="str">
        <f>VLOOKUP(E11100,'Overview Cluster Days'!B:E,3)</f>
        <v>E</v>
      </c>
      <c r="C11100" t="str">
        <f>VLOOKUP($E11100,'Overview Cluster Days'!$B:$G,5)</f>
        <v>Interseason</v>
      </c>
      <c r="D11100" t="str">
        <f>VLOOKUP($E11100,'Overview Cluster Days'!$B:$G,6)</f>
        <v>Weekday</v>
      </c>
      <c r="E11100" s="93">
        <v>20181017</v>
      </c>
      <c r="F11100" s="93">
        <v>11</v>
      </c>
      <c r="G11100" s="7">
        <v>1036.9000000000001</v>
      </c>
      <c r="H11100" s="7">
        <v>4640.8999999999996</v>
      </c>
      <c r="I11100" s="7">
        <v>27620.62</v>
      </c>
      <c r="J11100" s="7">
        <v>23841.91</v>
      </c>
      <c r="K11100" s="7">
        <v>8097.2</v>
      </c>
      <c r="L11100" s="7">
        <v>5950.067</v>
      </c>
      <c r="M11100" s="7">
        <v>3417.8</v>
      </c>
      <c r="N11100" s="7">
        <v>3215.1</v>
      </c>
      <c r="O11100" s="7">
        <v>1095.0999999999999</v>
      </c>
      <c r="P11100" s="7">
        <v>4867.4530000000004</v>
      </c>
    </row>
    <row r="11101" spans="1:16" x14ac:dyDescent="0.25">
      <c r="A11101" t="s">
        <v>26</v>
      </c>
      <c r="B11101" t="str">
        <f>VLOOKUP(E11101,'Overview Cluster Days'!B:E,3)</f>
        <v>E</v>
      </c>
      <c r="C11101" t="str">
        <f>VLOOKUP($E11101,'Overview Cluster Days'!$B:$G,5)</f>
        <v>Interseason</v>
      </c>
      <c r="D11101" t="str">
        <f>VLOOKUP($E11101,'Overview Cluster Days'!$B:$G,6)</f>
        <v>Weekday</v>
      </c>
      <c r="E11101" s="93">
        <v>20181017</v>
      </c>
      <c r="F11101" s="93">
        <v>12</v>
      </c>
      <c r="G11101" s="7">
        <v>1167.0999999999999</v>
      </c>
      <c r="H11101" s="7">
        <v>4448.3</v>
      </c>
      <c r="I11101" s="7">
        <v>30041.759999999998</v>
      </c>
      <c r="J11101" s="7">
        <v>24102.3</v>
      </c>
      <c r="K11101" s="7">
        <v>8495.3510000000006</v>
      </c>
      <c r="L11101" s="7">
        <v>7696.84</v>
      </c>
      <c r="M11101" s="7">
        <v>3539.4</v>
      </c>
      <c r="N11101" s="7">
        <v>2941.5</v>
      </c>
      <c r="O11101" s="7">
        <v>800.6</v>
      </c>
      <c r="P11101" s="7">
        <v>5233.4960000000001</v>
      </c>
    </row>
    <row r="11102" spans="1:16" x14ac:dyDescent="0.25">
      <c r="A11102" t="s">
        <v>26</v>
      </c>
      <c r="B11102" t="str">
        <f>VLOOKUP(E11102,'Overview Cluster Days'!B:E,3)</f>
        <v>E</v>
      </c>
      <c r="C11102" t="str">
        <f>VLOOKUP($E11102,'Overview Cluster Days'!$B:$G,5)</f>
        <v>Interseason</v>
      </c>
      <c r="D11102" t="str">
        <f>VLOOKUP($E11102,'Overview Cluster Days'!$B:$G,6)</f>
        <v>Weekday</v>
      </c>
      <c r="E11102" s="93">
        <v>20181017</v>
      </c>
      <c r="F11102" s="93">
        <v>13</v>
      </c>
      <c r="G11102" s="7">
        <v>1004.4</v>
      </c>
      <c r="H11102" s="7">
        <v>3977.2</v>
      </c>
      <c r="I11102" s="7">
        <v>31950.42</v>
      </c>
      <c r="J11102" s="7">
        <v>23900.799999999999</v>
      </c>
      <c r="K11102" s="7">
        <v>9329.7999999999993</v>
      </c>
      <c r="L11102" s="7">
        <v>9309.83</v>
      </c>
      <c r="M11102" s="7">
        <v>3564</v>
      </c>
      <c r="N11102" s="7">
        <v>2708.9</v>
      </c>
      <c r="O11102" s="7">
        <v>1146.5</v>
      </c>
      <c r="P11102" s="7">
        <v>5217.67</v>
      </c>
    </row>
    <row r="11103" spans="1:16" x14ac:dyDescent="0.25">
      <c r="A11103" t="s">
        <v>26</v>
      </c>
      <c r="B11103" t="str">
        <f>VLOOKUP(E11103,'Overview Cluster Days'!B:E,3)</f>
        <v>E</v>
      </c>
      <c r="C11103" t="str">
        <f>VLOOKUP($E11103,'Overview Cluster Days'!$B:$G,5)</f>
        <v>Interseason</v>
      </c>
      <c r="D11103" t="str">
        <f>VLOOKUP($E11103,'Overview Cluster Days'!$B:$G,6)</f>
        <v>Weekday</v>
      </c>
      <c r="E11103" s="93">
        <v>20181017</v>
      </c>
      <c r="F11103" s="93">
        <v>14</v>
      </c>
      <c r="G11103" s="7">
        <v>896.2</v>
      </c>
      <c r="H11103" s="7">
        <v>3997.8</v>
      </c>
      <c r="I11103" s="7">
        <v>32162.55</v>
      </c>
      <c r="J11103" s="7">
        <v>24044.47</v>
      </c>
      <c r="K11103" s="7">
        <v>9762.6010000000006</v>
      </c>
      <c r="L11103" s="7">
        <v>9329.23</v>
      </c>
      <c r="M11103" s="7">
        <v>3506.7260000000001</v>
      </c>
      <c r="N11103" s="7">
        <v>2762.9</v>
      </c>
      <c r="O11103" s="7">
        <v>1052.7</v>
      </c>
      <c r="P11103" s="7">
        <v>5082.8819999999996</v>
      </c>
    </row>
    <row r="11104" spans="1:16" x14ac:dyDescent="0.25">
      <c r="A11104" t="s">
        <v>26</v>
      </c>
      <c r="B11104" t="str">
        <f>VLOOKUP(E11104,'Overview Cluster Days'!B:E,3)</f>
        <v>E</v>
      </c>
      <c r="C11104" t="str">
        <f>VLOOKUP($E11104,'Overview Cluster Days'!$B:$G,5)</f>
        <v>Interseason</v>
      </c>
      <c r="D11104" t="str">
        <f>VLOOKUP($E11104,'Overview Cluster Days'!$B:$G,6)</f>
        <v>Weekday</v>
      </c>
      <c r="E11104" s="93">
        <v>20181017</v>
      </c>
      <c r="F11104" s="93">
        <v>15</v>
      </c>
      <c r="G11104" s="7">
        <v>901.7</v>
      </c>
      <c r="H11104" s="7">
        <v>4051.4</v>
      </c>
      <c r="I11104" s="7">
        <v>30852.29</v>
      </c>
      <c r="J11104" s="7">
        <v>22856.6</v>
      </c>
      <c r="K11104" s="7">
        <v>9625.6</v>
      </c>
      <c r="L11104" s="7">
        <v>8709.5750000000007</v>
      </c>
      <c r="M11104" s="7">
        <v>3532.7</v>
      </c>
      <c r="N11104" s="7">
        <v>2734.3</v>
      </c>
      <c r="O11104" s="7">
        <v>841.05700000000002</v>
      </c>
      <c r="P11104" s="7">
        <v>4974.5280000000002</v>
      </c>
    </row>
    <row r="11105" spans="1:16" x14ac:dyDescent="0.25">
      <c r="A11105" t="s">
        <v>26</v>
      </c>
      <c r="B11105" t="str">
        <f>VLOOKUP(E11105,'Overview Cluster Days'!B:E,3)</f>
        <v>E</v>
      </c>
      <c r="C11105" t="str">
        <f>VLOOKUP($E11105,'Overview Cluster Days'!$B:$G,5)</f>
        <v>Interseason</v>
      </c>
      <c r="D11105" t="str">
        <f>VLOOKUP($E11105,'Overview Cluster Days'!$B:$G,6)</f>
        <v>Weekday</v>
      </c>
      <c r="E11105" s="93">
        <v>20181017</v>
      </c>
      <c r="F11105" s="93">
        <v>16</v>
      </c>
      <c r="G11105" s="7">
        <v>862.1</v>
      </c>
      <c r="H11105" s="7">
        <v>4179.7</v>
      </c>
      <c r="I11105" s="7">
        <v>28068.94</v>
      </c>
      <c r="J11105" s="7">
        <v>22863</v>
      </c>
      <c r="K11105" s="7">
        <v>9469.7999999999993</v>
      </c>
      <c r="L11105" s="7">
        <v>7335.2979999999998</v>
      </c>
      <c r="M11105" s="7">
        <v>3549.1</v>
      </c>
      <c r="N11105" s="7">
        <v>2847.2</v>
      </c>
      <c r="O11105" s="7">
        <v>846</v>
      </c>
      <c r="P11105" s="7">
        <v>5066.5169999999998</v>
      </c>
    </row>
    <row r="11106" spans="1:16" x14ac:dyDescent="0.25">
      <c r="A11106" t="s">
        <v>26</v>
      </c>
      <c r="B11106" t="str">
        <f>VLOOKUP(E11106,'Overview Cluster Days'!B:E,3)</f>
        <v>E</v>
      </c>
      <c r="C11106" t="str">
        <f>VLOOKUP($E11106,'Overview Cluster Days'!$B:$G,5)</f>
        <v>Interseason</v>
      </c>
      <c r="D11106" t="str">
        <f>VLOOKUP($E11106,'Overview Cluster Days'!$B:$G,6)</f>
        <v>Weekday</v>
      </c>
      <c r="E11106" s="93">
        <v>20181017</v>
      </c>
      <c r="F11106" s="93">
        <v>17</v>
      </c>
      <c r="G11106" s="7">
        <v>830.7</v>
      </c>
      <c r="H11106" s="7">
        <v>4480</v>
      </c>
      <c r="I11106" s="7">
        <v>24299.95</v>
      </c>
      <c r="J11106" s="7">
        <v>22166.94</v>
      </c>
      <c r="K11106" s="7">
        <v>10483.61</v>
      </c>
      <c r="L11106" s="7">
        <v>6855.89</v>
      </c>
      <c r="M11106" s="7">
        <v>3320.1</v>
      </c>
      <c r="N11106" s="7">
        <v>2846</v>
      </c>
      <c r="O11106" s="7">
        <v>807.8972</v>
      </c>
      <c r="P11106" s="7">
        <v>5189.1040000000003</v>
      </c>
    </row>
    <row r="11107" spans="1:16" x14ac:dyDescent="0.25">
      <c r="A11107" t="s">
        <v>26</v>
      </c>
      <c r="B11107" t="str">
        <f>VLOOKUP(E11107,'Overview Cluster Days'!B:E,3)</f>
        <v>E</v>
      </c>
      <c r="C11107" t="str">
        <f>VLOOKUP($E11107,'Overview Cluster Days'!$B:$G,5)</f>
        <v>Interseason</v>
      </c>
      <c r="D11107" t="str">
        <f>VLOOKUP($E11107,'Overview Cluster Days'!$B:$G,6)</f>
        <v>Weekday</v>
      </c>
      <c r="E11107" s="93">
        <v>20181017</v>
      </c>
      <c r="F11107" s="93">
        <v>18</v>
      </c>
      <c r="G11107" s="7">
        <v>1022.5</v>
      </c>
      <c r="H11107" s="7">
        <v>4949.2</v>
      </c>
      <c r="I11107" s="7">
        <v>22112.83</v>
      </c>
      <c r="J11107" s="7">
        <v>22722.9</v>
      </c>
      <c r="K11107" s="7">
        <v>11939.02</v>
      </c>
      <c r="L11107" s="7">
        <v>6200.7169999999996</v>
      </c>
      <c r="M11107" s="7">
        <v>3211</v>
      </c>
      <c r="N11107" s="7">
        <v>3105.5</v>
      </c>
      <c r="O11107" s="7">
        <v>2244.413</v>
      </c>
      <c r="P11107" s="7">
        <v>4120.1580000000004</v>
      </c>
    </row>
    <row r="11108" spans="1:16" x14ac:dyDescent="0.25">
      <c r="A11108" t="s">
        <v>26</v>
      </c>
      <c r="B11108" t="str">
        <f>VLOOKUP(E11108,'Overview Cluster Days'!B:E,3)</f>
        <v>E</v>
      </c>
      <c r="C11108" t="str">
        <f>VLOOKUP($E11108,'Overview Cluster Days'!$B:$G,5)</f>
        <v>Interseason</v>
      </c>
      <c r="D11108" t="str">
        <f>VLOOKUP($E11108,'Overview Cluster Days'!$B:$G,6)</f>
        <v>Weekday</v>
      </c>
      <c r="E11108" s="93">
        <v>20181017</v>
      </c>
      <c r="F11108" s="93">
        <v>19</v>
      </c>
      <c r="G11108" s="7">
        <v>1213.9000000000001</v>
      </c>
      <c r="H11108" s="7">
        <v>5280.2</v>
      </c>
      <c r="I11108" s="7">
        <v>22297.99</v>
      </c>
      <c r="J11108" s="7">
        <v>24405.94</v>
      </c>
      <c r="K11108" s="7">
        <v>12103.07</v>
      </c>
      <c r="L11108" s="7">
        <v>5324.3860000000004</v>
      </c>
      <c r="M11108" s="7">
        <v>4016.9</v>
      </c>
      <c r="N11108" s="7">
        <v>3098.9</v>
      </c>
      <c r="O11108" s="7">
        <v>2744.3</v>
      </c>
      <c r="P11108" s="7">
        <v>3546.7</v>
      </c>
    </row>
    <row r="11109" spans="1:16" x14ac:dyDescent="0.25">
      <c r="A11109" t="s">
        <v>26</v>
      </c>
      <c r="B11109" t="str">
        <f>VLOOKUP(E11109,'Overview Cluster Days'!B:E,3)</f>
        <v>E</v>
      </c>
      <c r="C11109" t="str">
        <f>VLOOKUP($E11109,'Overview Cluster Days'!$B:$G,5)</f>
        <v>Interseason</v>
      </c>
      <c r="D11109" t="str">
        <f>VLOOKUP($E11109,'Overview Cluster Days'!$B:$G,6)</f>
        <v>Weekday</v>
      </c>
      <c r="E11109" s="93">
        <v>20181017</v>
      </c>
      <c r="F11109" s="93">
        <v>20</v>
      </c>
      <c r="G11109" s="7">
        <v>1338.7</v>
      </c>
      <c r="H11109" s="7">
        <v>5447.7</v>
      </c>
      <c r="I11109" s="7">
        <v>20120.88</v>
      </c>
      <c r="J11109" s="7">
        <v>22529.279999999999</v>
      </c>
      <c r="K11109" s="7">
        <v>11418.92</v>
      </c>
      <c r="L11109" s="7">
        <v>4840.1379999999999</v>
      </c>
      <c r="M11109" s="7">
        <v>4061</v>
      </c>
      <c r="N11109" s="7">
        <v>3163.3</v>
      </c>
      <c r="O11109" s="7">
        <v>2831.4</v>
      </c>
      <c r="P11109" s="7">
        <v>3520.1</v>
      </c>
    </row>
    <row r="11110" spans="1:16" x14ac:dyDescent="0.25">
      <c r="A11110" t="s">
        <v>26</v>
      </c>
      <c r="B11110" t="str">
        <f>VLOOKUP(E11110,'Overview Cluster Days'!B:E,3)</f>
        <v>E</v>
      </c>
      <c r="C11110" t="str">
        <f>VLOOKUP($E11110,'Overview Cluster Days'!$B:$G,5)</f>
        <v>Interseason</v>
      </c>
      <c r="D11110" t="str">
        <f>VLOOKUP($E11110,'Overview Cluster Days'!$B:$G,6)</f>
        <v>Weekday</v>
      </c>
      <c r="E11110" s="93">
        <v>20181017</v>
      </c>
      <c r="F11110" s="93">
        <v>21</v>
      </c>
      <c r="G11110" s="7">
        <v>975.9</v>
      </c>
      <c r="H11110" s="7">
        <v>5086.5</v>
      </c>
      <c r="I11110" s="7">
        <v>19668.509999999998</v>
      </c>
      <c r="J11110" s="7">
        <v>20471.740000000002</v>
      </c>
      <c r="K11110" s="7">
        <v>10809.51</v>
      </c>
      <c r="L11110" s="7">
        <v>4545.652</v>
      </c>
      <c r="M11110" s="7">
        <v>4194.6000000000004</v>
      </c>
      <c r="N11110" s="7">
        <v>3026.4</v>
      </c>
      <c r="O11110" s="7">
        <v>3190</v>
      </c>
      <c r="P11110" s="7">
        <v>4215.1390000000001</v>
      </c>
    </row>
    <row r="11111" spans="1:16" x14ac:dyDescent="0.25">
      <c r="A11111" t="s">
        <v>26</v>
      </c>
      <c r="B11111" t="str">
        <f>VLOOKUP(E11111,'Overview Cluster Days'!B:E,3)</f>
        <v>E</v>
      </c>
      <c r="C11111" t="str">
        <f>VLOOKUP($E11111,'Overview Cluster Days'!$B:$G,5)</f>
        <v>Interseason</v>
      </c>
      <c r="D11111" t="str">
        <f>VLOOKUP($E11111,'Overview Cluster Days'!$B:$G,6)</f>
        <v>Weekday</v>
      </c>
      <c r="E11111" s="93">
        <v>20181017</v>
      </c>
      <c r="F11111" s="93">
        <v>22</v>
      </c>
      <c r="G11111" s="7">
        <v>1096.8</v>
      </c>
      <c r="H11111" s="7">
        <v>4490</v>
      </c>
      <c r="I11111" s="7">
        <v>19932.900000000001</v>
      </c>
      <c r="J11111" s="7">
        <v>19720.099999999999</v>
      </c>
      <c r="K11111" s="7">
        <v>10479.299999999999</v>
      </c>
      <c r="L11111" s="7">
        <v>4583.7979999999998</v>
      </c>
      <c r="M11111" s="7">
        <v>4347.3999999999996</v>
      </c>
      <c r="N11111" s="7">
        <v>2824.3</v>
      </c>
      <c r="O11111" s="7">
        <v>806.6</v>
      </c>
      <c r="P11111" s="7">
        <v>4703.3649999999998</v>
      </c>
    </row>
    <row r="11112" spans="1:16" x14ac:dyDescent="0.25">
      <c r="A11112" t="s">
        <v>26</v>
      </c>
      <c r="B11112" t="str">
        <f>VLOOKUP(E11112,'Overview Cluster Days'!B:E,3)</f>
        <v>E</v>
      </c>
      <c r="C11112" t="str">
        <f>VLOOKUP($E11112,'Overview Cluster Days'!$B:$G,5)</f>
        <v>Interseason</v>
      </c>
      <c r="D11112" t="str">
        <f>VLOOKUP($E11112,'Overview Cluster Days'!$B:$G,6)</f>
        <v>Weekday</v>
      </c>
      <c r="E11112" s="93">
        <v>20181017</v>
      </c>
      <c r="F11112" s="93">
        <v>23</v>
      </c>
      <c r="G11112" s="7">
        <v>1157.2</v>
      </c>
      <c r="H11112" s="7">
        <v>4371.5</v>
      </c>
      <c r="I11112" s="7">
        <v>20930.77</v>
      </c>
      <c r="J11112" s="7">
        <v>16076.4</v>
      </c>
      <c r="K11112" s="7">
        <v>8450.375</v>
      </c>
      <c r="L11112" s="7">
        <v>4206.8</v>
      </c>
      <c r="M11112" s="7">
        <v>4476</v>
      </c>
      <c r="N11112" s="7">
        <v>2691.3</v>
      </c>
      <c r="O11112" s="7">
        <v>1073.7</v>
      </c>
      <c r="P11112" s="7">
        <v>4658.491</v>
      </c>
    </row>
    <row r="11113" spans="1:16" x14ac:dyDescent="0.25">
      <c r="A11113" t="s">
        <v>26</v>
      </c>
      <c r="B11113" t="str">
        <f>VLOOKUP(E11113,'Overview Cluster Days'!B:E,3)</f>
        <v>E</v>
      </c>
      <c r="C11113" t="str">
        <f>VLOOKUP($E11113,'Overview Cluster Days'!$B:$G,5)</f>
        <v>Interseason</v>
      </c>
      <c r="D11113" t="str">
        <f>VLOOKUP($E11113,'Overview Cluster Days'!$B:$G,6)</f>
        <v>Weekday</v>
      </c>
      <c r="E11113" s="93">
        <v>20181017</v>
      </c>
      <c r="F11113" s="93">
        <v>24</v>
      </c>
      <c r="G11113" s="7">
        <v>834.2</v>
      </c>
      <c r="H11113" s="7">
        <v>4433.8</v>
      </c>
      <c r="I11113" s="7">
        <v>20048.740000000002</v>
      </c>
      <c r="J11113" s="7">
        <v>14383.68</v>
      </c>
      <c r="K11113" s="7">
        <v>8891.2999999999993</v>
      </c>
      <c r="L11113" s="7">
        <v>4947.5820000000003</v>
      </c>
      <c r="M11113" s="7">
        <v>3766.7</v>
      </c>
      <c r="N11113" s="7">
        <v>2694.6</v>
      </c>
      <c r="O11113" s="7">
        <v>1246.9000000000001</v>
      </c>
      <c r="P11113" s="7">
        <v>4401.7479999999996</v>
      </c>
    </row>
    <row r="11114" spans="1:16" x14ac:dyDescent="0.25">
      <c r="A11114" t="s">
        <v>26</v>
      </c>
      <c r="B11114" t="str">
        <f>VLOOKUP(E11114,'Overview Cluster Days'!B:E,3)</f>
        <v>E</v>
      </c>
      <c r="C11114" t="str">
        <f>VLOOKUP($E11114,'Overview Cluster Days'!$B:$G,5)</f>
        <v>Interseason</v>
      </c>
      <c r="D11114" t="str">
        <f>VLOOKUP($E11114,'Overview Cluster Days'!$B:$G,6)</f>
        <v>Weekday</v>
      </c>
      <c r="E11114" s="93">
        <v>20181018</v>
      </c>
      <c r="F11114" s="93">
        <v>1</v>
      </c>
      <c r="G11114" s="7">
        <v>862.5</v>
      </c>
      <c r="H11114" s="7">
        <v>3736.1</v>
      </c>
      <c r="I11114" s="7">
        <v>18932.11</v>
      </c>
      <c r="J11114" s="7">
        <v>14249.91</v>
      </c>
      <c r="K11114" s="7">
        <v>9560.0130000000008</v>
      </c>
      <c r="L11114" s="7">
        <v>4089</v>
      </c>
      <c r="M11114" s="7">
        <v>4677.2</v>
      </c>
      <c r="N11114" s="7">
        <v>2475.5</v>
      </c>
      <c r="O11114" s="7">
        <v>922.6</v>
      </c>
      <c r="P11114" s="7">
        <v>4444.9530000000004</v>
      </c>
    </row>
    <row r="11115" spans="1:16" x14ac:dyDescent="0.25">
      <c r="A11115" t="s">
        <v>26</v>
      </c>
      <c r="B11115" t="str">
        <f>VLOOKUP(E11115,'Overview Cluster Days'!B:E,3)</f>
        <v>E</v>
      </c>
      <c r="C11115" t="str">
        <f>VLOOKUP($E11115,'Overview Cluster Days'!$B:$G,5)</f>
        <v>Interseason</v>
      </c>
      <c r="D11115" t="str">
        <f>VLOOKUP($E11115,'Overview Cluster Days'!$B:$G,6)</f>
        <v>Weekday</v>
      </c>
      <c r="E11115" s="93">
        <v>20181018</v>
      </c>
      <c r="F11115" s="93">
        <v>2</v>
      </c>
      <c r="G11115" s="7">
        <v>1082.5</v>
      </c>
      <c r="H11115" s="7">
        <v>3478.6</v>
      </c>
      <c r="I11115" s="7">
        <v>18151.400000000001</v>
      </c>
      <c r="J11115" s="7">
        <v>15718.03</v>
      </c>
      <c r="K11115" s="7">
        <v>10928.86</v>
      </c>
      <c r="L11115" s="7">
        <v>4223.09</v>
      </c>
      <c r="M11115" s="7">
        <v>4620.2</v>
      </c>
      <c r="N11115" s="7">
        <v>2212.9</v>
      </c>
      <c r="O11115" s="7">
        <v>999.2</v>
      </c>
      <c r="P11115" s="7">
        <v>4861.348</v>
      </c>
    </row>
    <row r="11116" spans="1:16" x14ac:dyDescent="0.25">
      <c r="A11116" t="s">
        <v>26</v>
      </c>
      <c r="B11116" t="str">
        <f>VLOOKUP(E11116,'Overview Cluster Days'!B:E,3)</f>
        <v>E</v>
      </c>
      <c r="C11116" t="str">
        <f>VLOOKUP($E11116,'Overview Cluster Days'!$B:$G,5)</f>
        <v>Interseason</v>
      </c>
      <c r="D11116" t="str">
        <f>VLOOKUP($E11116,'Overview Cluster Days'!$B:$G,6)</f>
        <v>Weekday</v>
      </c>
      <c r="E11116" s="93">
        <v>20181018</v>
      </c>
      <c r="F11116" s="93">
        <v>3</v>
      </c>
      <c r="G11116" s="7">
        <v>751.4</v>
      </c>
      <c r="H11116" s="7">
        <v>3829.9</v>
      </c>
      <c r="I11116" s="7">
        <v>18528.61</v>
      </c>
      <c r="J11116" s="7">
        <v>16417.22</v>
      </c>
      <c r="K11116" s="7">
        <v>11895.02</v>
      </c>
      <c r="L11116" s="7">
        <v>4362.8</v>
      </c>
      <c r="M11116" s="7">
        <v>4558</v>
      </c>
      <c r="N11116" s="7">
        <v>2053.9</v>
      </c>
      <c r="O11116" s="7">
        <v>1084.5999999999999</v>
      </c>
      <c r="P11116" s="7">
        <v>5545.415</v>
      </c>
    </row>
    <row r="11117" spans="1:16" x14ac:dyDescent="0.25">
      <c r="A11117" t="s">
        <v>26</v>
      </c>
      <c r="B11117" t="str">
        <f>VLOOKUP(E11117,'Overview Cluster Days'!B:E,3)</f>
        <v>E</v>
      </c>
      <c r="C11117" t="str">
        <f>VLOOKUP($E11117,'Overview Cluster Days'!$B:$G,5)</f>
        <v>Interseason</v>
      </c>
      <c r="D11117" t="str">
        <f>VLOOKUP($E11117,'Overview Cluster Days'!$B:$G,6)</f>
        <v>Weekday</v>
      </c>
      <c r="E11117" s="93">
        <v>20181018</v>
      </c>
      <c r="F11117" s="93">
        <v>4</v>
      </c>
      <c r="G11117" s="7">
        <v>749.7</v>
      </c>
      <c r="H11117" s="7">
        <v>3896.143</v>
      </c>
      <c r="I11117" s="7">
        <v>18488.099999999999</v>
      </c>
      <c r="J11117" s="7">
        <v>17311.04</v>
      </c>
      <c r="K11117" s="7">
        <v>13551.58</v>
      </c>
      <c r="L11117" s="7">
        <v>5166.2</v>
      </c>
      <c r="M11117" s="7">
        <v>4400.1000000000004</v>
      </c>
      <c r="N11117" s="7">
        <v>2001</v>
      </c>
      <c r="O11117" s="7">
        <v>1091.7</v>
      </c>
      <c r="P11117" s="7">
        <v>5614.7</v>
      </c>
    </row>
    <row r="11118" spans="1:16" x14ac:dyDescent="0.25">
      <c r="A11118" t="s">
        <v>26</v>
      </c>
      <c r="B11118" t="str">
        <f>VLOOKUP(E11118,'Overview Cluster Days'!B:E,3)</f>
        <v>E</v>
      </c>
      <c r="C11118" t="str">
        <f>VLOOKUP($E11118,'Overview Cluster Days'!$B:$G,5)</f>
        <v>Interseason</v>
      </c>
      <c r="D11118" t="str">
        <f>VLOOKUP($E11118,'Overview Cluster Days'!$B:$G,6)</f>
        <v>Weekday</v>
      </c>
      <c r="E11118" s="93">
        <v>20181018</v>
      </c>
      <c r="F11118" s="93">
        <v>5</v>
      </c>
      <c r="G11118" s="7">
        <v>783.9</v>
      </c>
      <c r="H11118" s="7">
        <v>4056</v>
      </c>
      <c r="I11118" s="7">
        <v>18338.78</v>
      </c>
      <c r="J11118" s="7">
        <v>17427.95</v>
      </c>
      <c r="K11118" s="7">
        <v>14101</v>
      </c>
      <c r="L11118" s="7">
        <v>5164.0659999999998</v>
      </c>
      <c r="M11118" s="7">
        <v>4393.5</v>
      </c>
      <c r="N11118" s="7">
        <v>2062.6999999999998</v>
      </c>
      <c r="O11118" s="7">
        <v>1054</v>
      </c>
      <c r="P11118" s="7">
        <v>5783.4579999999996</v>
      </c>
    </row>
    <row r="11119" spans="1:16" x14ac:dyDescent="0.25">
      <c r="A11119" t="s">
        <v>26</v>
      </c>
      <c r="B11119" t="str">
        <f>VLOOKUP(E11119,'Overview Cluster Days'!B:E,3)</f>
        <v>E</v>
      </c>
      <c r="C11119" t="str">
        <f>VLOOKUP($E11119,'Overview Cluster Days'!$B:$G,5)</f>
        <v>Interseason</v>
      </c>
      <c r="D11119" t="str">
        <f>VLOOKUP($E11119,'Overview Cluster Days'!$B:$G,6)</f>
        <v>Weekday</v>
      </c>
      <c r="E11119" s="93">
        <v>20181018</v>
      </c>
      <c r="F11119" s="93">
        <v>6</v>
      </c>
      <c r="G11119" s="7">
        <v>768</v>
      </c>
      <c r="H11119" s="7">
        <v>3701</v>
      </c>
      <c r="I11119" s="7">
        <v>17928.89</v>
      </c>
      <c r="J11119" s="7">
        <v>17291.07</v>
      </c>
      <c r="K11119" s="7">
        <v>13457.22</v>
      </c>
      <c r="L11119" s="7">
        <v>4164.8739999999998</v>
      </c>
      <c r="M11119" s="7">
        <v>4592.1000000000004</v>
      </c>
      <c r="N11119" s="7">
        <v>2154.9</v>
      </c>
      <c r="O11119" s="7">
        <v>727.7</v>
      </c>
      <c r="P11119" s="7">
        <v>5468.7920000000004</v>
      </c>
    </row>
    <row r="11120" spans="1:16" x14ac:dyDescent="0.25">
      <c r="A11120" t="s">
        <v>26</v>
      </c>
      <c r="B11120" t="str">
        <f>VLOOKUP(E11120,'Overview Cluster Days'!B:E,3)</f>
        <v>E</v>
      </c>
      <c r="C11120" t="str">
        <f>VLOOKUP($E11120,'Overview Cluster Days'!$B:$G,5)</f>
        <v>Interseason</v>
      </c>
      <c r="D11120" t="str">
        <f>VLOOKUP($E11120,'Overview Cluster Days'!$B:$G,6)</f>
        <v>Weekday</v>
      </c>
      <c r="E11120" s="93">
        <v>20181018</v>
      </c>
      <c r="F11120" s="93">
        <v>7</v>
      </c>
      <c r="G11120" s="7">
        <v>907.2</v>
      </c>
      <c r="H11120" s="7">
        <v>4532.8999999999996</v>
      </c>
      <c r="I11120" s="7">
        <v>19092.88</v>
      </c>
      <c r="J11120" s="7">
        <v>20083.63</v>
      </c>
      <c r="K11120" s="7">
        <v>12891.32</v>
      </c>
      <c r="L11120" s="7">
        <v>4645.3</v>
      </c>
      <c r="M11120" s="7">
        <v>5044.8</v>
      </c>
      <c r="N11120" s="7">
        <v>2807.5</v>
      </c>
      <c r="O11120" s="7">
        <v>594.9067</v>
      </c>
      <c r="P11120" s="7">
        <v>5273.0950000000003</v>
      </c>
    </row>
    <row r="11121" spans="1:16" x14ac:dyDescent="0.25">
      <c r="A11121" t="s">
        <v>26</v>
      </c>
      <c r="B11121" t="str">
        <f>VLOOKUP(E11121,'Overview Cluster Days'!B:E,3)</f>
        <v>E</v>
      </c>
      <c r="C11121" t="str">
        <f>VLOOKUP($E11121,'Overview Cluster Days'!$B:$G,5)</f>
        <v>Interseason</v>
      </c>
      <c r="D11121" t="str">
        <f>VLOOKUP($E11121,'Overview Cluster Days'!$B:$G,6)</f>
        <v>Weekday</v>
      </c>
      <c r="E11121" s="93">
        <v>20181018</v>
      </c>
      <c r="F11121" s="93">
        <v>8</v>
      </c>
      <c r="G11121" s="7">
        <v>1139.5999999999999</v>
      </c>
      <c r="H11121" s="7">
        <v>4817.5</v>
      </c>
      <c r="I11121" s="7">
        <v>19488.61</v>
      </c>
      <c r="J11121" s="7">
        <v>21963.97</v>
      </c>
      <c r="K11121" s="7">
        <v>12795.32</v>
      </c>
      <c r="L11121" s="7">
        <v>5412.2</v>
      </c>
      <c r="M11121" s="7">
        <v>5217.3</v>
      </c>
      <c r="N11121" s="7">
        <v>3113.9</v>
      </c>
      <c r="O11121" s="7">
        <v>790.21190000000001</v>
      </c>
      <c r="P11121" s="7">
        <v>4879.0870000000004</v>
      </c>
    </row>
    <row r="11122" spans="1:16" x14ac:dyDescent="0.25">
      <c r="A11122" t="s">
        <v>26</v>
      </c>
      <c r="B11122" t="str">
        <f>VLOOKUP(E11122,'Overview Cluster Days'!B:E,3)</f>
        <v>E</v>
      </c>
      <c r="C11122" t="str">
        <f>VLOOKUP($E11122,'Overview Cluster Days'!$B:$G,5)</f>
        <v>Interseason</v>
      </c>
      <c r="D11122" t="str">
        <f>VLOOKUP($E11122,'Overview Cluster Days'!$B:$G,6)</f>
        <v>Weekday</v>
      </c>
      <c r="E11122" s="93">
        <v>20181018</v>
      </c>
      <c r="F11122" s="93">
        <v>9</v>
      </c>
      <c r="G11122" s="7">
        <v>1151.5999999999999</v>
      </c>
      <c r="H11122" s="7">
        <v>4885.8</v>
      </c>
      <c r="I11122" s="7">
        <v>21772.2</v>
      </c>
      <c r="J11122" s="7">
        <v>22725.14</v>
      </c>
      <c r="K11122" s="7">
        <v>12851.21</v>
      </c>
      <c r="L11122" s="7">
        <v>5942.2</v>
      </c>
      <c r="M11122" s="7">
        <v>5064.1000000000004</v>
      </c>
      <c r="N11122" s="7">
        <v>3251.5</v>
      </c>
      <c r="O11122" s="7">
        <v>1390.229</v>
      </c>
      <c r="P11122" s="7">
        <v>4468.1790000000001</v>
      </c>
    </row>
    <row r="11123" spans="1:16" x14ac:dyDescent="0.25">
      <c r="A11123" t="s">
        <v>26</v>
      </c>
      <c r="B11123" t="str">
        <f>VLOOKUP(E11123,'Overview Cluster Days'!B:E,3)</f>
        <v>E</v>
      </c>
      <c r="C11123" t="str">
        <f>VLOOKUP($E11123,'Overview Cluster Days'!$B:$G,5)</f>
        <v>Interseason</v>
      </c>
      <c r="D11123" t="str">
        <f>VLOOKUP($E11123,'Overview Cluster Days'!$B:$G,6)</f>
        <v>Weekday</v>
      </c>
      <c r="E11123" s="93">
        <v>20181018</v>
      </c>
      <c r="F11123" s="93">
        <v>10</v>
      </c>
      <c r="G11123" s="7">
        <v>1152.8</v>
      </c>
      <c r="H11123" s="7">
        <v>4838.8</v>
      </c>
      <c r="I11123" s="7">
        <v>23972.880000000001</v>
      </c>
      <c r="J11123" s="7">
        <v>22037.46</v>
      </c>
      <c r="K11123" s="7">
        <v>11666.88</v>
      </c>
      <c r="L11123" s="7">
        <v>5802.4</v>
      </c>
      <c r="M11123" s="7">
        <v>4835.5</v>
      </c>
      <c r="N11123" s="7">
        <v>3311.7</v>
      </c>
      <c r="O11123" s="7">
        <v>704.2</v>
      </c>
      <c r="P11123" s="7">
        <v>4705.4440000000004</v>
      </c>
    </row>
    <row r="11124" spans="1:16" x14ac:dyDescent="0.25">
      <c r="A11124" t="s">
        <v>26</v>
      </c>
      <c r="B11124" t="str">
        <f>VLOOKUP(E11124,'Overview Cluster Days'!B:E,3)</f>
        <v>E</v>
      </c>
      <c r="C11124" t="str">
        <f>VLOOKUP($E11124,'Overview Cluster Days'!$B:$G,5)</f>
        <v>Interseason</v>
      </c>
      <c r="D11124" t="str">
        <f>VLOOKUP($E11124,'Overview Cluster Days'!$B:$G,6)</f>
        <v>Weekday</v>
      </c>
      <c r="E11124" s="93">
        <v>20181018</v>
      </c>
      <c r="F11124" s="93">
        <v>11</v>
      </c>
      <c r="G11124" s="7">
        <v>1226.5</v>
      </c>
      <c r="H11124" s="7">
        <v>4652</v>
      </c>
      <c r="I11124" s="7">
        <v>25813.31</v>
      </c>
      <c r="J11124" s="7">
        <v>22902.2</v>
      </c>
      <c r="K11124" s="7">
        <v>10237.52</v>
      </c>
      <c r="L11124" s="7">
        <v>5673.9</v>
      </c>
      <c r="M11124" s="7">
        <v>4833.6000000000004</v>
      </c>
      <c r="N11124" s="7">
        <v>3131.7</v>
      </c>
      <c r="O11124" s="7">
        <v>702.5</v>
      </c>
      <c r="P11124" s="7">
        <v>4895.93</v>
      </c>
    </row>
    <row r="11125" spans="1:16" x14ac:dyDescent="0.25">
      <c r="A11125" t="s">
        <v>26</v>
      </c>
      <c r="B11125" t="str">
        <f>VLOOKUP(E11125,'Overview Cluster Days'!B:E,3)</f>
        <v>E</v>
      </c>
      <c r="C11125" t="str">
        <f>VLOOKUP($E11125,'Overview Cluster Days'!$B:$G,5)</f>
        <v>Interseason</v>
      </c>
      <c r="D11125" t="str">
        <f>VLOOKUP($E11125,'Overview Cluster Days'!$B:$G,6)</f>
        <v>Weekday</v>
      </c>
      <c r="E11125" s="93">
        <v>20181018</v>
      </c>
      <c r="F11125" s="93">
        <v>12</v>
      </c>
      <c r="G11125" s="7">
        <v>1219.5</v>
      </c>
      <c r="H11125" s="7">
        <v>4484.3999999999996</v>
      </c>
      <c r="I11125" s="7">
        <v>27542.16</v>
      </c>
      <c r="J11125" s="7">
        <v>22781.65</v>
      </c>
      <c r="K11125" s="7">
        <v>10312</v>
      </c>
      <c r="L11125" s="7">
        <v>7127.5959999999995</v>
      </c>
      <c r="M11125" s="7">
        <v>4851.3</v>
      </c>
      <c r="N11125" s="7">
        <v>2992.2</v>
      </c>
      <c r="O11125" s="7">
        <v>1071.337</v>
      </c>
      <c r="P11125" s="7">
        <v>5107.6530000000002</v>
      </c>
    </row>
    <row r="11126" spans="1:16" x14ac:dyDescent="0.25">
      <c r="A11126" t="s">
        <v>26</v>
      </c>
      <c r="B11126" t="str">
        <f>VLOOKUP(E11126,'Overview Cluster Days'!B:E,3)</f>
        <v>E</v>
      </c>
      <c r="C11126" t="str">
        <f>VLOOKUP($E11126,'Overview Cluster Days'!$B:$G,5)</f>
        <v>Interseason</v>
      </c>
      <c r="D11126" t="str">
        <f>VLOOKUP($E11126,'Overview Cluster Days'!$B:$G,6)</f>
        <v>Weekday</v>
      </c>
      <c r="E11126" s="93">
        <v>20181018</v>
      </c>
      <c r="F11126" s="93">
        <v>13</v>
      </c>
      <c r="G11126" s="7">
        <v>1036</v>
      </c>
      <c r="H11126" s="7">
        <v>4037.5</v>
      </c>
      <c r="I11126" s="7">
        <v>28340.720000000001</v>
      </c>
      <c r="J11126" s="7">
        <v>23006.38</v>
      </c>
      <c r="K11126" s="7">
        <v>11073.6</v>
      </c>
      <c r="L11126" s="7">
        <v>7186.7629999999999</v>
      </c>
      <c r="M11126" s="7">
        <v>4900.7</v>
      </c>
      <c r="N11126" s="7">
        <v>3007.4</v>
      </c>
      <c r="O11126" s="7">
        <v>903.80460000000005</v>
      </c>
      <c r="P11126" s="7">
        <v>5938.634</v>
      </c>
    </row>
    <row r="11127" spans="1:16" x14ac:dyDescent="0.25">
      <c r="A11127" t="s">
        <v>26</v>
      </c>
      <c r="B11127" t="str">
        <f>VLOOKUP(E11127,'Overview Cluster Days'!B:E,3)</f>
        <v>E</v>
      </c>
      <c r="C11127" t="str">
        <f>VLOOKUP($E11127,'Overview Cluster Days'!$B:$G,5)</f>
        <v>Interseason</v>
      </c>
      <c r="D11127" t="str">
        <f>VLOOKUP($E11127,'Overview Cluster Days'!$B:$G,6)</f>
        <v>Weekday</v>
      </c>
      <c r="E11127" s="93">
        <v>20181018</v>
      </c>
      <c r="F11127" s="93">
        <v>14</v>
      </c>
      <c r="G11127" s="7">
        <v>913.9</v>
      </c>
      <c r="H11127" s="7">
        <v>3899</v>
      </c>
      <c r="I11127" s="7">
        <v>28354.73</v>
      </c>
      <c r="J11127" s="7">
        <v>22724.78</v>
      </c>
      <c r="K11127" s="7">
        <v>11638.1</v>
      </c>
      <c r="L11127" s="7">
        <v>7012.6</v>
      </c>
      <c r="M11127" s="7">
        <v>4895.1000000000004</v>
      </c>
      <c r="N11127" s="7">
        <v>3271.9</v>
      </c>
      <c r="O11127" s="7">
        <v>1014.372</v>
      </c>
      <c r="P11127" s="7">
        <v>5894.59</v>
      </c>
    </row>
    <row r="11128" spans="1:16" x14ac:dyDescent="0.25">
      <c r="A11128" t="s">
        <v>26</v>
      </c>
      <c r="B11128" t="str">
        <f>VLOOKUP(E11128,'Overview Cluster Days'!B:E,3)</f>
        <v>E</v>
      </c>
      <c r="C11128" t="str">
        <f>VLOOKUP($E11128,'Overview Cluster Days'!$B:$G,5)</f>
        <v>Interseason</v>
      </c>
      <c r="D11128" t="str">
        <f>VLOOKUP($E11128,'Overview Cluster Days'!$B:$G,6)</f>
        <v>Weekday</v>
      </c>
      <c r="E11128" s="93">
        <v>20181018</v>
      </c>
      <c r="F11128" s="93">
        <v>15</v>
      </c>
      <c r="G11128" s="7">
        <v>931.3</v>
      </c>
      <c r="H11128" s="7">
        <v>3879.2</v>
      </c>
      <c r="I11128" s="7">
        <v>26999.96</v>
      </c>
      <c r="J11128" s="7">
        <v>21565.67</v>
      </c>
      <c r="K11128" s="7">
        <v>11672.7</v>
      </c>
      <c r="L11128" s="7">
        <v>6674.2</v>
      </c>
      <c r="M11128" s="7">
        <v>4939.2</v>
      </c>
      <c r="N11128" s="7">
        <v>3248.4</v>
      </c>
      <c r="O11128" s="7">
        <v>986.3</v>
      </c>
      <c r="P11128" s="7">
        <v>5073.0230000000001</v>
      </c>
    </row>
    <row r="11129" spans="1:16" x14ac:dyDescent="0.25">
      <c r="A11129" t="s">
        <v>26</v>
      </c>
      <c r="B11129" t="str">
        <f>VLOOKUP(E11129,'Overview Cluster Days'!B:E,3)</f>
        <v>E</v>
      </c>
      <c r="C11129" t="str">
        <f>VLOOKUP($E11129,'Overview Cluster Days'!$B:$G,5)</f>
        <v>Interseason</v>
      </c>
      <c r="D11129" t="str">
        <f>VLOOKUP($E11129,'Overview Cluster Days'!$B:$G,6)</f>
        <v>Weekday</v>
      </c>
      <c r="E11129" s="93">
        <v>20181018</v>
      </c>
      <c r="F11129" s="93">
        <v>16</v>
      </c>
      <c r="G11129" s="7">
        <v>909.8</v>
      </c>
      <c r="H11129" s="7">
        <v>4199.97</v>
      </c>
      <c r="I11129" s="7">
        <v>25313.88</v>
      </c>
      <c r="J11129" s="7">
        <v>20262.21</v>
      </c>
      <c r="K11129" s="7">
        <v>11693.9</v>
      </c>
      <c r="L11129" s="7">
        <v>5960.0020000000004</v>
      </c>
      <c r="M11129" s="7">
        <v>4747.3999999999996</v>
      </c>
      <c r="N11129" s="7">
        <v>2923</v>
      </c>
      <c r="O11129" s="7">
        <v>899.81020000000001</v>
      </c>
      <c r="P11129" s="7">
        <v>4705.0820000000003</v>
      </c>
    </row>
    <row r="11130" spans="1:16" x14ac:dyDescent="0.25">
      <c r="A11130" t="s">
        <v>26</v>
      </c>
      <c r="B11130" t="str">
        <f>VLOOKUP(E11130,'Overview Cluster Days'!B:E,3)</f>
        <v>E</v>
      </c>
      <c r="C11130" t="str">
        <f>VLOOKUP($E11130,'Overview Cluster Days'!$B:$G,5)</f>
        <v>Interseason</v>
      </c>
      <c r="D11130" t="str">
        <f>VLOOKUP($E11130,'Overview Cluster Days'!$B:$G,6)</f>
        <v>Weekday</v>
      </c>
      <c r="E11130" s="93">
        <v>20181018</v>
      </c>
      <c r="F11130" s="93">
        <v>17</v>
      </c>
      <c r="G11130" s="7">
        <v>897.9</v>
      </c>
      <c r="H11130" s="7">
        <v>4395</v>
      </c>
      <c r="I11130" s="7">
        <v>23767.95</v>
      </c>
      <c r="J11130" s="7">
        <v>19508</v>
      </c>
      <c r="K11130" s="7">
        <v>12253.6</v>
      </c>
      <c r="L11130" s="7">
        <v>5683.6</v>
      </c>
      <c r="M11130" s="7">
        <v>4470.8999999999996</v>
      </c>
      <c r="N11130" s="7">
        <v>2793.8</v>
      </c>
      <c r="O11130" s="7">
        <v>901.2</v>
      </c>
      <c r="P11130" s="7">
        <v>4844.107</v>
      </c>
    </row>
    <row r="11131" spans="1:16" x14ac:dyDescent="0.25">
      <c r="A11131" t="s">
        <v>26</v>
      </c>
      <c r="B11131" t="str">
        <f>VLOOKUP(E11131,'Overview Cluster Days'!B:E,3)</f>
        <v>E</v>
      </c>
      <c r="C11131" t="str">
        <f>VLOOKUP($E11131,'Overview Cluster Days'!$B:$G,5)</f>
        <v>Interseason</v>
      </c>
      <c r="D11131" t="str">
        <f>VLOOKUP($E11131,'Overview Cluster Days'!$B:$G,6)</f>
        <v>Weekday</v>
      </c>
      <c r="E11131" s="93">
        <v>20181018</v>
      </c>
      <c r="F11131" s="93">
        <v>18</v>
      </c>
      <c r="G11131" s="7">
        <v>1091.5</v>
      </c>
      <c r="H11131" s="7">
        <v>4619.1000000000004</v>
      </c>
      <c r="I11131" s="7">
        <v>21393.7</v>
      </c>
      <c r="J11131" s="7">
        <v>20713.23</v>
      </c>
      <c r="K11131" s="7">
        <v>13765.59</v>
      </c>
      <c r="L11131" s="7">
        <v>5861.0810000000001</v>
      </c>
      <c r="M11131" s="7">
        <v>4340.2</v>
      </c>
      <c r="N11131" s="7">
        <v>2815.7</v>
      </c>
      <c r="O11131" s="7">
        <v>737.86959999999999</v>
      </c>
      <c r="P11131" s="7">
        <v>5003.366</v>
      </c>
    </row>
    <row r="11132" spans="1:16" x14ac:dyDescent="0.25">
      <c r="A11132" t="s">
        <v>26</v>
      </c>
      <c r="B11132" t="str">
        <f>VLOOKUP(E11132,'Overview Cluster Days'!B:E,3)</f>
        <v>E</v>
      </c>
      <c r="C11132" t="str">
        <f>VLOOKUP($E11132,'Overview Cluster Days'!$B:$G,5)</f>
        <v>Interseason</v>
      </c>
      <c r="D11132" t="str">
        <f>VLOOKUP($E11132,'Overview Cluster Days'!$B:$G,6)</f>
        <v>Weekday</v>
      </c>
      <c r="E11132" s="93">
        <v>20181018</v>
      </c>
      <c r="F11132" s="93">
        <v>19</v>
      </c>
      <c r="G11132" s="7">
        <v>1183</v>
      </c>
      <c r="H11132" s="7">
        <v>4797.3</v>
      </c>
      <c r="I11132" s="7">
        <v>22948.23</v>
      </c>
      <c r="J11132" s="7">
        <v>22327.97</v>
      </c>
      <c r="K11132" s="7">
        <v>12734.25</v>
      </c>
      <c r="L11132" s="7">
        <v>6174.65</v>
      </c>
      <c r="M11132" s="7">
        <v>4820.8999999999996</v>
      </c>
      <c r="N11132" s="7">
        <v>2733.2</v>
      </c>
      <c r="O11132" s="7">
        <v>1652.2249999999999</v>
      </c>
      <c r="P11132" s="7">
        <v>4836.2659999999996</v>
      </c>
    </row>
    <row r="11133" spans="1:16" x14ac:dyDescent="0.25">
      <c r="A11133" t="s">
        <v>26</v>
      </c>
      <c r="B11133" t="str">
        <f>VLOOKUP(E11133,'Overview Cluster Days'!B:E,3)</f>
        <v>E</v>
      </c>
      <c r="C11133" t="str">
        <f>VLOOKUP($E11133,'Overview Cluster Days'!$B:$G,5)</f>
        <v>Interseason</v>
      </c>
      <c r="D11133" t="str">
        <f>VLOOKUP($E11133,'Overview Cluster Days'!$B:$G,6)</f>
        <v>Weekday</v>
      </c>
      <c r="E11133" s="93">
        <v>20181018</v>
      </c>
      <c r="F11133" s="93">
        <v>20</v>
      </c>
      <c r="G11133" s="7">
        <v>1227.0999999999999</v>
      </c>
      <c r="H11133" s="7">
        <v>4937.8</v>
      </c>
      <c r="I11133" s="7">
        <v>22178.42</v>
      </c>
      <c r="J11133" s="7">
        <v>21064.1</v>
      </c>
      <c r="K11133" s="7">
        <v>11405.48</v>
      </c>
      <c r="L11133" s="7">
        <v>5687.9889999999996</v>
      </c>
      <c r="M11133" s="7">
        <v>4816.1000000000004</v>
      </c>
      <c r="N11133" s="7">
        <v>2850.5</v>
      </c>
      <c r="O11133" s="7">
        <v>2130.6</v>
      </c>
      <c r="P11133" s="7">
        <v>3701.01</v>
      </c>
    </row>
    <row r="11134" spans="1:16" x14ac:dyDescent="0.25">
      <c r="A11134" t="s">
        <v>26</v>
      </c>
      <c r="B11134" t="str">
        <f>VLOOKUP(E11134,'Overview Cluster Days'!B:E,3)</f>
        <v>E</v>
      </c>
      <c r="C11134" t="str">
        <f>VLOOKUP($E11134,'Overview Cluster Days'!$B:$G,5)</f>
        <v>Interseason</v>
      </c>
      <c r="D11134" t="str">
        <f>VLOOKUP($E11134,'Overview Cluster Days'!$B:$G,6)</f>
        <v>Weekday</v>
      </c>
      <c r="E11134" s="93">
        <v>20181018</v>
      </c>
      <c r="F11134" s="93">
        <v>21</v>
      </c>
      <c r="G11134" s="7">
        <v>1121.5</v>
      </c>
      <c r="H11134" s="7">
        <v>4581.2</v>
      </c>
      <c r="I11134" s="7">
        <v>21784.48</v>
      </c>
      <c r="J11134" s="7">
        <v>19861.599999999999</v>
      </c>
      <c r="K11134" s="7">
        <v>11327.52</v>
      </c>
      <c r="L11134" s="7">
        <v>4928.7</v>
      </c>
      <c r="M11134" s="7">
        <v>4881.3</v>
      </c>
      <c r="N11134" s="7">
        <v>2754.8</v>
      </c>
      <c r="O11134" s="7">
        <v>717.5172</v>
      </c>
      <c r="P11134" s="7">
        <v>4811.43</v>
      </c>
    </row>
    <row r="11135" spans="1:16" x14ac:dyDescent="0.25">
      <c r="A11135" t="s">
        <v>26</v>
      </c>
      <c r="B11135" t="str">
        <f>VLOOKUP(E11135,'Overview Cluster Days'!B:E,3)</f>
        <v>E</v>
      </c>
      <c r="C11135" t="str">
        <f>VLOOKUP($E11135,'Overview Cluster Days'!$B:$G,5)</f>
        <v>Interseason</v>
      </c>
      <c r="D11135" t="str">
        <f>VLOOKUP($E11135,'Overview Cluster Days'!$B:$G,6)</f>
        <v>Weekday</v>
      </c>
      <c r="E11135" s="93">
        <v>20181018</v>
      </c>
      <c r="F11135" s="93">
        <v>22</v>
      </c>
      <c r="G11135" s="7">
        <v>1165.4000000000001</v>
      </c>
      <c r="H11135" s="7">
        <v>4268.84</v>
      </c>
      <c r="I11135" s="7">
        <v>22790.84</v>
      </c>
      <c r="J11135" s="7">
        <v>18651.84</v>
      </c>
      <c r="K11135" s="7">
        <v>12116.55</v>
      </c>
      <c r="L11135" s="7">
        <v>4108</v>
      </c>
      <c r="M11135" s="7">
        <v>4902.8</v>
      </c>
      <c r="N11135" s="7">
        <v>2764.7</v>
      </c>
      <c r="O11135" s="7">
        <v>774.6</v>
      </c>
      <c r="P11135" s="7">
        <v>5135.3310000000001</v>
      </c>
    </row>
    <row r="11136" spans="1:16" x14ac:dyDescent="0.25">
      <c r="A11136" t="s">
        <v>26</v>
      </c>
      <c r="B11136" t="str">
        <f>VLOOKUP(E11136,'Overview Cluster Days'!B:E,3)</f>
        <v>E</v>
      </c>
      <c r="C11136" t="str">
        <f>VLOOKUP($E11136,'Overview Cluster Days'!$B:$G,5)</f>
        <v>Interseason</v>
      </c>
      <c r="D11136" t="str">
        <f>VLOOKUP($E11136,'Overview Cluster Days'!$B:$G,6)</f>
        <v>Weekday</v>
      </c>
      <c r="E11136" s="93">
        <v>20181018</v>
      </c>
      <c r="F11136" s="93">
        <v>23</v>
      </c>
      <c r="G11136" s="7">
        <v>1280.4000000000001</v>
      </c>
      <c r="H11136" s="7">
        <v>4240.8</v>
      </c>
      <c r="I11136" s="7">
        <v>21498.74</v>
      </c>
      <c r="J11136" s="7">
        <v>16665.62</v>
      </c>
      <c r="K11136" s="7">
        <v>10070.4</v>
      </c>
      <c r="L11136" s="7">
        <v>3929.2</v>
      </c>
      <c r="M11136" s="7">
        <v>4822.6000000000004</v>
      </c>
      <c r="N11136" s="7">
        <v>2866.5</v>
      </c>
      <c r="O11136" s="7">
        <v>504.7</v>
      </c>
      <c r="P11136" s="7">
        <v>4543.5780000000004</v>
      </c>
    </row>
    <row r="11137" spans="1:16" x14ac:dyDescent="0.25">
      <c r="A11137" t="s">
        <v>26</v>
      </c>
      <c r="B11137" t="str">
        <f>VLOOKUP(E11137,'Overview Cluster Days'!B:E,3)</f>
        <v>E</v>
      </c>
      <c r="C11137" t="str">
        <f>VLOOKUP($E11137,'Overview Cluster Days'!$B:$G,5)</f>
        <v>Interseason</v>
      </c>
      <c r="D11137" t="str">
        <f>VLOOKUP($E11137,'Overview Cluster Days'!$B:$G,6)</f>
        <v>Weekday</v>
      </c>
      <c r="E11137" s="93">
        <v>20181018</v>
      </c>
      <c r="F11137" s="93">
        <v>24</v>
      </c>
      <c r="G11137" s="7">
        <v>938.3</v>
      </c>
      <c r="H11137" s="7">
        <v>3905.2</v>
      </c>
      <c r="I11137" s="7">
        <v>19943.21</v>
      </c>
      <c r="J11137" s="7">
        <v>14835.7</v>
      </c>
      <c r="K11137" s="7">
        <v>10136.299999999999</v>
      </c>
      <c r="L11137" s="7">
        <v>5258.3</v>
      </c>
      <c r="M11137" s="7">
        <v>4038.8</v>
      </c>
      <c r="N11137" s="7">
        <v>2938.3</v>
      </c>
      <c r="O11137" s="7">
        <v>713.2</v>
      </c>
      <c r="P11137" s="7">
        <v>4943.5119999999997</v>
      </c>
    </row>
    <row r="11138" spans="1:16" x14ac:dyDescent="0.25">
      <c r="A11138" t="s">
        <v>26</v>
      </c>
      <c r="B11138" t="str">
        <f>VLOOKUP(E11138,'Overview Cluster Days'!B:E,3)</f>
        <v>E</v>
      </c>
      <c r="C11138" t="str">
        <f>VLOOKUP($E11138,'Overview Cluster Days'!$B:$G,5)</f>
        <v>Interseason</v>
      </c>
      <c r="D11138" t="str">
        <f>VLOOKUP($E11138,'Overview Cluster Days'!$B:$G,6)</f>
        <v>Weekday</v>
      </c>
      <c r="E11138" s="93">
        <v>20181019</v>
      </c>
      <c r="F11138" s="93">
        <v>1</v>
      </c>
      <c r="G11138" s="7">
        <v>1148.8</v>
      </c>
      <c r="H11138" s="7">
        <v>3465.5</v>
      </c>
      <c r="I11138" s="7">
        <v>20838.16</v>
      </c>
      <c r="J11138" s="7">
        <v>14823.63</v>
      </c>
      <c r="K11138" s="7">
        <v>11296</v>
      </c>
      <c r="L11138" s="7">
        <v>6175.6</v>
      </c>
      <c r="M11138" s="7">
        <v>3103.4</v>
      </c>
      <c r="N11138" s="7">
        <v>2254</v>
      </c>
      <c r="O11138" s="7">
        <v>696.9</v>
      </c>
      <c r="P11138" s="7">
        <v>4838.424</v>
      </c>
    </row>
    <row r="11139" spans="1:16" x14ac:dyDescent="0.25">
      <c r="A11139" t="s">
        <v>26</v>
      </c>
      <c r="B11139" t="str">
        <f>VLOOKUP(E11139,'Overview Cluster Days'!B:E,3)</f>
        <v>E</v>
      </c>
      <c r="C11139" t="str">
        <f>VLOOKUP($E11139,'Overview Cluster Days'!$B:$G,5)</f>
        <v>Interseason</v>
      </c>
      <c r="D11139" t="str">
        <f>VLOOKUP($E11139,'Overview Cluster Days'!$B:$G,6)</f>
        <v>Weekday</v>
      </c>
      <c r="E11139" s="93">
        <v>20181019</v>
      </c>
      <c r="F11139" s="93">
        <v>2</v>
      </c>
      <c r="G11139" s="7">
        <v>1288.5999999999999</v>
      </c>
      <c r="H11139" s="7">
        <v>3507.2</v>
      </c>
      <c r="I11139" s="7">
        <v>20656.12</v>
      </c>
      <c r="J11139" s="7">
        <v>15785.45</v>
      </c>
      <c r="K11139" s="7">
        <v>11620.7</v>
      </c>
      <c r="L11139" s="7">
        <v>5113.1450000000004</v>
      </c>
      <c r="M11139" s="7">
        <v>3265.9</v>
      </c>
      <c r="N11139" s="7">
        <v>2037.5</v>
      </c>
      <c r="O11139" s="7">
        <v>795.1</v>
      </c>
      <c r="P11139" s="7">
        <v>5265.2160000000003</v>
      </c>
    </row>
    <row r="11140" spans="1:16" x14ac:dyDescent="0.25">
      <c r="A11140" t="s">
        <v>26</v>
      </c>
      <c r="B11140" t="str">
        <f>VLOOKUP(E11140,'Overview Cluster Days'!B:E,3)</f>
        <v>E</v>
      </c>
      <c r="C11140" t="str">
        <f>VLOOKUP($E11140,'Overview Cluster Days'!$B:$G,5)</f>
        <v>Interseason</v>
      </c>
      <c r="D11140" t="str">
        <f>VLOOKUP($E11140,'Overview Cluster Days'!$B:$G,6)</f>
        <v>Weekday</v>
      </c>
      <c r="E11140" s="93">
        <v>20181019</v>
      </c>
      <c r="F11140" s="93">
        <v>3</v>
      </c>
      <c r="G11140" s="7">
        <v>979.9</v>
      </c>
      <c r="H11140" s="7">
        <v>3870.6</v>
      </c>
      <c r="I11140" s="7">
        <v>20362.78</v>
      </c>
      <c r="J11140" s="7">
        <v>16785.37</v>
      </c>
      <c r="K11140" s="7">
        <v>11497.2</v>
      </c>
      <c r="L11140" s="7">
        <v>3858.9</v>
      </c>
      <c r="M11140" s="7">
        <v>3329.6</v>
      </c>
      <c r="N11140" s="7">
        <v>2145.8000000000002</v>
      </c>
      <c r="O11140" s="7">
        <v>926.8</v>
      </c>
      <c r="P11140" s="7">
        <v>5474.8490000000002</v>
      </c>
    </row>
    <row r="11141" spans="1:16" x14ac:dyDescent="0.25">
      <c r="A11141" t="s">
        <v>26</v>
      </c>
      <c r="B11141" t="str">
        <f>VLOOKUP(E11141,'Overview Cluster Days'!B:E,3)</f>
        <v>E</v>
      </c>
      <c r="C11141" t="str">
        <f>VLOOKUP($E11141,'Overview Cluster Days'!$B:$G,5)</f>
        <v>Interseason</v>
      </c>
      <c r="D11141" t="str">
        <f>VLOOKUP($E11141,'Overview Cluster Days'!$B:$G,6)</f>
        <v>Weekday</v>
      </c>
      <c r="E11141" s="93">
        <v>20181019</v>
      </c>
      <c r="F11141" s="93">
        <v>4</v>
      </c>
      <c r="G11141" s="7">
        <v>975.3</v>
      </c>
      <c r="H11141" s="7">
        <v>3923.4</v>
      </c>
      <c r="I11141" s="7">
        <v>19946</v>
      </c>
      <c r="J11141" s="7">
        <v>17550.14</v>
      </c>
      <c r="K11141" s="7">
        <v>12664.58</v>
      </c>
      <c r="L11141" s="7">
        <v>4100.8</v>
      </c>
      <c r="M11141" s="7">
        <v>3462.5</v>
      </c>
      <c r="N11141" s="7">
        <v>2259.8760000000002</v>
      </c>
      <c r="O11141" s="7">
        <v>1073.5999999999999</v>
      </c>
      <c r="P11141" s="7">
        <v>5609.8459999999995</v>
      </c>
    </row>
    <row r="11142" spans="1:16" x14ac:dyDescent="0.25">
      <c r="A11142" t="s">
        <v>26</v>
      </c>
      <c r="B11142" t="str">
        <f>VLOOKUP(E11142,'Overview Cluster Days'!B:E,3)</f>
        <v>E</v>
      </c>
      <c r="C11142" t="str">
        <f>VLOOKUP($E11142,'Overview Cluster Days'!$B:$G,5)</f>
        <v>Interseason</v>
      </c>
      <c r="D11142" t="str">
        <f>VLOOKUP($E11142,'Overview Cluster Days'!$B:$G,6)</f>
        <v>Weekday</v>
      </c>
      <c r="E11142" s="93">
        <v>20181019</v>
      </c>
      <c r="F11142" s="93">
        <v>5</v>
      </c>
      <c r="G11142" s="7">
        <v>998</v>
      </c>
      <c r="H11142" s="7">
        <v>4100</v>
      </c>
      <c r="I11142" s="7">
        <v>19789.82</v>
      </c>
      <c r="J11142" s="7">
        <v>18296.259999999998</v>
      </c>
      <c r="K11142" s="7">
        <v>12767.36</v>
      </c>
      <c r="L11142" s="7">
        <v>3818.3</v>
      </c>
      <c r="M11142" s="7">
        <v>3349.7</v>
      </c>
      <c r="N11142" s="7">
        <v>2270.6999999999998</v>
      </c>
      <c r="O11142" s="7">
        <v>852.5</v>
      </c>
      <c r="P11142" s="7">
        <v>5333.7030000000004</v>
      </c>
    </row>
    <row r="11143" spans="1:16" x14ac:dyDescent="0.25">
      <c r="A11143" t="s">
        <v>26</v>
      </c>
      <c r="B11143" t="str">
        <f>VLOOKUP(E11143,'Overview Cluster Days'!B:E,3)</f>
        <v>E</v>
      </c>
      <c r="C11143" t="str">
        <f>VLOOKUP($E11143,'Overview Cluster Days'!$B:$G,5)</f>
        <v>Interseason</v>
      </c>
      <c r="D11143" t="str">
        <f>VLOOKUP($E11143,'Overview Cluster Days'!$B:$G,6)</f>
        <v>Weekday</v>
      </c>
      <c r="E11143" s="93">
        <v>20181019</v>
      </c>
      <c r="F11143" s="93">
        <v>6</v>
      </c>
      <c r="G11143" s="7">
        <v>853.2</v>
      </c>
      <c r="H11143" s="7">
        <v>3702.7</v>
      </c>
      <c r="I11143" s="7">
        <v>18678.8</v>
      </c>
      <c r="J11143" s="7">
        <v>17856.400000000001</v>
      </c>
      <c r="K11143" s="7">
        <v>12002.66</v>
      </c>
      <c r="L11143" s="7">
        <v>3093</v>
      </c>
      <c r="M11143" s="7">
        <v>3319.9</v>
      </c>
      <c r="N11143" s="7">
        <v>2263.8000000000002</v>
      </c>
      <c r="O11143" s="7">
        <v>679.1</v>
      </c>
      <c r="P11143" s="7">
        <v>5267.4780000000001</v>
      </c>
    </row>
    <row r="11144" spans="1:16" x14ac:dyDescent="0.25">
      <c r="A11144" t="s">
        <v>26</v>
      </c>
      <c r="B11144" t="str">
        <f>VLOOKUP(E11144,'Overview Cluster Days'!B:E,3)</f>
        <v>E</v>
      </c>
      <c r="C11144" t="str">
        <f>VLOOKUP($E11144,'Overview Cluster Days'!$B:$G,5)</f>
        <v>Interseason</v>
      </c>
      <c r="D11144" t="str">
        <f>VLOOKUP($E11144,'Overview Cluster Days'!$B:$G,6)</f>
        <v>Weekday</v>
      </c>
      <c r="E11144" s="93">
        <v>20181019</v>
      </c>
      <c r="F11144" s="93">
        <v>7</v>
      </c>
      <c r="G11144" s="7">
        <v>1159.4000000000001</v>
      </c>
      <c r="H11144" s="7">
        <v>4386.8</v>
      </c>
      <c r="I11144" s="7">
        <v>20499.599999999999</v>
      </c>
      <c r="J11144" s="7">
        <v>21203.25</v>
      </c>
      <c r="K11144" s="7">
        <v>10141.4</v>
      </c>
      <c r="L11144" s="7">
        <v>3661.6</v>
      </c>
      <c r="M11144" s="7">
        <v>3909.1</v>
      </c>
      <c r="N11144" s="7">
        <v>2443.1999999999998</v>
      </c>
      <c r="O11144" s="7">
        <v>689.4</v>
      </c>
      <c r="P11144" s="7">
        <v>5414.2659999999996</v>
      </c>
    </row>
    <row r="11145" spans="1:16" x14ac:dyDescent="0.25">
      <c r="A11145" t="s">
        <v>26</v>
      </c>
      <c r="B11145" t="str">
        <f>VLOOKUP(E11145,'Overview Cluster Days'!B:E,3)</f>
        <v>E</v>
      </c>
      <c r="C11145" t="str">
        <f>VLOOKUP($E11145,'Overview Cluster Days'!$B:$G,5)</f>
        <v>Interseason</v>
      </c>
      <c r="D11145" t="str">
        <f>VLOOKUP($E11145,'Overview Cluster Days'!$B:$G,6)</f>
        <v>Weekday</v>
      </c>
      <c r="E11145" s="93">
        <v>20181019</v>
      </c>
      <c r="F11145" s="93">
        <v>8</v>
      </c>
      <c r="G11145" s="7">
        <v>1093.7</v>
      </c>
      <c r="H11145" s="7">
        <v>5082.8999999999996</v>
      </c>
      <c r="I11145" s="7">
        <v>21481.19</v>
      </c>
      <c r="J11145" s="7">
        <v>22306.44</v>
      </c>
      <c r="K11145" s="7">
        <v>10163.68</v>
      </c>
      <c r="L11145" s="7">
        <v>4927.2</v>
      </c>
      <c r="M11145" s="7">
        <v>4108.6000000000004</v>
      </c>
      <c r="N11145" s="7">
        <v>2636.4</v>
      </c>
      <c r="O11145" s="7">
        <v>1333.8969999999999</v>
      </c>
      <c r="P11145" s="7">
        <v>4108.0119999999997</v>
      </c>
    </row>
    <row r="11146" spans="1:16" x14ac:dyDescent="0.25">
      <c r="A11146" t="s">
        <v>26</v>
      </c>
      <c r="B11146" t="str">
        <f>VLOOKUP(E11146,'Overview Cluster Days'!B:E,3)</f>
        <v>E</v>
      </c>
      <c r="C11146" t="str">
        <f>VLOOKUP($E11146,'Overview Cluster Days'!$B:$G,5)</f>
        <v>Interseason</v>
      </c>
      <c r="D11146" t="str">
        <f>VLOOKUP($E11146,'Overview Cluster Days'!$B:$G,6)</f>
        <v>Weekday</v>
      </c>
      <c r="E11146" s="93">
        <v>20181019</v>
      </c>
      <c r="F11146" s="93">
        <v>9</v>
      </c>
      <c r="G11146" s="7">
        <v>1100.8</v>
      </c>
      <c r="H11146" s="7">
        <v>5093.5</v>
      </c>
      <c r="I11146" s="7">
        <v>22732.83</v>
      </c>
      <c r="J11146" s="7">
        <v>23361.4</v>
      </c>
      <c r="K11146" s="7">
        <v>10280.26</v>
      </c>
      <c r="L11146" s="7">
        <v>4989.7430000000004</v>
      </c>
      <c r="M11146" s="7">
        <v>3882.6</v>
      </c>
      <c r="N11146" s="7">
        <v>2957.9</v>
      </c>
      <c r="O11146" s="7">
        <v>1928.63</v>
      </c>
      <c r="P11146" s="7">
        <v>3783.8380000000002</v>
      </c>
    </row>
    <row r="11147" spans="1:16" x14ac:dyDescent="0.25">
      <c r="A11147" t="s">
        <v>26</v>
      </c>
      <c r="B11147" t="str">
        <f>VLOOKUP(E11147,'Overview Cluster Days'!B:E,3)</f>
        <v>E</v>
      </c>
      <c r="C11147" t="str">
        <f>VLOOKUP($E11147,'Overview Cluster Days'!$B:$G,5)</f>
        <v>Interseason</v>
      </c>
      <c r="D11147" t="str">
        <f>VLOOKUP($E11147,'Overview Cluster Days'!$B:$G,6)</f>
        <v>Weekday</v>
      </c>
      <c r="E11147" s="93">
        <v>20181019</v>
      </c>
      <c r="F11147" s="93">
        <v>10</v>
      </c>
      <c r="G11147" s="7">
        <v>1108.5999999999999</v>
      </c>
      <c r="H11147" s="7">
        <v>4913.6000000000004</v>
      </c>
      <c r="I11147" s="7">
        <v>25264.720000000001</v>
      </c>
      <c r="J11147" s="7">
        <v>23753.58</v>
      </c>
      <c r="K11147" s="7">
        <v>9781.6980000000003</v>
      </c>
      <c r="L11147" s="7">
        <v>4287.4790000000003</v>
      </c>
      <c r="M11147" s="7">
        <v>3800.4</v>
      </c>
      <c r="N11147" s="7">
        <v>2990.5</v>
      </c>
      <c r="O11147" s="7">
        <v>1627.3</v>
      </c>
      <c r="P11147" s="7">
        <v>4024.6750000000002</v>
      </c>
    </row>
    <row r="11148" spans="1:16" x14ac:dyDescent="0.25">
      <c r="A11148" t="s">
        <v>26</v>
      </c>
      <c r="B11148" t="str">
        <f>VLOOKUP(E11148,'Overview Cluster Days'!B:E,3)</f>
        <v>E</v>
      </c>
      <c r="C11148" t="str">
        <f>VLOOKUP($E11148,'Overview Cluster Days'!$B:$G,5)</f>
        <v>Interseason</v>
      </c>
      <c r="D11148" t="str">
        <f>VLOOKUP($E11148,'Overview Cluster Days'!$B:$G,6)</f>
        <v>Weekday</v>
      </c>
      <c r="E11148" s="93">
        <v>20181019</v>
      </c>
      <c r="F11148" s="93">
        <v>11</v>
      </c>
      <c r="G11148" s="7">
        <v>1044.5999999999999</v>
      </c>
      <c r="H11148" s="7">
        <v>4731.3</v>
      </c>
      <c r="I11148" s="7">
        <v>26374.84</v>
      </c>
      <c r="J11148" s="7">
        <v>25507.98</v>
      </c>
      <c r="K11148" s="7">
        <v>10724.71</v>
      </c>
      <c r="L11148" s="7">
        <v>5664.9539999999997</v>
      </c>
      <c r="M11148" s="7">
        <v>4060.7</v>
      </c>
      <c r="N11148" s="7">
        <v>2798.9</v>
      </c>
      <c r="O11148" s="7">
        <v>1069.2</v>
      </c>
      <c r="P11148" s="7">
        <v>3969.1909999999998</v>
      </c>
    </row>
    <row r="11149" spans="1:16" x14ac:dyDescent="0.25">
      <c r="A11149" t="s">
        <v>26</v>
      </c>
      <c r="B11149" t="str">
        <f>VLOOKUP(E11149,'Overview Cluster Days'!B:E,3)</f>
        <v>E</v>
      </c>
      <c r="C11149" t="str">
        <f>VLOOKUP($E11149,'Overview Cluster Days'!$B:$G,5)</f>
        <v>Interseason</v>
      </c>
      <c r="D11149" t="str">
        <f>VLOOKUP($E11149,'Overview Cluster Days'!$B:$G,6)</f>
        <v>Weekday</v>
      </c>
      <c r="E11149" s="93">
        <v>20181019</v>
      </c>
      <c r="F11149" s="93">
        <v>12</v>
      </c>
      <c r="G11149" s="7">
        <v>1070</v>
      </c>
      <c r="H11149" s="7">
        <v>4433.2</v>
      </c>
      <c r="I11149" s="7">
        <v>28252.95</v>
      </c>
      <c r="J11149" s="7">
        <v>25944.400000000001</v>
      </c>
      <c r="K11149" s="7">
        <v>11000.24</v>
      </c>
      <c r="L11149" s="7">
        <v>7565.5039999999999</v>
      </c>
      <c r="M11149" s="7">
        <v>4207.2</v>
      </c>
      <c r="N11149" s="7">
        <v>2489.4</v>
      </c>
      <c r="O11149" s="7">
        <v>832</v>
      </c>
      <c r="P11149" s="7">
        <v>5038.0749999999998</v>
      </c>
    </row>
    <row r="11150" spans="1:16" x14ac:dyDescent="0.25">
      <c r="A11150" t="s">
        <v>26</v>
      </c>
      <c r="B11150" t="str">
        <f>VLOOKUP(E11150,'Overview Cluster Days'!B:E,3)</f>
        <v>E</v>
      </c>
      <c r="C11150" t="str">
        <f>VLOOKUP($E11150,'Overview Cluster Days'!$B:$G,5)</f>
        <v>Interseason</v>
      </c>
      <c r="D11150" t="str">
        <f>VLOOKUP($E11150,'Overview Cluster Days'!$B:$G,6)</f>
        <v>Weekday</v>
      </c>
      <c r="E11150" s="93">
        <v>20181019</v>
      </c>
      <c r="F11150" s="93">
        <v>13</v>
      </c>
      <c r="G11150" s="7">
        <v>861.7</v>
      </c>
      <c r="H11150" s="7">
        <v>3944.5</v>
      </c>
      <c r="I11150" s="7">
        <v>29822.39</v>
      </c>
      <c r="J11150" s="7">
        <v>25590.400000000001</v>
      </c>
      <c r="K11150" s="7">
        <v>11605.7</v>
      </c>
      <c r="L11150" s="7">
        <v>9038.6129999999994</v>
      </c>
      <c r="M11150" s="7">
        <v>4405.1000000000004</v>
      </c>
      <c r="N11150" s="7">
        <v>2400.9</v>
      </c>
      <c r="O11150" s="7">
        <v>787.9</v>
      </c>
      <c r="P11150" s="7">
        <v>6187.8540000000003</v>
      </c>
    </row>
    <row r="11151" spans="1:16" x14ac:dyDescent="0.25">
      <c r="A11151" t="s">
        <v>26</v>
      </c>
      <c r="B11151" t="str">
        <f>VLOOKUP(E11151,'Overview Cluster Days'!B:E,3)</f>
        <v>E</v>
      </c>
      <c r="C11151" t="str">
        <f>VLOOKUP($E11151,'Overview Cluster Days'!$B:$G,5)</f>
        <v>Interseason</v>
      </c>
      <c r="D11151" t="str">
        <f>VLOOKUP($E11151,'Overview Cluster Days'!$B:$G,6)</f>
        <v>Weekday</v>
      </c>
      <c r="E11151" s="93">
        <v>20181019</v>
      </c>
      <c r="F11151" s="93">
        <v>14</v>
      </c>
      <c r="G11151" s="7">
        <v>904.5</v>
      </c>
      <c r="H11151" s="7">
        <v>3936.0520000000001</v>
      </c>
      <c r="I11151" s="7">
        <v>29829.23</v>
      </c>
      <c r="J11151" s="7">
        <v>24682.97</v>
      </c>
      <c r="K11151" s="7">
        <v>12084.9</v>
      </c>
      <c r="L11151" s="7">
        <v>8711.0030000000006</v>
      </c>
      <c r="M11151" s="7">
        <v>4388.7</v>
      </c>
      <c r="N11151" s="7">
        <v>2399.1</v>
      </c>
      <c r="O11151" s="7">
        <v>812.6</v>
      </c>
      <c r="P11151" s="7">
        <v>5978.0309999999999</v>
      </c>
    </row>
    <row r="11152" spans="1:16" x14ac:dyDescent="0.25">
      <c r="A11152" t="s">
        <v>26</v>
      </c>
      <c r="B11152" t="str">
        <f>VLOOKUP(E11152,'Overview Cluster Days'!B:E,3)</f>
        <v>E</v>
      </c>
      <c r="C11152" t="str">
        <f>VLOOKUP($E11152,'Overview Cluster Days'!$B:$G,5)</f>
        <v>Interseason</v>
      </c>
      <c r="D11152" t="str">
        <f>VLOOKUP($E11152,'Overview Cluster Days'!$B:$G,6)</f>
        <v>Weekday</v>
      </c>
      <c r="E11152" s="93">
        <v>20181019</v>
      </c>
      <c r="F11152" s="93">
        <v>15</v>
      </c>
      <c r="G11152" s="7">
        <v>903.5</v>
      </c>
      <c r="H11152" s="7">
        <v>4010.3</v>
      </c>
      <c r="I11152" s="7">
        <v>28768.41</v>
      </c>
      <c r="J11152" s="7">
        <v>23848.62</v>
      </c>
      <c r="K11152" s="7">
        <v>12009.6</v>
      </c>
      <c r="L11152" s="7">
        <v>8196.9290000000001</v>
      </c>
      <c r="M11152" s="7">
        <v>4383.3999999999996</v>
      </c>
      <c r="N11152" s="7">
        <v>2393.1999999999998</v>
      </c>
      <c r="O11152" s="7">
        <v>663.23749999999995</v>
      </c>
      <c r="P11152" s="7">
        <v>5323.3389999999999</v>
      </c>
    </row>
    <row r="11153" spans="1:16" x14ac:dyDescent="0.25">
      <c r="A11153" t="s">
        <v>26</v>
      </c>
      <c r="B11153" t="str">
        <f>VLOOKUP(E11153,'Overview Cluster Days'!B:E,3)</f>
        <v>E</v>
      </c>
      <c r="C11153" t="str">
        <f>VLOOKUP($E11153,'Overview Cluster Days'!$B:$G,5)</f>
        <v>Interseason</v>
      </c>
      <c r="D11153" t="str">
        <f>VLOOKUP($E11153,'Overview Cluster Days'!$B:$G,6)</f>
        <v>Weekday</v>
      </c>
      <c r="E11153" s="93">
        <v>20181019</v>
      </c>
      <c r="F11153" s="93">
        <v>16</v>
      </c>
      <c r="G11153" s="7">
        <v>886</v>
      </c>
      <c r="H11153" s="7">
        <v>4097.2</v>
      </c>
      <c r="I11153" s="7">
        <v>26448.5</v>
      </c>
      <c r="J11153" s="7">
        <v>23595.95</v>
      </c>
      <c r="K11153" s="7">
        <v>11845.9</v>
      </c>
      <c r="L11153" s="7">
        <v>6737.4369999999999</v>
      </c>
      <c r="M11153" s="7">
        <v>4286.2</v>
      </c>
      <c r="N11153" s="7">
        <v>2372</v>
      </c>
      <c r="O11153" s="7">
        <v>706.00530000000003</v>
      </c>
      <c r="P11153" s="7">
        <v>4846.3130000000001</v>
      </c>
    </row>
    <row r="11154" spans="1:16" x14ac:dyDescent="0.25">
      <c r="A11154" t="s">
        <v>26</v>
      </c>
      <c r="B11154" t="str">
        <f>VLOOKUP(E11154,'Overview Cluster Days'!B:E,3)</f>
        <v>E</v>
      </c>
      <c r="C11154" t="str">
        <f>VLOOKUP($E11154,'Overview Cluster Days'!$B:$G,5)</f>
        <v>Interseason</v>
      </c>
      <c r="D11154" t="str">
        <f>VLOOKUP($E11154,'Overview Cluster Days'!$B:$G,6)</f>
        <v>Weekday</v>
      </c>
      <c r="E11154" s="93">
        <v>20181019</v>
      </c>
      <c r="F11154" s="93">
        <v>17</v>
      </c>
      <c r="G11154" s="7">
        <v>857.9</v>
      </c>
      <c r="H11154" s="7">
        <v>4324.8999999999996</v>
      </c>
      <c r="I11154" s="7">
        <v>23624.79</v>
      </c>
      <c r="J11154" s="7">
        <v>23172.9</v>
      </c>
      <c r="K11154" s="7">
        <v>11335</v>
      </c>
      <c r="L11154" s="7">
        <v>4910.567</v>
      </c>
      <c r="M11154" s="7">
        <v>3884.2</v>
      </c>
      <c r="N11154" s="7">
        <v>2552</v>
      </c>
      <c r="O11154" s="7">
        <v>517.54409999999996</v>
      </c>
      <c r="P11154" s="7">
        <v>4550.3819999999996</v>
      </c>
    </row>
    <row r="11155" spans="1:16" x14ac:dyDescent="0.25">
      <c r="A11155" t="s">
        <v>26</v>
      </c>
      <c r="B11155" t="str">
        <f>VLOOKUP(E11155,'Overview Cluster Days'!B:E,3)</f>
        <v>E</v>
      </c>
      <c r="C11155" t="str">
        <f>VLOOKUP($E11155,'Overview Cluster Days'!$B:$G,5)</f>
        <v>Interseason</v>
      </c>
      <c r="D11155" t="str">
        <f>VLOOKUP($E11155,'Overview Cluster Days'!$B:$G,6)</f>
        <v>Weekday</v>
      </c>
      <c r="E11155" s="93">
        <v>20181019</v>
      </c>
      <c r="F11155" s="93">
        <v>18</v>
      </c>
      <c r="G11155" s="7">
        <v>811.3</v>
      </c>
      <c r="H11155" s="7">
        <v>4593.8999999999996</v>
      </c>
      <c r="I11155" s="7">
        <v>22304.6</v>
      </c>
      <c r="J11155" s="7">
        <v>24606.91</v>
      </c>
      <c r="K11155" s="7">
        <v>12240.84</v>
      </c>
      <c r="L11155" s="7">
        <v>4491.2</v>
      </c>
      <c r="M11155" s="7">
        <v>3910.7</v>
      </c>
      <c r="N11155" s="7">
        <v>2909.8</v>
      </c>
      <c r="O11155" s="7">
        <v>1287.5999999999999</v>
      </c>
      <c r="P11155" s="7">
        <v>4061.0650000000001</v>
      </c>
    </row>
    <row r="11156" spans="1:16" x14ac:dyDescent="0.25">
      <c r="A11156" t="s">
        <v>26</v>
      </c>
      <c r="B11156" t="str">
        <f>VLOOKUP(E11156,'Overview Cluster Days'!B:E,3)</f>
        <v>E</v>
      </c>
      <c r="C11156" t="str">
        <f>VLOOKUP($E11156,'Overview Cluster Days'!$B:$G,5)</f>
        <v>Interseason</v>
      </c>
      <c r="D11156" t="str">
        <f>VLOOKUP($E11156,'Overview Cluster Days'!$B:$G,6)</f>
        <v>Weekday</v>
      </c>
      <c r="E11156" s="93">
        <v>20181019</v>
      </c>
      <c r="F11156" s="93">
        <v>19</v>
      </c>
      <c r="G11156" s="7">
        <v>1485.6</v>
      </c>
      <c r="H11156" s="7">
        <v>4758.8</v>
      </c>
      <c r="I11156" s="7">
        <v>24318.32</v>
      </c>
      <c r="J11156" s="7">
        <v>24930.58</v>
      </c>
      <c r="K11156" s="7">
        <v>11665.67</v>
      </c>
      <c r="L11156" s="7">
        <v>5037.3</v>
      </c>
      <c r="M11156" s="7">
        <v>4222.3</v>
      </c>
      <c r="N11156" s="7">
        <v>2804.7</v>
      </c>
      <c r="O11156" s="7">
        <v>1998.6</v>
      </c>
      <c r="P11156" s="7">
        <v>3347.0250000000001</v>
      </c>
    </row>
    <row r="11157" spans="1:16" x14ac:dyDescent="0.25">
      <c r="A11157" t="s">
        <v>26</v>
      </c>
      <c r="B11157" t="str">
        <f>VLOOKUP(E11157,'Overview Cluster Days'!B:E,3)</f>
        <v>E</v>
      </c>
      <c r="C11157" t="str">
        <f>VLOOKUP($E11157,'Overview Cluster Days'!$B:$G,5)</f>
        <v>Interseason</v>
      </c>
      <c r="D11157" t="str">
        <f>VLOOKUP($E11157,'Overview Cluster Days'!$B:$G,6)</f>
        <v>Weekday</v>
      </c>
      <c r="E11157" s="93">
        <v>20181019</v>
      </c>
      <c r="F11157" s="93">
        <v>20</v>
      </c>
      <c r="G11157" s="7">
        <v>1531.7</v>
      </c>
      <c r="H11157" s="7">
        <v>4854</v>
      </c>
      <c r="I11157" s="7">
        <v>22340.080000000002</v>
      </c>
      <c r="J11157" s="7">
        <v>23162.62</v>
      </c>
      <c r="K11157" s="7">
        <v>11006.72</v>
      </c>
      <c r="L11157" s="7">
        <v>4268.2280000000001</v>
      </c>
      <c r="M11157" s="7">
        <v>4350</v>
      </c>
      <c r="N11157" s="7">
        <v>2825.8</v>
      </c>
      <c r="O11157" s="7">
        <v>2313.6</v>
      </c>
      <c r="P11157" s="7">
        <v>2964.5219999999999</v>
      </c>
    </row>
    <row r="11158" spans="1:16" x14ac:dyDescent="0.25">
      <c r="A11158" t="s">
        <v>26</v>
      </c>
      <c r="B11158" t="str">
        <f>VLOOKUP(E11158,'Overview Cluster Days'!B:E,3)</f>
        <v>E</v>
      </c>
      <c r="C11158" t="str">
        <f>VLOOKUP($E11158,'Overview Cluster Days'!$B:$G,5)</f>
        <v>Interseason</v>
      </c>
      <c r="D11158" t="str">
        <f>VLOOKUP($E11158,'Overview Cluster Days'!$B:$G,6)</f>
        <v>Weekday</v>
      </c>
      <c r="E11158" s="93">
        <v>20181019</v>
      </c>
      <c r="F11158" s="93">
        <v>21</v>
      </c>
      <c r="G11158" s="7">
        <v>1494.5</v>
      </c>
      <c r="H11158" s="7">
        <v>4614.1000000000004</v>
      </c>
      <c r="I11158" s="7">
        <v>21187.79</v>
      </c>
      <c r="J11158" s="7">
        <v>22224.63</v>
      </c>
      <c r="K11158" s="7">
        <v>11900.91</v>
      </c>
      <c r="L11158" s="7">
        <v>3826.6689999999999</v>
      </c>
      <c r="M11158" s="7">
        <v>4502.2</v>
      </c>
      <c r="N11158" s="7">
        <v>2729.1</v>
      </c>
      <c r="O11158" s="7">
        <v>1056.952</v>
      </c>
      <c r="P11158" s="7">
        <v>3818.9319999999998</v>
      </c>
    </row>
    <row r="11159" spans="1:16" x14ac:dyDescent="0.25">
      <c r="A11159" t="s">
        <v>26</v>
      </c>
      <c r="B11159" t="str">
        <f>VLOOKUP(E11159,'Overview Cluster Days'!B:E,3)</f>
        <v>E</v>
      </c>
      <c r="C11159" t="str">
        <f>VLOOKUP($E11159,'Overview Cluster Days'!$B:$G,5)</f>
        <v>Interseason</v>
      </c>
      <c r="D11159" t="str">
        <f>VLOOKUP($E11159,'Overview Cluster Days'!$B:$G,6)</f>
        <v>Weekday</v>
      </c>
      <c r="E11159" s="93">
        <v>20181019</v>
      </c>
      <c r="F11159" s="93">
        <v>22</v>
      </c>
      <c r="G11159" s="7">
        <v>1148.3</v>
      </c>
      <c r="H11159" s="7">
        <v>4055.5</v>
      </c>
      <c r="I11159" s="7">
        <v>22536.3</v>
      </c>
      <c r="J11159" s="7">
        <v>20385.099999999999</v>
      </c>
      <c r="K11159" s="7">
        <v>12108.69</v>
      </c>
      <c r="L11159" s="7">
        <v>3653</v>
      </c>
      <c r="M11159" s="7">
        <v>4714.2</v>
      </c>
      <c r="N11159" s="7">
        <v>2643.8</v>
      </c>
      <c r="O11159" s="7">
        <v>417.3</v>
      </c>
      <c r="P11159" s="7">
        <v>4615.5519999999997</v>
      </c>
    </row>
    <row r="11160" spans="1:16" x14ac:dyDescent="0.25">
      <c r="A11160" t="s">
        <v>26</v>
      </c>
      <c r="B11160" t="str">
        <f>VLOOKUP(E11160,'Overview Cluster Days'!B:E,3)</f>
        <v>E</v>
      </c>
      <c r="C11160" t="str">
        <f>VLOOKUP($E11160,'Overview Cluster Days'!$B:$G,5)</f>
        <v>Interseason</v>
      </c>
      <c r="D11160" t="str">
        <f>VLOOKUP($E11160,'Overview Cluster Days'!$B:$G,6)</f>
        <v>Weekday</v>
      </c>
      <c r="E11160" s="93">
        <v>20181019</v>
      </c>
      <c r="F11160" s="93">
        <v>23</v>
      </c>
      <c r="G11160" s="7">
        <v>946.7</v>
      </c>
      <c r="H11160" s="7">
        <v>4408.8999999999996</v>
      </c>
      <c r="I11160" s="7">
        <v>21253.57</v>
      </c>
      <c r="J11160" s="7">
        <v>17296.599999999999</v>
      </c>
      <c r="K11160" s="7">
        <v>11915.3</v>
      </c>
      <c r="L11160" s="7">
        <v>6003.48</v>
      </c>
      <c r="M11160" s="7">
        <v>4157.7</v>
      </c>
      <c r="N11160" s="7">
        <v>2548.8000000000002</v>
      </c>
      <c r="O11160" s="7">
        <v>557.29999999999995</v>
      </c>
      <c r="P11160" s="7">
        <v>4356.1369999999997</v>
      </c>
    </row>
    <row r="11161" spans="1:16" x14ac:dyDescent="0.25">
      <c r="A11161" t="s">
        <v>26</v>
      </c>
      <c r="B11161" t="str">
        <f>VLOOKUP(E11161,'Overview Cluster Days'!B:E,3)</f>
        <v>E</v>
      </c>
      <c r="C11161" t="str">
        <f>VLOOKUP($E11161,'Overview Cluster Days'!$B:$G,5)</f>
        <v>Interseason</v>
      </c>
      <c r="D11161" t="str">
        <f>VLOOKUP($E11161,'Overview Cluster Days'!$B:$G,6)</f>
        <v>Weekday</v>
      </c>
      <c r="E11161" s="93">
        <v>20181019</v>
      </c>
      <c r="F11161" s="93">
        <v>24</v>
      </c>
      <c r="G11161" s="7">
        <v>852.2</v>
      </c>
      <c r="H11161" s="7">
        <v>4244.8999999999996</v>
      </c>
      <c r="I11161" s="7">
        <v>19411.61</v>
      </c>
      <c r="J11161" s="7">
        <v>15148.8</v>
      </c>
      <c r="K11161" s="7">
        <v>11816.6</v>
      </c>
      <c r="L11161" s="7">
        <v>7862.643</v>
      </c>
      <c r="M11161" s="7">
        <v>3452.4</v>
      </c>
      <c r="N11161" s="7">
        <v>2503.4839999999999</v>
      </c>
      <c r="O11161" s="7">
        <v>592.20000000000005</v>
      </c>
      <c r="P11161" s="7">
        <v>4411.0039999999999</v>
      </c>
    </row>
    <row r="11162" spans="1:16" x14ac:dyDescent="0.25">
      <c r="A11162" t="s">
        <v>26</v>
      </c>
      <c r="B11162" t="str">
        <f>VLOOKUP(E11162,'Overview Cluster Days'!B:E,3)</f>
        <v>H</v>
      </c>
      <c r="C11162" t="str">
        <f>VLOOKUP($E11162,'Overview Cluster Days'!$B:$G,5)</f>
        <v>Interseason</v>
      </c>
      <c r="D11162" t="str">
        <f>VLOOKUP($E11162,'Overview Cluster Days'!$B:$G,6)</f>
        <v>Weekend</v>
      </c>
      <c r="E11162" s="93">
        <v>20181020</v>
      </c>
      <c r="F11162" s="93">
        <v>1</v>
      </c>
      <c r="G11162" s="7">
        <v>693.4</v>
      </c>
      <c r="H11162" s="7">
        <v>3927.5</v>
      </c>
      <c r="I11162" s="7">
        <v>18157.099999999999</v>
      </c>
      <c r="J11162" s="7">
        <v>14242.9</v>
      </c>
      <c r="K11162" s="7">
        <v>8851.9</v>
      </c>
      <c r="L11162" s="7">
        <v>4982.0600000000004</v>
      </c>
      <c r="M11162" s="7">
        <v>3322.0320000000002</v>
      </c>
      <c r="N11162" s="7">
        <v>2583.8000000000002</v>
      </c>
      <c r="O11162" s="7">
        <v>604.20000000000005</v>
      </c>
      <c r="P11162" s="7">
        <v>4132.8999999999996</v>
      </c>
    </row>
    <row r="11163" spans="1:16" x14ac:dyDescent="0.25">
      <c r="A11163" t="s">
        <v>26</v>
      </c>
      <c r="B11163" t="str">
        <f>VLOOKUP(E11163,'Overview Cluster Days'!B:E,3)</f>
        <v>H</v>
      </c>
      <c r="C11163" t="str">
        <f>VLOOKUP($E11163,'Overview Cluster Days'!$B:$G,5)</f>
        <v>Interseason</v>
      </c>
      <c r="D11163" t="str">
        <f>VLOOKUP($E11163,'Overview Cluster Days'!$B:$G,6)</f>
        <v>Weekend</v>
      </c>
      <c r="E11163" s="93">
        <v>20181020</v>
      </c>
      <c r="F11163" s="93">
        <v>2</v>
      </c>
      <c r="G11163" s="7">
        <v>708.7</v>
      </c>
      <c r="H11163" s="7">
        <v>3983.9</v>
      </c>
      <c r="I11163" s="7">
        <v>18060.13</v>
      </c>
      <c r="J11163" s="7">
        <v>13742.1</v>
      </c>
      <c r="K11163" s="7">
        <v>8472.5</v>
      </c>
      <c r="L11163" s="7">
        <v>4659.5240000000003</v>
      </c>
      <c r="M11163" s="7">
        <v>2995.5</v>
      </c>
      <c r="N11163" s="7">
        <v>2380.6999999999998</v>
      </c>
      <c r="O11163" s="7">
        <v>584.9</v>
      </c>
      <c r="P11163" s="7">
        <v>4195.4049999999997</v>
      </c>
    </row>
    <row r="11164" spans="1:16" x14ac:dyDescent="0.25">
      <c r="A11164" t="s">
        <v>26</v>
      </c>
      <c r="B11164" t="str">
        <f>VLOOKUP(E11164,'Overview Cluster Days'!B:E,3)</f>
        <v>H</v>
      </c>
      <c r="C11164" t="str">
        <f>VLOOKUP($E11164,'Overview Cluster Days'!$B:$G,5)</f>
        <v>Interseason</v>
      </c>
      <c r="D11164" t="str">
        <f>VLOOKUP($E11164,'Overview Cluster Days'!$B:$G,6)</f>
        <v>Weekend</v>
      </c>
      <c r="E11164" s="93">
        <v>20181020</v>
      </c>
      <c r="F11164" s="93">
        <v>3</v>
      </c>
      <c r="G11164" s="7">
        <v>659.3</v>
      </c>
      <c r="H11164" s="7">
        <v>3571.9</v>
      </c>
      <c r="I11164" s="7">
        <v>18669.04</v>
      </c>
      <c r="J11164" s="7">
        <v>13686.7</v>
      </c>
      <c r="K11164" s="7">
        <v>8557.7999999999993</v>
      </c>
      <c r="L11164" s="7">
        <v>4171.8559999999998</v>
      </c>
      <c r="M11164" s="7">
        <v>3019.4</v>
      </c>
      <c r="N11164" s="7">
        <v>2349.3000000000002</v>
      </c>
      <c r="O11164" s="7">
        <v>712.5</v>
      </c>
      <c r="P11164" s="7">
        <v>4928.5550000000003</v>
      </c>
    </row>
    <row r="11165" spans="1:16" x14ac:dyDescent="0.25">
      <c r="A11165" t="s">
        <v>26</v>
      </c>
      <c r="B11165" t="str">
        <f>VLOOKUP(E11165,'Overview Cluster Days'!B:E,3)</f>
        <v>H</v>
      </c>
      <c r="C11165" t="str">
        <f>VLOOKUP($E11165,'Overview Cluster Days'!$B:$G,5)</f>
        <v>Interseason</v>
      </c>
      <c r="D11165" t="str">
        <f>VLOOKUP($E11165,'Overview Cluster Days'!$B:$G,6)</f>
        <v>Weekend</v>
      </c>
      <c r="E11165" s="93">
        <v>20181020</v>
      </c>
      <c r="F11165" s="93">
        <v>4</v>
      </c>
      <c r="G11165" s="7">
        <v>673.7</v>
      </c>
      <c r="H11165" s="7">
        <v>4012.7</v>
      </c>
      <c r="I11165" s="7">
        <v>17745.5</v>
      </c>
      <c r="J11165" s="7">
        <v>13924.84</v>
      </c>
      <c r="K11165" s="7">
        <v>9988.2710000000006</v>
      </c>
      <c r="L11165" s="7">
        <v>3377</v>
      </c>
      <c r="M11165" s="7">
        <v>3043.5</v>
      </c>
      <c r="N11165" s="7">
        <v>2280.6999999999998</v>
      </c>
      <c r="O11165" s="7">
        <v>690.1</v>
      </c>
      <c r="P11165" s="7">
        <v>4911.2389999999996</v>
      </c>
    </row>
    <row r="11166" spans="1:16" x14ac:dyDescent="0.25">
      <c r="A11166" t="s">
        <v>26</v>
      </c>
      <c r="B11166" t="str">
        <f>VLOOKUP(E11166,'Overview Cluster Days'!B:E,3)</f>
        <v>H</v>
      </c>
      <c r="C11166" t="str">
        <f>VLOOKUP($E11166,'Overview Cluster Days'!$B:$G,5)</f>
        <v>Interseason</v>
      </c>
      <c r="D11166" t="str">
        <f>VLOOKUP($E11166,'Overview Cluster Days'!$B:$G,6)</f>
        <v>Weekend</v>
      </c>
      <c r="E11166" s="93">
        <v>20181020</v>
      </c>
      <c r="F11166" s="93">
        <v>5</v>
      </c>
      <c r="G11166" s="7">
        <v>681.1</v>
      </c>
      <c r="H11166" s="7">
        <v>3834.2</v>
      </c>
      <c r="I11166" s="7">
        <v>17051.21</v>
      </c>
      <c r="J11166" s="7">
        <v>13666.57</v>
      </c>
      <c r="K11166" s="7">
        <v>10645.72</v>
      </c>
      <c r="L11166" s="7">
        <v>3442.7</v>
      </c>
      <c r="M11166" s="7">
        <v>2725.3</v>
      </c>
      <c r="N11166" s="7">
        <v>2284.6</v>
      </c>
      <c r="O11166" s="7">
        <v>720.2</v>
      </c>
      <c r="P11166" s="7">
        <v>4946.8630000000003</v>
      </c>
    </row>
    <row r="11167" spans="1:16" x14ac:dyDescent="0.25">
      <c r="A11167" t="s">
        <v>26</v>
      </c>
      <c r="B11167" t="str">
        <f>VLOOKUP(E11167,'Overview Cluster Days'!B:E,3)</f>
        <v>H</v>
      </c>
      <c r="C11167" t="str">
        <f>VLOOKUP($E11167,'Overview Cluster Days'!$B:$G,5)</f>
        <v>Interseason</v>
      </c>
      <c r="D11167" t="str">
        <f>VLOOKUP($E11167,'Overview Cluster Days'!$B:$G,6)</f>
        <v>Weekend</v>
      </c>
      <c r="E11167" s="93">
        <v>20181020</v>
      </c>
      <c r="F11167" s="93">
        <v>6</v>
      </c>
      <c r="G11167" s="7">
        <v>669.7</v>
      </c>
      <c r="H11167" s="7">
        <v>3723.1</v>
      </c>
      <c r="I11167" s="7">
        <v>17258.7</v>
      </c>
      <c r="J11167" s="7">
        <v>13486.22</v>
      </c>
      <c r="K11167" s="7">
        <v>9912.8799999999992</v>
      </c>
      <c r="L11167" s="7">
        <v>3321.6</v>
      </c>
      <c r="M11167" s="7">
        <v>2882.2</v>
      </c>
      <c r="N11167" s="7">
        <v>2350.1</v>
      </c>
      <c r="O11167" s="7">
        <v>680.7</v>
      </c>
      <c r="P11167" s="7">
        <v>4889.5569999999998</v>
      </c>
    </row>
    <row r="11168" spans="1:16" x14ac:dyDescent="0.25">
      <c r="A11168" t="s">
        <v>26</v>
      </c>
      <c r="B11168" t="str">
        <f>VLOOKUP(E11168,'Overview Cluster Days'!B:E,3)</f>
        <v>H</v>
      </c>
      <c r="C11168" t="str">
        <f>VLOOKUP($E11168,'Overview Cluster Days'!$B:$G,5)</f>
        <v>Interseason</v>
      </c>
      <c r="D11168" t="str">
        <f>VLOOKUP($E11168,'Overview Cluster Days'!$B:$G,6)</f>
        <v>Weekend</v>
      </c>
      <c r="E11168" s="93">
        <v>20181020</v>
      </c>
      <c r="F11168" s="93">
        <v>7</v>
      </c>
      <c r="G11168" s="7">
        <v>635.9</v>
      </c>
      <c r="H11168" s="7">
        <v>3915.154</v>
      </c>
      <c r="I11168" s="7">
        <v>17882.7</v>
      </c>
      <c r="J11168" s="7">
        <v>13938.6</v>
      </c>
      <c r="K11168" s="7">
        <v>9592.99</v>
      </c>
      <c r="L11168" s="7">
        <v>3559.5</v>
      </c>
      <c r="M11168" s="7">
        <v>2758</v>
      </c>
      <c r="N11168" s="7">
        <v>2518.4</v>
      </c>
      <c r="O11168" s="7">
        <v>648.6</v>
      </c>
      <c r="P11168" s="7">
        <v>4834.375</v>
      </c>
    </row>
    <row r="11169" spans="1:16" x14ac:dyDescent="0.25">
      <c r="A11169" t="s">
        <v>26</v>
      </c>
      <c r="B11169" t="str">
        <f>VLOOKUP(E11169,'Overview Cluster Days'!B:E,3)</f>
        <v>H</v>
      </c>
      <c r="C11169" t="str">
        <f>VLOOKUP($E11169,'Overview Cluster Days'!$B:$G,5)</f>
        <v>Interseason</v>
      </c>
      <c r="D11169" t="str">
        <f>VLOOKUP($E11169,'Overview Cluster Days'!$B:$G,6)</f>
        <v>Weekend</v>
      </c>
      <c r="E11169" s="93">
        <v>20181020</v>
      </c>
      <c r="F11169" s="93">
        <v>8</v>
      </c>
      <c r="G11169" s="7">
        <v>524</v>
      </c>
      <c r="H11169" s="7">
        <v>3574.6</v>
      </c>
      <c r="I11169" s="7">
        <v>17252.98</v>
      </c>
      <c r="J11169" s="7">
        <v>14837.89</v>
      </c>
      <c r="K11169" s="7">
        <v>9997.5669999999991</v>
      </c>
      <c r="L11169" s="7">
        <v>3890.7</v>
      </c>
      <c r="M11169" s="7">
        <v>2838.6</v>
      </c>
      <c r="N11169" s="7">
        <v>2719.6</v>
      </c>
      <c r="O11169" s="7">
        <v>536.79999999999995</v>
      </c>
      <c r="P11169" s="7">
        <v>4721.2820000000002</v>
      </c>
    </row>
    <row r="11170" spans="1:16" x14ac:dyDescent="0.25">
      <c r="A11170" t="s">
        <v>26</v>
      </c>
      <c r="B11170" t="str">
        <f>VLOOKUP(E11170,'Overview Cluster Days'!B:E,3)</f>
        <v>H</v>
      </c>
      <c r="C11170" t="str">
        <f>VLOOKUP($E11170,'Overview Cluster Days'!$B:$G,5)</f>
        <v>Interseason</v>
      </c>
      <c r="D11170" t="str">
        <f>VLOOKUP($E11170,'Overview Cluster Days'!$B:$G,6)</f>
        <v>Weekend</v>
      </c>
      <c r="E11170" s="93">
        <v>20181020</v>
      </c>
      <c r="F11170" s="93">
        <v>9</v>
      </c>
      <c r="G11170" s="7">
        <v>478.5</v>
      </c>
      <c r="H11170" s="7">
        <v>3778.7</v>
      </c>
      <c r="I11170" s="7">
        <v>18421.45</v>
      </c>
      <c r="J11170" s="7">
        <v>16194</v>
      </c>
      <c r="K11170" s="7">
        <v>10464.5</v>
      </c>
      <c r="L11170" s="7">
        <v>4132.8999999999996</v>
      </c>
      <c r="M11170" s="7">
        <v>3025.402</v>
      </c>
      <c r="N11170" s="7">
        <v>3062.9</v>
      </c>
      <c r="O11170" s="7">
        <v>474.6</v>
      </c>
      <c r="P11170" s="7">
        <v>4648</v>
      </c>
    </row>
    <row r="11171" spans="1:16" x14ac:dyDescent="0.25">
      <c r="A11171" t="s">
        <v>26</v>
      </c>
      <c r="B11171" t="str">
        <f>VLOOKUP(E11171,'Overview Cluster Days'!B:E,3)</f>
        <v>H</v>
      </c>
      <c r="C11171" t="str">
        <f>VLOOKUP($E11171,'Overview Cluster Days'!$B:$G,5)</f>
        <v>Interseason</v>
      </c>
      <c r="D11171" t="str">
        <f>VLOOKUP($E11171,'Overview Cluster Days'!$B:$G,6)</f>
        <v>Weekend</v>
      </c>
      <c r="E11171" s="93">
        <v>20181020</v>
      </c>
      <c r="F11171" s="93">
        <v>10</v>
      </c>
      <c r="G11171" s="7">
        <v>477.9</v>
      </c>
      <c r="H11171" s="7">
        <v>3873.4</v>
      </c>
      <c r="I11171" s="7">
        <v>21690.17</v>
      </c>
      <c r="J11171" s="7">
        <v>18375.3</v>
      </c>
      <c r="K11171" s="7">
        <v>9830.1640000000007</v>
      </c>
      <c r="L11171" s="7">
        <v>4328.9830000000002</v>
      </c>
      <c r="M11171" s="7">
        <v>3140.5</v>
      </c>
      <c r="N11171" s="7">
        <v>3077.9</v>
      </c>
      <c r="O11171" s="7">
        <v>484.5</v>
      </c>
      <c r="P11171" s="7">
        <v>4619.9229999999998</v>
      </c>
    </row>
    <row r="11172" spans="1:16" x14ac:dyDescent="0.25">
      <c r="A11172" t="s">
        <v>26</v>
      </c>
      <c r="B11172" t="str">
        <f>VLOOKUP(E11172,'Overview Cluster Days'!B:E,3)</f>
        <v>H</v>
      </c>
      <c r="C11172" t="str">
        <f>VLOOKUP($E11172,'Overview Cluster Days'!$B:$G,5)</f>
        <v>Interseason</v>
      </c>
      <c r="D11172" t="str">
        <f>VLOOKUP($E11172,'Overview Cluster Days'!$B:$G,6)</f>
        <v>Weekend</v>
      </c>
      <c r="E11172" s="93">
        <v>20181020</v>
      </c>
      <c r="F11172" s="93">
        <v>11</v>
      </c>
      <c r="G11172" s="7">
        <v>479.3</v>
      </c>
      <c r="H11172" s="7">
        <v>3597.4</v>
      </c>
      <c r="I11172" s="7">
        <v>23179.06</v>
      </c>
      <c r="J11172" s="7">
        <v>19321.3</v>
      </c>
      <c r="K11172" s="7">
        <v>9608.3989999999994</v>
      </c>
      <c r="L11172" s="7">
        <v>4513.58</v>
      </c>
      <c r="M11172" s="7">
        <v>3200.1</v>
      </c>
      <c r="N11172" s="7">
        <v>2946</v>
      </c>
      <c r="O11172" s="7">
        <v>534.20000000000005</v>
      </c>
      <c r="P11172" s="7">
        <v>4892</v>
      </c>
    </row>
    <row r="11173" spans="1:16" x14ac:dyDescent="0.25">
      <c r="A11173" t="s">
        <v>26</v>
      </c>
      <c r="B11173" t="str">
        <f>VLOOKUP(E11173,'Overview Cluster Days'!B:E,3)</f>
        <v>H</v>
      </c>
      <c r="C11173" t="str">
        <f>VLOOKUP($E11173,'Overview Cluster Days'!$B:$G,5)</f>
        <v>Interseason</v>
      </c>
      <c r="D11173" t="str">
        <f>VLOOKUP($E11173,'Overview Cluster Days'!$B:$G,6)</f>
        <v>Weekend</v>
      </c>
      <c r="E11173" s="93">
        <v>20181020</v>
      </c>
      <c r="F11173" s="93">
        <v>12</v>
      </c>
      <c r="G11173" s="7">
        <v>536</v>
      </c>
      <c r="H11173" s="7">
        <v>3330.2</v>
      </c>
      <c r="I11173" s="7">
        <v>25195.22</v>
      </c>
      <c r="J11173" s="7">
        <v>19777.09</v>
      </c>
      <c r="K11173" s="7">
        <v>9801.9</v>
      </c>
      <c r="L11173" s="7">
        <v>5984.5</v>
      </c>
      <c r="M11173" s="7">
        <v>3281.8</v>
      </c>
      <c r="N11173" s="7">
        <v>2622.3</v>
      </c>
      <c r="O11173" s="7">
        <v>551.6</v>
      </c>
      <c r="P11173" s="7">
        <v>5015.875</v>
      </c>
    </row>
    <row r="11174" spans="1:16" x14ac:dyDescent="0.25">
      <c r="A11174" t="s">
        <v>26</v>
      </c>
      <c r="B11174" t="str">
        <f>VLOOKUP(E11174,'Overview Cluster Days'!B:E,3)</f>
        <v>H</v>
      </c>
      <c r="C11174" t="str">
        <f>VLOOKUP($E11174,'Overview Cluster Days'!$B:$G,5)</f>
        <v>Interseason</v>
      </c>
      <c r="D11174" t="str">
        <f>VLOOKUP($E11174,'Overview Cluster Days'!$B:$G,6)</f>
        <v>Weekend</v>
      </c>
      <c r="E11174" s="93">
        <v>20181020</v>
      </c>
      <c r="F11174" s="93">
        <v>13</v>
      </c>
      <c r="G11174" s="7">
        <v>674</v>
      </c>
      <c r="H11174" s="7">
        <v>3530.2</v>
      </c>
      <c r="I11174" s="7">
        <v>26464.73</v>
      </c>
      <c r="J11174" s="7">
        <v>19082.84</v>
      </c>
      <c r="K11174" s="7">
        <v>10304</v>
      </c>
      <c r="L11174" s="7">
        <v>7866.22</v>
      </c>
      <c r="M11174" s="7">
        <v>3345.5</v>
      </c>
      <c r="N11174" s="7">
        <v>2657.7</v>
      </c>
      <c r="O11174" s="7">
        <v>407.82499999999999</v>
      </c>
      <c r="P11174" s="7">
        <v>4509.8999999999996</v>
      </c>
    </row>
    <row r="11175" spans="1:16" x14ac:dyDescent="0.25">
      <c r="A11175" t="s">
        <v>26</v>
      </c>
      <c r="B11175" t="str">
        <f>VLOOKUP(E11175,'Overview Cluster Days'!B:E,3)</f>
        <v>H</v>
      </c>
      <c r="C11175" t="str">
        <f>VLOOKUP($E11175,'Overview Cluster Days'!$B:$G,5)</f>
        <v>Interseason</v>
      </c>
      <c r="D11175" t="str">
        <f>VLOOKUP($E11175,'Overview Cluster Days'!$B:$G,6)</f>
        <v>Weekend</v>
      </c>
      <c r="E11175" s="93">
        <v>20181020</v>
      </c>
      <c r="F11175" s="93">
        <v>14</v>
      </c>
      <c r="G11175" s="7">
        <v>725.7</v>
      </c>
      <c r="H11175" s="7">
        <v>3321.3</v>
      </c>
      <c r="I11175" s="7">
        <v>25846.06</v>
      </c>
      <c r="J11175" s="7">
        <v>17966.68</v>
      </c>
      <c r="K11175" s="7">
        <v>10506.3</v>
      </c>
      <c r="L11175" s="7">
        <v>8215.7810000000009</v>
      </c>
      <c r="M11175" s="7">
        <v>3331.7</v>
      </c>
      <c r="N11175" s="7">
        <v>2627</v>
      </c>
      <c r="O11175" s="7">
        <v>520.79999999999995</v>
      </c>
      <c r="P11175" s="7">
        <v>4466.8999999999996</v>
      </c>
    </row>
    <row r="11176" spans="1:16" x14ac:dyDescent="0.25">
      <c r="A11176" t="s">
        <v>26</v>
      </c>
      <c r="B11176" t="str">
        <f>VLOOKUP(E11176,'Overview Cluster Days'!B:E,3)</f>
        <v>H</v>
      </c>
      <c r="C11176" t="str">
        <f>VLOOKUP($E11176,'Overview Cluster Days'!$B:$G,5)</f>
        <v>Interseason</v>
      </c>
      <c r="D11176" t="str">
        <f>VLOOKUP($E11176,'Overview Cluster Days'!$B:$G,6)</f>
        <v>Weekend</v>
      </c>
      <c r="E11176" s="93">
        <v>20181020</v>
      </c>
      <c r="F11176" s="93">
        <v>15</v>
      </c>
      <c r="G11176" s="7">
        <v>727.7</v>
      </c>
      <c r="H11176" s="7">
        <v>3289.3</v>
      </c>
      <c r="I11176" s="7">
        <v>24770.54</v>
      </c>
      <c r="J11176" s="7">
        <v>17305.41</v>
      </c>
      <c r="K11176" s="7">
        <v>10360.700000000001</v>
      </c>
      <c r="L11176" s="7">
        <v>7411.1869999999999</v>
      </c>
      <c r="M11176" s="7">
        <v>3247.9969999999998</v>
      </c>
      <c r="N11176" s="7">
        <v>2498.3000000000002</v>
      </c>
      <c r="O11176" s="7">
        <v>424.5</v>
      </c>
      <c r="P11176" s="7">
        <v>4610.0280000000002</v>
      </c>
    </row>
    <row r="11177" spans="1:16" x14ac:dyDescent="0.25">
      <c r="A11177" t="s">
        <v>26</v>
      </c>
      <c r="B11177" t="str">
        <f>VLOOKUP(E11177,'Overview Cluster Days'!B:E,3)</f>
        <v>H</v>
      </c>
      <c r="C11177" t="str">
        <f>VLOOKUP($E11177,'Overview Cluster Days'!$B:$G,5)</f>
        <v>Interseason</v>
      </c>
      <c r="D11177" t="str">
        <f>VLOOKUP($E11177,'Overview Cluster Days'!$B:$G,6)</f>
        <v>Weekend</v>
      </c>
      <c r="E11177" s="93">
        <v>20181020</v>
      </c>
      <c r="F11177" s="93">
        <v>16</v>
      </c>
      <c r="G11177" s="7">
        <v>681.7</v>
      </c>
      <c r="H11177" s="7">
        <v>3518.1</v>
      </c>
      <c r="I11177" s="7">
        <v>22871.73</v>
      </c>
      <c r="J11177" s="7">
        <v>15938.9</v>
      </c>
      <c r="K11177" s="7">
        <v>10289.5</v>
      </c>
      <c r="L11177" s="7">
        <v>5716.62</v>
      </c>
      <c r="M11177" s="7">
        <v>3282.2060000000001</v>
      </c>
      <c r="N11177" s="7">
        <v>2644.8</v>
      </c>
      <c r="O11177" s="7">
        <v>425.3</v>
      </c>
      <c r="P11177" s="7">
        <v>4312.8159999999998</v>
      </c>
    </row>
    <row r="11178" spans="1:16" x14ac:dyDescent="0.25">
      <c r="A11178" t="s">
        <v>26</v>
      </c>
      <c r="B11178" t="str">
        <f>VLOOKUP(E11178,'Overview Cluster Days'!B:E,3)</f>
        <v>H</v>
      </c>
      <c r="C11178" t="str">
        <f>VLOOKUP($E11178,'Overview Cluster Days'!$B:$G,5)</f>
        <v>Interseason</v>
      </c>
      <c r="D11178" t="str">
        <f>VLOOKUP($E11178,'Overview Cluster Days'!$B:$G,6)</f>
        <v>Weekend</v>
      </c>
      <c r="E11178" s="93">
        <v>20181020</v>
      </c>
      <c r="F11178" s="93">
        <v>17</v>
      </c>
      <c r="G11178" s="7">
        <v>613.9</v>
      </c>
      <c r="H11178" s="7">
        <v>3864.2</v>
      </c>
      <c r="I11178" s="7">
        <v>20949.189999999999</v>
      </c>
      <c r="J11178" s="7">
        <v>16181</v>
      </c>
      <c r="K11178" s="7">
        <v>9640.5</v>
      </c>
      <c r="L11178" s="7">
        <v>4522.3329999999996</v>
      </c>
      <c r="M11178" s="7">
        <v>3012.3</v>
      </c>
      <c r="N11178" s="7">
        <v>2696.6</v>
      </c>
      <c r="O11178" s="7">
        <v>515.79999999999995</v>
      </c>
      <c r="P11178" s="7">
        <v>4503.616</v>
      </c>
    </row>
    <row r="11179" spans="1:16" x14ac:dyDescent="0.25">
      <c r="A11179" t="s">
        <v>26</v>
      </c>
      <c r="B11179" t="str">
        <f>VLOOKUP(E11179,'Overview Cluster Days'!B:E,3)</f>
        <v>H</v>
      </c>
      <c r="C11179" t="str">
        <f>VLOOKUP($E11179,'Overview Cluster Days'!$B:$G,5)</f>
        <v>Interseason</v>
      </c>
      <c r="D11179" t="str">
        <f>VLOOKUP($E11179,'Overview Cluster Days'!$B:$G,6)</f>
        <v>Weekend</v>
      </c>
      <c r="E11179" s="93">
        <v>20181020</v>
      </c>
      <c r="F11179" s="93">
        <v>18</v>
      </c>
      <c r="G11179" s="7">
        <v>986.4</v>
      </c>
      <c r="H11179" s="7">
        <v>4016.8</v>
      </c>
      <c r="I11179" s="7">
        <v>17657.25</v>
      </c>
      <c r="J11179" s="7">
        <v>16125</v>
      </c>
      <c r="K11179" s="7">
        <v>11096.74</v>
      </c>
      <c r="L11179" s="7">
        <v>4085.5</v>
      </c>
      <c r="M11179" s="7">
        <v>3214.1</v>
      </c>
      <c r="N11179" s="7">
        <v>3198.8</v>
      </c>
      <c r="O11179" s="7">
        <v>493.2</v>
      </c>
      <c r="P11179" s="7">
        <v>4684.5240000000003</v>
      </c>
    </row>
    <row r="11180" spans="1:16" x14ac:dyDescent="0.25">
      <c r="A11180" t="s">
        <v>26</v>
      </c>
      <c r="B11180" t="str">
        <f>VLOOKUP(E11180,'Overview Cluster Days'!B:E,3)</f>
        <v>H</v>
      </c>
      <c r="C11180" t="str">
        <f>VLOOKUP($E11180,'Overview Cluster Days'!$B:$G,5)</f>
        <v>Interseason</v>
      </c>
      <c r="D11180" t="str">
        <f>VLOOKUP($E11180,'Overview Cluster Days'!$B:$G,6)</f>
        <v>Weekend</v>
      </c>
      <c r="E11180" s="93">
        <v>20181020</v>
      </c>
      <c r="F11180" s="93">
        <v>19</v>
      </c>
      <c r="G11180" s="7">
        <v>962.4</v>
      </c>
      <c r="H11180" s="7">
        <v>4569.1000000000004</v>
      </c>
      <c r="I11180" s="7">
        <v>18398.79</v>
      </c>
      <c r="J11180" s="7">
        <v>17399.2</v>
      </c>
      <c r="K11180" s="7">
        <v>11304.65</v>
      </c>
      <c r="L11180" s="7">
        <v>3621.3</v>
      </c>
      <c r="M11180" s="7">
        <v>3860.6</v>
      </c>
      <c r="N11180" s="7">
        <v>3709.4</v>
      </c>
      <c r="O11180" s="7">
        <v>668.5</v>
      </c>
      <c r="P11180" s="7">
        <v>4171.2150000000001</v>
      </c>
    </row>
    <row r="11181" spans="1:16" x14ac:dyDescent="0.25">
      <c r="A11181" t="s">
        <v>26</v>
      </c>
      <c r="B11181" t="str">
        <f>VLOOKUP(E11181,'Overview Cluster Days'!B:E,3)</f>
        <v>H</v>
      </c>
      <c r="C11181" t="str">
        <f>VLOOKUP($E11181,'Overview Cluster Days'!$B:$G,5)</f>
        <v>Interseason</v>
      </c>
      <c r="D11181" t="str">
        <f>VLOOKUP($E11181,'Overview Cluster Days'!$B:$G,6)</f>
        <v>Weekend</v>
      </c>
      <c r="E11181" s="93">
        <v>20181020</v>
      </c>
      <c r="F11181" s="93">
        <v>20</v>
      </c>
      <c r="G11181" s="7">
        <v>1239.4000000000001</v>
      </c>
      <c r="H11181" s="7">
        <v>4730.5</v>
      </c>
      <c r="I11181" s="7">
        <v>19477.919999999998</v>
      </c>
      <c r="J11181" s="7">
        <v>17377.93</v>
      </c>
      <c r="K11181" s="7">
        <v>8938.2379999999994</v>
      </c>
      <c r="L11181" s="7">
        <v>4018.9</v>
      </c>
      <c r="M11181" s="7">
        <v>4060.7</v>
      </c>
      <c r="N11181" s="7">
        <v>3819.8</v>
      </c>
      <c r="O11181" s="7">
        <v>1922.01</v>
      </c>
      <c r="P11181" s="7">
        <v>3473.4380000000001</v>
      </c>
    </row>
    <row r="11182" spans="1:16" x14ac:dyDescent="0.25">
      <c r="A11182" t="s">
        <v>26</v>
      </c>
      <c r="B11182" t="str">
        <f>VLOOKUP(E11182,'Overview Cluster Days'!B:E,3)</f>
        <v>H</v>
      </c>
      <c r="C11182" t="str">
        <f>VLOOKUP($E11182,'Overview Cluster Days'!$B:$G,5)</f>
        <v>Interseason</v>
      </c>
      <c r="D11182" t="str">
        <f>VLOOKUP($E11182,'Overview Cluster Days'!$B:$G,6)</f>
        <v>Weekend</v>
      </c>
      <c r="E11182" s="93">
        <v>20181020</v>
      </c>
      <c r="F11182" s="93">
        <v>21</v>
      </c>
      <c r="G11182" s="7">
        <v>940.3</v>
      </c>
      <c r="H11182" s="7">
        <v>4418.2</v>
      </c>
      <c r="I11182" s="7">
        <v>18977.919999999998</v>
      </c>
      <c r="J11182" s="7">
        <v>16080.4</v>
      </c>
      <c r="K11182" s="7">
        <v>9242.5540000000001</v>
      </c>
      <c r="L11182" s="7">
        <v>3762.9</v>
      </c>
      <c r="M11182" s="7">
        <v>4088</v>
      </c>
      <c r="N11182" s="7">
        <v>3635.7</v>
      </c>
      <c r="O11182" s="7">
        <v>599.8211</v>
      </c>
      <c r="P11182" s="7">
        <v>3953.6</v>
      </c>
    </row>
    <row r="11183" spans="1:16" x14ac:dyDescent="0.25">
      <c r="A11183" t="s">
        <v>26</v>
      </c>
      <c r="B11183" t="str">
        <f>VLOOKUP(E11183,'Overview Cluster Days'!B:E,3)</f>
        <v>H</v>
      </c>
      <c r="C11183" t="str">
        <f>VLOOKUP($E11183,'Overview Cluster Days'!$B:$G,5)</f>
        <v>Interseason</v>
      </c>
      <c r="D11183" t="str">
        <f>VLOOKUP($E11183,'Overview Cluster Days'!$B:$G,6)</f>
        <v>Weekend</v>
      </c>
      <c r="E11183" s="93">
        <v>20181020</v>
      </c>
      <c r="F11183" s="93">
        <v>22</v>
      </c>
      <c r="G11183" s="7">
        <v>933.2</v>
      </c>
      <c r="H11183" s="7">
        <v>3891.8</v>
      </c>
      <c r="I11183" s="7">
        <v>18935.36</v>
      </c>
      <c r="J11183" s="7">
        <v>14330.7</v>
      </c>
      <c r="K11183" s="7">
        <v>9226.6769999999997</v>
      </c>
      <c r="L11183" s="7">
        <v>3231.15</v>
      </c>
      <c r="M11183" s="7">
        <v>3987.6</v>
      </c>
      <c r="N11183" s="7">
        <v>3444.2</v>
      </c>
      <c r="O11183" s="7">
        <v>609.79999999999995</v>
      </c>
      <c r="P11183" s="7">
        <v>3892.0320000000002</v>
      </c>
    </row>
    <row r="11184" spans="1:16" x14ac:dyDescent="0.25">
      <c r="A11184" t="s">
        <v>26</v>
      </c>
      <c r="B11184" t="str">
        <f>VLOOKUP(E11184,'Overview Cluster Days'!B:E,3)</f>
        <v>H</v>
      </c>
      <c r="C11184" t="str">
        <f>VLOOKUP($E11184,'Overview Cluster Days'!$B:$G,5)</f>
        <v>Interseason</v>
      </c>
      <c r="D11184" t="str">
        <f>VLOOKUP($E11184,'Overview Cluster Days'!$B:$G,6)</f>
        <v>Weekend</v>
      </c>
      <c r="E11184" s="93">
        <v>20181020</v>
      </c>
      <c r="F11184" s="93">
        <v>23</v>
      </c>
      <c r="G11184" s="7">
        <v>775</v>
      </c>
      <c r="H11184" s="7">
        <v>3947.6</v>
      </c>
      <c r="I11184" s="7">
        <v>17953.57</v>
      </c>
      <c r="J11184" s="7">
        <v>13173.6</v>
      </c>
      <c r="K11184" s="7">
        <v>8272.2000000000007</v>
      </c>
      <c r="L11184" s="7">
        <v>4844.18</v>
      </c>
      <c r="M11184" s="7">
        <v>3401.4</v>
      </c>
      <c r="N11184" s="7">
        <v>3083.2</v>
      </c>
      <c r="O11184" s="7">
        <v>577</v>
      </c>
      <c r="P11184" s="7">
        <v>3726.05</v>
      </c>
    </row>
    <row r="11185" spans="1:16" x14ac:dyDescent="0.25">
      <c r="A11185" t="s">
        <v>26</v>
      </c>
      <c r="B11185" t="str">
        <f>VLOOKUP(E11185,'Overview Cluster Days'!B:E,3)</f>
        <v>H</v>
      </c>
      <c r="C11185" t="str">
        <f>VLOOKUP($E11185,'Overview Cluster Days'!$B:$G,5)</f>
        <v>Interseason</v>
      </c>
      <c r="D11185" t="str">
        <f>VLOOKUP($E11185,'Overview Cluster Days'!$B:$G,6)</f>
        <v>Weekend</v>
      </c>
      <c r="E11185" s="93">
        <v>20181020</v>
      </c>
      <c r="F11185" s="93">
        <v>24</v>
      </c>
      <c r="G11185" s="7">
        <v>662.5</v>
      </c>
      <c r="H11185" s="7">
        <v>3818.9</v>
      </c>
      <c r="I11185" s="7">
        <v>17724.59</v>
      </c>
      <c r="J11185" s="7">
        <v>12813.52</v>
      </c>
      <c r="K11185" s="7">
        <v>7914.3</v>
      </c>
      <c r="L11185" s="7">
        <v>6452.65</v>
      </c>
      <c r="M11185" s="7">
        <v>2928.3</v>
      </c>
      <c r="N11185" s="7">
        <v>2976.8</v>
      </c>
      <c r="O11185" s="7">
        <v>941</v>
      </c>
      <c r="P11185" s="7">
        <v>3393.4090000000001</v>
      </c>
    </row>
    <row r="11186" spans="1:16" x14ac:dyDescent="0.25">
      <c r="A11186" t="s">
        <v>26</v>
      </c>
      <c r="B11186" t="str">
        <f>VLOOKUP(E11186,'Overview Cluster Days'!B:E,3)</f>
        <v>H</v>
      </c>
      <c r="C11186" t="str">
        <f>VLOOKUP($E11186,'Overview Cluster Days'!$B:$G,5)</f>
        <v>Interseason</v>
      </c>
      <c r="D11186" t="str">
        <f>VLOOKUP($E11186,'Overview Cluster Days'!$B:$G,6)</f>
        <v>Weekend</v>
      </c>
      <c r="E11186" s="93">
        <v>20181021</v>
      </c>
      <c r="F11186" s="93">
        <v>1</v>
      </c>
      <c r="G11186" s="7">
        <v>688.8</v>
      </c>
      <c r="H11186" s="7">
        <v>4139.2</v>
      </c>
      <c r="I11186" s="7">
        <v>20062.64</v>
      </c>
      <c r="J11186" s="7">
        <v>13373.1</v>
      </c>
      <c r="K11186" s="7">
        <v>7486</v>
      </c>
      <c r="L11186" s="7">
        <v>5311.308</v>
      </c>
      <c r="M11186" s="7">
        <v>2415.6999999999998</v>
      </c>
      <c r="N11186" s="7">
        <v>2682.6</v>
      </c>
      <c r="O11186" s="7">
        <v>1144.921</v>
      </c>
      <c r="P11186" s="7">
        <v>3113.6390000000001</v>
      </c>
    </row>
    <row r="11187" spans="1:16" x14ac:dyDescent="0.25">
      <c r="A11187" t="s">
        <v>26</v>
      </c>
      <c r="B11187" t="str">
        <f>VLOOKUP(E11187,'Overview Cluster Days'!B:E,3)</f>
        <v>H</v>
      </c>
      <c r="C11187" t="str">
        <f>VLOOKUP($E11187,'Overview Cluster Days'!$B:$G,5)</f>
        <v>Interseason</v>
      </c>
      <c r="D11187" t="str">
        <f>VLOOKUP($E11187,'Overview Cluster Days'!$B:$G,6)</f>
        <v>Weekend</v>
      </c>
      <c r="E11187" s="93">
        <v>20181021</v>
      </c>
      <c r="F11187" s="93">
        <v>2</v>
      </c>
      <c r="G11187" s="7">
        <v>749.6</v>
      </c>
      <c r="H11187" s="7">
        <v>3890</v>
      </c>
      <c r="I11187" s="7">
        <v>19960.330000000002</v>
      </c>
      <c r="J11187" s="7">
        <v>13116.6</v>
      </c>
      <c r="K11187" s="7">
        <v>7542.2</v>
      </c>
      <c r="L11187" s="7">
        <v>4488.5</v>
      </c>
      <c r="M11187" s="7">
        <v>1852.2</v>
      </c>
      <c r="N11187" s="7">
        <v>2479.3000000000002</v>
      </c>
      <c r="O11187" s="7">
        <v>1263.8</v>
      </c>
      <c r="P11187" s="7">
        <v>4398.4430000000002</v>
      </c>
    </row>
    <row r="11188" spans="1:16" x14ac:dyDescent="0.25">
      <c r="A11188" t="s">
        <v>26</v>
      </c>
      <c r="B11188" t="str">
        <f>VLOOKUP(E11188,'Overview Cluster Days'!B:E,3)</f>
        <v>H</v>
      </c>
      <c r="C11188" t="str">
        <f>VLOOKUP($E11188,'Overview Cluster Days'!$B:$G,5)</f>
        <v>Interseason</v>
      </c>
      <c r="D11188" t="str">
        <f>VLOOKUP($E11188,'Overview Cluster Days'!$B:$G,6)</f>
        <v>Weekend</v>
      </c>
      <c r="E11188" s="93">
        <v>20181021</v>
      </c>
      <c r="F11188" s="93">
        <v>3</v>
      </c>
      <c r="G11188" s="7">
        <v>758.4</v>
      </c>
      <c r="H11188" s="7">
        <v>3655.1</v>
      </c>
      <c r="I11188" s="7">
        <v>19622.689999999999</v>
      </c>
      <c r="J11188" s="7">
        <v>13378.12</v>
      </c>
      <c r="K11188" s="7">
        <v>8107.45</v>
      </c>
      <c r="L11188" s="7">
        <v>4118.8999999999996</v>
      </c>
      <c r="M11188" s="7">
        <v>2085.8000000000002</v>
      </c>
      <c r="N11188" s="7">
        <v>2557.5</v>
      </c>
      <c r="O11188" s="7">
        <v>1299.761</v>
      </c>
      <c r="P11188" s="7">
        <v>4509.067</v>
      </c>
    </row>
    <row r="11189" spans="1:16" x14ac:dyDescent="0.25">
      <c r="A11189" t="s">
        <v>26</v>
      </c>
      <c r="B11189" t="str">
        <f>VLOOKUP(E11189,'Overview Cluster Days'!B:E,3)</f>
        <v>H</v>
      </c>
      <c r="C11189" t="str">
        <f>VLOOKUP($E11189,'Overview Cluster Days'!$B:$G,5)</f>
        <v>Interseason</v>
      </c>
      <c r="D11189" t="str">
        <f>VLOOKUP($E11189,'Overview Cluster Days'!$B:$G,6)</f>
        <v>Weekend</v>
      </c>
      <c r="E11189" s="93">
        <v>20181021</v>
      </c>
      <c r="F11189" s="93">
        <v>4</v>
      </c>
      <c r="G11189" s="7">
        <v>774.2</v>
      </c>
      <c r="H11189" s="7">
        <v>4263.8</v>
      </c>
      <c r="I11189" s="7">
        <v>18450.89</v>
      </c>
      <c r="J11189" s="7">
        <v>14165.83</v>
      </c>
      <c r="K11189" s="7">
        <v>10506.72</v>
      </c>
      <c r="L11189" s="7">
        <v>4008.7</v>
      </c>
      <c r="M11189" s="7">
        <v>2195.1</v>
      </c>
      <c r="N11189" s="7">
        <v>2676</v>
      </c>
      <c r="O11189" s="7">
        <v>1398.644</v>
      </c>
      <c r="P11189" s="7">
        <v>4580.6000000000004</v>
      </c>
    </row>
    <row r="11190" spans="1:16" x14ac:dyDescent="0.25">
      <c r="A11190" t="s">
        <v>26</v>
      </c>
      <c r="B11190" t="str">
        <f>VLOOKUP(E11190,'Overview Cluster Days'!B:E,3)</f>
        <v>H</v>
      </c>
      <c r="C11190" t="str">
        <f>VLOOKUP($E11190,'Overview Cluster Days'!$B:$G,5)</f>
        <v>Interseason</v>
      </c>
      <c r="D11190" t="str">
        <f>VLOOKUP($E11190,'Overview Cluster Days'!$B:$G,6)</f>
        <v>Weekend</v>
      </c>
      <c r="E11190" s="93">
        <v>20181021</v>
      </c>
      <c r="F11190" s="93">
        <v>5</v>
      </c>
      <c r="G11190" s="7">
        <v>789.8</v>
      </c>
      <c r="H11190" s="7">
        <v>4237.5</v>
      </c>
      <c r="I11190" s="7">
        <v>18050.14</v>
      </c>
      <c r="J11190" s="7">
        <v>14256.24</v>
      </c>
      <c r="K11190" s="7">
        <v>11365.9</v>
      </c>
      <c r="L11190" s="7">
        <v>3938.9</v>
      </c>
      <c r="M11190" s="7">
        <v>2165.3000000000002</v>
      </c>
      <c r="N11190" s="7">
        <v>2979.4</v>
      </c>
      <c r="O11190" s="7">
        <v>1342.7919999999999</v>
      </c>
      <c r="P11190" s="7">
        <v>4643</v>
      </c>
    </row>
    <row r="11191" spans="1:16" x14ac:dyDescent="0.25">
      <c r="A11191" t="s">
        <v>26</v>
      </c>
      <c r="B11191" t="str">
        <f>VLOOKUP(E11191,'Overview Cluster Days'!B:E,3)</f>
        <v>H</v>
      </c>
      <c r="C11191" t="str">
        <f>VLOOKUP($E11191,'Overview Cluster Days'!$B:$G,5)</f>
        <v>Interseason</v>
      </c>
      <c r="D11191" t="str">
        <f>VLOOKUP($E11191,'Overview Cluster Days'!$B:$G,6)</f>
        <v>Weekend</v>
      </c>
      <c r="E11191" s="93">
        <v>20181021</v>
      </c>
      <c r="F11191" s="93">
        <v>6</v>
      </c>
      <c r="G11191" s="7">
        <v>781.6</v>
      </c>
      <c r="H11191" s="7">
        <v>4135.3469999999998</v>
      </c>
      <c r="I11191" s="7">
        <v>17663.169999999998</v>
      </c>
      <c r="J11191" s="7">
        <v>13989.8</v>
      </c>
      <c r="K11191" s="7">
        <v>11378.9</v>
      </c>
      <c r="L11191" s="7">
        <v>4037.6</v>
      </c>
      <c r="M11191" s="7">
        <v>2145.6999999999998</v>
      </c>
      <c r="N11191" s="7">
        <v>2909.2</v>
      </c>
      <c r="O11191" s="7">
        <v>1268.9000000000001</v>
      </c>
      <c r="P11191" s="7">
        <v>4632.1779999999999</v>
      </c>
    </row>
    <row r="11192" spans="1:16" x14ac:dyDescent="0.25">
      <c r="A11192" t="s">
        <v>26</v>
      </c>
      <c r="B11192" t="str">
        <f>VLOOKUP(E11192,'Overview Cluster Days'!B:E,3)</f>
        <v>H</v>
      </c>
      <c r="C11192" t="str">
        <f>VLOOKUP($E11192,'Overview Cluster Days'!$B:$G,5)</f>
        <v>Interseason</v>
      </c>
      <c r="D11192" t="str">
        <f>VLOOKUP($E11192,'Overview Cluster Days'!$B:$G,6)</f>
        <v>Weekend</v>
      </c>
      <c r="E11192" s="93">
        <v>20181021</v>
      </c>
      <c r="F11192" s="93">
        <v>7</v>
      </c>
      <c r="G11192" s="7">
        <v>763.9</v>
      </c>
      <c r="H11192" s="7">
        <v>4044.3</v>
      </c>
      <c r="I11192" s="7">
        <v>18356.5</v>
      </c>
      <c r="J11192" s="7">
        <v>14235.21</v>
      </c>
      <c r="K11192" s="7">
        <v>11313.89</v>
      </c>
      <c r="L11192" s="7">
        <v>4344.7</v>
      </c>
      <c r="M11192" s="7">
        <v>1999.5</v>
      </c>
      <c r="N11192" s="7">
        <v>2686.1</v>
      </c>
      <c r="O11192" s="7">
        <v>1079.7</v>
      </c>
      <c r="P11192" s="7">
        <v>4718.8130000000001</v>
      </c>
    </row>
    <row r="11193" spans="1:16" x14ac:dyDescent="0.25">
      <c r="A11193" t="s">
        <v>26</v>
      </c>
      <c r="B11193" t="str">
        <f>VLOOKUP(E11193,'Overview Cluster Days'!B:E,3)</f>
        <v>H</v>
      </c>
      <c r="C11193" t="str">
        <f>VLOOKUP($E11193,'Overview Cluster Days'!$B:$G,5)</f>
        <v>Interseason</v>
      </c>
      <c r="D11193" t="str">
        <f>VLOOKUP($E11193,'Overview Cluster Days'!$B:$G,6)</f>
        <v>Weekend</v>
      </c>
      <c r="E11193" s="93">
        <v>20181021</v>
      </c>
      <c r="F11193" s="93">
        <v>8</v>
      </c>
      <c r="G11193" s="7">
        <v>730.1</v>
      </c>
      <c r="H11193" s="7">
        <v>3803.1</v>
      </c>
      <c r="I11193" s="7">
        <v>17657.419999999998</v>
      </c>
      <c r="J11193" s="7">
        <v>14926.4</v>
      </c>
      <c r="K11193" s="7">
        <v>10591.15</v>
      </c>
      <c r="L11193" s="7">
        <v>4413.5</v>
      </c>
      <c r="M11193" s="7">
        <v>1989.3</v>
      </c>
      <c r="N11193" s="7">
        <v>2886</v>
      </c>
      <c r="O11193" s="7">
        <v>755.1</v>
      </c>
      <c r="P11193" s="7">
        <v>3849.8119999999999</v>
      </c>
    </row>
    <row r="11194" spans="1:16" x14ac:dyDescent="0.25">
      <c r="A11194" t="s">
        <v>26</v>
      </c>
      <c r="B11194" t="str">
        <f>VLOOKUP(E11194,'Overview Cluster Days'!B:E,3)</f>
        <v>H</v>
      </c>
      <c r="C11194" t="str">
        <f>VLOOKUP($E11194,'Overview Cluster Days'!$B:$G,5)</f>
        <v>Interseason</v>
      </c>
      <c r="D11194" t="str">
        <f>VLOOKUP($E11194,'Overview Cluster Days'!$B:$G,6)</f>
        <v>Weekend</v>
      </c>
      <c r="E11194" s="93">
        <v>20181021</v>
      </c>
      <c r="F11194" s="93">
        <v>9</v>
      </c>
      <c r="G11194" s="7">
        <v>784.4</v>
      </c>
      <c r="H11194" s="7">
        <v>3912.9</v>
      </c>
      <c r="I11194" s="7">
        <v>17421.16</v>
      </c>
      <c r="J11194" s="7">
        <v>14618.26</v>
      </c>
      <c r="K11194" s="7">
        <v>10401.19</v>
      </c>
      <c r="L11194" s="7">
        <v>4489.1000000000004</v>
      </c>
      <c r="M11194" s="7">
        <v>1966.1</v>
      </c>
      <c r="N11194" s="7">
        <v>3035.4</v>
      </c>
      <c r="O11194" s="7">
        <v>583.29999999999995</v>
      </c>
      <c r="P11194" s="7">
        <v>3509.7</v>
      </c>
    </row>
    <row r="11195" spans="1:16" x14ac:dyDescent="0.25">
      <c r="A11195" t="s">
        <v>26</v>
      </c>
      <c r="B11195" t="str">
        <f>VLOOKUP(E11195,'Overview Cluster Days'!B:E,3)</f>
        <v>H</v>
      </c>
      <c r="C11195" t="str">
        <f>VLOOKUP($E11195,'Overview Cluster Days'!$B:$G,5)</f>
        <v>Interseason</v>
      </c>
      <c r="D11195" t="str">
        <f>VLOOKUP($E11195,'Overview Cluster Days'!$B:$G,6)</f>
        <v>Weekend</v>
      </c>
      <c r="E11195" s="93">
        <v>20181021</v>
      </c>
      <c r="F11195" s="93">
        <v>10</v>
      </c>
      <c r="G11195" s="7">
        <v>839.1</v>
      </c>
      <c r="H11195" s="7">
        <v>3582.5</v>
      </c>
      <c r="I11195" s="7">
        <v>19894.439999999999</v>
      </c>
      <c r="J11195" s="7">
        <v>16161.7</v>
      </c>
      <c r="K11195" s="7">
        <v>10437.91</v>
      </c>
      <c r="L11195" s="7">
        <v>4672.1000000000004</v>
      </c>
      <c r="M11195" s="7">
        <v>2091.4</v>
      </c>
      <c r="N11195" s="7">
        <v>3093.9</v>
      </c>
      <c r="O11195" s="7">
        <v>644.70000000000005</v>
      </c>
      <c r="P11195" s="7">
        <v>3666.8409999999999</v>
      </c>
    </row>
    <row r="11196" spans="1:16" x14ac:dyDescent="0.25">
      <c r="A11196" t="s">
        <v>26</v>
      </c>
      <c r="B11196" t="str">
        <f>VLOOKUP(E11196,'Overview Cluster Days'!B:E,3)</f>
        <v>H</v>
      </c>
      <c r="C11196" t="str">
        <f>VLOOKUP($E11196,'Overview Cluster Days'!$B:$G,5)</f>
        <v>Interseason</v>
      </c>
      <c r="D11196" t="str">
        <f>VLOOKUP($E11196,'Overview Cluster Days'!$B:$G,6)</f>
        <v>Weekend</v>
      </c>
      <c r="E11196" s="93">
        <v>20181021</v>
      </c>
      <c r="F11196" s="93">
        <v>11</v>
      </c>
      <c r="G11196" s="7">
        <v>944.5</v>
      </c>
      <c r="H11196" s="7">
        <v>3534.1</v>
      </c>
      <c r="I11196" s="7">
        <v>22711.42</v>
      </c>
      <c r="J11196" s="7">
        <v>17825</v>
      </c>
      <c r="K11196" s="7">
        <v>9667.39</v>
      </c>
      <c r="L11196" s="7">
        <v>4578.2</v>
      </c>
      <c r="M11196" s="7">
        <v>2156.1999999999998</v>
      </c>
      <c r="N11196" s="7">
        <v>2993.2</v>
      </c>
      <c r="O11196" s="7">
        <v>768.6</v>
      </c>
      <c r="P11196" s="7">
        <v>3720.451</v>
      </c>
    </row>
    <row r="11197" spans="1:16" x14ac:dyDescent="0.25">
      <c r="A11197" t="s">
        <v>26</v>
      </c>
      <c r="B11197" t="str">
        <f>VLOOKUP(E11197,'Overview Cluster Days'!B:E,3)</f>
        <v>H</v>
      </c>
      <c r="C11197" t="str">
        <f>VLOOKUP($E11197,'Overview Cluster Days'!$B:$G,5)</f>
        <v>Interseason</v>
      </c>
      <c r="D11197" t="str">
        <f>VLOOKUP($E11197,'Overview Cluster Days'!$B:$G,6)</f>
        <v>Weekend</v>
      </c>
      <c r="E11197" s="93">
        <v>20181021</v>
      </c>
      <c r="F11197" s="93">
        <v>12</v>
      </c>
      <c r="G11197" s="7">
        <v>1019.3</v>
      </c>
      <c r="H11197" s="7">
        <v>3423.9</v>
      </c>
      <c r="I11197" s="7">
        <v>25455.61</v>
      </c>
      <c r="J11197" s="7">
        <v>19380.05</v>
      </c>
      <c r="K11197" s="7">
        <v>9394.2129999999997</v>
      </c>
      <c r="L11197" s="7">
        <v>5136.1959999999999</v>
      </c>
      <c r="M11197" s="7">
        <v>2278.6</v>
      </c>
      <c r="N11197" s="7">
        <v>2832.8</v>
      </c>
      <c r="O11197" s="7">
        <v>734.50509999999997</v>
      </c>
      <c r="P11197" s="7">
        <v>3892.82</v>
      </c>
    </row>
    <row r="11198" spans="1:16" x14ac:dyDescent="0.25">
      <c r="A11198" t="s">
        <v>26</v>
      </c>
      <c r="B11198" t="str">
        <f>VLOOKUP(E11198,'Overview Cluster Days'!B:E,3)</f>
        <v>H</v>
      </c>
      <c r="C11198" t="str">
        <f>VLOOKUP($E11198,'Overview Cluster Days'!$B:$G,5)</f>
        <v>Interseason</v>
      </c>
      <c r="D11198" t="str">
        <f>VLOOKUP($E11198,'Overview Cluster Days'!$B:$G,6)</f>
        <v>Weekend</v>
      </c>
      <c r="E11198" s="93">
        <v>20181021</v>
      </c>
      <c r="F11198" s="93">
        <v>13</v>
      </c>
      <c r="G11198" s="7">
        <v>848.3</v>
      </c>
      <c r="H11198" s="7">
        <v>3447.3</v>
      </c>
      <c r="I11198" s="7">
        <v>27683.360000000001</v>
      </c>
      <c r="J11198" s="7">
        <v>19527.21</v>
      </c>
      <c r="K11198" s="7">
        <v>9560.9</v>
      </c>
      <c r="L11198" s="7">
        <v>6862.1610000000001</v>
      </c>
      <c r="M11198" s="7">
        <v>2355.1999999999998</v>
      </c>
      <c r="N11198" s="7">
        <v>2947.6</v>
      </c>
      <c r="O11198" s="7">
        <v>763.7</v>
      </c>
      <c r="P11198" s="7">
        <v>4399.732</v>
      </c>
    </row>
    <row r="11199" spans="1:16" x14ac:dyDescent="0.25">
      <c r="A11199" t="s">
        <v>26</v>
      </c>
      <c r="B11199" t="str">
        <f>VLOOKUP(E11199,'Overview Cluster Days'!B:E,3)</f>
        <v>H</v>
      </c>
      <c r="C11199" t="str">
        <f>VLOOKUP($E11199,'Overview Cluster Days'!$B:$G,5)</f>
        <v>Interseason</v>
      </c>
      <c r="D11199" t="str">
        <f>VLOOKUP($E11199,'Overview Cluster Days'!$B:$G,6)</f>
        <v>Weekend</v>
      </c>
      <c r="E11199" s="93">
        <v>20181021</v>
      </c>
      <c r="F11199" s="93">
        <v>14</v>
      </c>
      <c r="G11199" s="7">
        <v>883.2</v>
      </c>
      <c r="H11199" s="7">
        <v>3513.1410000000001</v>
      </c>
      <c r="I11199" s="7">
        <v>27365.5</v>
      </c>
      <c r="J11199" s="7">
        <v>19038.669999999998</v>
      </c>
      <c r="K11199" s="7">
        <v>10050.700000000001</v>
      </c>
      <c r="L11199" s="7">
        <v>6899.2349999999997</v>
      </c>
      <c r="M11199" s="7">
        <v>2120.1</v>
      </c>
      <c r="N11199" s="7">
        <v>2899.1</v>
      </c>
      <c r="O11199" s="7">
        <v>846.6</v>
      </c>
      <c r="P11199" s="7">
        <v>5199.5990000000002</v>
      </c>
    </row>
    <row r="11200" spans="1:16" x14ac:dyDescent="0.25">
      <c r="A11200" t="s">
        <v>26</v>
      </c>
      <c r="B11200" t="str">
        <f>VLOOKUP(E11200,'Overview Cluster Days'!B:E,3)</f>
        <v>H</v>
      </c>
      <c r="C11200" t="str">
        <f>VLOOKUP($E11200,'Overview Cluster Days'!$B:$G,5)</f>
        <v>Interseason</v>
      </c>
      <c r="D11200" t="str">
        <f>VLOOKUP($E11200,'Overview Cluster Days'!$B:$G,6)</f>
        <v>Weekend</v>
      </c>
      <c r="E11200" s="93">
        <v>20181021</v>
      </c>
      <c r="F11200" s="93">
        <v>15</v>
      </c>
      <c r="G11200" s="7">
        <v>901.4</v>
      </c>
      <c r="H11200" s="7">
        <v>3705.4</v>
      </c>
      <c r="I11200" s="7">
        <v>26626.560000000001</v>
      </c>
      <c r="J11200" s="7">
        <v>19688.61</v>
      </c>
      <c r="K11200" s="7">
        <v>10210.299999999999</v>
      </c>
      <c r="L11200" s="7">
        <v>5611.625</v>
      </c>
      <c r="M11200" s="7">
        <v>2193</v>
      </c>
      <c r="N11200" s="7">
        <v>2844.5</v>
      </c>
      <c r="O11200" s="7">
        <v>831.7</v>
      </c>
      <c r="P11200" s="7">
        <v>5107.5919999999996</v>
      </c>
    </row>
    <row r="11201" spans="1:16" x14ac:dyDescent="0.25">
      <c r="A11201" t="s">
        <v>26</v>
      </c>
      <c r="B11201" t="str">
        <f>VLOOKUP(E11201,'Overview Cluster Days'!B:E,3)</f>
        <v>H</v>
      </c>
      <c r="C11201" t="str">
        <f>VLOOKUP($E11201,'Overview Cluster Days'!$B:$G,5)</f>
        <v>Interseason</v>
      </c>
      <c r="D11201" t="str">
        <f>VLOOKUP($E11201,'Overview Cluster Days'!$B:$G,6)</f>
        <v>Weekend</v>
      </c>
      <c r="E11201" s="93">
        <v>20181021</v>
      </c>
      <c r="F11201" s="93">
        <v>16</v>
      </c>
      <c r="G11201" s="7">
        <v>861.7</v>
      </c>
      <c r="H11201" s="7">
        <v>3851.5</v>
      </c>
      <c r="I11201" s="7">
        <v>23202.41</v>
      </c>
      <c r="J11201" s="7">
        <v>17969.689999999999</v>
      </c>
      <c r="K11201" s="7">
        <v>11496.54</v>
      </c>
      <c r="L11201" s="7">
        <v>4584.7</v>
      </c>
      <c r="M11201" s="7">
        <v>1876.5</v>
      </c>
      <c r="N11201" s="7">
        <v>2912.7</v>
      </c>
      <c r="O11201" s="7">
        <v>780.9</v>
      </c>
      <c r="P11201" s="7">
        <v>5049.0050000000001</v>
      </c>
    </row>
    <row r="11202" spans="1:16" x14ac:dyDescent="0.25">
      <c r="A11202" t="s">
        <v>26</v>
      </c>
      <c r="B11202" t="str">
        <f>VLOOKUP(E11202,'Overview Cluster Days'!B:E,3)</f>
        <v>H</v>
      </c>
      <c r="C11202" t="str">
        <f>VLOOKUP($E11202,'Overview Cluster Days'!$B:$G,5)</f>
        <v>Interseason</v>
      </c>
      <c r="D11202" t="str">
        <f>VLOOKUP($E11202,'Overview Cluster Days'!$B:$G,6)</f>
        <v>Weekend</v>
      </c>
      <c r="E11202" s="93">
        <v>20181021</v>
      </c>
      <c r="F11202" s="93">
        <v>17</v>
      </c>
      <c r="G11202" s="7">
        <v>794.8</v>
      </c>
      <c r="H11202" s="7">
        <v>3833.5</v>
      </c>
      <c r="I11202" s="7">
        <v>20018.7</v>
      </c>
      <c r="J11202" s="7">
        <v>15476.67</v>
      </c>
      <c r="K11202" s="7">
        <v>12157.33</v>
      </c>
      <c r="L11202" s="7">
        <v>4510.3</v>
      </c>
      <c r="M11202" s="7">
        <v>2200.9</v>
      </c>
      <c r="N11202" s="7">
        <v>3188.7</v>
      </c>
      <c r="O11202" s="7">
        <v>760.8</v>
      </c>
      <c r="P11202" s="7">
        <v>5085.902</v>
      </c>
    </row>
    <row r="11203" spans="1:16" x14ac:dyDescent="0.25">
      <c r="A11203" t="s">
        <v>26</v>
      </c>
      <c r="B11203" t="str">
        <f>VLOOKUP(E11203,'Overview Cluster Days'!B:E,3)</f>
        <v>H</v>
      </c>
      <c r="C11203" t="str">
        <f>VLOOKUP($E11203,'Overview Cluster Days'!$B:$G,5)</f>
        <v>Interseason</v>
      </c>
      <c r="D11203" t="str">
        <f>VLOOKUP($E11203,'Overview Cluster Days'!$B:$G,6)</f>
        <v>Weekend</v>
      </c>
      <c r="E11203" s="93">
        <v>20181021</v>
      </c>
      <c r="F11203" s="93">
        <v>18</v>
      </c>
      <c r="G11203" s="7">
        <v>689.1</v>
      </c>
      <c r="H11203" s="7">
        <v>4019.4</v>
      </c>
      <c r="I11203" s="7">
        <v>18215.3</v>
      </c>
      <c r="J11203" s="7">
        <v>15892.81</v>
      </c>
      <c r="K11203" s="7">
        <v>14218.71</v>
      </c>
      <c r="L11203" s="7">
        <v>4843.1000000000004</v>
      </c>
      <c r="M11203" s="7">
        <v>2621</v>
      </c>
      <c r="N11203" s="7">
        <v>4085.6</v>
      </c>
      <c r="O11203" s="7">
        <v>525</v>
      </c>
      <c r="P11203" s="7">
        <v>3853.9259999999999</v>
      </c>
    </row>
    <row r="11204" spans="1:16" x14ac:dyDescent="0.25">
      <c r="A11204" t="s">
        <v>26</v>
      </c>
      <c r="B11204" t="str">
        <f>VLOOKUP(E11204,'Overview Cluster Days'!B:E,3)</f>
        <v>H</v>
      </c>
      <c r="C11204" t="str">
        <f>VLOOKUP($E11204,'Overview Cluster Days'!$B:$G,5)</f>
        <v>Interseason</v>
      </c>
      <c r="D11204" t="str">
        <f>VLOOKUP($E11204,'Overview Cluster Days'!$B:$G,6)</f>
        <v>Weekend</v>
      </c>
      <c r="E11204" s="93">
        <v>20181021</v>
      </c>
      <c r="F11204" s="93">
        <v>19</v>
      </c>
      <c r="G11204" s="7">
        <v>717.2</v>
      </c>
      <c r="H11204" s="7">
        <v>4315.8</v>
      </c>
      <c r="I11204" s="7">
        <v>19425.32</v>
      </c>
      <c r="J11204" s="7">
        <v>16426.599999999999</v>
      </c>
      <c r="K11204" s="7">
        <v>14403.47</v>
      </c>
      <c r="L11204" s="7">
        <v>5023.6000000000004</v>
      </c>
      <c r="M11204" s="7">
        <v>3472.3</v>
      </c>
      <c r="N11204" s="7">
        <v>4453.3</v>
      </c>
      <c r="O11204" s="7">
        <v>631.5</v>
      </c>
      <c r="P11204" s="7">
        <v>4159.2709999999997</v>
      </c>
    </row>
    <row r="11205" spans="1:16" x14ac:dyDescent="0.25">
      <c r="A11205" t="s">
        <v>26</v>
      </c>
      <c r="B11205" t="str">
        <f>VLOOKUP(E11205,'Overview Cluster Days'!B:E,3)</f>
        <v>H</v>
      </c>
      <c r="C11205" t="str">
        <f>VLOOKUP($E11205,'Overview Cluster Days'!$B:$G,5)</f>
        <v>Interseason</v>
      </c>
      <c r="D11205" t="str">
        <f>VLOOKUP($E11205,'Overview Cluster Days'!$B:$G,6)</f>
        <v>Weekend</v>
      </c>
      <c r="E11205" s="93">
        <v>20181021</v>
      </c>
      <c r="F11205" s="93">
        <v>20</v>
      </c>
      <c r="G11205" s="7">
        <v>1016.2</v>
      </c>
      <c r="H11205" s="7">
        <v>4619.3999999999996</v>
      </c>
      <c r="I11205" s="7">
        <v>19849.8</v>
      </c>
      <c r="J11205" s="7">
        <v>16435.29</v>
      </c>
      <c r="K11205" s="7">
        <v>11643.62</v>
      </c>
      <c r="L11205" s="7">
        <v>5389</v>
      </c>
      <c r="M11205" s="7">
        <v>3551.4</v>
      </c>
      <c r="N11205" s="7">
        <v>4659.6000000000004</v>
      </c>
      <c r="O11205" s="7">
        <v>631.22550000000001</v>
      </c>
      <c r="P11205" s="7">
        <v>4017.9589999999998</v>
      </c>
    </row>
    <row r="11206" spans="1:16" x14ac:dyDescent="0.25">
      <c r="A11206" t="s">
        <v>26</v>
      </c>
      <c r="B11206" t="str">
        <f>VLOOKUP(E11206,'Overview Cluster Days'!B:E,3)</f>
        <v>H</v>
      </c>
      <c r="C11206" t="str">
        <f>VLOOKUP($E11206,'Overview Cluster Days'!$B:$G,5)</f>
        <v>Interseason</v>
      </c>
      <c r="D11206" t="str">
        <f>VLOOKUP($E11206,'Overview Cluster Days'!$B:$G,6)</f>
        <v>Weekend</v>
      </c>
      <c r="E11206" s="93">
        <v>20181021</v>
      </c>
      <c r="F11206" s="93">
        <v>21</v>
      </c>
      <c r="G11206" s="7">
        <v>1048.0999999999999</v>
      </c>
      <c r="H11206" s="7">
        <v>4539.8</v>
      </c>
      <c r="I11206" s="7">
        <v>21723.83</v>
      </c>
      <c r="J11206" s="7">
        <v>15820.82</v>
      </c>
      <c r="K11206" s="7">
        <v>11540.68</v>
      </c>
      <c r="L11206" s="7">
        <v>5112.1970000000001</v>
      </c>
      <c r="M11206" s="7">
        <v>3579.7</v>
      </c>
      <c r="N11206" s="7">
        <v>4550.6000000000004</v>
      </c>
      <c r="O11206" s="7">
        <v>741.5</v>
      </c>
      <c r="P11206" s="7">
        <v>4160.8999999999996</v>
      </c>
    </row>
    <row r="11207" spans="1:16" x14ac:dyDescent="0.25">
      <c r="A11207" t="s">
        <v>26</v>
      </c>
      <c r="B11207" t="str">
        <f>VLOOKUP(E11207,'Overview Cluster Days'!B:E,3)</f>
        <v>H</v>
      </c>
      <c r="C11207" t="str">
        <f>VLOOKUP($E11207,'Overview Cluster Days'!$B:$G,5)</f>
        <v>Interseason</v>
      </c>
      <c r="D11207" t="str">
        <f>VLOOKUP($E11207,'Overview Cluster Days'!$B:$G,6)</f>
        <v>Weekend</v>
      </c>
      <c r="E11207" s="93">
        <v>20181021</v>
      </c>
      <c r="F11207" s="93">
        <v>22</v>
      </c>
      <c r="G11207" s="7">
        <v>945.9</v>
      </c>
      <c r="H11207" s="7">
        <v>4055.1</v>
      </c>
      <c r="I11207" s="7">
        <v>20979.65</v>
      </c>
      <c r="J11207" s="7">
        <v>15465.06</v>
      </c>
      <c r="K11207" s="7">
        <v>11632.04</v>
      </c>
      <c r="L11207" s="7">
        <v>4934.4759999999997</v>
      </c>
      <c r="M11207" s="7">
        <v>3422.7</v>
      </c>
      <c r="N11207" s="7">
        <v>4368.5</v>
      </c>
      <c r="O11207" s="7">
        <v>778.5</v>
      </c>
      <c r="P11207" s="7">
        <v>4074.8389999999999</v>
      </c>
    </row>
    <row r="11208" spans="1:16" x14ac:dyDescent="0.25">
      <c r="A11208" t="s">
        <v>26</v>
      </c>
      <c r="B11208" t="str">
        <f>VLOOKUP(E11208,'Overview Cluster Days'!B:E,3)</f>
        <v>H</v>
      </c>
      <c r="C11208" t="str">
        <f>VLOOKUP($E11208,'Overview Cluster Days'!$B:$G,5)</f>
        <v>Interseason</v>
      </c>
      <c r="D11208" t="str">
        <f>VLOOKUP($E11208,'Overview Cluster Days'!$B:$G,6)</f>
        <v>Weekend</v>
      </c>
      <c r="E11208" s="93">
        <v>20181021</v>
      </c>
      <c r="F11208" s="93">
        <v>23</v>
      </c>
      <c r="G11208" s="7">
        <v>903.5</v>
      </c>
      <c r="H11208" s="7">
        <v>4011.1</v>
      </c>
      <c r="I11208" s="7">
        <v>20474</v>
      </c>
      <c r="J11208" s="7">
        <v>14828.68</v>
      </c>
      <c r="K11208" s="7">
        <v>11217.91</v>
      </c>
      <c r="L11208" s="7">
        <v>4652.2370000000001</v>
      </c>
      <c r="M11208" s="7">
        <v>2886.6</v>
      </c>
      <c r="N11208" s="7">
        <v>3936.8</v>
      </c>
      <c r="O11208" s="7">
        <v>980</v>
      </c>
      <c r="P11208" s="7">
        <v>4211.3999999999996</v>
      </c>
    </row>
    <row r="11209" spans="1:16" x14ac:dyDescent="0.25">
      <c r="A11209" t="s">
        <v>26</v>
      </c>
      <c r="B11209" t="str">
        <f>VLOOKUP(E11209,'Overview Cluster Days'!B:E,3)</f>
        <v>H</v>
      </c>
      <c r="C11209" t="str">
        <f>VLOOKUP($E11209,'Overview Cluster Days'!$B:$G,5)</f>
        <v>Interseason</v>
      </c>
      <c r="D11209" t="str">
        <f>VLOOKUP($E11209,'Overview Cluster Days'!$B:$G,6)</f>
        <v>Weekend</v>
      </c>
      <c r="E11209" s="93">
        <v>20181021</v>
      </c>
      <c r="F11209" s="93">
        <v>24</v>
      </c>
      <c r="G11209" s="7">
        <v>892.3</v>
      </c>
      <c r="H11209" s="7">
        <v>4172.7</v>
      </c>
      <c r="I11209" s="7">
        <v>20875.689999999999</v>
      </c>
      <c r="J11209" s="7">
        <v>13994.1</v>
      </c>
      <c r="K11209" s="7">
        <v>9467.9879999999994</v>
      </c>
      <c r="L11209" s="7">
        <v>4631</v>
      </c>
      <c r="M11209" s="7">
        <v>2703.63</v>
      </c>
      <c r="N11209" s="7">
        <v>3533.4</v>
      </c>
      <c r="O11209" s="7">
        <v>1047</v>
      </c>
      <c r="P11209" s="7">
        <v>5033.4139999999998</v>
      </c>
    </row>
    <row r="11210" spans="1:16" x14ac:dyDescent="0.25">
      <c r="A11210" t="s">
        <v>26</v>
      </c>
      <c r="B11210" t="str">
        <f>VLOOKUP(E11210,'Overview Cluster Days'!B:E,3)</f>
        <v>E</v>
      </c>
      <c r="C11210" t="str">
        <f>VLOOKUP($E11210,'Overview Cluster Days'!$B:$G,5)</f>
        <v>Interseason</v>
      </c>
      <c r="D11210" t="str">
        <f>VLOOKUP($E11210,'Overview Cluster Days'!$B:$G,6)</f>
        <v>Weekday</v>
      </c>
      <c r="E11210" s="93">
        <v>20181022</v>
      </c>
      <c r="F11210" s="93">
        <v>1</v>
      </c>
      <c r="G11210" s="7">
        <v>871.5</v>
      </c>
      <c r="H11210" s="7">
        <v>3730.3</v>
      </c>
      <c r="I11210" s="7">
        <v>22855.119999999999</v>
      </c>
      <c r="J11210" s="7">
        <v>16579.04</v>
      </c>
      <c r="K11210" s="7">
        <v>9843.3449999999993</v>
      </c>
      <c r="L11210" s="7">
        <v>4682</v>
      </c>
      <c r="M11210" s="7">
        <v>2357</v>
      </c>
      <c r="N11210" s="7">
        <v>2782.7</v>
      </c>
      <c r="O11210" s="7">
        <v>1221.5</v>
      </c>
      <c r="P11210" s="7">
        <v>5489.7259999999997</v>
      </c>
    </row>
    <row r="11211" spans="1:16" x14ac:dyDescent="0.25">
      <c r="A11211" t="s">
        <v>26</v>
      </c>
      <c r="B11211" t="str">
        <f>VLOOKUP(E11211,'Overview Cluster Days'!B:E,3)</f>
        <v>E</v>
      </c>
      <c r="C11211" t="str">
        <f>VLOOKUP($E11211,'Overview Cluster Days'!$B:$G,5)</f>
        <v>Interseason</v>
      </c>
      <c r="D11211" t="str">
        <f>VLOOKUP($E11211,'Overview Cluster Days'!$B:$G,6)</f>
        <v>Weekday</v>
      </c>
      <c r="E11211" s="93">
        <v>20181022</v>
      </c>
      <c r="F11211" s="93">
        <v>2</v>
      </c>
      <c r="G11211" s="7">
        <v>979.9</v>
      </c>
      <c r="H11211" s="7">
        <v>3775.47</v>
      </c>
      <c r="I11211" s="7">
        <v>21790.34</v>
      </c>
      <c r="J11211" s="7">
        <v>16656.919999999998</v>
      </c>
      <c r="K11211" s="7">
        <v>10991.83</v>
      </c>
      <c r="L11211" s="7">
        <v>5121.8</v>
      </c>
      <c r="M11211" s="7">
        <v>2898.5</v>
      </c>
      <c r="N11211" s="7">
        <v>2863.5</v>
      </c>
      <c r="O11211" s="7">
        <v>1564.7</v>
      </c>
      <c r="P11211" s="7">
        <v>5935.9930000000004</v>
      </c>
    </row>
    <row r="11212" spans="1:16" x14ac:dyDescent="0.25">
      <c r="A11212" t="s">
        <v>26</v>
      </c>
      <c r="B11212" t="str">
        <f>VLOOKUP(E11212,'Overview Cluster Days'!B:E,3)</f>
        <v>E</v>
      </c>
      <c r="C11212" t="str">
        <f>VLOOKUP($E11212,'Overview Cluster Days'!$B:$G,5)</f>
        <v>Interseason</v>
      </c>
      <c r="D11212" t="str">
        <f>VLOOKUP($E11212,'Overview Cluster Days'!$B:$G,6)</f>
        <v>Weekday</v>
      </c>
      <c r="E11212" s="93">
        <v>20181022</v>
      </c>
      <c r="F11212" s="93">
        <v>3</v>
      </c>
      <c r="G11212" s="7">
        <v>1060.3</v>
      </c>
      <c r="H11212" s="7">
        <v>4030.6759999999999</v>
      </c>
      <c r="I11212" s="7">
        <v>21525.73</v>
      </c>
      <c r="J11212" s="7">
        <v>16811.900000000001</v>
      </c>
      <c r="K11212" s="7">
        <v>12051.8</v>
      </c>
      <c r="L11212" s="7">
        <v>5239.1000000000004</v>
      </c>
      <c r="M11212" s="7">
        <v>2926.9</v>
      </c>
      <c r="N11212" s="7">
        <v>3159.5</v>
      </c>
      <c r="O11212" s="7">
        <v>1546.9</v>
      </c>
      <c r="P11212" s="7">
        <v>5918.8609999999999</v>
      </c>
    </row>
    <row r="11213" spans="1:16" x14ac:dyDescent="0.25">
      <c r="A11213" t="s">
        <v>26</v>
      </c>
      <c r="B11213" t="str">
        <f>VLOOKUP(E11213,'Overview Cluster Days'!B:E,3)</f>
        <v>E</v>
      </c>
      <c r="C11213" t="str">
        <f>VLOOKUP($E11213,'Overview Cluster Days'!$B:$G,5)</f>
        <v>Interseason</v>
      </c>
      <c r="D11213" t="str">
        <f>VLOOKUP($E11213,'Overview Cluster Days'!$B:$G,6)</f>
        <v>Weekday</v>
      </c>
      <c r="E11213" s="93">
        <v>20181022</v>
      </c>
      <c r="F11213" s="93">
        <v>4</v>
      </c>
      <c r="G11213" s="7">
        <v>1146.8</v>
      </c>
      <c r="H11213" s="7">
        <v>4140.3999999999996</v>
      </c>
      <c r="I11213" s="7">
        <v>20812.32</v>
      </c>
      <c r="J11213" s="7">
        <v>17774.3</v>
      </c>
      <c r="K11213" s="7">
        <v>13967.81</v>
      </c>
      <c r="L11213" s="7">
        <v>5407.3</v>
      </c>
      <c r="M11213" s="7">
        <v>3127.7</v>
      </c>
      <c r="N11213" s="7">
        <v>3569.8</v>
      </c>
      <c r="O11213" s="7">
        <v>1490.7</v>
      </c>
      <c r="P11213" s="7">
        <v>5827.9380000000001</v>
      </c>
    </row>
    <row r="11214" spans="1:16" x14ac:dyDescent="0.25">
      <c r="A11214" t="s">
        <v>26</v>
      </c>
      <c r="B11214" t="str">
        <f>VLOOKUP(E11214,'Overview Cluster Days'!B:E,3)</f>
        <v>E</v>
      </c>
      <c r="C11214" t="str">
        <f>VLOOKUP($E11214,'Overview Cluster Days'!$B:$G,5)</f>
        <v>Interseason</v>
      </c>
      <c r="D11214" t="str">
        <f>VLOOKUP($E11214,'Overview Cluster Days'!$B:$G,6)</f>
        <v>Weekday</v>
      </c>
      <c r="E11214" s="93">
        <v>20181022</v>
      </c>
      <c r="F11214" s="93">
        <v>5</v>
      </c>
      <c r="G11214" s="7">
        <v>1155.5</v>
      </c>
      <c r="H11214" s="7">
        <v>4285.7</v>
      </c>
      <c r="I11214" s="7">
        <v>20617.54</v>
      </c>
      <c r="J11214" s="7">
        <v>18119.88</v>
      </c>
      <c r="K11214" s="7">
        <v>14405.78</v>
      </c>
      <c r="L11214" s="7">
        <v>5443.8</v>
      </c>
      <c r="M11214" s="7">
        <v>3409.1</v>
      </c>
      <c r="N11214" s="7">
        <v>3625.134</v>
      </c>
      <c r="O11214" s="7">
        <v>1419.1</v>
      </c>
      <c r="P11214" s="7">
        <v>5639.9210000000003</v>
      </c>
    </row>
    <row r="11215" spans="1:16" x14ac:dyDescent="0.25">
      <c r="A11215" t="s">
        <v>26</v>
      </c>
      <c r="B11215" t="str">
        <f>VLOOKUP(E11215,'Overview Cluster Days'!B:E,3)</f>
        <v>E</v>
      </c>
      <c r="C11215" t="str">
        <f>VLOOKUP($E11215,'Overview Cluster Days'!$B:$G,5)</f>
        <v>Interseason</v>
      </c>
      <c r="D11215" t="str">
        <f>VLOOKUP($E11215,'Overview Cluster Days'!$B:$G,6)</f>
        <v>Weekday</v>
      </c>
      <c r="E11215" s="93">
        <v>20181022</v>
      </c>
      <c r="F11215" s="93">
        <v>6</v>
      </c>
      <c r="G11215" s="7">
        <v>1166.4000000000001</v>
      </c>
      <c r="H11215" s="7">
        <v>4138.4480000000003</v>
      </c>
      <c r="I11215" s="7">
        <v>20691.62</v>
      </c>
      <c r="J11215" s="7">
        <v>17374.72</v>
      </c>
      <c r="K11215" s="7">
        <v>12747.07</v>
      </c>
      <c r="L11215" s="7">
        <v>5040</v>
      </c>
      <c r="M11215" s="7">
        <v>3617.5</v>
      </c>
      <c r="N11215" s="7">
        <v>3370.395</v>
      </c>
      <c r="O11215" s="7">
        <v>1401.2</v>
      </c>
      <c r="P11215" s="7">
        <v>5967.6210000000001</v>
      </c>
    </row>
    <row r="11216" spans="1:16" x14ac:dyDescent="0.25">
      <c r="A11216" t="s">
        <v>26</v>
      </c>
      <c r="B11216" t="str">
        <f>VLOOKUP(E11216,'Overview Cluster Days'!B:E,3)</f>
        <v>E</v>
      </c>
      <c r="C11216" t="str">
        <f>VLOOKUP($E11216,'Overview Cluster Days'!$B:$G,5)</f>
        <v>Interseason</v>
      </c>
      <c r="D11216" t="str">
        <f>VLOOKUP($E11216,'Overview Cluster Days'!$B:$G,6)</f>
        <v>Weekday</v>
      </c>
      <c r="E11216" s="93">
        <v>20181022</v>
      </c>
      <c r="F11216" s="93">
        <v>7</v>
      </c>
      <c r="G11216" s="7">
        <v>1291.0999999999999</v>
      </c>
      <c r="H11216" s="7">
        <v>4176.1000000000004</v>
      </c>
      <c r="I11216" s="7">
        <v>20270.54</v>
      </c>
      <c r="J11216" s="7">
        <v>18728.560000000001</v>
      </c>
      <c r="K11216" s="7">
        <v>11681.42</v>
      </c>
      <c r="L11216" s="7">
        <v>5488.1</v>
      </c>
      <c r="M11216" s="7">
        <v>4579</v>
      </c>
      <c r="N11216" s="7">
        <v>3142.2</v>
      </c>
      <c r="O11216" s="7">
        <v>1267.2</v>
      </c>
      <c r="P11216" s="7">
        <v>5948.9939999999997</v>
      </c>
    </row>
    <row r="11217" spans="1:16" x14ac:dyDescent="0.25">
      <c r="A11217" t="s">
        <v>26</v>
      </c>
      <c r="B11217" t="str">
        <f>VLOOKUP(E11217,'Overview Cluster Days'!B:E,3)</f>
        <v>E</v>
      </c>
      <c r="C11217" t="str">
        <f>VLOOKUP($E11217,'Overview Cluster Days'!$B:$G,5)</f>
        <v>Interseason</v>
      </c>
      <c r="D11217" t="str">
        <f>VLOOKUP($E11217,'Overview Cluster Days'!$B:$G,6)</f>
        <v>Weekday</v>
      </c>
      <c r="E11217" s="93">
        <v>20181022</v>
      </c>
      <c r="F11217" s="93">
        <v>8</v>
      </c>
      <c r="G11217" s="7">
        <v>1490.2</v>
      </c>
      <c r="H11217" s="7">
        <v>4723.3</v>
      </c>
      <c r="I11217" s="7">
        <v>22816.07</v>
      </c>
      <c r="J11217" s="7">
        <v>21306.799999999999</v>
      </c>
      <c r="K11217" s="7">
        <v>11659.75</v>
      </c>
      <c r="L11217" s="7">
        <v>6379.9</v>
      </c>
      <c r="M11217" s="7">
        <v>4468.6000000000004</v>
      </c>
      <c r="N11217" s="7">
        <v>3396.9</v>
      </c>
      <c r="O11217" s="7">
        <v>1592.816</v>
      </c>
      <c r="P11217" s="7">
        <v>5578.7659999999996</v>
      </c>
    </row>
    <row r="11218" spans="1:16" x14ac:dyDescent="0.25">
      <c r="A11218" t="s">
        <v>26</v>
      </c>
      <c r="B11218" t="str">
        <f>VLOOKUP(E11218,'Overview Cluster Days'!B:E,3)</f>
        <v>E</v>
      </c>
      <c r="C11218" t="str">
        <f>VLOOKUP($E11218,'Overview Cluster Days'!$B:$G,5)</f>
        <v>Interseason</v>
      </c>
      <c r="D11218" t="str">
        <f>VLOOKUP($E11218,'Overview Cluster Days'!$B:$G,6)</f>
        <v>Weekday</v>
      </c>
      <c r="E11218" s="93">
        <v>20181022</v>
      </c>
      <c r="F11218" s="93">
        <v>9</v>
      </c>
      <c r="G11218" s="7">
        <v>1433</v>
      </c>
      <c r="H11218" s="7">
        <v>4542</v>
      </c>
      <c r="I11218" s="7">
        <v>24869.39</v>
      </c>
      <c r="J11218" s="7">
        <v>22562.58</v>
      </c>
      <c r="K11218" s="7">
        <v>11534.53</v>
      </c>
      <c r="L11218" s="7">
        <v>6627.8</v>
      </c>
      <c r="M11218" s="7">
        <v>4460.2</v>
      </c>
      <c r="N11218" s="7">
        <v>4176.5</v>
      </c>
      <c r="O11218" s="7">
        <v>1285.4000000000001</v>
      </c>
      <c r="P11218" s="7">
        <v>5333.0510000000004</v>
      </c>
    </row>
    <row r="11219" spans="1:16" x14ac:dyDescent="0.25">
      <c r="A11219" t="s">
        <v>26</v>
      </c>
      <c r="B11219" t="str">
        <f>VLOOKUP(E11219,'Overview Cluster Days'!B:E,3)</f>
        <v>E</v>
      </c>
      <c r="C11219" t="str">
        <f>VLOOKUP($E11219,'Overview Cluster Days'!$B:$G,5)</f>
        <v>Interseason</v>
      </c>
      <c r="D11219" t="str">
        <f>VLOOKUP($E11219,'Overview Cluster Days'!$B:$G,6)</f>
        <v>Weekday</v>
      </c>
      <c r="E11219" s="93">
        <v>20181022</v>
      </c>
      <c r="F11219" s="93">
        <v>10</v>
      </c>
      <c r="G11219" s="7">
        <v>1581.7</v>
      </c>
      <c r="H11219" s="7">
        <v>4383.6000000000004</v>
      </c>
      <c r="I11219" s="7">
        <v>26924.49</v>
      </c>
      <c r="J11219" s="7">
        <v>23482.93</v>
      </c>
      <c r="K11219" s="7">
        <v>11738.91</v>
      </c>
      <c r="L11219" s="7">
        <v>6581.7</v>
      </c>
      <c r="M11219" s="7">
        <v>4214.5</v>
      </c>
      <c r="N11219" s="7">
        <v>4450.2</v>
      </c>
      <c r="O11219" s="7">
        <v>1422.7</v>
      </c>
      <c r="P11219" s="7">
        <v>5430.9070000000002</v>
      </c>
    </row>
    <row r="11220" spans="1:16" x14ac:dyDescent="0.25">
      <c r="A11220" t="s">
        <v>26</v>
      </c>
      <c r="B11220" t="str">
        <f>VLOOKUP(E11220,'Overview Cluster Days'!B:E,3)</f>
        <v>E</v>
      </c>
      <c r="C11220" t="str">
        <f>VLOOKUP($E11220,'Overview Cluster Days'!$B:$G,5)</f>
        <v>Interseason</v>
      </c>
      <c r="D11220" t="str">
        <f>VLOOKUP($E11220,'Overview Cluster Days'!$B:$G,6)</f>
        <v>Weekday</v>
      </c>
      <c r="E11220" s="93">
        <v>20181022</v>
      </c>
      <c r="F11220" s="93">
        <v>11</v>
      </c>
      <c r="G11220" s="7">
        <v>1626.1</v>
      </c>
      <c r="H11220" s="7">
        <v>4211.3999999999996</v>
      </c>
      <c r="I11220" s="7">
        <v>29016.46</v>
      </c>
      <c r="J11220" s="7">
        <v>24381.88</v>
      </c>
      <c r="K11220" s="7">
        <v>12309.7</v>
      </c>
      <c r="L11220" s="7">
        <v>7390.8140000000003</v>
      </c>
      <c r="M11220" s="7">
        <v>4197.8999999999996</v>
      </c>
      <c r="N11220" s="7">
        <v>4344.6000000000004</v>
      </c>
      <c r="O11220" s="7">
        <v>1414.2</v>
      </c>
      <c r="P11220" s="7">
        <v>5549.424</v>
      </c>
    </row>
    <row r="11221" spans="1:16" x14ac:dyDescent="0.25">
      <c r="A11221" t="s">
        <v>26</v>
      </c>
      <c r="B11221" t="str">
        <f>VLOOKUP(E11221,'Overview Cluster Days'!B:E,3)</f>
        <v>E</v>
      </c>
      <c r="C11221" t="str">
        <f>VLOOKUP($E11221,'Overview Cluster Days'!$B:$G,5)</f>
        <v>Interseason</v>
      </c>
      <c r="D11221" t="str">
        <f>VLOOKUP($E11221,'Overview Cluster Days'!$B:$G,6)</f>
        <v>Weekday</v>
      </c>
      <c r="E11221" s="93">
        <v>20181022</v>
      </c>
      <c r="F11221" s="93">
        <v>12</v>
      </c>
      <c r="G11221" s="7">
        <v>1361.7</v>
      </c>
      <c r="H11221" s="7">
        <v>4048.3</v>
      </c>
      <c r="I11221" s="7">
        <v>29540.87</v>
      </c>
      <c r="J11221" s="7">
        <v>24479.46</v>
      </c>
      <c r="K11221" s="7">
        <v>13102.6</v>
      </c>
      <c r="L11221" s="7">
        <v>8332.6</v>
      </c>
      <c r="M11221" s="7">
        <v>4278.8999999999996</v>
      </c>
      <c r="N11221" s="7">
        <v>4280.7</v>
      </c>
      <c r="O11221" s="7">
        <v>1575.36</v>
      </c>
      <c r="P11221" s="7">
        <v>5682.1040000000003</v>
      </c>
    </row>
    <row r="11222" spans="1:16" x14ac:dyDescent="0.25">
      <c r="A11222" t="s">
        <v>26</v>
      </c>
      <c r="B11222" t="str">
        <f>VLOOKUP(E11222,'Overview Cluster Days'!B:E,3)</f>
        <v>E</v>
      </c>
      <c r="C11222" t="str">
        <f>VLOOKUP($E11222,'Overview Cluster Days'!$B:$G,5)</f>
        <v>Interseason</v>
      </c>
      <c r="D11222" t="str">
        <f>VLOOKUP($E11222,'Overview Cluster Days'!$B:$G,6)</f>
        <v>Weekday</v>
      </c>
      <c r="E11222" s="93">
        <v>20181022</v>
      </c>
      <c r="F11222" s="93">
        <v>13</v>
      </c>
      <c r="G11222" s="7">
        <v>1110</v>
      </c>
      <c r="H11222" s="7">
        <v>3762.3</v>
      </c>
      <c r="I11222" s="7">
        <v>30260.83</v>
      </c>
      <c r="J11222" s="7">
        <v>24749.1</v>
      </c>
      <c r="K11222" s="7">
        <v>14132.9</v>
      </c>
      <c r="L11222" s="7">
        <v>8846.1180000000004</v>
      </c>
      <c r="M11222" s="7">
        <v>4200.8999999999996</v>
      </c>
      <c r="N11222" s="7">
        <v>4130.7</v>
      </c>
      <c r="O11222" s="7">
        <v>1383.7</v>
      </c>
      <c r="P11222" s="7">
        <v>6082.3869999999997</v>
      </c>
    </row>
    <row r="11223" spans="1:16" x14ac:dyDescent="0.25">
      <c r="A11223" t="s">
        <v>26</v>
      </c>
      <c r="B11223" t="str">
        <f>VLOOKUP(E11223,'Overview Cluster Days'!B:E,3)</f>
        <v>E</v>
      </c>
      <c r="C11223" t="str">
        <f>VLOOKUP($E11223,'Overview Cluster Days'!$B:$G,5)</f>
        <v>Interseason</v>
      </c>
      <c r="D11223" t="str">
        <f>VLOOKUP($E11223,'Overview Cluster Days'!$B:$G,6)</f>
        <v>Weekday</v>
      </c>
      <c r="E11223" s="93">
        <v>20181022</v>
      </c>
      <c r="F11223" s="93">
        <v>14</v>
      </c>
      <c r="G11223" s="7">
        <v>1113.4000000000001</v>
      </c>
      <c r="H11223" s="7">
        <v>3955.7</v>
      </c>
      <c r="I11223" s="7">
        <v>30288.57</v>
      </c>
      <c r="J11223" s="7">
        <v>24584.46</v>
      </c>
      <c r="K11223" s="7">
        <v>15171</v>
      </c>
      <c r="L11223" s="7">
        <v>9190.7579999999998</v>
      </c>
      <c r="M11223" s="7">
        <v>3947.7</v>
      </c>
      <c r="N11223" s="7">
        <v>4438.3999999999996</v>
      </c>
      <c r="O11223" s="7">
        <v>1518.5</v>
      </c>
      <c r="P11223" s="7">
        <v>6149.1390000000001</v>
      </c>
    </row>
    <row r="11224" spans="1:16" x14ac:dyDescent="0.25">
      <c r="A11224" t="s">
        <v>26</v>
      </c>
      <c r="B11224" t="str">
        <f>VLOOKUP(E11224,'Overview Cluster Days'!B:E,3)</f>
        <v>E</v>
      </c>
      <c r="C11224" t="str">
        <f>VLOOKUP($E11224,'Overview Cluster Days'!$B:$G,5)</f>
        <v>Interseason</v>
      </c>
      <c r="D11224" t="str">
        <f>VLOOKUP($E11224,'Overview Cluster Days'!$B:$G,6)</f>
        <v>Weekday</v>
      </c>
      <c r="E11224" s="93">
        <v>20181022</v>
      </c>
      <c r="F11224" s="93">
        <v>15</v>
      </c>
      <c r="G11224" s="7">
        <v>1072.0999999999999</v>
      </c>
      <c r="H11224" s="7">
        <v>4192.2</v>
      </c>
      <c r="I11224" s="7">
        <v>29523.94</v>
      </c>
      <c r="J11224" s="7">
        <v>23834.91</v>
      </c>
      <c r="K11224" s="7">
        <v>15621</v>
      </c>
      <c r="L11224" s="7">
        <v>8994.1049999999996</v>
      </c>
      <c r="M11224" s="7">
        <v>3800.817</v>
      </c>
      <c r="N11224" s="7">
        <v>4437.6000000000004</v>
      </c>
      <c r="O11224" s="7">
        <v>1506.2</v>
      </c>
      <c r="P11224" s="7">
        <v>5465.0569999999998</v>
      </c>
    </row>
    <row r="11225" spans="1:16" x14ac:dyDescent="0.25">
      <c r="A11225" t="s">
        <v>26</v>
      </c>
      <c r="B11225" t="str">
        <f>VLOOKUP(E11225,'Overview Cluster Days'!B:E,3)</f>
        <v>E</v>
      </c>
      <c r="C11225" t="str">
        <f>VLOOKUP($E11225,'Overview Cluster Days'!$B:$G,5)</f>
        <v>Interseason</v>
      </c>
      <c r="D11225" t="str">
        <f>VLOOKUP($E11225,'Overview Cluster Days'!$B:$G,6)</f>
        <v>Weekday</v>
      </c>
      <c r="E11225" s="93">
        <v>20181022</v>
      </c>
      <c r="F11225" s="93">
        <v>16</v>
      </c>
      <c r="G11225" s="7">
        <v>1063</v>
      </c>
      <c r="H11225" s="7">
        <v>4443.3</v>
      </c>
      <c r="I11225" s="7">
        <v>27499.58</v>
      </c>
      <c r="J11225" s="7">
        <v>22682.46</v>
      </c>
      <c r="K11225" s="7">
        <v>15464.8</v>
      </c>
      <c r="L11225" s="7">
        <v>8102.8</v>
      </c>
      <c r="M11225" s="7">
        <v>3855.3</v>
      </c>
      <c r="N11225" s="7">
        <v>4154.9790000000003</v>
      </c>
      <c r="O11225" s="7">
        <v>1441.396</v>
      </c>
      <c r="P11225" s="7">
        <v>5302.4579999999996</v>
      </c>
    </row>
    <row r="11226" spans="1:16" x14ac:dyDescent="0.25">
      <c r="A11226" t="s">
        <v>26</v>
      </c>
      <c r="B11226" t="str">
        <f>VLOOKUP(E11226,'Overview Cluster Days'!B:E,3)</f>
        <v>E</v>
      </c>
      <c r="C11226" t="str">
        <f>VLOOKUP($E11226,'Overview Cluster Days'!$B:$G,5)</f>
        <v>Interseason</v>
      </c>
      <c r="D11226" t="str">
        <f>VLOOKUP($E11226,'Overview Cluster Days'!$B:$G,6)</f>
        <v>Weekday</v>
      </c>
      <c r="E11226" s="93">
        <v>20181022</v>
      </c>
      <c r="F11226" s="93">
        <v>17</v>
      </c>
      <c r="G11226" s="7">
        <v>1056.4000000000001</v>
      </c>
      <c r="H11226" s="7">
        <v>4638</v>
      </c>
      <c r="I11226" s="7">
        <v>25024.16</v>
      </c>
      <c r="J11226" s="7">
        <v>21493.99</v>
      </c>
      <c r="K11226" s="7">
        <v>14878.9</v>
      </c>
      <c r="L11226" s="7">
        <v>6886.9939999999997</v>
      </c>
      <c r="M11226" s="7">
        <v>4070.4</v>
      </c>
      <c r="N11226" s="7">
        <v>3983.2</v>
      </c>
      <c r="O11226" s="7">
        <v>1368.97</v>
      </c>
      <c r="P11226" s="7">
        <v>5287.6229999999996</v>
      </c>
    </row>
    <row r="11227" spans="1:16" x14ac:dyDescent="0.25">
      <c r="A11227" t="s">
        <v>26</v>
      </c>
      <c r="B11227" t="str">
        <f>VLOOKUP(E11227,'Overview Cluster Days'!B:E,3)</f>
        <v>E</v>
      </c>
      <c r="C11227" t="str">
        <f>VLOOKUP($E11227,'Overview Cluster Days'!$B:$G,5)</f>
        <v>Interseason</v>
      </c>
      <c r="D11227" t="str">
        <f>VLOOKUP($E11227,'Overview Cluster Days'!$B:$G,6)</f>
        <v>Weekday</v>
      </c>
      <c r="E11227" s="93">
        <v>20181022</v>
      </c>
      <c r="F11227" s="93">
        <v>18</v>
      </c>
      <c r="G11227" s="7">
        <v>1049.5999999999999</v>
      </c>
      <c r="H11227" s="7">
        <v>4597.3</v>
      </c>
      <c r="I11227" s="7">
        <v>23346.3</v>
      </c>
      <c r="J11227" s="7">
        <v>23080.34</v>
      </c>
      <c r="K11227" s="7">
        <v>16066.38</v>
      </c>
      <c r="L11227" s="7">
        <v>6644.1</v>
      </c>
      <c r="M11227" s="7">
        <v>3990.7</v>
      </c>
      <c r="N11227" s="7">
        <v>3928</v>
      </c>
      <c r="O11227" s="7">
        <v>1211</v>
      </c>
      <c r="P11227" s="7">
        <v>5271.5839999999998</v>
      </c>
    </row>
    <row r="11228" spans="1:16" x14ac:dyDescent="0.25">
      <c r="A11228" t="s">
        <v>26</v>
      </c>
      <c r="B11228" t="str">
        <f>VLOOKUP(E11228,'Overview Cluster Days'!B:E,3)</f>
        <v>E</v>
      </c>
      <c r="C11228" t="str">
        <f>VLOOKUP($E11228,'Overview Cluster Days'!$B:$G,5)</f>
        <v>Interseason</v>
      </c>
      <c r="D11228" t="str">
        <f>VLOOKUP($E11228,'Overview Cluster Days'!$B:$G,6)</f>
        <v>Weekday</v>
      </c>
      <c r="E11228" s="93">
        <v>20181022</v>
      </c>
      <c r="F11228" s="93">
        <v>19</v>
      </c>
      <c r="G11228" s="7">
        <v>1653.6</v>
      </c>
      <c r="H11228" s="7">
        <v>4904</v>
      </c>
      <c r="I11228" s="7">
        <v>25733.16</v>
      </c>
      <c r="J11228" s="7">
        <v>24800.04</v>
      </c>
      <c r="K11228" s="7">
        <v>13291</v>
      </c>
      <c r="L11228" s="7">
        <v>6696.5</v>
      </c>
      <c r="M11228" s="7">
        <v>4562.2</v>
      </c>
      <c r="N11228" s="7">
        <v>3894.2</v>
      </c>
      <c r="O11228" s="7">
        <v>1435.704</v>
      </c>
      <c r="P11228" s="7">
        <v>4804.4830000000002</v>
      </c>
    </row>
    <row r="11229" spans="1:16" x14ac:dyDescent="0.25">
      <c r="A11229" t="s">
        <v>26</v>
      </c>
      <c r="B11229" t="str">
        <f>VLOOKUP(E11229,'Overview Cluster Days'!B:E,3)</f>
        <v>E</v>
      </c>
      <c r="C11229" t="str">
        <f>VLOOKUP($E11229,'Overview Cluster Days'!$B:$G,5)</f>
        <v>Interseason</v>
      </c>
      <c r="D11229" t="str">
        <f>VLOOKUP($E11229,'Overview Cluster Days'!$B:$G,6)</f>
        <v>Weekday</v>
      </c>
      <c r="E11229" s="93">
        <v>20181022</v>
      </c>
      <c r="F11229" s="93">
        <v>20</v>
      </c>
      <c r="G11229" s="7">
        <v>1636.8</v>
      </c>
      <c r="H11229" s="7">
        <v>5113</v>
      </c>
      <c r="I11229" s="7">
        <v>24121.35</v>
      </c>
      <c r="J11229" s="7">
        <v>22646.7</v>
      </c>
      <c r="K11229" s="7">
        <v>11686.93</v>
      </c>
      <c r="L11229" s="7">
        <v>7019.1</v>
      </c>
      <c r="M11229" s="7">
        <v>4664.8999999999996</v>
      </c>
      <c r="N11229" s="7">
        <v>3987.8</v>
      </c>
      <c r="O11229" s="7">
        <v>2353.1999999999998</v>
      </c>
      <c r="P11229" s="7">
        <v>3905.547</v>
      </c>
    </row>
    <row r="11230" spans="1:16" x14ac:dyDescent="0.25">
      <c r="A11230" t="s">
        <v>26</v>
      </c>
      <c r="B11230" t="str">
        <f>VLOOKUP(E11230,'Overview Cluster Days'!B:E,3)</f>
        <v>E</v>
      </c>
      <c r="C11230" t="str">
        <f>VLOOKUP($E11230,'Overview Cluster Days'!$B:$G,5)</f>
        <v>Interseason</v>
      </c>
      <c r="D11230" t="str">
        <f>VLOOKUP($E11230,'Overview Cluster Days'!$B:$G,6)</f>
        <v>Weekday</v>
      </c>
      <c r="E11230" s="93">
        <v>20181022</v>
      </c>
      <c r="F11230" s="93">
        <v>21</v>
      </c>
      <c r="G11230" s="7">
        <v>1641.4</v>
      </c>
      <c r="H11230" s="7">
        <v>5282.5</v>
      </c>
      <c r="I11230" s="7">
        <v>23881.200000000001</v>
      </c>
      <c r="J11230" s="7">
        <v>20268.810000000001</v>
      </c>
      <c r="K11230" s="7">
        <v>12264.02</v>
      </c>
      <c r="L11230" s="7">
        <v>6403.3</v>
      </c>
      <c r="M11230" s="7">
        <v>5162.2</v>
      </c>
      <c r="N11230" s="7">
        <v>4133.5</v>
      </c>
      <c r="O11230" s="7">
        <v>1109.9259999999999</v>
      </c>
      <c r="P11230" s="7">
        <v>5003.4219999999996</v>
      </c>
    </row>
    <row r="11231" spans="1:16" x14ac:dyDescent="0.25">
      <c r="A11231" t="s">
        <v>26</v>
      </c>
      <c r="B11231" t="str">
        <f>VLOOKUP(E11231,'Overview Cluster Days'!B:E,3)</f>
        <v>E</v>
      </c>
      <c r="C11231" t="str">
        <f>VLOOKUP($E11231,'Overview Cluster Days'!$B:$G,5)</f>
        <v>Interseason</v>
      </c>
      <c r="D11231" t="str">
        <f>VLOOKUP($E11231,'Overview Cluster Days'!$B:$G,6)</f>
        <v>Weekday</v>
      </c>
      <c r="E11231" s="93">
        <v>20181022</v>
      </c>
      <c r="F11231" s="93">
        <v>22</v>
      </c>
      <c r="G11231" s="7">
        <v>1374.3</v>
      </c>
      <c r="H11231" s="7">
        <v>4832</v>
      </c>
      <c r="I11231" s="7">
        <v>22685.86</v>
      </c>
      <c r="J11231" s="7">
        <v>18202.12</v>
      </c>
      <c r="K11231" s="7">
        <v>12164.66</v>
      </c>
      <c r="L11231" s="7">
        <v>5646.3</v>
      </c>
      <c r="M11231" s="7">
        <v>4739.3999999999996</v>
      </c>
      <c r="N11231" s="7">
        <v>3737.8</v>
      </c>
      <c r="O11231" s="7">
        <v>880.8</v>
      </c>
      <c r="P11231" s="7">
        <v>4799.375</v>
      </c>
    </row>
    <row r="11232" spans="1:16" x14ac:dyDescent="0.25">
      <c r="A11232" t="s">
        <v>26</v>
      </c>
      <c r="B11232" t="str">
        <f>VLOOKUP(E11232,'Overview Cluster Days'!B:E,3)</f>
        <v>E</v>
      </c>
      <c r="C11232" t="str">
        <f>VLOOKUP($E11232,'Overview Cluster Days'!$B:$G,5)</f>
        <v>Interseason</v>
      </c>
      <c r="D11232" t="str">
        <f>VLOOKUP($E11232,'Overview Cluster Days'!$B:$G,6)</f>
        <v>Weekday</v>
      </c>
      <c r="E11232" s="93">
        <v>20181022</v>
      </c>
      <c r="F11232" s="93">
        <v>23</v>
      </c>
      <c r="G11232" s="7">
        <v>1069.4000000000001</v>
      </c>
      <c r="H11232" s="7">
        <v>4998</v>
      </c>
      <c r="I11232" s="7">
        <v>22912.7</v>
      </c>
      <c r="J11232" s="7">
        <v>17466.64</v>
      </c>
      <c r="K11232" s="7">
        <v>10539.1</v>
      </c>
      <c r="L11232" s="7">
        <v>5964.9</v>
      </c>
      <c r="M11232" s="7">
        <v>4120.1000000000004</v>
      </c>
      <c r="N11232" s="7">
        <v>3372.3</v>
      </c>
      <c r="O11232" s="7">
        <v>1073.7</v>
      </c>
      <c r="P11232" s="7">
        <v>5042.7</v>
      </c>
    </row>
    <row r="11233" spans="1:16" x14ac:dyDescent="0.25">
      <c r="A11233" t="s">
        <v>26</v>
      </c>
      <c r="B11233" t="str">
        <f>VLOOKUP(E11233,'Overview Cluster Days'!B:E,3)</f>
        <v>E</v>
      </c>
      <c r="C11233" t="str">
        <f>VLOOKUP($E11233,'Overview Cluster Days'!$B:$G,5)</f>
        <v>Interseason</v>
      </c>
      <c r="D11233" t="str">
        <f>VLOOKUP($E11233,'Overview Cluster Days'!$B:$G,6)</f>
        <v>Weekday</v>
      </c>
      <c r="E11233" s="93">
        <v>20181022</v>
      </c>
      <c r="F11233" s="93">
        <v>24</v>
      </c>
      <c r="G11233" s="7">
        <v>967.3</v>
      </c>
      <c r="H11233" s="7">
        <v>4610</v>
      </c>
      <c r="I11233" s="7">
        <v>21848.12</v>
      </c>
      <c r="J11233" s="7">
        <v>15901.45</v>
      </c>
      <c r="K11233" s="7">
        <v>10012.9</v>
      </c>
      <c r="L11233" s="7">
        <v>8870.2000000000007</v>
      </c>
      <c r="M11233" s="7">
        <v>3251.9</v>
      </c>
      <c r="N11233" s="7">
        <v>3231.5</v>
      </c>
      <c r="O11233" s="7">
        <v>1127.4000000000001</v>
      </c>
      <c r="P11233" s="7">
        <v>5252.9480000000003</v>
      </c>
    </row>
    <row r="11234" spans="1:16" x14ac:dyDescent="0.25">
      <c r="A11234" t="s">
        <v>26</v>
      </c>
      <c r="B11234" t="str">
        <f>VLOOKUP(E11234,'Overview Cluster Days'!B:E,3)</f>
        <v>E</v>
      </c>
      <c r="C11234" t="str">
        <f>VLOOKUP($E11234,'Overview Cluster Days'!$B:$G,5)</f>
        <v>Interseason</v>
      </c>
      <c r="D11234" t="str">
        <f>VLOOKUP($E11234,'Overview Cluster Days'!$B:$G,6)</f>
        <v>Weekday</v>
      </c>
      <c r="E11234" s="93">
        <v>20181023</v>
      </c>
      <c r="F11234" s="93">
        <v>1</v>
      </c>
      <c r="G11234" s="7">
        <v>627.29999999999995</v>
      </c>
      <c r="H11234" s="7">
        <v>3656.2</v>
      </c>
      <c r="I11234" s="7">
        <v>26589.71</v>
      </c>
      <c r="J11234" s="7">
        <v>19727.349999999999</v>
      </c>
      <c r="K11234" s="7">
        <v>9124.5660000000007</v>
      </c>
      <c r="L11234" s="7">
        <v>5208.2</v>
      </c>
      <c r="M11234" s="7">
        <v>2665.4</v>
      </c>
      <c r="N11234" s="7">
        <v>2731.8</v>
      </c>
      <c r="O11234" s="7">
        <v>1266.355</v>
      </c>
      <c r="P11234" s="7">
        <v>5452.73</v>
      </c>
    </row>
    <row r="11235" spans="1:16" x14ac:dyDescent="0.25">
      <c r="A11235" t="s">
        <v>26</v>
      </c>
      <c r="B11235" t="str">
        <f>VLOOKUP(E11235,'Overview Cluster Days'!B:E,3)</f>
        <v>E</v>
      </c>
      <c r="C11235" t="str">
        <f>VLOOKUP($E11235,'Overview Cluster Days'!$B:$G,5)</f>
        <v>Interseason</v>
      </c>
      <c r="D11235" t="str">
        <f>VLOOKUP($E11235,'Overview Cluster Days'!$B:$G,6)</f>
        <v>Weekday</v>
      </c>
      <c r="E11235" s="93">
        <v>20181023</v>
      </c>
      <c r="F11235" s="93">
        <v>2</v>
      </c>
      <c r="G11235" s="7">
        <v>768.8</v>
      </c>
      <c r="H11235" s="7">
        <v>4083.4569999999999</v>
      </c>
      <c r="I11235" s="7">
        <v>27185.26</v>
      </c>
      <c r="J11235" s="7">
        <v>19906.82</v>
      </c>
      <c r="K11235" s="7">
        <v>9442.482</v>
      </c>
      <c r="L11235" s="7">
        <v>5889.9</v>
      </c>
      <c r="M11235" s="7">
        <v>3172.4</v>
      </c>
      <c r="N11235" s="7">
        <v>3388.8</v>
      </c>
      <c r="O11235" s="7">
        <v>1369.6</v>
      </c>
      <c r="P11235" s="7">
        <v>5538.7539999999999</v>
      </c>
    </row>
    <row r="11236" spans="1:16" x14ac:dyDescent="0.25">
      <c r="A11236" t="s">
        <v>26</v>
      </c>
      <c r="B11236" t="str">
        <f>VLOOKUP(E11236,'Overview Cluster Days'!B:E,3)</f>
        <v>E</v>
      </c>
      <c r="C11236" t="str">
        <f>VLOOKUP($E11236,'Overview Cluster Days'!$B:$G,5)</f>
        <v>Interseason</v>
      </c>
      <c r="D11236" t="str">
        <f>VLOOKUP($E11236,'Overview Cluster Days'!$B:$G,6)</f>
        <v>Weekday</v>
      </c>
      <c r="E11236" s="93">
        <v>20181023</v>
      </c>
      <c r="F11236" s="93">
        <v>3</v>
      </c>
      <c r="G11236" s="7">
        <v>830.6</v>
      </c>
      <c r="H11236" s="7">
        <v>4389.8</v>
      </c>
      <c r="I11236" s="7">
        <v>27584.76</v>
      </c>
      <c r="J11236" s="7">
        <v>19857.849999999999</v>
      </c>
      <c r="K11236" s="7">
        <v>9479.9169999999995</v>
      </c>
      <c r="L11236" s="7">
        <v>5575.4</v>
      </c>
      <c r="M11236" s="7">
        <v>3329</v>
      </c>
      <c r="N11236" s="7">
        <v>4199.3999999999996</v>
      </c>
      <c r="O11236" s="7">
        <v>1293.6610000000001</v>
      </c>
      <c r="P11236" s="7">
        <v>5553.92</v>
      </c>
    </row>
    <row r="11237" spans="1:16" x14ac:dyDescent="0.25">
      <c r="A11237" t="s">
        <v>26</v>
      </c>
      <c r="B11237" t="str">
        <f>VLOOKUP(E11237,'Overview Cluster Days'!B:E,3)</f>
        <v>E</v>
      </c>
      <c r="C11237" t="str">
        <f>VLOOKUP($E11237,'Overview Cluster Days'!$B:$G,5)</f>
        <v>Interseason</v>
      </c>
      <c r="D11237" t="str">
        <f>VLOOKUP($E11237,'Overview Cluster Days'!$B:$G,6)</f>
        <v>Weekday</v>
      </c>
      <c r="E11237" s="93">
        <v>20181023</v>
      </c>
      <c r="F11237" s="93">
        <v>4</v>
      </c>
      <c r="G11237" s="7">
        <v>904.4</v>
      </c>
      <c r="H11237" s="7">
        <v>4189.3999999999996</v>
      </c>
      <c r="I11237" s="7">
        <v>28005.05</v>
      </c>
      <c r="J11237" s="7">
        <v>20648.34</v>
      </c>
      <c r="K11237" s="7">
        <v>10555.31</v>
      </c>
      <c r="L11237" s="7">
        <v>5830.9040000000005</v>
      </c>
      <c r="M11237" s="7">
        <v>3614.3</v>
      </c>
      <c r="N11237" s="7">
        <v>4837.8999999999996</v>
      </c>
      <c r="O11237" s="7">
        <v>1262.4000000000001</v>
      </c>
      <c r="P11237" s="7">
        <v>5582.3019999999997</v>
      </c>
    </row>
    <row r="11238" spans="1:16" x14ac:dyDescent="0.25">
      <c r="A11238" t="s">
        <v>26</v>
      </c>
      <c r="B11238" t="str">
        <f>VLOOKUP(E11238,'Overview Cluster Days'!B:E,3)</f>
        <v>E</v>
      </c>
      <c r="C11238" t="str">
        <f>VLOOKUP($E11238,'Overview Cluster Days'!$B:$G,5)</f>
        <v>Interseason</v>
      </c>
      <c r="D11238" t="str">
        <f>VLOOKUP($E11238,'Overview Cluster Days'!$B:$G,6)</f>
        <v>Weekday</v>
      </c>
      <c r="E11238" s="93">
        <v>20181023</v>
      </c>
      <c r="F11238" s="93">
        <v>5</v>
      </c>
      <c r="G11238" s="7">
        <v>933.9</v>
      </c>
      <c r="H11238" s="7">
        <v>4083.7</v>
      </c>
      <c r="I11238" s="7">
        <v>28332.65</v>
      </c>
      <c r="J11238" s="7">
        <v>21440.98</v>
      </c>
      <c r="K11238" s="7">
        <v>10495.51</v>
      </c>
      <c r="L11238" s="7">
        <v>5864.4530000000004</v>
      </c>
      <c r="M11238" s="7">
        <v>3746.3980000000001</v>
      </c>
      <c r="N11238" s="7">
        <v>4814.8</v>
      </c>
      <c r="O11238" s="7">
        <v>1127.7</v>
      </c>
      <c r="P11238" s="7">
        <v>5375.3019999999997</v>
      </c>
    </row>
    <row r="11239" spans="1:16" x14ac:dyDescent="0.25">
      <c r="A11239" t="s">
        <v>26</v>
      </c>
      <c r="B11239" t="str">
        <f>VLOOKUP(E11239,'Overview Cluster Days'!B:E,3)</f>
        <v>E</v>
      </c>
      <c r="C11239" t="str">
        <f>VLOOKUP($E11239,'Overview Cluster Days'!$B:$G,5)</f>
        <v>Interseason</v>
      </c>
      <c r="D11239" t="str">
        <f>VLOOKUP($E11239,'Overview Cluster Days'!$B:$G,6)</f>
        <v>Weekday</v>
      </c>
      <c r="E11239" s="93">
        <v>20181023</v>
      </c>
      <c r="F11239" s="93">
        <v>6</v>
      </c>
      <c r="G11239" s="7">
        <v>998</v>
      </c>
      <c r="H11239" s="7">
        <v>4329.6000000000004</v>
      </c>
      <c r="I11239" s="7">
        <v>29671.07</v>
      </c>
      <c r="J11239" s="7">
        <v>20884.900000000001</v>
      </c>
      <c r="K11239" s="7">
        <v>9028.0110000000004</v>
      </c>
      <c r="L11239" s="7">
        <v>5748.9</v>
      </c>
      <c r="M11239" s="7">
        <v>3772.4</v>
      </c>
      <c r="N11239" s="7">
        <v>4247</v>
      </c>
      <c r="O11239" s="7">
        <v>1141.7</v>
      </c>
      <c r="P11239" s="7">
        <v>5165.0990000000002</v>
      </c>
    </row>
    <row r="11240" spans="1:16" x14ac:dyDescent="0.25">
      <c r="A11240" t="s">
        <v>26</v>
      </c>
      <c r="B11240" t="str">
        <f>VLOOKUP(E11240,'Overview Cluster Days'!B:E,3)</f>
        <v>E</v>
      </c>
      <c r="C11240" t="str">
        <f>VLOOKUP($E11240,'Overview Cluster Days'!$B:$G,5)</f>
        <v>Interseason</v>
      </c>
      <c r="D11240" t="str">
        <f>VLOOKUP($E11240,'Overview Cluster Days'!$B:$G,6)</f>
        <v>Weekday</v>
      </c>
      <c r="E11240" s="93">
        <v>20181023</v>
      </c>
      <c r="F11240" s="93">
        <v>7</v>
      </c>
      <c r="G11240" s="7">
        <v>1169.2</v>
      </c>
      <c r="H11240" s="7">
        <v>3430</v>
      </c>
      <c r="I11240" s="7">
        <v>29987.1</v>
      </c>
      <c r="J11240" s="7">
        <v>21979.95</v>
      </c>
      <c r="K11240" s="7">
        <v>8403.2139999999999</v>
      </c>
      <c r="L11240" s="7">
        <v>7168.6</v>
      </c>
      <c r="M11240" s="7">
        <v>3162.2</v>
      </c>
      <c r="N11240" s="7">
        <v>3707.8</v>
      </c>
      <c r="O11240" s="7">
        <v>843.8682</v>
      </c>
      <c r="P11240" s="7">
        <v>5071.3500000000004</v>
      </c>
    </row>
    <row r="11241" spans="1:16" x14ac:dyDescent="0.25">
      <c r="A11241" t="s">
        <v>26</v>
      </c>
      <c r="B11241" t="str">
        <f>VLOOKUP(E11241,'Overview Cluster Days'!B:E,3)</f>
        <v>E</v>
      </c>
      <c r="C11241" t="str">
        <f>VLOOKUP($E11241,'Overview Cluster Days'!$B:$G,5)</f>
        <v>Interseason</v>
      </c>
      <c r="D11241" t="str">
        <f>VLOOKUP($E11241,'Overview Cluster Days'!$B:$G,6)</f>
        <v>Weekday</v>
      </c>
      <c r="E11241" s="93">
        <v>20181023</v>
      </c>
      <c r="F11241" s="93">
        <v>8</v>
      </c>
      <c r="G11241" s="7">
        <v>1555.1</v>
      </c>
      <c r="H11241" s="7">
        <v>4150.1000000000004</v>
      </c>
      <c r="I11241" s="7">
        <v>31630.1</v>
      </c>
      <c r="J11241" s="7">
        <v>23282.43</v>
      </c>
      <c r="K11241" s="7">
        <v>7870.3370000000004</v>
      </c>
      <c r="L11241" s="7">
        <v>7990.9</v>
      </c>
      <c r="M11241" s="7">
        <v>3348.1</v>
      </c>
      <c r="N11241" s="7">
        <v>3780.9</v>
      </c>
      <c r="O11241" s="7">
        <v>2381.8000000000002</v>
      </c>
      <c r="P11241" s="7">
        <v>5881.8819999999996</v>
      </c>
    </row>
    <row r="11242" spans="1:16" x14ac:dyDescent="0.25">
      <c r="A11242" t="s">
        <v>26</v>
      </c>
      <c r="B11242" t="str">
        <f>VLOOKUP(E11242,'Overview Cluster Days'!B:E,3)</f>
        <v>E</v>
      </c>
      <c r="C11242" t="str">
        <f>VLOOKUP($E11242,'Overview Cluster Days'!$B:$G,5)</f>
        <v>Interseason</v>
      </c>
      <c r="D11242" t="str">
        <f>VLOOKUP($E11242,'Overview Cluster Days'!$B:$G,6)</f>
        <v>Weekday</v>
      </c>
      <c r="E11242" s="93">
        <v>20181023</v>
      </c>
      <c r="F11242" s="93">
        <v>9</v>
      </c>
      <c r="G11242" s="7">
        <v>1280.5</v>
      </c>
      <c r="H11242" s="7">
        <v>3827.6</v>
      </c>
      <c r="I11242" s="7">
        <v>32616.67</v>
      </c>
      <c r="J11242" s="7">
        <v>23933.759999999998</v>
      </c>
      <c r="K11242" s="7">
        <v>7543.6</v>
      </c>
      <c r="L11242" s="7">
        <v>8655.4850000000006</v>
      </c>
      <c r="M11242" s="7">
        <v>4142.8069999999998</v>
      </c>
      <c r="N11242" s="7">
        <v>5106.6000000000004</v>
      </c>
      <c r="O11242" s="7">
        <v>1839.1</v>
      </c>
      <c r="P11242" s="7">
        <v>5313.9129999999996</v>
      </c>
    </row>
    <row r="11243" spans="1:16" x14ac:dyDescent="0.25">
      <c r="A11243" t="s">
        <v>26</v>
      </c>
      <c r="B11243" t="str">
        <f>VLOOKUP(E11243,'Overview Cluster Days'!B:E,3)</f>
        <v>E</v>
      </c>
      <c r="C11243" t="str">
        <f>VLOOKUP($E11243,'Overview Cluster Days'!$B:$G,5)</f>
        <v>Interseason</v>
      </c>
      <c r="D11243" t="str">
        <f>VLOOKUP($E11243,'Overview Cluster Days'!$B:$G,6)</f>
        <v>Weekday</v>
      </c>
      <c r="E11243" s="93">
        <v>20181023</v>
      </c>
      <c r="F11243" s="93">
        <v>10</v>
      </c>
      <c r="G11243" s="7">
        <v>1402.8</v>
      </c>
      <c r="H11243" s="7">
        <v>3753.1970000000001</v>
      </c>
      <c r="I11243" s="7">
        <v>33204.07</v>
      </c>
      <c r="J11243" s="7">
        <v>24618.41</v>
      </c>
      <c r="K11243" s="7">
        <v>8603.5</v>
      </c>
      <c r="L11243" s="7">
        <v>8346.1839999999993</v>
      </c>
      <c r="M11243" s="7">
        <v>4279.8999999999996</v>
      </c>
      <c r="N11243" s="7">
        <v>5175.8</v>
      </c>
      <c r="O11243" s="7">
        <v>1694.191</v>
      </c>
      <c r="P11243" s="7">
        <v>5348.848</v>
      </c>
    </row>
    <row r="11244" spans="1:16" x14ac:dyDescent="0.25">
      <c r="A11244" t="s">
        <v>26</v>
      </c>
      <c r="B11244" t="str">
        <f>VLOOKUP(E11244,'Overview Cluster Days'!B:E,3)</f>
        <v>E</v>
      </c>
      <c r="C11244" t="str">
        <f>VLOOKUP($E11244,'Overview Cluster Days'!$B:$G,5)</f>
        <v>Interseason</v>
      </c>
      <c r="D11244" t="str">
        <f>VLOOKUP($E11244,'Overview Cluster Days'!$B:$G,6)</f>
        <v>Weekday</v>
      </c>
      <c r="E11244" s="93">
        <v>20181023</v>
      </c>
      <c r="F11244" s="93">
        <v>11</v>
      </c>
      <c r="G11244" s="7">
        <v>1328.5</v>
      </c>
      <c r="H11244" s="7">
        <v>3502</v>
      </c>
      <c r="I11244" s="7">
        <v>33471.89</v>
      </c>
      <c r="J11244" s="7">
        <v>25171.91</v>
      </c>
      <c r="K11244" s="7">
        <v>9964.2999999999993</v>
      </c>
      <c r="L11244" s="7">
        <v>8305.5120000000006</v>
      </c>
      <c r="M11244" s="7">
        <v>4563</v>
      </c>
      <c r="N11244" s="7">
        <v>5117.3999999999996</v>
      </c>
      <c r="O11244" s="7">
        <v>1274.3</v>
      </c>
      <c r="P11244" s="7">
        <v>5798.9669999999996</v>
      </c>
    </row>
    <row r="11245" spans="1:16" x14ac:dyDescent="0.25">
      <c r="A11245" t="s">
        <v>26</v>
      </c>
      <c r="B11245" t="str">
        <f>VLOOKUP(E11245,'Overview Cluster Days'!B:E,3)</f>
        <v>E</v>
      </c>
      <c r="C11245" t="str">
        <f>VLOOKUP($E11245,'Overview Cluster Days'!$B:$G,5)</f>
        <v>Interseason</v>
      </c>
      <c r="D11245" t="str">
        <f>VLOOKUP($E11245,'Overview Cluster Days'!$B:$G,6)</f>
        <v>Weekday</v>
      </c>
      <c r="E11245" s="93">
        <v>20181023</v>
      </c>
      <c r="F11245" s="93">
        <v>12</v>
      </c>
      <c r="G11245" s="7">
        <v>1189</v>
      </c>
      <c r="H11245" s="7">
        <v>3384.1</v>
      </c>
      <c r="I11245" s="7">
        <v>34145.129999999997</v>
      </c>
      <c r="J11245" s="7">
        <v>25555.040000000001</v>
      </c>
      <c r="K11245" s="7">
        <v>10702</v>
      </c>
      <c r="L11245" s="7">
        <v>8519.0390000000007</v>
      </c>
      <c r="M11245" s="7">
        <v>4023.6</v>
      </c>
      <c r="N11245" s="7">
        <v>5110.625</v>
      </c>
      <c r="O11245" s="7">
        <v>1626.8</v>
      </c>
      <c r="P11245" s="7">
        <v>5554.5619999999999</v>
      </c>
    </row>
    <row r="11246" spans="1:16" x14ac:dyDescent="0.25">
      <c r="A11246" t="s">
        <v>26</v>
      </c>
      <c r="B11246" t="str">
        <f>VLOOKUP(E11246,'Overview Cluster Days'!B:E,3)</f>
        <v>E</v>
      </c>
      <c r="C11246" t="str">
        <f>VLOOKUP($E11246,'Overview Cluster Days'!$B:$G,5)</f>
        <v>Interseason</v>
      </c>
      <c r="D11246" t="str">
        <f>VLOOKUP($E11246,'Overview Cluster Days'!$B:$G,6)</f>
        <v>Weekday</v>
      </c>
      <c r="E11246" s="93">
        <v>20181023</v>
      </c>
      <c r="F11246" s="93">
        <v>13</v>
      </c>
      <c r="G11246" s="7">
        <v>1204.4000000000001</v>
      </c>
      <c r="H11246" s="7">
        <v>3113.556</v>
      </c>
      <c r="I11246" s="7">
        <v>35806.589999999997</v>
      </c>
      <c r="J11246" s="7">
        <v>26218.73</v>
      </c>
      <c r="K11246" s="7">
        <v>11483.5</v>
      </c>
      <c r="L11246" s="7">
        <v>9310.9789999999994</v>
      </c>
      <c r="M11246" s="7">
        <v>4170.1000000000004</v>
      </c>
      <c r="N11246" s="7">
        <v>5038.7619999999997</v>
      </c>
      <c r="O11246" s="7">
        <v>1274.5999999999999</v>
      </c>
      <c r="P11246" s="7">
        <v>5661.9989999999998</v>
      </c>
    </row>
    <row r="11247" spans="1:16" x14ac:dyDescent="0.25">
      <c r="A11247" t="s">
        <v>26</v>
      </c>
      <c r="B11247" t="str">
        <f>VLOOKUP(E11247,'Overview Cluster Days'!B:E,3)</f>
        <v>E</v>
      </c>
      <c r="C11247" t="str">
        <f>VLOOKUP($E11247,'Overview Cluster Days'!$B:$G,5)</f>
        <v>Interseason</v>
      </c>
      <c r="D11247" t="str">
        <f>VLOOKUP($E11247,'Overview Cluster Days'!$B:$G,6)</f>
        <v>Weekday</v>
      </c>
      <c r="E11247" s="93">
        <v>20181023</v>
      </c>
      <c r="F11247" s="93">
        <v>14</v>
      </c>
      <c r="G11247" s="7">
        <v>1095.3</v>
      </c>
      <c r="H11247" s="7">
        <v>3089.7</v>
      </c>
      <c r="I11247" s="7">
        <v>36057.11</v>
      </c>
      <c r="J11247" s="7">
        <v>26791.54</v>
      </c>
      <c r="K11247" s="7">
        <v>12386.6</v>
      </c>
      <c r="L11247" s="7">
        <v>8868.9169999999995</v>
      </c>
      <c r="M11247" s="7">
        <v>4166.5</v>
      </c>
      <c r="N11247" s="7">
        <v>5125.2</v>
      </c>
      <c r="O11247" s="7">
        <v>1376.8</v>
      </c>
      <c r="P11247" s="7">
        <v>5563.7730000000001</v>
      </c>
    </row>
    <row r="11248" spans="1:16" x14ac:dyDescent="0.25">
      <c r="A11248" t="s">
        <v>26</v>
      </c>
      <c r="B11248" t="str">
        <f>VLOOKUP(E11248,'Overview Cluster Days'!B:E,3)</f>
        <v>E</v>
      </c>
      <c r="C11248" t="str">
        <f>VLOOKUP($E11248,'Overview Cluster Days'!$B:$G,5)</f>
        <v>Interseason</v>
      </c>
      <c r="D11248" t="str">
        <f>VLOOKUP($E11248,'Overview Cluster Days'!$B:$G,6)</f>
        <v>Weekday</v>
      </c>
      <c r="E11248" s="93">
        <v>20181023</v>
      </c>
      <c r="F11248" s="93">
        <v>15</v>
      </c>
      <c r="G11248" s="7">
        <v>1091.8</v>
      </c>
      <c r="H11248" s="7">
        <v>3121.4</v>
      </c>
      <c r="I11248" s="7">
        <v>34680.78</v>
      </c>
      <c r="J11248" s="7">
        <v>26149.4</v>
      </c>
      <c r="K11248" s="7">
        <v>12820</v>
      </c>
      <c r="L11248" s="7">
        <v>8658.3179999999993</v>
      </c>
      <c r="M11248" s="7">
        <v>4344.5</v>
      </c>
      <c r="N11248" s="7">
        <v>5059.3</v>
      </c>
      <c r="O11248" s="7">
        <v>1464.5070000000001</v>
      </c>
      <c r="P11248" s="7">
        <v>5150.7139999999999</v>
      </c>
    </row>
    <row r="11249" spans="1:16" x14ac:dyDescent="0.25">
      <c r="A11249" t="s">
        <v>26</v>
      </c>
      <c r="B11249" t="str">
        <f>VLOOKUP(E11249,'Overview Cluster Days'!B:E,3)</f>
        <v>E</v>
      </c>
      <c r="C11249" t="str">
        <f>VLOOKUP($E11249,'Overview Cluster Days'!$B:$G,5)</f>
        <v>Interseason</v>
      </c>
      <c r="D11249" t="str">
        <f>VLOOKUP($E11249,'Overview Cluster Days'!$B:$G,6)</f>
        <v>Weekday</v>
      </c>
      <c r="E11249" s="93">
        <v>20181023</v>
      </c>
      <c r="F11249" s="93">
        <v>16</v>
      </c>
      <c r="G11249" s="7">
        <v>1070.5999999999999</v>
      </c>
      <c r="H11249" s="7">
        <v>3255.8</v>
      </c>
      <c r="I11249" s="7">
        <v>34182.199999999997</v>
      </c>
      <c r="J11249" s="7">
        <v>24585.71</v>
      </c>
      <c r="K11249" s="7">
        <v>12645.7</v>
      </c>
      <c r="L11249" s="7">
        <v>8053.1</v>
      </c>
      <c r="M11249" s="7">
        <v>4033.7</v>
      </c>
      <c r="N11249" s="7">
        <v>5017.3</v>
      </c>
      <c r="O11249" s="7">
        <v>1448</v>
      </c>
      <c r="P11249" s="7">
        <v>5204.4920000000002</v>
      </c>
    </row>
    <row r="11250" spans="1:16" x14ac:dyDescent="0.25">
      <c r="A11250" t="s">
        <v>26</v>
      </c>
      <c r="B11250" t="str">
        <f>VLOOKUP(E11250,'Overview Cluster Days'!B:E,3)</f>
        <v>E</v>
      </c>
      <c r="C11250" t="str">
        <f>VLOOKUP($E11250,'Overview Cluster Days'!$B:$G,5)</f>
        <v>Interseason</v>
      </c>
      <c r="D11250" t="str">
        <f>VLOOKUP($E11250,'Overview Cluster Days'!$B:$G,6)</f>
        <v>Weekday</v>
      </c>
      <c r="E11250" s="93">
        <v>20181023</v>
      </c>
      <c r="F11250" s="93">
        <v>17</v>
      </c>
      <c r="G11250" s="7">
        <v>1059.5999999999999</v>
      </c>
      <c r="H11250" s="7">
        <v>3453.6</v>
      </c>
      <c r="I11250" s="7">
        <v>34332.36</v>
      </c>
      <c r="J11250" s="7">
        <v>23579.7</v>
      </c>
      <c r="K11250" s="7">
        <v>12133</v>
      </c>
      <c r="L11250" s="7">
        <v>7641.6440000000002</v>
      </c>
      <c r="M11250" s="7">
        <v>3840.6930000000002</v>
      </c>
      <c r="N11250" s="7">
        <v>4856.3999999999996</v>
      </c>
      <c r="O11250" s="7">
        <v>1596</v>
      </c>
      <c r="P11250" s="7">
        <v>5393.7</v>
      </c>
    </row>
    <row r="11251" spans="1:16" x14ac:dyDescent="0.25">
      <c r="A11251" t="s">
        <v>26</v>
      </c>
      <c r="B11251" t="str">
        <f>VLOOKUP(E11251,'Overview Cluster Days'!B:E,3)</f>
        <v>E</v>
      </c>
      <c r="C11251" t="str">
        <f>VLOOKUP($E11251,'Overview Cluster Days'!$B:$G,5)</f>
        <v>Interseason</v>
      </c>
      <c r="D11251" t="str">
        <f>VLOOKUP($E11251,'Overview Cluster Days'!$B:$G,6)</f>
        <v>Weekday</v>
      </c>
      <c r="E11251" s="93">
        <v>20181023</v>
      </c>
      <c r="F11251" s="93">
        <v>18</v>
      </c>
      <c r="G11251" s="7">
        <v>1007.6</v>
      </c>
      <c r="H11251" s="7">
        <v>4156.3370000000004</v>
      </c>
      <c r="I11251" s="7">
        <v>34264.57</v>
      </c>
      <c r="J11251" s="7">
        <v>23495.759999999998</v>
      </c>
      <c r="K11251" s="7">
        <v>12499.85</v>
      </c>
      <c r="L11251" s="7">
        <v>7851</v>
      </c>
      <c r="M11251" s="7">
        <v>3644.3</v>
      </c>
      <c r="N11251" s="7">
        <v>4877.2520000000004</v>
      </c>
      <c r="O11251" s="7">
        <v>1506.8969999999999</v>
      </c>
      <c r="P11251" s="7">
        <v>5387.3270000000002</v>
      </c>
    </row>
    <row r="11252" spans="1:16" x14ac:dyDescent="0.25">
      <c r="A11252" t="s">
        <v>26</v>
      </c>
      <c r="B11252" t="str">
        <f>VLOOKUP(E11252,'Overview Cluster Days'!B:E,3)</f>
        <v>E</v>
      </c>
      <c r="C11252" t="str">
        <f>VLOOKUP($E11252,'Overview Cluster Days'!$B:$G,5)</f>
        <v>Interseason</v>
      </c>
      <c r="D11252" t="str">
        <f>VLOOKUP($E11252,'Overview Cluster Days'!$B:$G,6)</f>
        <v>Weekday</v>
      </c>
      <c r="E11252" s="93">
        <v>20181023</v>
      </c>
      <c r="F11252" s="93">
        <v>19</v>
      </c>
      <c r="G11252" s="7">
        <v>1123</v>
      </c>
      <c r="H11252" s="7">
        <v>4121.7</v>
      </c>
      <c r="I11252" s="7">
        <v>34141.019999999997</v>
      </c>
      <c r="J11252" s="7">
        <v>23551.08</v>
      </c>
      <c r="K11252" s="7">
        <v>9893.5360000000001</v>
      </c>
      <c r="L11252" s="7">
        <v>6919.6</v>
      </c>
      <c r="M11252" s="7">
        <v>3952.1</v>
      </c>
      <c r="N11252" s="7">
        <v>4725.9769999999999</v>
      </c>
      <c r="O11252" s="7">
        <v>1444.271</v>
      </c>
      <c r="P11252" s="7">
        <v>5013.8999999999996</v>
      </c>
    </row>
    <row r="11253" spans="1:16" x14ac:dyDescent="0.25">
      <c r="A11253" t="s">
        <v>26</v>
      </c>
      <c r="B11253" t="str">
        <f>VLOOKUP(E11253,'Overview Cluster Days'!B:E,3)</f>
        <v>E</v>
      </c>
      <c r="C11253" t="str">
        <f>VLOOKUP($E11253,'Overview Cluster Days'!$B:$G,5)</f>
        <v>Interseason</v>
      </c>
      <c r="D11253" t="str">
        <f>VLOOKUP($E11253,'Overview Cluster Days'!$B:$G,6)</f>
        <v>Weekday</v>
      </c>
      <c r="E11253" s="93">
        <v>20181023</v>
      </c>
      <c r="F11253" s="93">
        <v>20</v>
      </c>
      <c r="G11253" s="7">
        <v>1211.8</v>
      </c>
      <c r="H11253" s="7">
        <v>4294.6000000000004</v>
      </c>
      <c r="I11253" s="7">
        <v>34780.43</v>
      </c>
      <c r="J11253" s="7">
        <v>24208.82</v>
      </c>
      <c r="K11253" s="7">
        <v>9449.5</v>
      </c>
      <c r="L11253" s="7">
        <v>8081.2640000000001</v>
      </c>
      <c r="M11253" s="7">
        <v>3809.4</v>
      </c>
      <c r="N11253" s="7">
        <v>5028.3999999999996</v>
      </c>
      <c r="O11253" s="7">
        <v>1321.32</v>
      </c>
      <c r="P11253" s="7">
        <v>4957.8999999999996</v>
      </c>
    </row>
    <row r="11254" spans="1:16" x14ac:dyDescent="0.25">
      <c r="A11254" t="s">
        <v>26</v>
      </c>
      <c r="B11254" t="str">
        <f>VLOOKUP(E11254,'Overview Cluster Days'!B:E,3)</f>
        <v>E</v>
      </c>
      <c r="C11254" t="str">
        <f>VLOOKUP($E11254,'Overview Cluster Days'!$B:$G,5)</f>
        <v>Interseason</v>
      </c>
      <c r="D11254" t="str">
        <f>VLOOKUP($E11254,'Overview Cluster Days'!$B:$G,6)</f>
        <v>Weekday</v>
      </c>
      <c r="E11254" s="93">
        <v>20181023</v>
      </c>
      <c r="F11254" s="93">
        <v>21</v>
      </c>
      <c r="G11254" s="7">
        <v>1539.7</v>
      </c>
      <c r="H11254" s="7">
        <v>4092.7</v>
      </c>
      <c r="I11254" s="7">
        <v>32372.37</v>
      </c>
      <c r="J11254" s="7">
        <v>21639.07</v>
      </c>
      <c r="K11254" s="7">
        <v>10313.51</v>
      </c>
      <c r="L11254" s="7">
        <v>6489.7</v>
      </c>
      <c r="M11254" s="7">
        <v>3014.2</v>
      </c>
      <c r="N11254" s="7">
        <v>3835</v>
      </c>
      <c r="O11254" s="7">
        <v>1026.0999999999999</v>
      </c>
      <c r="P11254" s="7">
        <v>4909.0169999999998</v>
      </c>
    </row>
    <row r="11255" spans="1:16" x14ac:dyDescent="0.25">
      <c r="A11255" t="s">
        <v>26</v>
      </c>
      <c r="B11255" t="str">
        <f>VLOOKUP(E11255,'Overview Cluster Days'!B:E,3)</f>
        <v>E</v>
      </c>
      <c r="C11255" t="str">
        <f>VLOOKUP($E11255,'Overview Cluster Days'!$B:$G,5)</f>
        <v>Interseason</v>
      </c>
      <c r="D11255" t="str">
        <f>VLOOKUP($E11255,'Overview Cluster Days'!$B:$G,6)</f>
        <v>Weekday</v>
      </c>
      <c r="E11255" s="93">
        <v>20181023</v>
      </c>
      <c r="F11255" s="93">
        <v>22</v>
      </c>
      <c r="G11255" s="7">
        <v>1469.1</v>
      </c>
      <c r="H11255" s="7">
        <v>3447.6</v>
      </c>
      <c r="I11255" s="7">
        <v>30909.48</v>
      </c>
      <c r="J11255" s="7">
        <v>20618.59</v>
      </c>
      <c r="K11255" s="7">
        <v>10607.6</v>
      </c>
      <c r="L11255" s="7">
        <v>5492.5</v>
      </c>
      <c r="M11255" s="7">
        <v>2279.5</v>
      </c>
      <c r="N11255" s="7">
        <v>3672.1</v>
      </c>
      <c r="O11255" s="7">
        <v>1143.9000000000001</v>
      </c>
      <c r="P11255" s="7">
        <v>4946.8</v>
      </c>
    </row>
    <row r="11256" spans="1:16" x14ac:dyDescent="0.25">
      <c r="A11256" t="s">
        <v>26</v>
      </c>
      <c r="B11256" t="str">
        <f>VLOOKUP(E11256,'Overview Cluster Days'!B:E,3)</f>
        <v>E</v>
      </c>
      <c r="C11256" t="str">
        <f>VLOOKUP($E11256,'Overview Cluster Days'!$B:$G,5)</f>
        <v>Interseason</v>
      </c>
      <c r="D11256" t="str">
        <f>VLOOKUP($E11256,'Overview Cluster Days'!$B:$G,6)</f>
        <v>Weekday</v>
      </c>
      <c r="E11256" s="93">
        <v>20181023</v>
      </c>
      <c r="F11256" s="93">
        <v>23</v>
      </c>
      <c r="G11256" s="7">
        <v>1455</v>
      </c>
      <c r="H11256" s="7">
        <v>3378.1</v>
      </c>
      <c r="I11256" s="7">
        <v>29199.69</v>
      </c>
      <c r="J11256" s="7">
        <v>19875.98</v>
      </c>
      <c r="K11256" s="7">
        <v>9432.49</v>
      </c>
      <c r="L11256" s="7">
        <v>5454.3329999999996</v>
      </c>
      <c r="M11256" s="7">
        <v>2353.1999999999998</v>
      </c>
      <c r="N11256" s="7">
        <v>3847.6390000000001</v>
      </c>
      <c r="O11256" s="7">
        <v>1247.0999999999999</v>
      </c>
      <c r="P11256" s="7">
        <v>4961.701</v>
      </c>
    </row>
    <row r="11257" spans="1:16" x14ac:dyDescent="0.25">
      <c r="A11257" t="s">
        <v>26</v>
      </c>
      <c r="B11257" t="str">
        <f>VLOOKUP(E11257,'Overview Cluster Days'!B:E,3)</f>
        <v>E</v>
      </c>
      <c r="C11257" t="str">
        <f>VLOOKUP($E11257,'Overview Cluster Days'!$B:$G,5)</f>
        <v>Interseason</v>
      </c>
      <c r="D11257" t="str">
        <f>VLOOKUP($E11257,'Overview Cluster Days'!$B:$G,6)</f>
        <v>Weekday</v>
      </c>
      <c r="E11257" s="93">
        <v>20181023</v>
      </c>
      <c r="F11257" s="93">
        <v>24</v>
      </c>
      <c r="G11257" s="7">
        <v>1485.2</v>
      </c>
      <c r="H11257" s="7">
        <v>3120.3</v>
      </c>
      <c r="I11257" s="7">
        <v>31804.639999999999</v>
      </c>
      <c r="J11257" s="7">
        <v>22569.78</v>
      </c>
      <c r="K11257" s="7">
        <v>9412.7000000000007</v>
      </c>
      <c r="L11257" s="7">
        <v>7060.3990000000003</v>
      </c>
      <c r="M11257" s="7">
        <v>2707.5</v>
      </c>
      <c r="N11257" s="7">
        <v>4345.5</v>
      </c>
      <c r="O11257" s="7">
        <v>1362.4</v>
      </c>
      <c r="P11257" s="7">
        <v>5213.6000000000004</v>
      </c>
    </row>
    <row r="11258" spans="1:16" x14ac:dyDescent="0.25">
      <c r="A11258" t="s">
        <v>26</v>
      </c>
      <c r="B11258" t="str">
        <f>VLOOKUP(E11258,'Overview Cluster Days'!B:E,3)</f>
        <v>E</v>
      </c>
      <c r="C11258" t="str">
        <f>VLOOKUP($E11258,'Overview Cluster Days'!$B:$G,5)</f>
        <v>Interseason</v>
      </c>
      <c r="D11258" t="str">
        <f>VLOOKUP($E11258,'Overview Cluster Days'!$B:$G,6)</f>
        <v>Weekday</v>
      </c>
      <c r="E11258" s="93">
        <v>20181024</v>
      </c>
      <c r="F11258" s="93">
        <v>1</v>
      </c>
      <c r="G11258" s="7">
        <v>1303.2</v>
      </c>
      <c r="H11258" s="7">
        <v>2608.8359999999998</v>
      </c>
      <c r="I11258" s="7">
        <v>31985.3</v>
      </c>
      <c r="J11258" s="7">
        <v>23021.1</v>
      </c>
      <c r="K11258" s="7">
        <v>7982.2</v>
      </c>
      <c r="L11258" s="7">
        <v>6082.2439999999997</v>
      </c>
      <c r="M11258" s="7">
        <v>2969.7</v>
      </c>
      <c r="N11258" s="7">
        <v>3404</v>
      </c>
      <c r="O11258" s="7">
        <v>1496.6</v>
      </c>
      <c r="P11258" s="7">
        <v>4119.3360000000002</v>
      </c>
    </row>
    <row r="11259" spans="1:16" x14ac:dyDescent="0.25">
      <c r="A11259" t="s">
        <v>26</v>
      </c>
      <c r="B11259" t="str">
        <f>VLOOKUP(E11259,'Overview Cluster Days'!B:E,3)</f>
        <v>E</v>
      </c>
      <c r="C11259" t="str">
        <f>VLOOKUP($E11259,'Overview Cluster Days'!$B:$G,5)</f>
        <v>Interseason</v>
      </c>
      <c r="D11259" t="str">
        <f>VLOOKUP($E11259,'Overview Cluster Days'!$B:$G,6)</f>
        <v>Weekday</v>
      </c>
      <c r="E11259" s="93">
        <v>20181024</v>
      </c>
      <c r="F11259" s="93">
        <v>2</v>
      </c>
      <c r="G11259" s="7">
        <v>1564.9</v>
      </c>
      <c r="H11259" s="7">
        <v>2979.7</v>
      </c>
      <c r="I11259" s="7">
        <v>34038.71</v>
      </c>
      <c r="J11259" s="7">
        <v>23771.1</v>
      </c>
      <c r="K11259" s="7">
        <v>7990.9</v>
      </c>
      <c r="L11259" s="7">
        <v>7693.3530000000001</v>
      </c>
      <c r="M11259" s="7">
        <v>3558.1</v>
      </c>
      <c r="N11259" s="7">
        <v>4095.1</v>
      </c>
      <c r="O11259" s="7">
        <v>1769.962</v>
      </c>
      <c r="P11259" s="7">
        <v>5273.4</v>
      </c>
    </row>
    <row r="11260" spans="1:16" x14ac:dyDescent="0.25">
      <c r="A11260" t="s">
        <v>26</v>
      </c>
      <c r="B11260" t="str">
        <f>VLOOKUP(E11260,'Overview Cluster Days'!B:E,3)</f>
        <v>E</v>
      </c>
      <c r="C11260" t="str">
        <f>VLOOKUP($E11260,'Overview Cluster Days'!$B:$G,5)</f>
        <v>Interseason</v>
      </c>
      <c r="D11260" t="str">
        <f>VLOOKUP($E11260,'Overview Cluster Days'!$B:$G,6)</f>
        <v>Weekday</v>
      </c>
      <c r="E11260" s="93">
        <v>20181024</v>
      </c>
      <c r="F11260" s="93">
        <v>3</v>
      </c>
      <c r="G11260" s="7">
        <v>1393.5</v>
      </c>
      <c r="H11260" s="7">
        <v>3535.123</v>
      </c>
      <c r="I11260" s="7">
        <v>35396.269999999997</v>
      </c>
      <c r="J11260" s="7">
        <v>23795.18</v>
      </c>
      <c r="K11260" s="7">
        <v>7721</v>
      </c>
      <c r="L11260" s="7">
        <v>6707.8850000000002</v>
      </c>
      <c r="M11260" s="7">
        <v>3591.6</v>
      </c>
      <c r="N11260" s="7">
        <v>4689.8</v>
      </c>
      <c r="O11260" s="7">
        <v>1759.681</v>
      </c>
      <c r="P11260" s="7">
        <v>5268.5</v>
      </c>
    </row>
    <row r="11261" spans="1:16" x14ac:dyDescent="0.25">
      <c r="A11261" t="s">
        <v>26</v>
      </c>
      <c r="B11261" t="str">
        <f>VLOOKUP(E11261,'Overview Cluster Days'!B:E,3)</f>
        <v>E</v>
      </c>
      <c r="C11261" t="str">
        <f>VLOOKUP($E11261,'Overview Cluster Days'!$B:$G,5)</f>
        <v>Interseason</v>
      </c>
      <c r="D11261" t="str">
        <f>VLOOKUP($E11261,'Overview Cluster Days'!$B:$G,6)</f>
        <v>Weekday</v>
      </c>
      <c r="E11261" s="93">
        <v>20181024</v>
      </c>
      <c r="F11261" s="93">
        <v>4</v>
      </c>
      <c r="G11261" s="7">
        <v>1418.5</v>
      </c>
      <c r="H11261" s="7">
        <v>3455.3879999999999</v>
      </c>
      <c r="I11261" s="7">
        <v>34820.660000000003</v>
      </c>
      <c r="J11261" s="7">
        <v>23892.98</v>
      </c>
      <c r="K11261" s="7">
        <v>7924.6030000000001</v>
      </c>
      <c r="L11261" s="7">
        <v>6424.1319999999996</v>
      </c>
      <c r="M11261" s="7">
        <v>3739.7</v>
      </c>
      <c r="N11261" s="7">
        <v>4739.5</v>
      </c>
      <c r="O11261" s="7">
        <v>1728.1</v>
      </c>
      <c r="P11261" s="7">
        <v>5164.6000000000004</v>
      </c>
    </row>
    <row r="11262" spans="1:16" x14ac:dyDescent="0.25">
      <c r="A11262" t="s">
        <v>26</v>
      </c>
      <c r="B11262" t="str">
        <f>VLOOKUP(E11262,'Overview Cluster Days'!B:E,3)</f>
        <v>E</v>
      </c>
      <c r="C11262" t="str">
        <f>VLOOKUP($E11262,'Overview Cluster Days'!$B:$G,5)</f>
        <v>Interseason</v>
      </c>
      <c r="D11262" t="str">
        <f>VLOOKUP($E11262,'Overview Cluster Days'!$B:$G,6)</f>
        <v>Weekday</v>
      </c>
      <c r="E11262" s="93">
        <v>20181024</v>
      </c>
      <c r="F11262" s="93">
        <v>5</v>
      </c>
      <c r="G11262" s="7">
        <v>1385.847</v>
      </c>
      <c r="H11262" s="7">
        <v>3412.1</v>
      </c>
      <c r="I11262" s="7">
        <v>33537.86</v>
      </c>
      <c r="J11262" s="7">
        <v>22507.16</v>
      </c>
      <c r="K11262" s="7">
        <v>7903.4</v>
      </c>
      <c r="L11262" s="7">
        <v>6445.5839999999998</v>
      </c>
      <c r="M11262" s="7">
        <v>3801.4</v>
      </c>
      <c r="N11262" s="7">
        <v>4605.6000000000004</v>
      </c>
      <c r="O11262" s="7">
        <v>1749.9169999999999</v>
      </c>
      <c r="P11262" s="7">
        <v>5333.3</v>
      </c>
    </row>
    <row r="11263" spans="1:16" x14ac:dyDescent="0.25">
      <c r="A11263" t="s">
        <v>26</v>
      </c>
      <c r="B11263" t="str">
        <f>VLOOKUP(E11263,'Overview Cluster Days'!B:E,3)</f>
        <v>E</v>
      </c>
      <c r="C11263" t="str">
        <f>VLOOKUP($E11263,'Overview Cluster Days'!$B:$G,5)</f>
        <v>Interseason</v>
      </c>
      <c r="D11263" t="str">
        <f>VLOOKUP($E11263,'Overview Cluster Days'!$B:$G,6)</f>
        <v>Weekday</v>
      </c>
      <c r="E11263" s="93">
        <v>20181024</v>
      </c>
      <c r="F11263" s="93">
        <v>6</v>
      </c>
      <c r="G11263" s="7">
        <v>1483.9</v>
      </c>
      <c r="H11263" s="7">
        <v>3078.9</v>
      </c>
      <c r="I11263" s="7">
        <v>31849.27</v>
      </c>
      <c r="J11263" s="7">
        <v>21373.3</v>
      </c>
      <c r="K11263" s="7">
        <v>8651.8320000000003</v>
      </c>
      <c r="L11263" s="7">
        <v>6380.0450000000001</v>
      </c>
      <c r="M11263" s="7">
        <v>3479.1</v>
      </c>
      <c r="N11263" s="7">
        <v>4192.8999999999996</v>
      </c>
      <c r="O11263" s="7">
        <v>1389.9</v>
      </c>
      <c r="P11263" s="7">
        <v>4782.8729999999996</v>
      </c>
    </row>
    <row r="11264" spans="1:16" x14ac:dyDescent="0.25">
      <c r="A11264" t="s">
        <v>26</v>
      </c>
      <c r="B11264" t="str">
        <f>VLOOKUP(E11264,'Overview Cluster Days'!B:E,3)</f>
        <v>E</v>
      </c>
      <c r="C11264" t="str">
        <f>VLOOKUP($E11264,'Overview Cluster Days'!$B:$G,5)</f>
        <v>Interseason</v>
      </c>
      <c r="D11264" t="str">
        <f>VLOOKUP($E11264,'Overview Cluster Days'!$B:$G,6)</f>
        <v>Weekday</v>
      </c>
      <c r="E11264" s="93">
        <v>20181024</v>
      </c>
      <c r="F11264" s="93">
        <v>7</v>
      </c>
      <c r="G11264" s="7">
        <v>1433.1</v>
      </c>
      <c r="H11264" s="7">
        <v>3500.3</v>
      </c>
      <c r="I11264" s="7">
        <v>32829</v>
      </c>
      <c r="J11264" s="7">
        <v>23148.240000000002</v>
      </c>
      <c r="K11264" s="7">
        <v>8701.2340000000004</v>
      </c>
      <c r="L11264" s="7">
        <v>6685.3</v>
      </c>
      <c r="M11264" s="7">
        <v>3057.7</v>
      </c>
      <c r="N11264" s="7">
        <v>3950.2</v>
      </c>
      <c r="O11264" s="7">
        <v>1090.2</v>
      </c>
      <c r="P11264" s="7">
        <v>4764.8239999999996</v>
      </c>
    </row>
    <row r="11265" spans="1:16" x14ac:dyDescent="0.25">
      <c r="A11265" t="s">
        <v>26</v>
      </c>
      <c r="B11265" t="str">
        <f>VLOOKUP(E11265,'Overview Cluster Days'!B:E,3)</f>
        <v>E</v>
      </c>
      <c r="C11265" t="str">
        <f>VLOOKUP($E11265,'Overview Cluster Days'!$B:$G,5)</f>
        <v>Interseason</v>
      </c>
      <c r="D11265" t="str">
        <f>VLOOKUP($E11265,'Overview Cluster Days'!$B:$G,6)</f>
        <v>Weekday</v>
      </c>
      <c r="E11265" s="93">
        <v>20181024</v>
      </c>
      <c r="F11265" s="93">
        <v>8</v>
      </c>
      <c r="G11265" s="7">
        <v>1365.5</v>
      </c>
      <c r="H11265" s="7">
        <v>4396.7</v>
      </c>
      <c r="I11265" s="7">
        <v>29887.58</v>
      </c>
      <c r="J11265" s="7">
        <v>21554.03</v>
      </c>
      <c r="K11265" s="7">
        <v>6770.3320000000003</v>
      </c>
      <c r="L11265" s="7">
        <v>7386.4</v>
      </c>
      <c r="M11265" s="7">
        <v>3297.7</v>
      </c>
      <c r="N11265" s="7">
        <v>3564.3</v>
      </c>
      <c r="O11265" s="7">
        <v>1227.6880000000001</v>
      </c>
      <c r="P11265" s="7">
        <v>4738.8249999999998</v>
      </c>
    </row>
    <row r="11266" spans="1:16" x14ac:dyDescent="0.25">
      <c r="A11266" t="s">
        <v>26</v>
      </c>
      <c r="B11266" t="str">
        <f>VLOOKUP(E11266,'Overview Cluster Days'!B:E,3)</f>
        <v>E</v>
      </c>
      <c r="C11266" t="str">
        <f>VLOOKUP($E11266,'Overview Cluster Days'!$B:$G,5)</f>
        <v>Interseason</v>
      </c>
      <c r="D11266" t="str">
        <f>VLOOKUP($E11266,'Overview Cluster Days'!$B:$G,6)</f>
        <v>Weekday</v>
      </c>
      <c r="E11266" s="93">
        <v>20181024</v>
      </c>
      <c r="F11266" s="93">
        <v>9</v>
      </c>
      <c r="G11266" s="7">
        <v>1235.9000000000001</v>
      </c>
      <c r="H11266" s="7">
        <v>4242.3</v>
      </c>
      <c r="I11266" s="7">
        <v>30035.03</v>
      </c>
      <c r="J11266" s="7">
        <v>22322.83</v>
      </c>
      <c r="K11266" s="7">
        <v>7232.2</v>
      </c>
      <c r="L11266" s="7">
        <v>8922</v>
      </c>
      <c r="M11266" s="7">
        <v>4268.8999999999996</v>
      </c>
      <c r="N11266" s="7">
        <v>4503.1000000000004</v>
      </c>
      <c r="O11266" s="7">
        <v>1021.9</v>
      </c>
      <c r="P11266" s="7">
        <v>4671.393</v>
      </c>
    </row>
    <row r="11267" spans="1:16" x14ac:dyDescent="0.25">
      <c r="A11267" t="s">
        <v>26</v>
      </c>
      <c r="B11267" t="str">
        <f>VLOOKUP(E11267,'Overview Cluster Days'!B:E,3)</f>
        <v>E</v>
      </c>
      <c r="C11267" t="str">
        <f>VLOOKUP($E11267,'Overview Cluster Days'!$B:$G,5)</f>
        <v>Interseason</v>
      </c>
      <c r="D11267" t="str">
        <f>VLOOKUP($E11267,'Overview Cluster Days'!$B:$G,6)</f>
        <v>Weekday</v>
      </c>
      <c r="E11267" s="93">
        <v>20181024</v>
      </c>
      <c r="F11267" s="93">
        <v>10</v>
      </c>
      <c r="G11267" s="7">
        <v>1661.8</v>
      </c>
      <c r="H11267" s="7">
        <v>4038.8</v>
      </c>
      <c r="I11267" s="7">
        <v>30456.23</v>
      </c>
      <c r="J11267" s="7">
        <v>23027.98</v>
      </c>
      <c r="K11267" s="7">
        <v>8048.2</v>
      </c>
      <c r="L11267" s="7">
        <v>8247.7530000000006</v>
      </c>
      <c r="M11267" s="7">
        <v>3851.5</v>
      </c>
      <c r="N11267" s="7">
        <v>4361.2</v>
      </c>
      <c r="O11267" s="7">
        <v>1072.0999999999999</v>
      </c>
      <c r="P11267" s="7">
        <v>4874.9380000000001</v>
      </c>
    </row>
    <row r="11268" spans="1:16" x14ac:dyDescent="0.25">
      <c r="A11268" t="s">
        <v>26</v>
      </c>
      <c r="B11268" t="str">
        <f>VLOOKUP(E11268,'Overview Cluster Days'!B:E,3)</f>
        <v>E</v>
      </c>
      <c r="C11268" t="str">
        <f>VLOOKUP($E11268,'Overview Cluster Days'!$B:$G,5)</f>
        <v>Interseason</v>
      </c>
      <c r="D11268" t="str">
        <f>VLOOKUP($E11268,'Overview Cluster Days'!$B:$G,6)</f>
        <v>Weekday</v>
      </c>
      <c r="E11268" s="93">
        <v>20181024</v>
      </c>
      <c r="F11268" s="93">
        <v>11</v>
      </c>
      <c r="G11268" s="7">
        <v>1557.7</v>
      </c>
      <c r="H11268" s="7">
        <v>4405.125</v>
      </c>
      <c r="I11268" s="7">
        <v>30060.54</v>
      </c>
      <c r="J11268" s="7">
        <v>23459.29</v>
      </c>
      <c r="K11268" s="7">
        <v>9066</v>
      </c>
      <c r="L11268" s="7">
        <v>8239.7000000000007</v>
      </c>
      <c r="M11268" s="7">
        <v>3764.8</v>
      </c>
      <c r="N11268" s="7">
        <v>4199.3</v>
      </c>
      <c r="O11268" s="7">
        <v>1499.9</v>
      </c>
      <c r="P11268" s="7">
        <v>5518.0249999999996</v>
      </c>
    </row>
    <row r="11269" spans="1:16" x14ac:dyDescent="0.25">
      <c r="A11269" t="s">
        <v>26</v>
      </c>
      <c r="B11269" t="str">
        <f>VLOOKUP(E11269,'Overview Cluster Days'!B:E,3)</f>
        <v>E</v>
      </c>
      <c r="C11269" t="str">
        <f>VLOOKUP($E11269,'Overview Cluster Days'!$B:$G,5)</f>
        <v>Interseason</v>
      </c>
      <c r="D11269" t="str">
        <f>VLOOKUP($E11269,'Overview Cluster Days'!$B:$G,6)</f>
        <v>Weekday</v>
      </c>
      <c r="E11269" s="93">
        <v>20181024</v>
      </c>
      <c r="F11269" s="93">
        <v>12</v>
      </c>
      <c r="G11269" s="7">
        <v>1528.2</v>
      </c>
      <c r="H11269" s="7">
        <v>4452</v>
      </c>
      <c r="I11269" s="7">
        <v>30295.05</v>
      </c>
      <c r="J11269" s="7">
        <v>23853.91</v>
      </c>
      <c r="K11269" s="7">
        <v>9690.7000000000007</v>
      </c>
      <c r="L11269" s="7">
        <v>8848.0360000000001</v>
      </c>
      <c r="M11269" s="7">
        <v>3784.7</v>
      </c>
      <c r="N11269" s="7">
        <v>4109.3</v>
      </c>
      <c r="O11269" s="7">
        <v>1524.7</v>
      </c>
      <c r="P11269" s="7">
        <v>5255.8320000000003</v>
      </c>
    </row>
    <row r="11270" spans="1:16" x14ac:dyDescent="0.25">
      <c r="A11270" t="s">
        <v>26</v>
      </c>
      <c r="B11270" t="str">
        <f>VLOOKUP(E11270,'Overview Cluster Days'!B:E,3)</f>
        <v>E</v>
      </c>
      <c r="C11270" t="str">
        <f>VLOOKUP($E11270,'Overview Cluster Days'!$B:$G,5)</f>
        <v>Interseason</v>
      </c>
      <c r="D11270" t="str">
        <f>VLOOKUP($E11270,'Overview Cluster Days'!$B:$G,6)</f>
        <v>Weekday</v>
      </c>
      <c r="E11270" s="93">
        <v>20181024</v>
      </c>
      <c r="F11270" s="93">
        <v>13</v>
      </c>
      <c r="G11270" s="7">
        <v>933.8</v>
      </c>
      <c r="H11270" s="7">
        <v>4109.5370000000003</v>
      </c>
      <c r="I11270" s="7">
        <v>30312.71</v>
      </c>
      <c r="J11270" s="7">
        <v>23832.75</v>
      </c>
      <c r="K11270" s="7">
        <v>10136.6</v>
      </c>
      <c r="L11270" s="7">
        <v>9064.0640000000003</v>
      </c>
      <c r="M11270" s="7">
        <v>3612.2</v>
      </c>
      <c r="N11270" s="7">
        <v>4136.6000000000004</v>
      </c>
      <c r="O11270" s="7">
        <v>1573.1</v>
      </c>
      <c r="P11270" s="7">
        <v>5494.8</v>
      </c>
    </row>
    <row r="11271" spans="1:16" x14ac:dyDescent="0.25">
      <c r="A11271" t="s">
        <v>26</v>
      </c>
      <c r="B11271" t="str">
        <f>VLOOKUP(E11271,'Overview Cluster Days'!B:E,3)</f>
        <v>E</v>
      </c>
      <c r="C11271" t="str">
        <f>VLOOKUP($E11271,'Overview Cluster Days'!$B:$G,5)</f>
        <v>Interseason</v>
      </c>
      <c r="D11271" t="str">
        <f>VLOOKUP($E11271,'Overview Cluster Days'!$B:$G,6)</f>
        <v>Weekday</v>
      </c>
      <c r="E11271" s="93">
        <v>20181024</v>
      </c>
      <c r="F11271" s="93">
        <v>14</v>
      </c>
      <c r="G11271" s="7">
        <v>913.9</v>
      </c>
      <c r="H11271" s="7">
        <v>4344.8999999999996</v>
      </c>
      <c r="I11271" s="7">
        <v>29287.51</v>
      </c>
      <c r="J11271" s="7">
        <v>23166.1</v>
      </c>
      <c r="K11271" s="7">
        <v>10593.2</v>
      </c>
      <c r="L11271" s="7">
        <v>8062.317</v>
      </c>
      <c r="M11271" s="7">
        <v>3608.4</v>
      </c>
      <c r="N11271" s="7">
        <v>4152.7</v>
      </c>
      <c r="O11271" s="7">
        <v>1599.3</v>
      </c>
      <c r="P11271" s="7">
        <v>5363.4380000000001</v>
      </c>
    </row>
    <row r="11272" spans="1:16" x14ac:dyDescent="0.25">
      <c r="A11272" t="s">
        <v>26</v>
      </c>
      <c r="B11272" t="str">
        <f>VLOOKUP(E11272,'Overview Cluster Days'!B:E,3)</f>
        <v>E</v>
      </c>
      <c r="C11272" t="str">
        <f>VLOOKUP($E11272,'Overview Cluster Days'!$B:$G,5)</f>
        <v>Interseason</v>
      </c>
      <c r="D11272" t="str">
        <f>VLOOKUP($E11272,'Overview Cluster Days'!$B:$G,6)</f>
        <v>Weekday</v>
      </c>
      <c r="E11272" s="93">
        <v>20181024</v>
      </c>
      <c r="F11272" s="93">
        <v>15</v>
      </c>
      <c r="G11272" s="7">
        <v>914.3</v>
      </c>
      <c r="H11272" s="7">
        <v>4428.8999999999996</v>
      </c>
      <c r="I11272" s="7">
        <v>28634.04</v>
      </c>
      <c r="J11272" s="7">
        <v>22514.77</v>
      </c>
      <c r="K11272" s="7">
        <v>10523.5</v>
      </c>
      <c r="L11272" s="7">
        <v>7856.2120000000004</v>
      </c>
      <c r="M11272" s="7">
        <v>3565.7</v>
      </c>
      <c r="N11272" s="7">
        <v>4113.2</v>
      </c>
      <c r="O11272" s="7">
        <v>1607.7</v>
      </c>
      <c r="P11272" s="7">
        <v>5383.6</v>
      </c>
    </row>
    <row r="11273" spans="1:16" x14ac:dyDescent="0.25">
      <c r="A11273" t="s">
        <v>26</v>
      </c>
      <c r="B11273" t="str">
        <f>VLOOKUP(E11273,'Overview Cluster Days'!B:E,3)</f>
        <v>E</v>
      </c>
      <c r="C11273" t="str">
        <f>VLOOKUP($E11273,'Overview Cluster Days'!$B:$G,5)</f>
        <v>Interseason</v>
      </c>
      <c r="D11273" t="str">
        <f>VLOOKUP($E11273,'Overview Cluster Days'!$B:$G,6)</f>
        <v>Weekday</v>
      </c>
      <c r="E11273" s="93">
        <v>20181024</v>
      </c>
      <c r="F11273" s="93">
        <v>16</v>
      </c>
      <c r="G11273" s="7">
        <v>912.8</v>
      </c>
      <c r="H11273" s="7">
        <v>4704.3</v>
      </c>
      <c r="I11273" s="7">
        <v>27747.26</v>
      </c>
      <c r="J11273" s="7">
        <v>22369</v>
      </c>
      <c r="K11273" s="7">
        <v>10307.48</v>
      </c>
      <c r="L11273" s="7">
        <v>6776</v>
      </c>
      <c r="M11273" s="7">
        <v>3540.2</v>
      </c>
      <c r="N11273" s="7">
        <v>3946.8</v>
      </c>
      <c r="O11273" s="7">
        <v>1353</v>
      </c>
      <c r="P11273" s="7">
        <v>5292.2</v>
      </c>
    </row>
    <row r="11274" spans="1:16" x14ac:dyDescent="0.25">
      <c r="A11274" t="s">
        <v>26</v>
      </c>
      <c r="B11274" t="str">
        <f>VLOOKUP(E11274,'Overview Cluster Days'!B:E,3)</f>
        <v>E</v>
      </c>
      <c r="C11274" t="str">
        <f>VLOOKUP($E11274,'Overview Cluster Days'!$B:$G,5)</f>
        <v>Interseason</v>
      </c>
      <c r="D11274" t="str">
        <f>VLOOKUP($E11274,'Overview Cluster Days'!$B:$G,6)</f>
        <v>Weekday</v>
      </c>
      <c r="E11274" s="93">
        <v>20181024</v>
      </c>
      <c r="F11274" s="93">
        <v>17</v>
      </c>
      <c r="G11274" s="7">
        <v>1152.0999999999999</v>
      </c>
      <c r="H11274" s="7">
        <v>4853.6000000000004</v>
      </c>
      <c r="I11274" s="7">
        <v>27165.11</v>
      </c>
      <c r="J11274" s="7">
        <v>22360.400000000001</v>
      </c>
      <c r="K11274" s="7">
        <v>10681.15</v>
      </c>
      <c r="L11274" s="7">
        <v>6696.3580000000002</v>
      </c>
      <c r="M11274" s="7">
        <v>3411.4</v>
      </c>
      <c r="N11274" s="7">
        <v>3472.3</v>
      </c>
      <c r="O11274" s="7">
        <v>1063.4000000000001</v>
      </c>
      <c r="P11274" s="7">
        <v>5124.2</v>
      </c>
    </row>
    <row r="11275" spans="1:16" x14ac:dyDescent="0.25">
      <c r="A11275" t="s">
        <v>26</v>
      </c>
      <c r="B11275" t="str">
        <f>VLOOKUP(E11275,'Overview Cluster Days'!B:E,3)</f>
        <v>E</v>
      </c>
      <c r="C11275" t="str">
        <f>VLOOKUP($E11275,'Overview Cluster Days'!$B:$G,5)</f>
        <v>Interseason</v>
      </c>
      <c r="D11275" t="str">
        <f>VLOOKUP($E11275,'Overview Cluster Days'!$B:$G,6)</f>
        <v>Weekday</v>
      </c>
      <c r="E11275" s="93">
        <v>20181024</v>
      </c>
      <c r="F11275" s="93">
        <v>18</v>
      </c>
      <c r="G11275" s="7">
        <v>971.8</v>
      </c>
      <c r="H11275" s="7">
        <v>5172.7</v>
      </c>
      <c r="I11275" s="7">
        <v>27150.9</v>
      </c>
      <c r="J11275" s="7">
        <v>22356.53</v>
      </c>
      <c r="K11275" s="7">
        <v>10378.959999999999</v>
      </c>
      <c r="L11275" s="7">
        <v>6877.6</v>
      </c>
      <c r="M11275" s="7">
        <v>3191.4</v>
      </c>
      <c r="N11275" s="7">
        <v>3577</v>
      </c>
      <c r="O11275" s="7">
        <v>1280.98</v>
      </c>
      <c r="P11275" s="7">
        <v>5176.8</v>
      </c>
    </row>
    <row r="11276" spans="1:16" x14ac:dyDescent="0.25">
      <c r="A11276" t="s">
        <v>26</v>
      </c>
      <c r="B11276" t="str">
        <f>VLOOKUP(E11276,'Overview Cluster Days'!B:E,3)</f>
        <v>E</v>
      </c>
      <c r="C11276" t="str">
        <f>VLOOKUP($E11276,'Overview Cluster Days'!$B:$G,5)</f>
        <v>Interseason</v>
      </c>
      <c r="D11276" t="str">
        <f>VLOOKUP($E11276,'Overview Cluster Days'!$B:$G,6)</f>
        <v>Weekday</v>
      </c>
      <c r="E11276" s="93">
        <v>20181024</v>
      </c>
      <c r="F11276" s="93">
        <v>19</v>
      </c>
      <c r="G11276" s="7">
        <v>1081.0999999999999</v>
      </c>
      <c r="H11276" s="7">
        <v>5368.2</v>
      </c>
      <c r="I11276" s="7">
        <v>28084.49</v>
      </c>
      <c r="J11276" s="7">
        <v>23619.9</v>
      </c>
      <c r="K11276" s="7">
        <v>10221.91</v>
      </c>
      <c r="L11276" s="7">
        <v>6931.8609999999999</v>
      </c>
      <c r="M11276" s="7">
        <v>3785.4</v>
      </c>
      <c r="N11276" s="7">
        <v>3490.9</v>
      </c>
      <c r="O11276" s="7">
        <v>2139.86</v>
      </c>
      <c r="P11276" s="7">
        <v>4243</v>
      </c>
    </row>
    <row r="11277" spans="1:16" x14ac:dyDescent="0.25">
      <c r="A11277" t="s">
        <v>26</v>
      </c>
      <c r="B11277" t="str">
        <f>VLOOKUP(E11277,'Overview Cluster Days'!B:E,3)</f>
        <v>E</v>
      </c>
      <c r="C11277" t="str">
        <f>VLOOKUP($E11277,'Overview Cluster Days'!$B:$G,5)</f>
        <v>Interseason</v>
      </c>
      <c r="D11277" t="str">
        <f>VLOOKUP($E11277,'Overview Cluster Days'!$B:$G,6)</f>
        <v>Weekday</v>
      </c>
      <c r="E11277" s="93">
        <v>20181024</v>
      </c>
      <c r="F11277" s="93">
        <v>20</v>
      </c>
      <c r="G11277" s="7">
        <v>1139.0999999999999</v>
      </c>
      <c r="H11277" s="7">
        <v>5359.1</v>
      </c>
      <c r="I11277" s="7">
        <v>26752.53</v>
      </c>
      <c r="J11277" s="7">
        <v>22996.1</v>
      </c>
      <c r="K11277" s="7">
        <v>8365.8119999999999</v>
      </c>
      <c r="L11277" s="7">
        <v>6121.2</v>
      </c>
      <c r="M11277" s="7">
        <v>4029.6</v>
      </c>
      <c r="N11277" s="7">
        <v>3553.8</v>
      </c>
      <c r="O11277" s="7">
        <v>3296.5</v>
      </c>
      <c r="P11277" s="7">
        <v>4179.3999999999996</v>
      </c>
    </row>
    <row r="11278" spans="1:16" x14ac:dyDescent="0.25">
      <c r="A11278" t="s">
        <v>26</v>
      </c>
      <c r="B11278" t="str">
        <f>VLOOKUP(E11278,'Overview Cluster Days'!B:E,3)</f>
        <v>E</v>
      </c>
      <c r="C11278" t="str">
        <f>VLOOKUP($E11278,'Overview Cluster Days'!$B:$G,5)</f>
        <v>Interseason</v>
      </c>
      <c r="D11278" t="str">
        <f>VLOOKUP($E11278,'Overview Cluster Days'!$B:$G,6)</f>
        <v>Weekday</v>
      </c>
      <c r="E11278" s="93">
        <v>20181024</v>
      </c>
      <c r="F11278" s="93">
        <v>21</v>
      </c>
      <c r="G11278" s="7">
        <v>1455.1</v>
      </c>
      <c r="H11278" s="7">
        <v>5128.7</v>
      </c>
      <c r="I11278" s="7">
        <v>26670.78</v>
      </c>
      <c r="J11278" s="7">
        <v>20527.560000000001</v>
      </c>
      <c r="K11278" s="7">
        <v>8993.5509999999995</v>
      </c>
      <c r="L11278" s="7">
        <v>6641.7650000000003</v>
      </c>
      <c r="M11278" s="7">
        <v>4105.8</v>
      </c>
      <c r="N11278" s="7">
        <v>3702</v>
      </c>
      <c r="O11278" s="7">
        <v>910.3</v>
      </c>
      <c r="P11278" s="7">
        <v>4311.3909999999996</v>
      </c>
    </row>
    <row r="11279" spans="1:16" x14ac:dyDescent="0.25">
      <c r="A11279" t="s">
        <v>26</v>
      </c>
      <c r="B11279" t="str">
        <f>VLOOKUP(E11279,'Overview Cluster Days'!B:E,3)</f>
        <v>E</v>
      </c>
      <c r="C11279" t="str">
        <f>VLOOKUP($E11279,'Overview Cluster Days'!$B:$G,5)</f>
        <v>Interseason</v>
      </c>
      <c r="D11279" t="str">
        <f>VLOOKUP($E11279,'Overview Cluster Days'!$B:$G,6)</f>
        <v>Weekday</v>
      </c>
      <c r="E11279" s="93">
        <v>20181024</v>
      </c>
      <c r="F11279" s="93">
        <v>22</v>
      </c>
      <c r="G11279" s="7">
        <v>1518.7</v>
      </c>
      <c r="H11279" s="7">
        <v>4610.7</v>
      </c>
      <c r="I11279" s="7">
        <v>23762.01</v>
      </c>
      <c r="J11279" s="7">
        <v>18611.39</v>
      </c>
      <c r="K11279" s="7">
        <v>8742.82</v>
      </c>
      <c r="L11279" s="7">
        <v>5312.2</v>
      </c>
      <c r="M11279" s="7">
        <v>4115.1000000000004</v>
      </c>
      <c r="N11279" s="7">
        <v>3340.4</v>
      </c>
      <c r="O11279" s="7">
        <v>986</v>
      </c>
      <c r="P11279" s="7">
        <v>4293.8999999999996</v>
      </c>
    </row>
    <row r="11280" spans="1:16" x14ac:dyDescent="0.25">
      <c r="A11280" t="s">
        <v>26</v>
      </c>
      <c r="B11280" t="str">
        <f>VLOOKUP(E11280,'Overview Cluster Days'!B:E,3)</f>
        <v>E</v>
      </c>
      <c r="C11280" t="str">
        <f>VLOOKUP($E11280,'Overview Cluster Days'!$B:$G,5)</f>
        <v>Interseason</v>
      </c>
      <c r="D11280" t="str">
        <f>VLOOKUP($E11280,'Overview Cluster Days'!$B:$G,6)</f>
        <v>Weekday</v>
      </c>
      <c r="E11280" s="93">
        <v>20181024</v>
      </c>
      <c r="F11280" s="93">
        <v>23</v>
      </c>
      <c r="G11280" s="7">
        <v>1417.4</v>
      </c>
      <c r="H11280" s="7">
        <v>4439.3999999999996</v>
      </c>
      <c r="I11280" s="7">
        <v>23525.68</v>
      </c>
      <c r="J11280" s="7">
        <v>18083.71</v>
      </c>
      <c r="K11280" s="7">
        <v>7351.9719999999998</v>
      </c>
      <c r="L11280" s="7">
        <v>5103.2</v>
      </c>
      <c r="M11280" s="7">
        <v>3263.4</v>
      </c>
      <c r="N11280" s="7">
        <v>3153.4</v>
      </c>
      <c r="O11280" s="7">
        <v>1256.5</v>
      </c>
      <c r="P11280" s="7">
        <v>4615.7</v>
      </c>
    </row>
    <row r="11281" spans="1:16" x14ac:dyDescent="0.25">
      <c r="A11281" t="s">
        <v>26</v>
      </c>
      <c r="B11281" t="str">
        <f>VLOOKUP(E11281,'Overview Cluster Days'!B:E,3)</f>
        <v>E</v>
      </c>
      <c r="C11281" t="str">
        <f>VLOOKUP($E11281,'Overview Cluster Days'!$B:$G,5)</f>
        <v>Interseason</v>
      </c>
      <c r="D11281" t="str">
        <f>VLOOKUP($E11281,'Overview Cluster Days'!$B:$G,6)</f>
        <v>Weekday</v>
      </c>
      <c r="E11281" s="93">
        <v>20181024</v>
      </c>
      <c r="F11281" s="93">
        <v>24</v>
      </c>
      <c r="G11281" s="7">
        <v>1251</v>
      </c>
      <c r="H11281" s="7">
        <v>4087.6</v>
      </c>
      <c r="I11281" s="7">
        <v>23961.07</v>
      </c>
      <c r="J11281" s="7">
        <v>18021.2</v>
      </c>
      <c r="K11281" s="7">
        <v>6995.7</v>
      </c>
      <c r="L11281" s="7">
        <v>5463.7250000000004</v>
      </c>
      <c r="M11281" s="7">
        <v>2961.2</v>
      </c>
      <c r="N11281" s="7">
        <v>3221.8</v>
      </c>
      <c r="O11281" s="7">
        <v>1510.8</v>
      </c>
      <c r="P11281" s="7">
        <v>4255.3</v>
      </c>
    </row>
    <row r="11282" spans="1:16" x14ac:dyDescent="0.25">
      <c r="A11282" t="s">
        <v>26</v>
      </c>
      <c r="B11282" t="str">
        <f>VLOOKUP(E11282,'Overview Cluster Days'!B:E,3)</f>
        <v>E</v>
      </c>
      <c r="C11282" t="str">
        <f>VLOOKUP($E11282,'Overview Cluster Days'!$B:$G,5)</f>
        <v>Interseason</v>
      </c>
      <c r="D11282" t="str">
        <f>VLOOKUP($E11282,'Overview Cluster Days'!$B:$G,6)</f>
        <v>Weekday</v>
      </c>
      <c r="E11282" s="93">
        <v>20181025</v>
      </c>
      <c r="F11282" s="93">
        <v>1</v>
      </c>
      <c r="G11282" s="7">
        <v>1227.4000000000001</v>
      </c>
      <c r="H11282" s="7">
        <v>3703.7</v>
      </c>
      <c r="I11282" s="7">
        <v>25978.69</v>
      </c>
      <c r="J11282" s="7">
        <v>18869.400000000001</v>
      </c>
      <c r="K11282" s="7">
        <v>8203.6</v>
      </c>
      <c r="L11282" s="7">
        <v>4986.085</v>
      </c>
      <c r="M11282" s="7">
        <v>2538.3000000000002</v>
      </c>
      <c r="N11282" s="7">
        <v>2941.6</v>
      </c>
      <c r="O11282" s="7">
        <v>1147.3</v>
      </c>
      <c r="P11282" s="7">
        <v>4451</v>
      </c>
    </row>
    <row r="11283" spans="1:16" x14ac:dyDescent="0.25">
      <c r="A11283" t="s">
        <v>26</v>
      </c>
      <c r="B11283" t="str">
        <f>VLOOKUP(E11283,'Overview Cluster Days'!B:E,3)</f>
        <v>E</v>
      </c>
      <c r="C11283" t="str">
        <f>VLOOKUP($E11283,'Overview Cluster Days'!$B:$G,5)</f>
        <v>Interseason</v>
      </c>
      <c r="D11283" t="str">
        <f>VLOOKUP($E11283,'Overview Cluster Days'!$B:$G,6)</f>
        <v>Weekday</v>
      </c>
      <c r="E11283" s="93">
        <v>20181025</v>
      </c>
      <c r="F11283" s="93">
        <v>2</v>
      </c>
      <c r="G11283" s="7">
        <v>1316</v>
      </c>
      <c r="H11283" s="7">
        <v>3759.9</v>
      </c>
      <c r="I11283" s="7">
        <v>27924.959999999999</v>
      </c>
      <c r="J11283" s="7">
        <v>19213.509999999998</v>
      </c>
      <c r="K11283" s="7">
        <v>8234.2999999999993</v>
      </c>
      <c r="L11283" s="7">
        <v>5584.1660000000002</v>
      </c>
      <c r="M11283" s="7">
        <v>3142.6170000000002</v>
      </c>
      <c r="N11283" s="7">
        <v>3237.3</v>
      </c>
      <c r="O11283" s="7">
        <v>1251.7</v>
      </c>
      <c r="P11283" s="7">
        <v>5026.5510000000004</v>
      </c>
    </row>
    <row r="11284" spans="1:16" x14ac:dyDescent="0.25">
      <c r="A11284" t="s">
        <v>26</v>
      </c>
      <c r="B11284" t="str">
        <f>VLOOKUP(E11284,'Overview Cluster Days'!B:E,3)</f>
        <v>E</v>
      </c>
      <c r="C11284" t="str">
        <f>VLOOKUP($E11284,'Overview Cluster Days'!$B:$G,5)</f>
        <v>Interseason</v>
      </c>
      <c r="D11284" t="str">
        <f>VLOOKUP($E11284,'Overview Cluster Days'!$B:$G,6)</f>
        <v>Weekday</v>
      </c>
      <c r="E11284" s="93">
        <v>20181025</v>
      </c>
      <c r="F11284" s="93">
        <v>3</v>
      </c>
      <c r="G11284" s="7">
        <v>1346</v>
      </c>
      <c r="H11284" s="7">
        <v>3524.1</v>
      </c>
      <c r="I11284" s="7">
        <v>28877.72</v>
      </c>
      <c r="J11284" s="7">
        <v>18965.34</v>
      </c>
      <c r="K11284" s="7">
        <v>8417</v>
      </c>
      <c r="L11284" s="7">
        <v>5727.5469999999996</v>
      </c>
      <c r="M11284" s="7">
        <v>3010</v>
      </c>
      <c r="N11284" s="7">
        <v>3973.5</v>
      </c>
      <c r="O11284" s="7">
        <v>1303.5</v>
      </c>
      <c r="P11284" s="7">
        <v>5695.0379999999996</v>
      </c>
    </row>
    <row r="11285" spans="1:16" x14ac:dyDescent="0.25">
      <c r="A11285" t="s">
        <v>26</v>
      </c>
      <c r="B11285" t="str">
        <f>VLOOKUP(E11285,'Overview Cluster Days'!B:E,3)</f>
        <v>E</v>
      </c>
      <c r="C11285" t="str">
        <f>VLOOKUP($E11285,'Overview Cluster Days'!$B:$G,5)</f>
        <v>Interseason</v>
      </c>
      <c r="D11285" t="str">
        <f>VLOOKUP($E11285,'Overview Cluster Days'!$B:$G,6)</f>
        <v>Weekday</v>
      </c>
      <c r="E11285" s="93">
        <v>20181025</v>
      </c>
      <c r="F11285" s="93">
        <v>4</v>
      </c>
      <c r="G11285" s="7">
        <v>1372.7</v>
      </c>
      <c r="H11285" s="7">
        <v>3465.1</v>
      </c>
      <c r="I11285" s="7">
        <v>28851.88</v>
      </c>
      <c r="J11285" s="7">
        <v>19178.259999999998</v>
      </c>
      <c r="K11285" s="7">
        <v>9861.3150000000005</v>
      </c>
      <c r="L11285" s="7">
        <v>5761.7</v>
      </c>
      <c r="M11285" s="7">
        <v>3043.6</v>
      </c>
      <c r="N11285" s="7">
        <v>4315.6000000000004</v>
      </c>
      <c r="O11285" s="7">
        <v>1273.2</v>
      </c>
      <c r="P11285" s="7">
        <v>5834.9229999999998</v>
      </c>
    </row>
    <row r="11286" spans="1:16" x14ac:dyDescent="0.25">
      <c r="A11286" t="s">
        <v>26</v>
      </c>
      <c r="B11286" t="str">
        <f>VLOOKUP(E11286,'Overview Cluster Days'!B:E,3)</f>
        <v>E</v>
      </c>
      <c r="C11286" t="str">
        <f>VLOOKUP($E11286,'Overview Cluster Days'!$B:$G,5)</f>
        <v>Interseason</v>
      </c>
      <c r="D11286" t="str">
        <f>VLOOKUP($E11286,'Overview Cluster Days'!$B:$G,6)</f>
        <v>Weekday</v>
      </c>
      <c r="E11286" s="93">
        <v>20181025</v>
      </c>
      <c r="F11286" s="93">
        <v>5</v>
      </c>
      <c r="G11286" s="7">
        <v>1371.9</v>
      </c>
      <c r="H11286" s="7">
        <v>3590.5</v>
      </c>
      <c r="I11286" s="7">
        <v>28815.83</v>
      </c>
      <c r="J11286" s="7">
        <v>19608.8</v>
      </c>
      <c r="K11286" s="7">
        <v>9865.2569999999996</v>
      </c>
      <c r="L11286" s="7">
        <v>5556.7</v>
      </c>
      <c r="M11286" s="7">
        <v>3016.9</v>
      </c>
      <c r="N11286" s="7">
        <v>3884.2289999999998</v>
      </c>
      <c r="O11286" s="7">
        <v>1155</v>
      </c>
      <c r="P11286" s="7">
        <v>5581.6559999999999</v>
      </c>
    </row>
    <row r="11287" spans="1:16" x14ac:dyDescent="0.25">
      <c r="A11287" t="s">
        <v>26</v>
      </c>
      <c r="B11287" t="str">
        <f>VLOOKUP(E11287,'Overview Cluster Days'!B:E,3)</f>
        <v>E</v>
      </c>
      <c r="C11287" t="str">
        <f>VLOOKUP($E11287,'Overview Cluster Days'!$B:$G,5)</f>
        <v>Interseason</v>
      </c>
      <c r="D11287" t="str">
        <f>VLOOKUP($E11287,'Overview Cluster Days'!$B:$G,6)</f>
        <v>Weekday</v>
      </c>
      <c r="E11287" s="93">
        <v>20181025</v>
      </c>
      <c r="F11287" s="93">
        <v>6</v>
      </c>
      <c r="G11287" s="7">
        <v>1331.9</v>
      </c>
      <c r="H11287" s="7">
        <v>4101.8999999999996</v>
      </c>
      <c r="I11287" s="7">
        <v>28114.46</v>
      </c>
      <c r="J11287" s="7">
        <v>18878.25</v>
      </c>
      <c r="K11287" s="7">
        <v>8830.99</v>
      </c>
      <c r="L11287" s="7">
        <v>5108.1000000000004</v>
      </c>
      <c r="M11287" s="7">
        <v>2958.1</v>
      </c>
      <c r="N11287" s="7">
        <v>3702.8</v>
      </c>
      <c r="O11287" s="7">
        <v>1295.8</v>
      </c>
      <c r="P11287" s="7">
        <v>5156.7860000000001</v>
      </c>
    </row>
    <row r="11288" spans="1:16" x14ac:dyDescent="0.25">
      <c r="A11288" t="s">
        <v>26</v>
      </c>
      <c r="B11288" t="str">
        <f>VLOOKUP(E11288,'Overview Cluster Days'!B:E,3)</f>
        <v>E</v>
      </c>
      <c r="C11288" t="str">
        <f>VLOOKUP($E11288,'Overview Cluster Days'!$B:$G,5)</f>
        <v>Interseason</v>
      </c>
      <c r="D11288" t="str">
        <f>VLOOKUP($E11288,'Overview Cluster Days'!$B:$G,6)</f>
        <v>Weekday</v>
      </c>
      <c r="E11288" s="93">
        <v>20181025</v>
      </c>
      <c r="F11288" s="93">
        <v>7</v>
      </c>
      <c r="G11288" s="7">
        <v>1247.0999999999999</v>
      </c>
      <c r="H11288" s="7">
        <v>4238.8999999999996</v>
      </c>
      <c r="I11288" s="7">
        <v>26846.94</v>
      </c>
      <c r="J11288" s="7">
        <v>19995.16</v>
      </c>
      <c r="K11288" s="7">
        <v>8192.634</v>
      </c>
      <c r="L11288" s="7">
        <v>5442</v>
      </c>
      <c r="M11288" s="7">
        <v>3081.8040000000001</v>
      </c>
      <c r="N11288" s="7">
        <v>3540.7</v>
      </c>
      <c r="O11288" s="7">
        <v>1548.7239999999999</v>
      </c>
      <c r="P11288" s="7">
        <v>5373.768</v>
      </c>
    </row>
    <row r="11289" spans="1:16" x14ac:dyDescent="0.25">
      <c r="A11289" t="s">
        <v>26</v>
      </c>
      <c r="B11289" t="str">
        <f>VLOOKUP(E11289,'Overview Cluster Days'!B:E,3)</f>
        <v>E</v>
      </c>
      <c r="C11289" t="str">
        <f>VLOOKUP($E11289,'Overview Cluster Days'!$B:$G,5)</f>
        <v>Interseason</v>
      </c>
      <c r="D11289" t="str">
        <f>VLOOKUP($E11289,'Overview Cluster Days'!$B:$G,6)</f>
        <v>Weekday</v>
      </c>
      <c r="E11289" s="93">
        <v>20181025</v>
      </c>
      <c r="F11289" s="93">
        <v>8</v>
      </c>
      <c r="G11289" s="7">
        <v>1234.5</v>
      </c>
      <c r="H11289" s="7">
        <v>5103.7920000000004</v>
      </c>
      <c r="I11289" s="7">
        <v>27473.86</v>
      </c>
      <c r="J11289" s="7">
        <v>21358.33</v>
      </c>
      <c r="K11289" s="7">
        <v>7994.71</v>
      </c>
      <c r="L11289" s="7">
        <v>7185.6</v>
      </c>
      <c r="M11289" s="7">
        <v>3554.4</v>
      </c>
      <c r="N11289" s="7">
        <v>3700.9</v>
      </c>
      <c r="O11289" s="7">
        <v>1687.4549999999999</v>
      </c>
      <c r="P11289" s="7">
        <v>5561.7839999999997</v>
      </c>
    </row>
    <row r="11290" spans="1:16" x14ac:dyDescent="0.25">
      <c r="A11290" t="s">
        <v>26</v>
      </c>
      <c r="B11290" t="str">
        <f>VLOOKUP(E11290,'Overview Cluster Days'!B:E,3)</f>
        <v>E</v>
      </c>
      <c r="C11290" t="str">
        <f>VLOOKUP($E11290,'Overview Cluster Days'!$B:$G,5)</f>
        <v>Interseason</v>
      </c>
      <c r="D11290" t="str">
        <f>VLOOKUP($E11290,'Overview Cluster Days'!$B:$G,6)</f>
        <v>Weekday</v>
      </c>
      <c r="E11290" s="93">
        <v>20181025</v>
      </c>
      <c r="F11290" s="93">
        <v>9</v>
      </c>
      <c r="G11290" s="7">
        <v>1271.4000000000001</v>
      </c>
      <c r="H11290" s="7">
        <v>4930.3810000000003</v>
      </c>
      <c r="I11290" s="7">
        <v>29713.38</v>
      </c>
      <c r="J11290" s="7">
        <v>23095.07</v>
      </c>
      <c r="K11290" s="7">
        <v>7222.8</v>
      </c>
      <c r="L11290" s="7">
        <v>8213.1139999999996</v>
      </c>
      <c r="M11290" s="7">
        <v>3927.5</v>
      </c>
      <c r="N11290" s="7">
        <v>4460.5</v>
      </c>
      <c r="O11290" s="7">
        <v>1237</v>
      </c>
      <c r="P11290" s="7">
        <v>5194.5990000000002</v>
      </c>
    </row>
    <row r="11291" spans="1:16" x14ac:dyDescent="0.25">
      <c r="A11291" t="s">
        <v>26</v>
      </c>
      <c r="B11291" t="str">
        <f>VLOOKUP(E11291,'Overview Cluster Days'!B:E,3)</f>
        <v>E</v>
      </c>
      <c r="C11291" t="str">
        <f>VLOOKUP($E11291,'Overview Cluster Days'!$B:$G,5)</f>
        <v>Interseason</v>
      </c>
      <c r="D11291" t="str">
        <f>VLOOKUP($E11291,'Overview Cluster Days'!$B:$G,6)</f>
        <v>Weekday</v>
      </c>
      <c r="E11291" s="93">
        <v>20181025</v>
      </c>
      <c r="F11291" s="93">
        <v>10</v>
      </c>
      <c r="G11291" s="7">
        <v>1586</v>
      </c>
      <c r="H11291" s="7">
        <v>4827.8</v>
      </c>
      <c r="I11291" s="7">
        <v>30005.41</v>
      </c>
      <c r="J11291" s="7">
        <v>23931.5</v>
      </c>
      <c r="K11291" s="7">
        <v>7990.6</v>
      </c>
      <c r="L11291" s="7">
        <v>7160.6360000000004</v>
      </c>
      <c r="M11291" s="7">
        <v>3744.9</v>
      </c>
      <c r="N11291" s="7">
        <v>4583.3</v>
      </c>
      <c r="O11291" s="7">
        <v>1160.0999999999999</v>
      </c>
      <c r="P11291" s="7">
        <v>5405.7020000000002</v>
      </c>
    </row>
    <row r="11292" spans="1:16" x14ac:dyDescent="0.25">
      <c r="A11292" t="s">
        <v>26</v>
      </c>
      <c r="B11292" t="str">
        <f>VLOOKUP(E11292,'Overview Cluster Days'!B:E,3)</f>
        <v>E</v>
      </c>
      <c r="C11292" t="str">
        <f>VLOOKUP($E11292,'Overview Cluster Days'!$B:$G,5)</f>
        <v>Interseason</v>
      </c>
      <c r="D11292" t="str">
        <f>VLOOKUP($E11292,'Overview Cluster Days'!$B:$G,6)</f>
        <v>Weekday</v>
      </c>
      <c r="E11292" s="93">
        <v>20181025</v>
      </c>
      <c r="F11292" s="93">
        <v>11</v>
      </c>
      <c r="G11292" s="7">
        <v>1358.2</v>
      </c>
      <c r="H11292" s="7">
        <v>4865.8810000000003</v>
      </c>
      <c r="I11292" s="7">
        <v>30317.89</v>
      </c>
      <c r="J11292" s="7">
        <v>24403.33</v>
      </c>
      <c r="K11292" s="7">
        <v>8997</v>
      </c>
      <c r="L11292" s="7">
        <v>7515.0929999999998</v>
      </c>
      <c r="M11292" s="7">
        <v>3367.6</v>
      </c>
      <c r="N11292" s="7">
        <v>4512.8999999999996</v>
      </c>
      <c r="O11292" s="7">
        <v>1106.7149999999999</v>
      </c>
      <c r="P11292" s="7">
        <v>5335.11</v>
      </c>
    </row>
    <row r="11293" spans="1:16" x14ac:dyDescent="0.25">
      <c r="A11293" t="s">
        <v>26</v>
      </c>
      <c r="B11293" t="str">
        <f>VLOOKUP(E11293,'Overview Cluster Days'!B:E,3)</f>
        <v>E</v>
      </c>
      <c r="C11293" t="str">
        <f>VLOOKUP($E11293,'Overview Cluster Days'!$B:$G,5)</f>
        <v>Interseason</v>
      </c>
      <c r="D11293" t="str">
        <f>VLOOKUP($E11293,'Overview Cluster Days'!$B:$G,6)</f>
        <v>Weekday</v>
      </c>
      <c r="E11293" s="93">
        <v>20181025</v>
      </c>
      <c r="F11293" s="93">
        <v>12</v>
      </c>
      <c r="G11293" s="7">
        <v>1698.3</v>
      </c>
      <c r="H11293" s="7">
        <v>4854.5</v>
      </c>
      <c r="I11293" s="7">
        <v>31398.58</v>
      </c>
      <c r="J11293" s="7">
        <v>24927.919999999998</v>
      </c>
      <c r="K11293" s="7">
        <v>9358.5</v>
      </c>
      <c r="L11293" s="7">
        <v>8066.6</v>
      </c>
      <c r="M11293" s="7">
        <v>3572.9</v>
      </c>
      <c r="N11293" s="7">
        <v>4487.7</v>
      </c>
      <c r="O11293" s="7">
        <v>1347.9</v>
      </c>
      <c r="P11293" s="7">
        <v>5415.0069999999996</v>
      </c>
    </row>
    <row r="11294" spans="1:16" x14ac:dyDescent="0.25">
      <c r="A11294" t="s">
        <v>26</v>
      </c>
      <c r="B11294" t="str">
        <f>VLOOKUP(E11294,'Overview Cluster Days'!B:E,3)</f>
        <v>E</v>
      </c>
      <c r="C11294" t="str">
        <f>VLOOKUP($E11294,'Overview Cluster Days'!$B:$G,5)</f>
        <v>Interseason</v>
      </c>
      <c r="D11294" t="str">
        <f>VLOOKUP($E11294,'Overview Cluster Days'!$B:$G,6)</f>
        <v>Weekday</v>
      </c>
      <c r="E11294" s="93">
        <v>20181025</v>
      </c>
      <c r="F11294" s="93">
        <v>13</v>
      </c>
      <c r="G11294" s="7">
        <v>1205.4000000000001</v>
      </c>
      <c r="H11294" s="7">
        <v>4570.3</v>
      </c>
      <c r="I11294" s="7">
        <v>31451.97</v>
      </c>
      <c r="J11294" s="7">
        <v>24316.69</v>
      </c>
      <c r="K11294" s="7">
        <v>9710</v>
      </c>
      <c r="L11294" s="7">
        <v>8426.0920000000006</v>
      </c>
      <c r="M11294" s="7">
        <v>3560.4</v>
      </c>
      <c r="N11294" s="7">
        <v>4642.7</v>
      </c>
      <c r="O11294" s="7">
        <v>1582.9849999999999</v>
      </c>
      <c r="P11294" s="7">
        <v>5406.2960000000003</v>
      </c>
    </row>
    <row r="11295" spans="1:16" x14ac:dyDescent="0.25">
      <c r="A11295" t="s">
        <v>26</v>
      </c>
      <c r="B11295" t="str">
        <f>VLOOKUP(E11295,'Overview Cluster Days'!B:E,3)</f>
        <v>E</v>
      </c>
      <c r="C11295" t="str">
        <f>VLOOKUP($E11295,'Overview Cluster Days'!$B:$G,5)</f>
        <v>Interseason</v>
      </c>
      <c r="D11295" t="str">
        <f>VLOOKUP($E11295,'Overview Cluster Days'!$B:$G,6)</f>
        <v>Weekday</v>
      </c>
      <c r="E11295" s="93">
        <v>20181025</v>
      </c>
      <c r="F11295" s="93">
        <v>14</v>
      </c>
      <c r="G11295" s="7">
        <v>1048.0999999999999</v>
      </c>
      <c r="H11295" s="7">
        <v>4583.8</v>
      </c>
      <c r="I11295" s="7">
        <v>31378.42</v>
      </c>
      <c r="J11295" s="7">
        <v>24027.759999999998</v>
      </c>
      <c r="K11295" s="7">
        <v>10068.9</v>
      </c>
      <c r="L11295" s="7">
        <v>7234.5309999999999</v>
      </c>
      <c r="M11295" s="7">
        <v>3273.9</v>
      </c>
      <c r="N11295" s="7">
        <v>4701.6000000000004</v>
      </c>
      <c r="O11295" s="7">
        <v>1637.7</v>
      </c>
      <c r="P11295" s="7">
        <v>5348.2139999999999</v>
      </c>
    </row>
    <row r="11296" spans="1:16" x14ac:dyDescent="0.25">
      <c r="A11296" t="s">
        <v>26</v>
      </c>
      <c r="B11296" t="str">
        <f>VLOOKUP(E11296,'Overview Cluster Days'!B:E,3)</f>
        <v>E</v>
      </c>
      <c r="C11296" t="str">
        <f>VLOOKUP($E11296,'Overview Cluster Days'!$B:$G,5)</f>
        <v>Interseason</v>
      </c>
      <c r="D11296" t="str">
        <f>VLOOKUP($E11296,'Overview Cluster Days'!$B:$G,6)</f>
        <v>Weekday</v>
      </c>
      <c r="E11296" s="93">
        <v>20181025</v>
      </c>
      <c r="F11296" s="93">
        <v>15</v>
      </c>
      <c r="G11296" s="7">
        <v>928.1</v>
      </c>
      <c r="H11296" s="7">
        <v>4593.8</v>
      </c>
      <c r="I11296" s="7">
        <v>30651.96</v>
      </c>
      <c r="J11296" s="7">
        <v>23571.21</v>
      </c>
      <c r="K11296" s="7">
        <v>10091.4</v>
      </c>
      <c r="L11296" s="7">
        <v>6875.55</v>
      </c>
      <c r="M11296" s="7">
        <v>3513.3</v>
      </c>
      <c r="N11296" s="7">
        <v>4745.5</v>
      </c>
      <c r="O11296" s="7">
        <v>1630.5</v>
      </c>
      <c r="P11296" s="7">
        <v>5300.5240000000003</v>
      </c>
    </row>
    <row r="11297" spans="1:16" x14ac:dyDescent="0.25">
      <c r="A11297" t="s">
        <v>26</v>
      </c>
      <c r="B11297" t="str">
        <f>VLOOKUP(E11297,'Overview Cluster Days'!B:E,3)</f>
        <v>E</v>
      </c>
      <c r="C11297" t="str">
        <f>VLOOKUP($E11297,'Overview Cluster Days'!$B:$G,5)</f>
        <v>Interseason</v>
      </c>
      <c r="D11297" t="str">
        <f>VLOOKUP($E11297,'Overview Cluster Days'!$B:$G,6)</f>
        <v>Weekday</v>
      </c>
      <c r="E11297" s="93">
        <v>20181025</v>
      </c>
      <c r="F11297" s="93">
        <v>16</v>
      </c>
      <c r="G11297" s="7">
        <v>927.2</v>
      </c>
      <c r="H11297" s="7">
        <v>4741.75</v>
      </c>
      <c r="I11297" s="7">
        <v>29606.06</v>
      </c>
      <c r="J11297" s="7">
        <v>22951.08</v>
      </c>
      <c r="K11297" s="7">
        <v>10033.85</v>
      </c>
      <c r="L11297" s="7">
        <v>6295.7219999999998</v>
      </c>
      <c r="M11297" s="7">
        <v>3502.5</v>
      </c>
      <c r="N11297" s="7">
        <v>4738.5</v>
      </c>
      <c r="O11297" s="7">
        <v>1681.3</v>
      </c>
      <c r="P11297" s="7">
        <v>5467.5680000000002</v>
      </c>
    </row>
    <row r="11298" spans="1:16" x14ac:dyDescent="0.25">
      <c r="A11298" t="s">
        <v>26</v>
      </c>
      <c r="B11298" t="str">
        <f>VLOOKUP(E11298,'Overview Cluster Days'!B:E,3)</f>
        <v>E</v>
      </c>
      <c r="C11298" t="str">
        <f>VLOOKUP($E11298,'Overview Cluster Days'!$B:$G,5)</f>
        <v>Interseason</v>
      </c>
      <c r="D11298" t="str">
        <f>VLOOKUP($E11298,'Overview Cluster Days'!$B:$G,6)</f>
        <v>Weekday</v>
      </c>
      <c r="E11298" s="93">
        <v>20181025</v>
      </c>
      <c r="F11298" s="93">
        <v>17</v>
      </c>
      <c r="G11298" s="7">
        <v>1154.0999999999999</v>
      </c>
      <c r="H11298" s="7">
        <v>4871.3360000000002</v>
      </c>
      <c r="I11298" s="7">
        <v>28453.95</v>
      </c>
      <c r="J11298" s="7">
        <v>22641.119999999999</v>
      </c>
      <c r="K11298" s="7">
        <v>10064.98</v>
      </c>
      <c r="L11298" s="7">
        <v>6187.9</v>
      </c>
      <c r="M11298" s="7">
        <v>3682.2</v>
      </c>
      <c r="N11298" s="7">
        <v>4052.4</v>
      </c>
      <c r="O11298" s="7">
        <v>1613.75</v>
      </c>
      <c r="P11298" s="7">
        <v>5402.7920000000004</v>
      </c>
    </row>
    <row r="11299" spans="1:16" x14ac:dyDescent="0.25">
      <c r="A11299" t="s">
        <v>26</v>
      </c>
      <c r="B11299" t="str">
        <f>VLOOKUP(E11299,'Overview Cluster Days'!B:E,3)</f>
        <v>E</v>
      </c>
      <c r="C11299" t="str">
        <f>VLOOKUP($E11299,'Overview Cluster Days'!$B:$G,5)</f>
        <v>Interseason</v>
      </c>
      <c r="D11299" t="str">
        <f>VLOOKUP($E11299,'Overview Cluster Days'!$B:$G,6)</f>
        <v>Weekday</v>
      </c>
      <c r="E11299" s="93">
        <v>20181025</v>
      </c>
      <c r="F11299" s="93">
        <v>18</v>
      </c>
      <c r="G11299" s="7">
        <v>967.2</v>
      </c>
      <c r="H11299" s="7">
        <v>5293</v>
      </c>
      <c r="I11299" s="7">
        <v>29985.08</v>
      </c>
      <c r="J11299" s="7">
        <v>22855.360000000001</v>
      </c>
      <c r="K11299" s="7">
        <v>10447.719999999999</v>
      </c>
      <c r="L11299" s="7">
        <v>6266.2</v>
      </c>
      <c r="M11299" s="7">
        <v>4117.7</v>
      </c>
      <c r="N11299" s="7">
        <v>3996.7</v>
      </c>
      <c r="O11299" s="7">
        <v>1164.8</v>
      </c>
      <c r="P11299" s="7">
        <v>4950.0150000000003</v>
      </c>
    </row>
    <row r="11300" spans="1:16" x14ac:dyDescent="0.25">
      <c r="A11300" t="s">
        <v>26</v>
      </c>
      <c r="B11300" t="str">
        <f>VLOOKUP(E11300,'Overview Cluster Days'!B:E,3)</f>
        <v>E</v>
      </c>
      <c r="C11300" t="str">
        <f>VLOOKUP($E11300,'Overview Cluster Days'!$B:$G,5)</f>
        <v>Interseason</v>
      </c>
      <c r="D11300" t="str">
        <f>VLOOKUP($E11300,'Overview Cluster Days'!$B:$G,6)</f>
        <v>Weekday</v>
      </c>
      <c r="E11300" s="93">
        <v>20181025</v>
      </c>
      <c r="F11300" s="93">
        <v>19</v>
      </c>
      <c r="G11300" s="7">
        <v>1072.8</v>
      </c>
      <c r="H11300" s="7">
        <v>5574</v>
      </c>
      <c r="I11300" s="7">
        <v>28334.560000000001</v>
      </c>
      <c r="J11300" s="7">
        <v>22906.9</v>
      </c>
      <c r="K11300" s="7">
        <v>9560.2829999999994</v>
      </c>
      <c r="L11300" s="7">
        <v>6347.6</v>
      </c>
      <c r="M11300" s="7">
        <v>4438.8999999999996</v>
      </c>
      <c r="N11300" s="7">
        <v>3939.4</v>
      </c>
      <c r="O11300" s="7">
        <v>1977.1679999999999</v>
      </c>
      <c r="P11300" s="7">
        <v>4260.4139999999998</v>
      </c>
    </row>
    <row r="11301" spans="1:16" x14ac:dyDescent="0.25">
      <c r="A11301" t="s">
        <v>26</v>
      </c>
      <c r="B11301" t="str">
        <f>VLOOKUP(E11301,'Overview Cluster Days'!B:E,3)</f>
        <v>E</v>
      </c>
      <c r="C11301" t="str">
        <f>VLOOKUP($E11301,'Overview Cluster Days'!$B:$G,5)</f>
        <v>Interseason</v>
      </c>
      <c r="D11301" t="str">
        <f>VLOOKUP($E11301,'Overview Cluster Days'!$B:$G,6)</f>
        <v>Weekday</v>
      </c>
      <c r="E11301" s="93">
        <v>20181025</v>
      </c>
      <c r="F11301" s="93">
        <v>20</v>
      </c>
      <c r="G11301" s="7">
        <v>1230.4000000000001</v>
      </c>
      <c r="H11301" s="7">
        <v>5461.2</v>
      </c>
      <c r="I11301" s="7">
        <v>27225.71</v>
      </c>
      <c r="J11301" s="7">
        <v>22906.35</v>
      </c>
      <c r="K11301" s="7">
        <v>7299.402</v>
      </c>
      <c r="L11301" s="7">
        <v>5448.3159999999998</v>
      </c>
      <c r="M11301" s="7">
        <v>4517.8</v>
      </c>
      <c r="N11301" s="7">
        <v>3921.1</v>
      </c>
      <c r="O11301" s="7">
        <v>2803.7579999999998</v>
      </c>
      <c r="P11301" s="7">
        <v>3823.9</v>
      </c>
    </row>
    <row r="11302" spans="1:16" x14ac:dyDescent="0.25">
      <c r="A11302" t="s">
        <v>26</v>
      </c>
      <c r="B11302" t="str">
        <f>VLOOKUP(E11302,'Overview Cluster Days'!B:E,3)</f>
        <v>E</v>
      </c>
      <c r="C11302" t="str">
        <f>VLOOKUP($E11302,'Overview Cluster Days'!$B:$G,5)</f>
        <v>Interseason</v>
      </c>
      <c r="D11302" t="str">
        <f>VLOOKUP($E11302,'Overview Cluster Days'!$B:$G,6)</f>
        <v>Weekday</v>
      </c>
      <c r="E11302" s="93">
        <v>20181025</v>
      </c>
      <c r="F11302" s="93">
        <v>21</v>
      </c>
      <c r="G11302" s="7">
        <v>1549</v>
      </c>
      <c r="H11302" s="7">
        <v>5356.9</v>
      </c>
      <c r="I11302" s="7">
        <v>26709.16</v>
      </c>
      <c r="J11302" s="7">
        <v>20889.63</v>
      </c>
      <c r="K11302" s="7">
        <v>8474.35</v>
      </c>
      <c r="L11302" s="7">
        <v>6331.3</v>
      </c>
      <c r="M11302" s="7">
        <v>4846.1000000000004</v>
      </c>
      <c r="N11302" s="7">
        <v>3931.1</v>
      </c>
      <c r="O11302" s="7">
        <v>1785.27</v>
      </c>
      <c r="P11302" s="7">
        <v>4516.1400000000003</v>
      </c>
    </row>
    <row r="11303" spans="1:16" x14ac:dyDescent="0.25">
      <c r="A11303" t="s">
        <v>26</v>
      </c>
      <c r="B11303" t="str">
        <f>VLOOKUP(E11303,'Overview Cluster Days'!B:E,3)</f>
        <v>E</v>
      </c>
      <c r="C11303" t="str">
        <f>VLOOKUP($E11303,'Overview Cluster Days'!$B:$G,5)</f>
        <v>Interseason</v>
      </c>
      <c r="D11303" t="str">
        <f>VLOOKUP($E11303,'Overview Cluster Days'!$B:$G,6)</f>
        <v>Weekday</v>
      </c>
      <c r="E11303" s="93">
        <v>20181025</v>
      </c>
      <c r="F11303" s="93">
        <v>22</v>
      </c>
      <c r="G11303" s="7">
        <v>1438.9</v>
      </c>
      <c r="H11303" s="7">
        <v>4653.6390000000001</v>
      </c>
      <c r="I11303" s="7">
        <v>23554.22</v>
      </c>
      <c r="J11303" s="7">
        <v>18616.61</v>
      </c>
      <c r="K11303" s="7">
        <v>8486.4509999999991</v>
      </c>
      <c r="L11303" s="7">
        <v>5756.1</v>
      </c>
      <c r="M11303" s="7">
        <v>4804</v>
      </c>
      <c r="N11303" s="7">
        <v>3822.9</v>
      </c>
      <c r="O11303" s="7">
        <v>1585.6</v>
      </c>
      <c r="P11303" s="7">
        <v>4815.1000000000004</v>
      </c>
    </row>
    <row r="11304" spans="1:16" x14ac:dyDescent="0.25">
      <c r="A11304" t="s">
        <v>26</v>
      </c>
      <c r="B11304" t="str">
        <f>VLOOKUP(E11304,'Overview Cluster Days'!B:E,3)</f>
        <v>E</v>
      </c>
      <c r="C11304" t="str">
        <f>VLOOKUP($E11304,'Overview Cluster Days'!$B:$G,5)</f>
        <v>Interseason</v>
      </c>
      <c r="D11304" t="str">
        <f>VLOOKUP($E11304,'Overview Cluster Days'!$B:$G,6)</f>
        <v>Weekday</v>
      </c>
      <c r="E11304" s="93">
        <v>20181025</v>
      </c>
      <c r="F11304" s="93">
        <v>23</v>
      </c>
      <c r="G11304" s="7">
        <v>1238.9000000000001</v>
      </c>
      <c r="H11304" s="7">
        <v>4529.2</v>
      </c>
      <c r="I11304" s="7">
        <v>22529.24</v>
      </c>
      <c r="J11304" s="7">
        <v>17699.02</v>
      </c>
      <c r="K11304" s="7">
        <v>7596.2</v>
      </c>
      <c r="L11304" s="7">
        <v>5413.4</v>
      </c>
      <c r="M11304" s="7">
        <v>4491.5</v>
      </c>
      <c r="N11304" s="7">
        <v>3221.7</v>
      </c>
      <c r="O11304" s="7">
        <v>1349.7</v>
      </c>
      <c r="P11304" s="7">
        <v>4559.6000000000004</v>
      </c>
    </row>
    <row r="11305" spans="1:16" x14ac:dyDescent="0.25">
      <c r="A11305" t="s">
        <v>26</v>
      </c>
      <c r="B11305" t="str">
        <f>VLOOKUP(E11305,'Overview Cluster Days'!B:E,3)</f>
        <v>E</v>
      </c>
      <c r="C11305" t="str">
        <f>VLOOKUP($E11305,'Overview Cluster Days'!$B:$G,5)</f>
        <v>Interseason</v>
      </c>
      <c r="D11305" t="str">
        <f>VLOOKUP($E11305,'Overview Cluster Days'!$B:$G,6)</f>
        <v>Weekday</v>
      </c>
      <c r="E11305" s="93">
        <v>20181025</v>
      </c>
      <c r="F11305" s="93">
        <v>24</v>
      </c>
      <c r="G11305" s="7">
        <v>1240.7</v>
      </c>
      <c r="H11305" s="7">
        <v>4150</v>
      </c>
      <c r="I11305" s="7">
        <v>22090.66</v>
      </c>
      <c r="J11305" s="7">
        <v>17299.55</v>
      </c>
      <c r="K11305" s="7">
        <v>6970.55</v>
      </c>
      <c r="L11305" s="7">
        <v>5970.6030000000001</v>
      </c>
      <c r="M11305" s="7">
        <v>3944</v>
      </c>
      <c r="N11305" s="7">
        <v>2996.4</v>
      </c>
      <c r="O11305" s="7">
        <v>1360</v>
      </c>
      <c r="P11305" s="7">
        <v>4166.2330000000002</v>
      </c>
    </row>
    <row r="11306" spans="1:16" x14ac:dyDescent="0.25">
      <c r="A11306" t="s">
        <v>26</v>
      </c>
      <c r="B11306" t="str">
        <f>VLOOKUP(E11306,'Overview Cluster Days'!B:E,3)</f>
        <v>E</v>
      </c>
      <c r="C11306" t="str">
        <f>VLOOKUP($E11306,'Overview Cluster Days'!$B:$G,5)</f>
        <v>Interseason</v>
      </c>
      <c r="D11306" t="str">
        <f>VLOOKUP($E11306,'Overview Cluster Days'!$B:$G,6)</f>
        <v>Weekday</v>
      </c>
      <c r="E11306" s="93">
        <v>20181026</v>
      </c>
      <c r="F11306" s="93">
        <v>1</v>
      </c>
      <c r="G11306" s="7">
        <v>1015.4</v>
      </c>
      <c r="H11306" s="7">
        <v>3701.7</v>
      </c>
      <c r="I11306" s="7">
        <v>21956.2</v>
      </c>
      <c r="J11306" s="7">
        <v>16539.37</v>
      </c>
      <c r="K11306" s="7">
        <v>6406.4120000000003</v>
      </c>
      <c r="L11306" s="7">
        <v>4543.1000000000004</v>
      </c>
      <c r="M11306" s="7">
        <v>2987.1</v>
      </c>
      <c r="N11306" s="7">
        <v>2400.5</v>
      </c>
      <c r="O11306" s="7">
        <v>1302.7</v>
      </c>
      <c r="P11306" s="7">
        <v>3352.299</v>
      </c>
    </row>
    <row r="11307" spans="1:16" x14ac:dyDescent="0.25">
      <c r="A11307" t="s">
        <v>26</v>
      </c>
      <c r="B11307" t="str">
        <f>VLOOKUP(E11307,'Overview Cluster Days'!B:E,3)</f>
        <v>E</v>
      </c>
      <c r="C11307" t="str">
        <f>VLOOKUP($E11307,'Overview Cluster Days'!$B:$G,5)</f>
        <v>Interseason</v>
      </c>
      <c r="D11307" t="str">
        <f>VLOOKUP($E11307,'Overview Cluster Days'!$B:$G,6)</f>
        <v>Weekday</v>
      </c>
      <c r="E11307" s="93">
        <v>20181026</v>
      </c>
      <c r="F11307" s="93">
        <v>2</v>
      </c>
      <c r="G11307" s="7">
        <v>1109</v>
      </c>
      <c r="H11307" s="7">
        <v>4003.3</v>
      </c>
      <c r="I11307" s="7">
        <v>20684.62</v>
      </c>
      <c r="J11307" s="7">
        <v>16839.560000000001</v>
      </c>
      <c r="K11307" s="7">
        <v>6834.2820000000002</v>
      </c>
      <c r="L11307" s="7">
        <v>4469.2</v>
      </c>
      <c r="M11307" s="7">
        <v>3202.4</v>
      </c>
      <c r="N11307" s="7">
        <v>2355.9</v>
      </c>
      <c r="O11307" s="7">
        <v>1423.4</v>
      </c>
      <c r="P11307" s="7">
        <v>3315.8</v>
      </c>
    </row>
    <row r="11308" spans="1:16" x14ac:dyDescent="0.25">
      <c r="A11308" t="s">
        <v>26</v>
      </c>
      <c r="B11308" t="str">
        <f>VLOOKUP(E11308,'Overview Cluster Days'!B:E,3)</f>
        <v>E</v>
      </c>
      <c r="C11308" t="str">
        <f>VLOOKUP($E11308,'Overview Cluster Days'!$B:$G,5)</f>
        <v>Interseason</v>
      </c>
      <c r="D11308" t="str">
        <f>VLOOKUP($E11308,'Overview Cluster Days'!$B:$G,6)</f>
        <v>Weekday</v>
      </c>
      <c r="E11308" s="93">
        <v>20181026</v>
      </c>
      <c r="F11308" s="93">
        <v>3</v>
      </c>
      <c r="G11308" s="7">
        <v>1130.0999999999999</v>
      </c>
      <c r="H11308" s="7">
        <v>3759.9</v>
      </c>
      <c r="I11308" s="7">
        <v>20966.150000000001</v>
      </c>
      <c r="J11308" s="7">
        <v>17524.900000000001</v>
      </c>
      <c r="K11308" s="7">
        <v>7552.6859999999997</v>
      </c>
      <c r="L11308" s="7">
        <v>4568.7</v>
      </c>
      <c r="M11308" s="7">
        <v>3325.6</v>
      </c>
      <c r="N11308" s="7">
        <v>2266.1</v>
      </c>
      <c r="O11308" s="7">
        <v>1176.5999999999999</v>
      </c>
      <c r="P11308" s="7">
        <v>3785.0839999999998</v>
      </c>
    </row>
    <row r="11309" spans="1:16" x14ac:dyDescent="0.25">
      <c r="A11309" t="s">
        <v>26</v>
      </c>
      <c r="B11309" t="str">
        <f>VLOOKUP(E11309,'Overview Cluster Days'!B:E,3)</f>
        <v>E</v>
      </c>
      <c r="C11309" t="str">
        <f>VLOOKUP($E11309,'Overview Cluster Days'!$B:$G,5)</f>
        <v>Interseason</v>
      </c>
      <c r="D11309" t="str">
        <f>VLOOKUP($E11309,'Overview Cluster Days'!$B:$G,6)</f>
        <v>Weekday</v>
      </c>
      <c r="E11309" s="93">
        <v>20181026</v>
      </c>
      <c r="F11309" s="93">
        <v>4</v>
      </c>
      <c r="G11309" s="7">
        <v>1165.4000000000001</v>
      </c>
      <c r="H11309" s="7">
        <v>3627.8</v>
      </c>
      <c r="I11309" s="7">
        <v>19978.84</v>
      </c>
      <c r="J11309" s="7">
        <v>17341.46</v>
      </c>
      <c r="K11309" s="7">
        <v>8203.32</v>
      </c>
      <c r="L11309" s="7">
        <v>4572.2</v>
      </c>
      <c r="M11309" s="7">
        <v>3526.7</v>
      </c>
      <c r="N11309" s="7">
        <v>2253.6</v>
      </c>
      <c r="O11309" s="7">
        <v>1454.1</v>
      </c>
      <c r="P11309" s="7">
        <v>3860.875</v>
      </c>
    </row>
    <row r="11310" spans="1:16" x14ac:dyDescent="0.25">
      <c r="A11310" t="s">
        <v>26</v>
      </c>
      <c r="B11310" t="str">
        <f>VLOOKUP(E11310,'Overview Cluster Days'!B:E,3)</f>
        <v>E</v>
      </c>
      <c r="C11310" t="str">
        <f>VLOOKUP($E11310,'Overview Cluster Days'!$B:$G,5)</f>
        <v>Interseason</v>
      </c>
      <c r="D11310" t="str">
        <f>VLOOKUP($E11310,'Overview Cluster Days'!$B:$G,6)</f>
        <v>Weekday</v>
      </c>
      <c r="E11310" s="93">
        <v>20181026</v>
      </c>
      <c r="F11310" s="93">
        <v>5</v>
      </c>
      <c r="G11310" s="7">
        <v>1163.8</v>
      </c>
      <c r="H11310" s="7">
        <v>4133.3</v>
      </c>
      <c r="I11310" s="7">
        <v>19434.07</v>
      </c>
      <c r="J11310" s="7">
        <v>17441.87</v>
      </c>
      <c r="K11310" s="7">
        <v>8561.0679999999993</v>
      </c>
      <c r="L11310" s="7">
        <v>4549.2</v>
      </c>
      <c r="M11310" s="7">
        <v>3870.7</v>
      </c>
      <c r="N11310" s="7">
        <v>2268.1</v>
      </c>
      <c r="O11310" s="7">
        <v>1332</v>
      </c>
      <c r="P11310" s="7">
        <v>3980.799</v>
      </c>
    </row>
    <row r="11311" spans="1:16" x14ac:dyDescent="0.25">
      <c r="A11311" t="s">
        <v>26</v>
      </c>
      <c r="B11311" t="str">
        <f>VLOOKUP(E11311,'Overview Cluster Days'!B:E,3)</f>
        <v>E</v>
      </c>
      <c r="C11311" t="str">
        <f>VLOOKUP($E11311,'Overview Cluster Days'!$B:$G,5)</f>
        <v>Interseason</v>
      </c>
      <c r="D11311" t="str">
        <f>VLOOKUP($E11311,'Overview Cluster Days'!$B:$G,6)</f>
        <v>Weekday</v>
      </c>
      <c r="E11311" s="93">
        <v>20181026</v>
      </c>
      <c r="F11311" s="93">
        <v>6</v>
      </c>
      <c r="G11311" s="7">
        <v>1162.5</v>
      </c>
      <c r="H11311" s="7">
        <v>4042.5949999999998</v>
      </c>
      <c r="I11311" s="7">
        <v>19550.86</v>
      </c>
      <c r="J11311" s="7">
        <v>16934.400000000001</v>
      </c>
      <c r="K11311" s="7">
        <v>8334.2999999999993</v>
      </c>
      <c r="L11311" s="7">
        <v>4786.1000000000004</v>
      </c>
      <c r="M11311" s="7">
        <v>3828.1</v>
      </c>
      <c r="N11311" s="7">
        <v>2137</v>
      </c>
      <c r="O11311" s="7">
        <v>1269.7</v>
      </c>
      <c r="P11311" s="7">
        <v>3707.5810000000001</v>
      </c>
    </row>
    <row r="11312" spans="1:16" x14ac:dyDescent="0.25">
      <c r="A11312" t="s">
        <v>26</v>
      </c>
      <c r="B11312" t="str">
        <f>VLOOKUP(E11312,'Overview Cluster Days'!B:E,3)</f>
        <v>E</v>
      </c>
      <c r="C11312" t="str">
        <f>VLOOKUP($E11312,'Overview Cluster Days'!$B:$G,5)</f>
        <v>Interseason</v>
      </c>
      <c r="D11312" t="str">
        <f>VLOOKUP($E11312,'Overview Cluster Days'!$B:$G,6)</f>
        <v>Weekday</v>
      </c>
      <c r="E11312" s="93">
        <v>20181026</v>
      </c>
      <c r="F11312" s="93">
        <v>7</v>
      </c>
      <c r="G11312" s="7">
        <v>1240.5</v>
      </c>
      <c r="H11312" s="7">
        <v>4114.5</v>
      </c>
      <c r="I11312" s="7">
        <v>22061.05</v>
      </c>
      <c r="J11312" s="7">
        <v>21133.9</v>
      </c>
      <c r="K11312" s="7">
        <v>9708.1180000000004</v>
      </c>
      <c r="L11312" s="7">
        <v>5804.8</v>
      </c>
      <c r="M11312" s="7">
        <v>5024.1000000000004</v>
      </c>
      <c r="N11312" s="7">
        <v>2596.9</v>
      </c>
      <c r="O11312" s="7">
        <v>1350.4</v>
      </c>
      <c r="P11312" s="7">
        <v>3900.136</v>
      </c>
    </row>
    <row r="11313" spans="1:16" x14ac:dyDescent="0.25">
      <c r="A11313" t="s">
        <v>26</v>
      </c>
      <c r="B11313" t="str">
        <f>VLOOKUP(E11313,'Overview Cluster Days'!B:E,3)</f>
        <v>E</v>
      </c>
      <c r="C11313" t="str">
        <f>VLOOKUP($E11313,'Overview Cluster Days'!$B:$G,5)</f>
        <v>Interseason</v>
      </c>
      <c r="D11313" t="str">
        <f>VLOOKUP($E11313,'Overview Cluster Days'!$B:$G,6)</f>
        <v>Weekday</v>
      </c>
      <c r="E11313" s="93">
        <v>20181026</v>
      </c>
      <c r="F11313" s="93">
        <v>8</v>
      </c>
      <c r="G11313" s="7">
        <v>1392.9</v>
      </c>
      <c r="H11313" s="7">
        <v>4826.6000000000004</v>
      </c>
      <c r="I11313" s="7">
        <v>23090.77</v>
      </c>
      <c r="J11313" s="7">
        <v>22765.87</v>
      </c>
      <c r="K11313" s="7">
        <v>9119.8719999999994</v>
      </c>
      <c r="L11313" s="7">
        <v>8301.4</v>
      </c>
      <c r="M11313" s="7">
        <v>4859.3999999999996</v>
      </c>
      <c r="N11313" s="7">
        <v>2774.3</v>
      </c>
      <c r="O11313" s="7">
        <v>2250.94</v>
      </c>
      <c r="P11313" s="7">
        <v>3822.3</v>
      </c>
    </row>
    <row r="11314" spans="1:16" x14ac:dyDescent="0.25">
      <c r="A11314" t="s">
        <v>26</v>
      </c>
      <c r="B11314" t="str">
        <f>VLOOKUP(E11314,'Overview Cluster Days'!B:E,3)</f>
        <v>E</v>
      </c>
      <c r="C11314" t="str">
        <f>VLOOKUP($E11314,'Overview Cluster Days'!$B:$G,5)</f>
        <v>Interseason</v>
      </c>
      <c r="D11314" t="str">
        <f>VLOOKUP($E11314,'Overview Cluster Days'!$B:$G,6)</f>
        <v>Weekday</v>
      </c>
      <c r="E11314" s="93">
        <v>20181026</v>
      </c>
      <c r="F11314" s="93">
        <v>9</v>
      </c>
      <c r="G11314" s="7">
        <v>1195.2</v>
      </c>
      <c r="H11314" s="7">
        <v>4503</v>
      </c>
      <c r="I11314" s="7">
        <v>25106.35</v>
      </c>
      <c r="J11314" s="7">
        <v>23556.6</v>
      </c>
      <c r="K11314" s="7">
        <v>7745.0680000000002</v>
      </c>
      <c r="L11314" s="7">
        <v>7587.9390000000003</v>
      </c>
      <c r="M11314" s="7">
        <v>4911.2</v>
      </c>
      <c r="N11314" s="7">
        <v>3225.1</v>
      </c>
      <c r="O11314" s="7">
        <v>3122.4470000000001</v>
      </c>
      <c r="P11314" s="7">
        <v>3686.15</v>
      </c>
    </row>
    <row r="11315" spans="1:16" x14ac:dyDescent="0.25">
      <c r="A11315" t="s">
        <v>26</v>
      </c>
      <c r="B11315" t="str">
        <f>VLOOKUP(E11315,'Overview Cluster Days'!B:E,3)</f>
        <v>E</v>
      </c>
      <c r="C11315" t="str">
        <f>VLOOKUP($E11315,'Overview Cluster Days'!$B:$G,5)</f>
        <v>Interseason</v>
      </c>
      <c r="D11315" t="str">
        <f>VLOOKUP($E11315,'Overview Cluster Days'!$B:$G,6)</f>
        <v>Weekday</v>
      </c>
      <c r="E11315" s="93">
        <v>20181026</v>
      </c>
      <c r="F11315" s="93">
        <v>10</v>
      </c>
      <c r="G11315" s="7">
        <v>1194.9000000000001</v>
      </c>
      <c r="H11315" s="7">
        <v>4372.1000000000004</v>
      </c>
      <c r="I11315" s="7">
        <v>26774.99</v>
      </c>
      <c r="J11315" s="7">
        <v>23745.72</v>
      </c>
      <c r="K11315" s="7">
        <v>7837.4250000000002</v>
      </c>
      <c r="L11315" s="7">
        <v>7132.4660000000003</v>
      </c>
      <c r="M11315" s="7">
        <v>4581.2</v>
      </c>
      <c r="N11315" s="7">
        <v>3333.7</v>
      </c>
      <c r="O11315" s="7">
        <v>2530.0059999999999</v>
      </c>
      <c r="P11315" s="7">
        <v>3710.6</v>
      </c>
    </row>
    <row r="11316" spans="1:16" x14ac:dyDescent="0.25">
      <c r="A11316" t="s">
        <v>26</v>
      </c>
      <c r="B11316" t="str">
        <f>VLOOKUP(E11316,'Overview Cluster Days'!B:E,3)</f>
        <v>E</v>
      </c>
      <c r="C11316" t="str">
        <f>VLOOKUP($E11316,'Overview Cluster Days'!$B:$G,5)</f>
        <v>Interseason</v>
      </c>
      <c r="D11316" t="str">
        <f>VLOOKUP($E11316,'Overview Cluster Days'!$B:$G,6)</f>
        <v>Weekday</v>
      </c>
      <c r="E11316" s="93">
        <v>20181026</v>
      </c>
      <c r="F11316" s="93">
        <v>11</v>
      </c>
      <c r="G11316" s="7">
        <v>1349.4</v>
      </c>
      <c r="H11316" s="7">
        <v>4274.8999999999996</v>
      </c>
      <c r="I11316" s="7">
        <v>28660.85</v>
      </c>
      <c r="J11316" s="7">
        <v>24362.26</v>
      </c>
      <c r="K11316" s="7">
        <v>8101.5060000000003</v>
      </c>
      <c r="L11316" s="7">
        <v>7328.2740000000003</v>
      </c>
      <c r="M11316" s="7">
        <v>4258.8</v>
      </c>
      <c r="N11316" s="7">
        <v>3228</v>
      </c>
      <c r="O11316" s="7">
        <v>1717.873</v>
      </c>
      <c r="P11316" s="7">
        <v>4388.5</v>
      </c>
    </row>
    <row r="11317" spans="1:16" x14ac:dyDescent="0.25">
      <c r="A11317" t="s">
        <v>26</v>
      </c>
      <c r="B11317" t="str">
        <f>VLOOKUP(E11317,'Overview Cluster Days'!B:E,3)</f>
        <v>E</v>
      </c>
      <c r="C11317" t="str">
        <f>VLOOKUP($E11317,'Overview Cluster Days'!$B:$G,5)</f>
        <v>Interseason</v>
      </c>
      <c r="D11317" t="str">
        <f>VLOOKUP($E11317,'Overview Cluster Days'!$B:$G,6)</f>
        <v>Weekday</v>
      </c>
      <c r="E11317" s="93">
        <v>20181026</v>
      </c>
      <c r="F11317" s="93">
        <v>12</v>
      </c>
      <c r="G11317" s="7">
        <v>1533.6</v>
      </c>
      <c r="H11317" s="7">
        <v>4217</v>
      </c>
      <c r="I11317" s="7">
        <v>29547.759999999998</v>
      </c>
      <c r="J11317" s="7">
        <v>23890.04</v>
      </c>
      <c r="K11317" s="7">
        <v>8002.9</v>
      </c>
      <c r="L11317" s="7">
        <v>8169.2</v>
      </c>
      <c r="M11317" s="7">
        <v>4476</v>
      </c>
      <c r="N11317" s="7">
        <v>3273.4</v>
      </c>
      <c r="O11317" s="7">
        <v>1172.614</v>
      </c>
      <c r="P11317" s="7">
        <v>4894.7129999999997</v>
      </c>
    </row>
    <row r="11318" spans="1:16" x14ac:dyDescent="0.25">
      <c r="A11318" t="s">
        <v>26</v>
      </c>
      <c r="B11318" t="str">
        <f>VLOOKUP(E11318,'Overview Cluster Days'!B:E,3)</f>
        <v>E</v>
      </c>
      <c r="C11318" t="str">
        <f>VLOOKUP($E11318,'Overview Cluster Days'!$B:$G,5)</f>
        <v>Interseason</v>
      </c>
      <c r="D11318" t="str">
        <f>VLOOKUP($E11318,'Overview Cluster Days'!$B:$G,6)</f>
        <v>Weekday</v>
      </c>
      <c r="E11318" s="93">
        <v>20181026</v>
      </c>
      <c r="F11318" s="93">
        <v>13</v>
      </c>
      <c r="G11318" s="7">
        <v>1516.3</v>
      </c>
      <c r="H11318" s="7">
        <v>3843.3</v>
      </c>
      <c r="I11318" s="7">
        <v>29291.17</v>
      </c>
      <c r="J11318" s="7">
        <v>22626.2</v>
      </c>
      <c r="K11318" s="7">
        <v>8563.7360000000008</v>
      </c>
      <c r="L11318" s="7">
        <v>8865.5889999999999</v>
      </c>
      <c r="M11318" s="7">
        <v>4232.3999999999996</v>
      </c>
      <c r="N11318" s="7">
        <v>3558.1</v>
      </c>
      <c r="O11318" s="7">
        <v>1323.1</v>
      </c>
      <c r="P11318" s="7">
        <v>4417</v>
      </c>
    </row>
    <row r="11319" spans="1:16" x14ac:dyDescent="0.25">
      <c r="A11319" t="s">
        <v>26</v>
      </c>
      <c r="B11319" t="str">
        <f>VLOOKUP(E11319,'Overview Cluster Days'!B:E,3)</f>
        <v>E</v>
      </c>
      <c r="C11319" t="str">
        <f>VLOOKUP($E11319,'Overview Cluster Days'!$B:$G,5)</f>
        <v>Interseason</v>
      </c>
      <c r="D11319" t="str">
        <f>VLOOKUP($E11319,'Overview Cluster Days'!$B:$G,6)</f>
        <v>Weekday</v>
      </c>
      <c r="E11319" s="93">
        <v>20181026</v>
      </c>
      <c r="F11319" s="93">
        <v>14</v>
      </c>
      <c r="G11319" s="7">
        <v>1449.5</v>
      </c>
      <c r="H11319" s="7">
        <v>3687.7</v>
      </c>
      <c r="I11319" s="7">
        <v>28601.24</v>
      </c>
      <c r="J11319" s="7">
        <v>21486.46</v>
      </c>
      <c r="K11319" s="7">
        <v>8949.6</v>
      </c>
      <c r="L11319" s="7">
        <v>8474.6560000000009</v>
      </c>
      <c r="M11319" s="7">
        <v>3898.5509999999999</v>
      </c>
      <c r="N11319" s="7">
        <v>3522.9</v>
      </c>
      <c r="O11319" s="7">
        <v>1332.713</v>
      </c>
      <c r="P11319" s="7">
        <v>4127.3999999999996</v>
      </c>
    </row>
    <row r="11320" spans="1:16" x14ac:dyDescent="0.25">
      <c r="A11320" t="s">
        <v>26</v>
      </c>
      <c r="B11320" t="str">
        <f>VLOOKUP(E11320,'Overview Cluster Days'!B:E,3)</f>
        <v>E</v>
      </c>
      <c r="C11320" t="str">
        <f>VLOOKUP($E11320,'Overview Cluster Days'!$B:$G,5)</f>
        <v>Interseason</v>
      </c>
      <c r="D11320" t="str">
        <f>VLOOKUP($E11320,'Overview Cluster Days'!$B:$G,6)</f>
        <v>Weekday</v>
      </c>
      <c r="E11320" s="93">
        <v>20181026</v>
      </c>
      <c r="F11320" s="93">
        <v>15</v>
      </c>
      <c r="G11320" s="7">
        <v>1000.4</v>
      </c>
      <c r="H11320" s="7">
        <v>3613.9</v>
      </c>
      <c r="I11320" s="7">
        <v>28307.599999999999</v>
      </c>
      <c r="J11320" s="7">
        <v>20954.22</v>
      </c>
      <c r="K11320" s="7">
        <v>8817.2000000000007</v>
      </c>
      <c r="L11320" s="7">
        <v>7618.0820000000003</v>
      </c>
      <c r="M11320" s="7">
        <v>4002</v>
      </c>
      <c r="N11320" s="7">
        <v>3570</v>
      </c>
      <c r="O11320" s="7">
        <v>1527.829</v>
      </c>
      <c r="P11320" s="7">
        <v>4376.3</v>
      </c>
    </row>
    <row r="11321" spans="1:16" x14ac:dyDescent="0.25">
      <c r="A11321" t="s">
        <v>26</v>
      </c>
      <c r="B11321" t="str">
        <f>VLOOKUP(E11321,'Overview Cluster Days'!B:E,3)</f>
        <v>E</v>
      </c>
      <c r="C11321" t="str">
        <f>VLOOKUP($E11321,'Overview Cluster Days'!$B:$G,5)</f>
        <v>Interseason</v>
      </c>
      <c r="D11321" t="str">
        <f>VLOOKUP($E11321,'Overview Cluster Days'!$B:$G,6)</f>
        <v>Weekday</v>
      </c>
      <c r="E11321" s="93">
        <v>20181026</v>
      </c>
      <c r="F11321" s="93">
        <v>16</v>
      </c>
      <c r="G11321" s="7">
        <v>1005.9</v>
      </c>
      <c r="H11321" s="7">
        <v>3729</v>
      </c>
      <c r="I11321" s="7">
        <v>27568.63</v>
      </c>
      <c r="J11321" s="7">
        <v>20752.03</v>
      </c>
      <c r="K11321" s="7">
        <v>8423.7620000000006</v>
      </c>
      <c r="L11321" s="7">
        <v>6716.607</v>
      </c>
      <c r="M11321" s="7">
        <v>4200</v>
      </c>
      <c r="N11321" s="7">
        <v>3530.8879999999999</v>
      </c>
      <c r="O11321" s="7">
        <v>1510.5920000000001</v>
      </c>
      <c r="P11321" s="7">
        <v>4353.3</v>
      </c>
    </row>
    <row r="11322" spans="1:16" x14ac:dyDescent="0.25">
      <c r="A11322" t="s">
        <v>26</v>
      </c>
      <c r="B11322" t="str">
        <f>VLOOKUP(E11322,'Overview Cluster Days'!B:E,3)</f>
        <v>E</v>
      </c>
      <c r="C11322" t="str">
        <f>VLOOKUP($E11322,'Overview Cluster Days'!$B:$G,5)</f>
        <v>Interseason</v>
      </c>
      <c r="D11322" t="str">
        <f>VLOOKUP($E11322,'Overview Cluster Days'!$B:$G,6)</f>
        <v>Weekday</v>
      </c>
      <c r="E11322" s="93">
        <v>20181026</v>
      </c>
      <c r="F11322" s="93">
        <v>17</v>
      </c>
      <c r="G11322" s="7">
        <v>1222.2</v>
      </c>
      <c r="H11322" s="7">
        <v>3712.3</v>
      </c>
      <c r="I11322" s="7">
        <v>26389.55</v>
      </c>
      <c r="J11322" s="7">
        <v>20026.57</v>
      </c>
      <c r="K11322" s="7">
        <v>8463.7340000000004</v>
      </c>
      <c r="L11322" s="7">
        <v>6524.8620000000001</v>
      </c>
      <c r="M11322" s="7">
        <v>4629.1000000000004</v>
      </c>
      <c r="N11322" s="7">
        <v>3505.8</v>
      </c>
      <c r="O11322" s="7">
        <v>1380.4860000000001</v>
      </c>
      <c r="P11322" s="7">
        <v>4167.9290000000001</v>
      </c>
    </row>
    <row r="11323" spans="1:16" x14ac:dyDescent="0.25">
      <c r="A11323" t="s">
        <v>26</v>
      </c>
      <c r="B11323" t="str">
        <f>VLOOKUP(E11323,'Overview Cluster Days'!B:E,3)</f>
        <v>E</v>
      </c>
      <c r="C11323" t="str">
        <f>VLOOKUP($E11323,'Overview Cluster Days'!$B:$G,5)</f>
        <v>Interseason</v>
      </c>
      <c r="D11323" t="str">
        <f>VLOOKUP($E11323,'Overview Cluster Days'!$B:$G,6)</f>
        <v>Weekday</v>
      </c>
      <c r="E11323" s="93">
        <v>20181026</v>
      </c>
      <c r="F11323" s="93">
        <v>18</v>
      </c>
      <c r="G11323" s="7">
        <v>1049.5</v>
      </c>
      <c r="H11323" s="7">
        <v>3931.8</v>
      </c>
      <c r="I11323" s="7">
        <v>26145.5</v>
      </c>
      <c r="J11323" s="7">
        <v>21305.21</v>
      </c>
      <c r="K11323" s="7">
        <v>9311.2309999999998</v>
      </c>
      <c r="L11323" s="7">
        <v>7012.1189999999997</v>
      </c>
      <c r="M11323" s="7">
        <v>4940.2</v>
      </c>
      <c r="N11323" s="7">
        <v>3368</v>
      </c>
      <c r="O11323" s="7">
        <v>1237.0999999999999</v>
      </c>
      <c r="P11323" s="7">
        <v>4226.46</v>
      </c>
    </row>
    <row r="11324" spans="1:16" x14ac:dyDescent="0.25">
      <c r="A11324" t="s">
        <v>26</v>
      </c>
      <c r="B11324" t="str">
        <f>VLOOKUP(E11324,'Overview Cluster Days'!B:E,3)</f>
        <v>E</v>
      </c>
      <c r="C11324" t="str">
        <f>VLOOKUP($E11324,'Overview Cluster Days'!$B:$G,5)</f>
        <v>Interseason</v>
      </c>
      <c r="D11324" t="str">
        <f>VLOOKUP($E11324,'Overview Cluster Days'!$B:$G,6)</f>
        <v>Weekday</v>
      </c>
      <c r="E11324" s="93">
        <v>20181026</v>
      </c>
      <c r="F11324" s="93">
        <v>19</v>
      </c>
      <c r="G11324" s="7">
        <v>1153.3</v>
      </c>
      <c r="H11324" s="7">
        <v>4233</v>
      </c>
      <c r="I11324" s="7">
        <v>26724.73</v>
      </c>
      <c r="J11324" s="7">
        <v>22113.599999999999</v>
      </c>
      <c r="K11324" s="7">
        <v>8854.6790000000001</v>
      </c>
      <c r="L11324" s="7">
        <v>7458.6</v>
      </c>
      <c r="M11324" s="7">
        <v>5181</v>
      </c>
      <c r="N11324" s="7">
        <v>3203.4</v>
      </c>
      <c r="O11324" s="7">
        <v>1142.5</v>
      </c>
      <c r="P11324" s="7">
        <v>3786.6129999999998</v>
      </c>
    </row>
    <row r="11325" spans="1:16" x14ac:dyDescent="0.25">
      <c r="A11325" t="s">
        <v>26</v>
      </c>
      <c r="B11325" t="str">
        <f>VLOOKUP(E11325,'Overview Cluster Days'!B:E,3)</f>
        <v>E</v>
      </c>
      <c r="C11325" t="str">
        <f>VLOOKUP($E11325,'Overview Cluster Days'!$B:$G,5)</f>
        <v>Interseason</v>
      </c>
      <c r="D11325" t="str">
        <f>VLOOKUP($E11325,'Overview Cluster Days'!$B:$G,6)</f>
        <v>Weekday</v>
      </c>
      <c r="E11325" s="93">
        <v>20181026</v>
      </c>
      <c r="F11325" s="93">
        <v>20</v>
      </c>
      <c r="G11325" s="7">
        <v>1312.2</v>
      </c>
      <c r="H11325" s="7">
        <v>4099.2</v>
      </c>
      <c r="I11325" s="7">
        <v>25163.5</v>
      </c>
      <c r="J11325" s="7">
        <v>19305.060000000001</v>
      </c>
      <c r="K11325" s="7">
        <v>7306.1</v>
      </c>
      <c r="L11325" s="7">
        <v>7610.6</v>
      </c>
      <c r="M11325" s="7">
        <v>5380.2</v>
      </c>
      <c r="N11325" s="7">
        <v>3067.4</v>
      </c>
      <c r="O11325" s="7">
        <v>1779.7</v>
      </c>
      <c r="P11325" s="7">
        <v>3576.9870000000001</v>
      </c>
    </row>
    <row r="11326" spans="1:16" x14ac:dyDescent="0.25">
      <c r="A11326" t="s">
        <v>26</v>
      </c>
      <c r="B11326" t="str">
        <f>VLOOKUP(E11326,'Overview Cluster Days'!B:E,3)</f>
        <v>E</v>
      </c>
      <c r="C11326" t="str">
        <f>VLOOKUP($E11326,'Overview Cluster Days'!$B:$G,5)</f>
        <v>Interseason</v>
      </c>
      <c r="D11326" t="str">
        <f>VLOOKUP($E11326,'Overview Cluster Days'!$B:$G,6)</f>
        <v>Weekday</v>
      </c>
      <c r="E11326" s="93">
        <v>20181026</v>
      </c>
      <c r="F11326" s="93">
        <v>21</v>
      </c>
      <c r="G11326" s="7">
        <v>1625.1</v>
      </c>
      <c r="H11326" s="7">
        <v>3959.1</v>
      </c>
      <c r="I11326" s="7">
        <v>23895.5</v>
      </c>
      <c r="J11326" s="7">
        <v>17596.64</v>
      </c>
      <c r="K11326" s="7">
        <v>8611.42</v>
      </c>
      <c r="L11326" s="7">
        <v>7254.1</v>
      </c>
      <c r="M11326" s="7">
        <v>5594.6</v>
      </c>
      <c r="N11326" s="7">
        <v>3036.1</v>
      </c>
      <c r="O11326" s="7">
        <v>1254.9000000000001</v>
      </c>
      <c r="P11326" s="7">
        <v>4479.6000000000004</v>
      </c>
    </row>
    <row r="11327" spans="1:16" x14ac:dyDescent="0.25">
      <c r="A11327" t="s">
        <v>26</v>
      </c>
      <c r="B11327" t="str">
        <f>VLOOKUP(E11327,'Overview Cluster Days'!B:E,3)</f>
        <v>E</v>
      </c>
      <c r="C11327" t="str">
        <f>VLOOKUP($E11327,'Overview Cluster Days'!$B:$G,5)</f>
        <v>Interseason</v>
      </c>
      <c r="D11327" t="str">
        <f>VLOOKUP($E11327,'Overview Cluster Days'!$B:$G,6)</f>
        <v>Weekday</v>
      </c>
      <c r="E11327" s="93">
        <v>20181026</v>
      </c>
      <c r="F11327" s="93">
        <v>22</v>
      </c>
      <c r="G11327" s="7">
        <v>1515.3</v>
      </c>
      <c r="H11327" s="7">
        <v>3353.4</v>
      </c>
      <c r="I11327" s="7">
        <v>23899.62</v>
      </c>
      <c r="J11327" s="7">
        <v>17262.03</v>
      </c>
      <c r="K11327" s="7">
        <v>9230.0470000000005</v>
      </c>
      <c r="L11327" s="7">
        <v>6136.4</v>
      </c>
      <c r="M11327" s="7">
        <v>4169.2</v>
      </c>
      <c r="N11327" s="7">
        <v>3318.9</v>
      </c>
      <c r="O11327" s="7">
        <v>1105.8</v>
      </c>
      <c r="P11327" s="7">
        <v>4466.4380000000001</v>
      </c>
    </row>
    <row r="11328" spans="1:16" x14ac:dyDescent="0.25">
      <c r="A11328" t="s">
        <v>26</v>
      </c>
      <c r="B11328" t="str">
        <f>VLOOKUP(E11328,'Overview Cluster Days'!B:E,3)</f>
        <v>E</v>
      </c>
      <c r="C11328" t="str">
        <f>VLOOKUP($E11328,'Overview Cluster Days'!$B:$G,5)</f>
        <v>Interseason</v>
      </c>
      <c r="D11328" t="str">
        <f>VLOOKUP($E11328,'Overview Cluster Days'!$B:$G,6)</f>
        <v>Weekday</v>
      </c>
      <c r="E11328" s="93">
        <v>20181026</v>
      </c>
      <c r="F11328" s="93">
        <v>23</v>
      </c>
      <c r="G11328" s="7">
        <v>1340.7</v>
      </c>
      <c r="H11328" s="7">
        <v>3377</v>
      </c>
      <c r="I11328" s="7">
        <v>25174.74</v>
      </c>
      <c r="J11328" s="7">
        <v>16439.07</v>
      </c>
      <c r="K11328" s="7">
        <v>7340.4</v>
      </c>
      <c r="L11328" s="7">
        <v>6115.4759999999997</v>
      </c>
      <c r="M11328" s="7">
        <v>3773.7</v>
      </c>
      <c r="N11328" s="7">
        <v>3257.7</v>
      </c>
      <c r="O11328" s="7">
        <v>1050.5999999999999</v>
      </c>
      <c r="P11328" s="7">
        <v>4360.7</v>
      </c>
    </row>
    <row r="11329" spans="1:16" x14ac:dyDescent="0.25">
      <c r="A11329" t="s">
        <v>26</v>
      </c>
      <c r="B11329" t="str">
        <f>VLOOKUP(E11329,'Overview Cluster Days'!B:E,3)</f>
        <v>E</v>
      </c>
      <c r="C11329" t="str">
        <f>VLOOKUP($E11329,'Overview Cluster Days'!$B:$G,5)</f>
        <v>Interseason</v>
      </c>
      <c r="D11329" t="str">
        <f>VLOOKUP($E11329,'Overview Cluster Days'!$B:$G,6)</f>
        <v>Weekday</v>
      </c>
      <c r="E11329" s="93">
        <v>20181026</v>
      </c>
      <c r="F11329" s="93">
        <v>24</v>
      </c>
      <c r="G11329" s="7">
        <v>1375.4</v>
      </c>
      <c r="H11329" s="7">
        <v>3216.2</v>
      </c>
      <c r="I11329" s="7">
        <v>25335.69</v>
      </c>
      <c r="J11329" s="7">
        <v>15382.58</v>
      </c>
      <c r="K11329" s="7">
        <v>7363.701</v>
      </c>
      <c r="L11329" s="7">
        <v>7196.35</v>
      </c>
      <c r="M11329" s="7">
        <v>3298.4</v>
      </c>
      <c r="N11329" s="7">
        <v>3424.1</v>
      </c>
      <c r="O11329" s="7">
        <v>1071.8</v>
      </c>
      <c r="P11329" s="7">
        <v>4415.34</v>
      </c>
    </row>
    <row r="11330" spans="1:16" x14ac:dyDescent="0.25">
      <c r="A11330" t="s">
        <v>26</v>
      </c>
      <c r="B11330" t="str">
        <f>VLOOKUP(E11330,'Overview Cluster Days'!B:E,3)</f>
        <v>H</v>
      </c>
      <c r="C11330" t="str">
        <f>VLOOKUP($E11330,'Overview Cluster Days'!$B:$G,5)</f>
        <v>Interseason</v>
      </c>
      <c r="D11330" t="str">
        <f>VLOOKUP($E11330,'Overview Cluster Days'!$B:$G,6)</f>
        <v>Weekend</v>
      </c>
      <c r="E11330" s="93">
        <v>20181027</v>
      </c>
      <c r="F11330" s="93">
        <v>1</v>
      </c>
      <c r="G11330" s="7">
        <v>2091</v>
      </c>
      <c r="H11330" s="7">
        <v>3750.3980000000001</v>
      </c>
      <c r="I11330" s="7">
        <v>29919.360000000001</v>
      </c>
      <c r="J11330" s="7">
        <v>18045.45</v>
      </c>
      <c r="K11330" s="7">
        <v>8739.16</v>
      </c>
      <c r="L11330" s="7">
        <v>7373.9</v>
      </c>
      <c r="M11330" s="7">
        <v>2315</v>
      </c>
      <c r="N11330" s="7">
        <v>2979.4</v>
      </c>
      <c r="O11330" s="7">
        <v>1829.9</v>
      </c>
      <c r="P11330" s="7">
        <v>5234.8</v>
      </c>
    </row>
    <row r="11331" spans="1:16" x14ac:dyDescent="0.25">
      <c r="A11331" t="s">
        <v>26</v>
      </c>
      <c r="B11331" t="str">
        <f>VLOOKUP(E11331,'Overview Cluster Days'!B:E,3)</f>
        <v>H</v>
      </c>
      <c r="C11331" t="str">
        <f>VLOOKUP($E11331,'Overview Cluster Days'!$B:$G,5)</f>
        <v>Interseason</v>
      </c>
      <c r="D11331" t="str">
        <f>VLOOKUP($E11331,'Overview Cluster Days'!$B:$G,6)</f>
        <v>Weekend</v>
      </c>
      <c r="E11331" s="93">
        <v>20181027</v>
      </c>
      <c r="F11331" s="93">
        <v>2</v>
      </c>
      <c r="G11331" s="7">
        <v>2615.9</v>
      </c>
      <c r="H11331" s="7">
        <v>3550.5</v>
      </c>
      <c r="I11331" s="7">
        <v>30712.29</v>
      </c>
      <c r="J11331" s="7">
        <v>17791.63</v>
      </c>
      <c r="K11331" s="7">
        <v>8457.6489999999994</v>
      </c>
      <c r="L11331" s="7">
        <v>8265.5</v>
      </c>
      <c r="M11331" s="7">
        <v>2679.9</v>
      </c>
      <c r="N11331" s="7">
        <v>3191.5</v>
      </c>
      <c r="O11331" s="7">
        <v>2071.4</v>
      </c>
      <c r="P11331" s="7">
        <v>5359.7330000000002</v>
      </c>
    </row>
    <row r="11332" spans="1:16" x14ac:dyDescent="0.25">
      <c r="A11332" t="s">
        <v>26</v>
      </c>
      <c r="B11332" t="str">
        <f>VLOOKUP(E11332,'Overview Cluster Days'!B:E,3)</f>
        <v>H</v>
      </c>
      <c r="C11332" t="str">
        <f>VLOOKUP($E11332,'Overview Cluster Days'!$B:$G,5)</f>
        <v>Interseason</v>
      </c>
      <c r="D11332" t="str">
        <f>VLOOKUP($E11332,'Overview Cluster Days'!$B:$G,6)</f>
        <v>Weekend</v>
      </c>
      <c r="E11332" s="93">
        <v>20181027</v>
      </c>
      <c r="F11332" s="93">
        <v>3</v>
      </c>
      <c r="G11332" s="7">
        <v>2440</v>
      </c>
      <c r="H11332" s="7">
        <v>3341.7</v>
      </c>
      <c r="I11332" s="7">
        <v>31467.83</v>
      </c>
      <c r="J11332" s="7">
        <v>17639.2</v>
      </c>
      <c r="K11332" s="7">
        <v>7883.8</v>
      </c>
      <c r="L11332" s="7">
        <v>8412.1090000000004</v>
      </c>
      <c r="M11332" s="7">
        <v>2877.3</v>
      </c>
      <c r="N11332" s="7">
        <v>3803.5</v>
      </c>
      <c r="O11332" s="7">
        <v>2156.6</v>
      </c>
      <c r="P11332" s="7">
        <v>5511.2640000000001</v>
      </c>
    </row>
    <row r="11333" spans="1:16" x14ac:dyDescent="0.25">
      <c r="A11333" t="s">
        <v>26</v>
      </c>
      <c r="B11333" t="str">
        <f>VLOOKUP(E11333,'Overview Cluster Days'!B:E,3)</f>
        <v>H</v>
      </c>
      <c r="C11333" t="str">
        <f>VLOOKUP($E11333,'Overview Cluster Days'!$B:$G,5)</f>
        <v>Interseason</v>
      </c>
      <c r="D11333" t="str">
        <f>VLOOKUP($E11333,'Overview Cluster Days'!$B:$G,6)</f>
        <v>Weekend</v>
      </c>
      <c r="E11333" s="93">
        <v>20181027</v>
      </c>
      <c r="F11333" s="93">
        <v>4</v>
      </c>
      <c r="G11333" s="7">
        <v>2280.4</v>
      </c>
      <c r="H11333" s="7">
        <v>3513.3</v>
      </c>
      <c r="I11333" s="7">
        <v>31325.37</v>
      </c>
      <c r="J11333" s="7">
        <v>17780.22</v>
      </c>
      <c r="K11333" s="7">
        <v>8584.8040000000001</v>
      </c>
      <c r="L11333" s="7">
        <v>7585.6</v>
      </c>
      <c r="M11333" s="7">
        <v>2925.4</v>
      </c>
      <c r="N11333" s="7">
        <v>4223.8</v>
      </c>
      <c r="O11333" s="7">
        <v>2121.6</v>
      </c>
      <c r="P11333" s="7">
        <v>5741.4539999999997</v>
      </c>
    </row>
    <row r="11334" spans="1:16" x14ac:dyDescent="0.25">
      <c r="A11334" t="s">
        <v>26</v>
      </c>
      <c r="B11334" t="str">
        <f>VLOOKUP(E11334,'Overview Cluster Days'!B:E,3)</f>
        <v>H</v>
      </c>
      <c r="C11334" t="str">
        <f>VLOOKUP($E11334,'Overview Cluster Days'!$B:$G,5)</f>
        <v>Interseason</v>
      </c>
      <c r="D11334" t="str">
        <f>VLOOKUP($E11334,'Overview Cluster Days'!$B:$G,6)</f>
        <v>Weekend</v>
      </c>
      <c r="E11334" s="93">
        <v>20181027</v>
      </c>
      <c r="F11334" s="93">
        <v>5</v>
      </c>
      <c r="G11334" s="7">
        <v>2295.1</v>
      </c>
      <c r="H11334" s="7">
        <v>3742.8359999999998</v>
      </c>
      <c r="I11334" s="7">
        <v>31569.06</v>
      </c>
      <c r="J11334" s="7">
        <v>17253.060000000001</v>
      </c>
      <c r="K11334" s="7">
        <v>8202.1029999999992</v>
      </c>
      <c r="L11334" s="7">
        <v>7796.5</v>
      </c>
      <c r="M11334" s="7">
        <v>2856.9</v>
      </c>
      <c r="N11334" s="7">
        <v>4237.8</v>
      </c>
      <c r="O11334" s="7">
        <v>2198.8000000000002</v>
      </c>
      <c r="P11334" s="7">
        <v>5333.2520000000004</v>
      </c>
    </row>
    <row r="11335" spans="1:16" x14ac:dyDescent="0.25">
      <c r="A11335" t="s">
        <v>26</v>
      </c>
      <c r="B11335" t="str">
        <f>VLOOKUP(E11335,'Overview Cluster Days'!B:E,3)</f>
        <v>H</v>
      </c>
      <c r="C11335" t="str">
        <f>VLOOKUP($E11335,'Overview Cluster Days'!$B:$G,5)</f>
        <v>Interseason</v>
      </c>
      <c r="D11335" t="str">
        <f>VLOOKUP($E11335,'Overview Cluster Days'!$B:$G,6)</f>
        <v>Weekend</v>
      </c>
      <c r="E11335" s="93">
        <v>20181027</v>
      </c>
      <c r="F11335" s="93">
        <v>6</v>
      </c>
      <c r="G11335" s="7">
        <v>2236.8000000000002</v>
      </c>
      <c r="H11335" s="7">
        <v>3684.3</v>
      </c>
      <c r="I11335" s="7">
        <v>30564.28</v>
      </c>
      <c r="J11335" s="7">
        <v>17533.47</v>
      </c>
      <c r="K11335" s="7">
        <v>7960.7539999999999</v>
      </c>
      <c r="L11335" s="7">
        <v>7754.1</v>
      </c>
      <c r="M11335" s="7">
        <v>2776.1</v>
      </c>
      <c r="N11335" s="7">
        <v>3729.2</v>
      </c>
      <c r="O11335" s="7">
        <v>1954.2</v>
      </c>
      <c r="P11335" s="7">
        <v>5313.0959999999995</v>
      </c>
    </row>
    <row r="11336" spans="1:16" x14ac:dyDescent="0.25">
      <c r="A11336" t="s">
        <v>26</v>
      </c>
      <c r="B11336" t="str">
        <f>VLOOKUP(E11336,'Overview Cluster Days'!B:E,3)</f>
        <v>H</v>
      </c>
      <c r="C11336" t="str">
        <f>VLOOKUP($E11336,'Overview Cluster Days'!$B:$G,5)</f>
        <v>Interseason</v>
      </c>
      <c r="D11336" t="str">
        <f>VLOOKUP($E11336,'Overview Cluster Days'!$B:$G,6)</f>
        <v>Weekend</v>
      </c>
      <c r="E11336" s="93">
        <v>20181027</v>
      </c>
      <c r="F11336" s="93">
        <v>7</v>
      </c>
      <c r="G11336" s="7">
        <v>2365.9</v>
      </c>
      <c r="H11336" s="7">
        <v>3687.7</v>
      </c>
      <c r="I11336" s="7">
        <v>30143.33</v>
      </c>
      <c r="J11336" s="7">
        <v>18666.490000000002</v>
      </c>
      <c r="K11336" s="7">
        <v>7580.2</v>
      </c>
      <c r="L11336" s="7">
        <v>7915.0330000000004</v>
      </c>
      <c r="M11336" s="7">
        <v>2844.8</v>
      </c>
      <c r="N11336" s="7">
        <v>3405</v>
      </c>
      <c r="O11336" s="7">
        <v>1700.2</v>
      </c>
      <c r="P11336" s="7">
        <v>5100.8829999999998</v>
      </c>
    </row>
    <row r="11337" spans="1:16" x14ac:dyDescent="0.25">
      <c r="A11337" t="s">
        <v>26</v>
      </c>
      <c r="B11337" t="str">
        <f>VLOOKUP(E11337,'Overview Cluster Days'!B:E,3)</f>
        <v>H</v>
      </c>
      <c r="C11337" t="str">
        <f>VLOOKUP($E11337,'Overview Cluster Days'!$B:$G,5)</f>
        <v>Interseason</v>
      </c>
      <c r="D11337" t="str">
        <f>VLOOKUP($E11337,'Overview Cluster Days'!$B:$G,6)</f>
        <v>Weekend</v>
      </c>
      <c r="E11337" s="93">
        <v>20181027</v>
      </c>
      <c r="F11337" s="93">
        <v>8</v>
      </c>
      <c r="G11337" s="7">
        <v>2050.3000000000002</v>
      </c>
      <c r="H11337" s="7">
        <v>3835.9050000000002</v>
      </c>
      <c r="I11337" s="7">
        <v>28343.45</v>
      </c>
      <c r="J11337" s="7">
        <v>19359.439999999999</v>
      </c>
      <c r="K11337" s="7">
        <v>7427.8</v>
      </c>
      <c r="L11337" s="7">
        <v>9060.5040000000008</v>
      </c>
      <c r="M11337" s="7">
        <v>3363.7</v>
      </c>
      <c r="N11337" s="7">
        <v>3712</v>
      </c>
      <c r="O11337" s="7">
        <v>1899.731</v>
      </c>
      <c r="P11337" s="7">
        <v>5676.5290000000005</v>
      </c>
    </row>
    <row r="11338" spans="1:16" x14ac:dyDescent="0.25">
      <c r="A11338" t="s">
        <v>26</v>
      </c>
      <c r="B11338" t="str">
        <f>VLOOKUP(E11338,'Overview Cluster Days'!B:E,3)</f>
        <v>H</v>
      </c>
      <c r="C11338" t="str">
        <f>VLOOKUP($E11338,'Overview Cluster Days'!$B:$G,5)</f>
        <v>Interseason</v>
      </c>
      <c r="D11338" t="str">
        <f>VLOOKUP($E11338,'Overview Cluster Days'!$B:$G,6)</f>
        <v>Weekend</v>
      </c>
      <c r="E11338" s="93">
        <v>20181027</v>
      </c>
      <c r="F11338" s="93">
        <v>9</v>
      </c>
      <c r="G11338" s="7">
        <v>1979</v>
      </c>
      <c r="H11338" s="7">
        <v>4300.5</v>
      </c>
      <c r="I11338" s="7">
        <v>28410.86</v>
      </c>
      <c r="J11338" s="7">
        <v>19224.099999999999</v>
      </c>
      <c r="K11338" s="7">
        <v>8047.1530000000002</v>
      </c>
      <c r="L11338" s="7">
        <v>8645.7999999999993</v>
      </c>
      <c r="M11338" s="7">
        <v>3606.6</v>
      </c>
      <c r="N11338" s="7">
        <v>3862.9</v>
      </c>
      <c r="O11338" s="7">
        <v>1833.8</v>
      </c>
      <c r="P11338" s="7">
        <v>5859.4769999999999</v>
      </c>
    </row>
    <row r="11339" spans="1:16" x14ac:dyDescent="0.25">
      <c r="A11339" t="s">
        <v>26</v>
      </c>
      <c r="B11339" t="str">
        <f>VLOOKUP(E11339,'Overview Cluster Days'!B:E,3)</f>
        <v>H</v>
      </c>
      <c r="C11339" t="str">
        <f>VLOOKUP($E11339,'Overview Cluster Days'!$B:$G,5)</f>
        <v>Interseason</v>
      </c>
      <c r="D11339" t="str">
        <f>VLOOKUP($E11339,'Overview Cluster Days'!$B:$G,6)</f>
        <v>Weekend</v>
      </c>
      <c r="E11339" s="93">
        <v>20181027</v>
      </c>
      <c r="F11339" s="93">
        <v>10</v>
      </c>
      <c r="G11339" s="7">
        <v>2096.3000000000002</v>
      </c>
      <c r="H11339" s="7">
        <v>4331.2</v>
      </c>
      <c r="I11339" s="7">
        <v>29758.65</v>
      </c>
      <c r="J11339" s="7">
        <v>19703.009999999998</v>
      </c>
      <c r="K11339" s="7">
        <v>8247.1039999999994</v>
      </c>
      <c r="L11339" s="7">
        <v>9172.9040000000005</v>
      </c>
      <c r="M11339" s="7">
        <v>3461.5</v>
      </c>
      <c r="N11339" s="7">
        <v>4158</v>
      </c>
      <c r="O11339" s="7">
        <v>1837.4</v>
      </c>
      <c r="P11339" s="7">
        <v>5412.018</v>
      </c>
    </row>
    <row r="11340" spans="1:16" x14ac:dyDescent="0.25">
      <c r="A11340" t="s">
        <v>26</v>
      </c>
      <c r="B11340" t="str">
        <f>VLOOKUP(E11340,'Overview Cluster Days'!B:E,3)</f>
        <v>H</v>
      </c>
      <c r="C11340" t="str">
        <f>VLOOKUP($E11340,'Overview Cluster Days'!$B:$G,5)</f>
        <v>Interseason</v>
      </c>
      <c r="D11340" t="str">
        <f>VLOOKUP($E11340,'Overview Cluster Days'!$B:$G,6)</f>
        <v>Weekend</v>
      </c>
      <c r="E11340" s="93">
        <v>20181027</v>
      </c>
      <c r="F11340" s="93">
        <v>11</v>
      </c>
      <c r="G11340" s="7">
        <v>2120.4</v>
      </c>
      <c r="H11340" s="7">
        <v>4293.3999999999996</v>
      </c>
      <c r="I11340" s="7">
        <v>30458.83</v>
      </c>
      <c r="J11340" s="7">
        <v>20037</v>
      </c>
      <c r="K11340" s="7">
        <v>8114.1</v>
      </c>
      <c r="L11340" s="7">
        <v>8831.24</v>
      </c>
      <c r="M11340" s="7">
        <v>3471.3</v>
      </c>
      <c r="N11340" s="7">
        <v>4182.8999999999996</v>
      </c>
      <c r="O11340" s="7">
        <v>1716.74</v>
      </c>
      <c r="P11340" s="7">
        <v>5338.94</v>
      </c>
    </row>
    <row r="11341" spans="1:16" x14ac:dyDescent="0.25">
      <c r="A11341" t="s">
        <v>26</v>
      </c>
      <c r="B11341" t="str">
        <f>VLOOKUP(E11341,'Overview Cluster Days'!B:E,3)</f>
        <v>H</v>
      </c>
      <c r="C11341" t="str">
        <f>VLOOKUP($E11341,'Overview Cluster Days'!$B:$G,5)</f>
        <v>Interseason</v>
      </c>
      <c r="D11341" t="str">
        <f>VLOOKUP($E11341,'Overview Cluster Days'!$B:$G,6)</f>
        <v>Weekend</v>
      </c>
      <c r="E11341" s="93">
        <v>20181027</v>
      </c>
      <c r="F11341" s="93">
        <v>12</v>
      </c>
      <c r="G11341" s="7">
        <v>2108.1</v>
      </c>
      <c r="H11341" s="7">
        <v>4318.7</v>
      </c>
      <c r="I11341" s="7">
        <v>30114.17</v>
      </c>
      <c r="J11341" s="7">
        <v>20193.8</v>
      </c>
      <c r="K11341" s="7">
        <v>8140.1</v>
      </c>
      <c r="L11341" s="7">
        <v>9816.26</v>
      </c>
      <c r="M11341" s="7">
        <v>3524.1</v>
      </c>
      <c r="N11341" s="7">
        <v>3936.875</v>
      </c>
      <c r="O11341" s="7">
        <v>1594</v>
      </c>
      <c r="P11341" s="7">
        <v>5324</v>
      </c>
    </row>
    <row r="11342" spans="1:16" x14ac:dyDescent="0.25">
      <c r="A11342" t="s">
        <v>26</v>
      </c>
      <c r="B11342" t="str">
        <f>VLOOKUP(E11342,'Overview Cluster Days'!B:E,3)</f>
        <v>H</v>
      </c>
      <c r="C11342" t="str">
        <f>VLOOKUP($E11342,'Overview Cluster Days'!$B:$G,5)</f>
        <v>Interseason</v>
      </c>
      <c r="D11342" t="str">
        <f>VLOOKUP($E11342,'Overview Cluster Days'!$B:$G,6)</f>
        <v>Weekend</v>
      </c>
      <c r="E11342" s="93">
        <v>20181027</v>
      </c>
      <c r="F11342" s="93">
        <v>13</v>
      </c>
      <c r="G11342" s="7">
        <v>2037.4</v>
      </c>
      <c r="H11342" s="7">
        <v>4151.8</v>
      </c>
      <c r="I11342" s="7">
        <v>29522.9</v>
      </c>
      <c r="J11342" s="7">
        <v>20531.2</v>
      </c>
      <c r="K11342" s="7">
        <v>8745.4</v>
      </c>
      <c r="L11342" s="7">
        <v>12538.83</v>
      </c>
      <c r="M11342" s="7">
        <v>3386.3</v>
      </c>
      <c r="N11342" s="7">
        <v>3874.4</v>
      </c>
      <c r="O11342" s="7">
        <v>1650.365</v>
      </c>
      <c r="P11342" s="7">
        <v>5147</v>
      </c>
    </row>
    <row r="11343" spans="1:16" x14ac:dyDescent="0.25">
      <c r="A11343" t="s">
        <v>26</v>
      </c>
      <c r="B11343" t="str">
        <f>VLOOKUP(E11343,'Overview Cluster Days'!B:E,3)</f>
        <v>H</v>
      </c>
      <c r="C11343" t="str">
        <f>VLOOKUP($E11343,'Overview Cluster Days'!$B:$G,5)</f>
        <v>Interseason</v>
      </c>
      <c r="D11343" t="str">
        <f>VLOOKUP($E11343,'Overview Cluster Days'!$B:$G,6)</f>
        <v>Weekend</v>
      </c>
      <c r="E11343" s="93">
        <v>20181027</v>
      </c>
      <c r="F11343" s="93">
        <v>14</v>
      </c>
      <c r="G11343" s="7">
        <v>1875.3</v>
      </c>
      <c r="H11343" s="7">
        <v>4013.7</v>
      </c>
      <c r="I11343" s="7">
        <v>30293.64</v>
      </c>
      <c r="J11343" s="7">
        <v>21030.080000000002</v>
      </c>
      <c r="K11343" s="7">
        <v>9105.7000000000007</v>
      </c>
      <c r="L11343" s="7">
        <v>11776.17</v>
      </c>
      <c r="M11343" s="7">
        <v>3388.636</v>
      </c>
      <c r="N11343" s="7">
        <v>3762.5</v>
      </c>
      <c r="O11343" s="7">
        <v>1584.3</v>
      </c>
      <c r="P11343" s="7">
        <v>5417.6</v>
      </c>
    </row>
    <row r="11344" spans="1:16" x14ac:dyDescent="0.25">
      <c r="A11344" t="s">
        <v>26</v>
      </c>
      <c r="B11344" t="str">
        <f>VLOOKUP(E11344,'Overview Cluster Days'!B:E,3)</f>
        <v>H</v>
      </c>
      <c r="C11344" t="str">
        <f>VLOOKUP($E11344,'Overview Cluster Days'!$B:$G,5)</f>
        <v>Interseason</v>
      </c>
      <c r="D11344" t="str">
        <f>VLOOKUP($E11344,'Overview Cluster Days'!$B:$G,6)</f>
        <v>Weekend</v>
      </c>
      <c r="E11344" s="93">
        <v>20181027</v>
      </c>
      <c r="F11344" s="93">
        <v>15</v>
      </c>
      <c r="G11344" s="7">
        <v>1860.4</v>
      </c>
      <c r="H11344" s="7">
        <v>4193.5</v>
      </c>
      <c r="I11344" s="7">
        <v>28857.58</v>
      </c>
      <c r="J11344" s="7">
        <v>20654.3</v>
      </c>
      <c r="K11344" s="7">
        <v>8660</v>
      </c>
      <c r="L11344" s="7">
        <v>10378.77</v>
      </c>
      <c r="M11344" s="7">
        <v>3604.5</v>
      </c>
      <c r="N11344" s="7">
        <v>3718.9</v>
      </c>
      <c r="O11344" s="7">
        <v>1667</v>
      </c>
      <c r="P11344" s="7">
        <v>5497.5</v>
      </c>
    </row>
    <row r="11345" spans="1:16" x14ac:dyDescent="0.25">
      <c r="A11345" t="s">
        <v>26</v>
      </c>
      <c r="B11345" t="str">
        <f>VLOOKUP(E11345,'Overview Cluster Days'!B:E,3)</f>
        <v>H</v>
      </c>
      <c r="C11345" t="str">
        <f>VLOOKUP($E11345,'Overview Cluster Days'!$B:$G,5)</f>
        <v>Interseason</v>
      </c>
      <c r="D11345" t="str">
        <f>VLOOKUP($E11345,'Overview Cluster Days'!$B:$G,6)</f>
        <v>Weekend</v>
      </c>
      <c r="E11345" s="93">
        <v>20181027</v>
      </c>
      <c r="F11345" s="93">
        <v>16</v>
      </c>
      <c r="G11345" s="7">
        <v>1841.1</v>
      </c>
      <c r="H11345" s="7">
        <v>4330.5</v>
      </c>
      <c r="I11345" s="7">
        <v>26528.42</v>
      </c>
      <c r="J11345" s="7">
        <v>19850.39</v>
      </c>
      <c r="K11345" s="7">
        <v>8198.4920000000002</v>
      </c>
      <c r="L11345" s="7">
        <v>8664.1360000000004</v>
      </c>
      <c r="M11345" s="7">
        <v>3714.6</v>
      </c>
      <c r="N11345" s="7">
        <v>3673.3</v>
      </c>
      <c r="O11345" s="7">
        <v>1699.9</v>
      </c>
      <c r="P11345" s="7">
        <v>5295</v>
      </c>
    </row>
    <row r="11346" spans="1:16" x14ac:dyDescent="0.25">
      <c r="A11346" t="s">
        <v>26</v>
      </c>
      <c r="B11346" t="str">
        <f>VLOOKUP(E11346,'Overview Cluster Days'!B:E,3)</f>
        <v>H</v>
      </c>
      <c r="C11346" t="str">
        <f>VLOOKUP($E11346,'Overview Cluster Days'!$B:$G,5)</f>
        <v>Interseason</v>
      </c>
      <c r="D11346" t="str">
        <f>VLOOKUP($E11346,'Overview Cluster Days'!$B:$G,6)</f>
        <v>Weekend</v>
      </c>
      <c r="E11346" s="93">
        <v>20181027</v>
      </c>
      <c r="F11346" s="93">
        <v>17</v>
      </c>
      <c r="G11346" s="7">
        <v>1812.5</v>
      </c>
      <c r="H11346" s="7">
        <v>4664.8999999999996</v>
      </c>
      <c r="I11346" s="7">
        <v>26244.44</v>
      </c>
      <c r="J11346" s="7">
        <v>20848.36</v>
      </c>
      <c r="K11346" s="7">
        <v>8148.442</v>
      </c>
      <c r="L11346" s="7">
        <v>7122.2</v>
      </c>
      <c r="M11346" s="7">
        <v>4115.5</v>
      </c>
      <c r="N11346" s="7">
        <v>3484.4</v>
      </c>
      <c r="O11346" s="7">
        <v>1620.6</v>
      </c>
      <c r="P11346" s="7">
        <v>5203.1009999999997</v>
      </c>
    </row>
    <row r="11347" spans="1:16" x14ac:dyDescent="0.25">
      <c r="A11347" t="s">
        <v>26</v>
      </c>
      <c r="B11347" t="str">
        <f>VLOOKUP(E11347,'Overview Cluster Days'!B:E,3)</f>
        <v>H</v>
      </c>
      <c r="C11347" t="str">
        <f>VLOOKUP($E11347,'Overview Cluster Days'!$B:$G,5)</f>
        <v>Interseason</v>
      </c>
      <c r="D11347" t="str">
        <f>VLOOKUP($E11347,'Overview Cluster Days'!$B:$G,6)</f>
        <v>Weekend</v>
      </c>
      <c r="E11347" s="93">
        <v>20181027</v>
      </c>
      <c r="F11347" s="93">
        <v>18</v>
      </c>
      <c r="G11347" s="7">
        <v>1798.8</v>
      </c>
      <c r="H11347" s="7">
        <v>4985.1000000000004</v>
      </c>
      <c r="I11347" s="7">
        <v>25290.25</v>
      </c>
      <c r="J11347" s="7">
        <v>21639.42</v>
      </c>
      <c r="K11347" s="7">
        <v>9412.2939999999999</v>
      </c>
      <c r="L11347" s="7">
        <v>7893.1059999999998</v>
      </c>
      <c r="M11347" s="7">
        <v>4282</v>
      </c>
      <c r="N11347" s="7">
        <v>3706.3</v>
      </c>
      <c r="O11347" s="7">
        <v>1869.9</v>
      </c>
      <c r="P11347" s="7">
        <v>5083.8249999999998</v>
      </c>
    </row>
    <row r="11348" spans="1:16" x14ac:dyDescent="0.25">
      <c r="A11348" t="s">
        <v>26</v>
      </c>
      <c r="B11348" t="str">
        <f>VLOOKUP(E11348,'Overview Cluster Days'!B:E,3)</f>
        <v>H</v>
      </c>
      <c r="C11348" t="str">
        <f>VLOOKUP($E11348,'Overview Cluster Days'!$B:$G,5)</f>
        <v>Interseason</v>
      </c>
      <c r="D11348" t="str">
        <f>VLOOKUP($E11348,'Overview Cluster Days'!$B:$G,6)</f>
        <v>Weekend</v>
      </c>
      <c r="E11348" s="93">
        <v>20181027</v>
      </c>
      <c r="F11348" s="93">
        <v>19</v>
      </c>
      <c r="G11348" s="7">
        <v>2258</v>
      </c>
      <c r="H11348" s="7">
        <v>5482.1</v>
      </c>
      <c r="I11348" s="7">
        <v>24528.71</v>
      </c>
      <c r="J11348" s="7">
        <v>23086.880000000001</v>
      </c>
      <c r="K11348" s="7">
        <v>10021.209999999999</v>
      </c>
      <c r="L11348" s="7">
        <v>8072.125</v>
      </c>
      <c r="M11348" s="7">
        <v>4470.1000000000004</v>
      </c>
      <c r="N11348" s="7">
        <v>3826.2</v>
      </c>
      <c r="O11348" s="7">
        <v>3140.0949999999998</v>
      </c>
      <c r="P11348" s="7">
        <v>4655.91</v>
      </c>
    </row>
    <row r="11349" spans="1:16" x14ac:dyDescent="0.25">
      <c r="A11349" t="s">
        <v>26</v>
      </c>
      <c r="B11349" t="str">
        <f>VLOOKUP(E11349,'Overview Cluster Days'!B:E,3)</f>
        <v>H</v>
      </c>
      <c r="C11349" t="str">
        <f>VLOOKUP($E11349,'Overview Cluster Days'!$B:$G,5)</f>
        <v>Interseason</v>
      </c>
      <c r="D11349" t="str">
        <f>VLOOKUP($E11349,'Overview Cluster Days'!$B:$G,6)</f>
        <v>Weekend</v>
      </c>
      <c r="E11349" s="93">
        <v>20181027</v>
      </c>
      <c r="F11349" s="93">
        <v>20</v>
      </c>
      <c r="G11349" s="7">
        <v>2222.1</v>
      </c>
      <c r="H11349" s="7">
        <v>5300.7</v>
      </c>
      <c r="I11349" s="7">
        <v>24821.62</v>
      </c>
      <c r="J11349" s="7">
        <v>22583.88</v>
      </c>
      <c r="K11349" s="7">
        <v>9397.2980000000007</v>
      </c>
      <c r="L11349" s="7">
        <v>9715.0280000000002</v>
      </c>
      <c r="M11349" s="7">
        <v>4655.1000000000004</v>
      </c>
      <c r="N11349" s="7">
        <v>3738.2</v>
      </c>
      <c r="O11349" s="7">
        <v>3502.4969999999998</v>
      </c>
      <c r="P11349" s="7">
        <v>4030.6970000000001</v>
      </c>
    </row>
    <row r="11350" spans="1:16" x14ac:dyDescent="0.25">
      <c r="A11350" t="s">
        <v>26</v>
      </c>
      <c r="B11350" t="str">
        <f>VLOOKUP(E11350,'Overview Cluster Days'!B:E,3)</f>
        <v>H</v>
      </c>
      <c r="C11350" t="str">
        <f>VLOOKUP($E11350,'Overview Cluster Days'!$B:$G,5)</f>
        <v>Interseason</v>
      </c>
      <c r="D11350" t="str">
        <f>VLOOKUP($E11350,'Overview Cluster Days'!$B:$G,6)</f>
        <v>Weekend</v>
      </c>
      <c r="E11350" s="93">
        <v>20181027</v>
      </c>
      <c r="F11350" s="93">
        <v>21</v>
      </c>
      <c r="G11350" s="7">
        <v>2268.6999999999998</v>
      </c>
      <c r="H11350" s="7">
        <v>4903.6000000000004</v>
      </c>
      <c r="I11350" s="7">
        <v>25280.57</v>
      </c>
      <c r="J11350" s="7">
        <v>21109.8</v>
      </c>
      <c r="K11350" s="7">
        <v>8410.857</v>
      </c>
      <c r="L11350" s="7">
        <v>8046.8</v>
      </c>
      <c r="M11350" s="7">
        <v>4447.3</v>
      </c>
      <c r="N11350" s="7">
        <v>3627.5</v>
      </c>
      <c r="O11350" s="7">
        <v>1869.7</v>
      </c>
      <c r="P11350" s="7">
        <v>4434.0230000000001</v>
      </c>
    </row>
    <row r="11351" spans="1:16" x14ac:dyDescent="0.25">
      <c r="A11351" t="s">
        <v>26</v>
      </c>
      <c r="B11351" t="str">
        <f>VLOOKUP(E11351,'Overview Cluster Days'!B:E,3)</f>
        <v>H</v>
      </c>
      <c r="C11351" t="str">
        <f>VLOOKUP($E11351,'Overview Cluster Days'!$B:$G,5)</f>
        <v>Interseason</v>
      </c>
      <c r="D11351" t="str">
        <f>VLOOKUP($E11351,'Overview Cluster Days'!$B:$G,6)</f>
        <v>Weekend</v>
      </c>
      <c r="E11351" s="93">
        <v>20181027</v>
      </c>
      <c r="F11351" s="93">
        <v>22</v>
      </c>
      <c r="G11351" s="7">
        <v>2280.6</v>
      </c>
      <c r="H11351" s="7">
        <v>4752.8</v>
      </c>
      <c r="I11351" s="7">
        <v>24983</v>
      </c>
      <c r="J11351" s="7">
        <v>20087.2</v>
      </c>
      <c r="K11351" s="7">
        <v>8336.4</v>
      </c>
      <c r="L11351" s="7">
        <v>8629.5</v>
      </c>
      <c r="M11351" s="7">
        <v>4159.3</v>
      </c>
      <c r="N11351" s="7">
        <v>3391.9</v>
      </c>
      <c r="O11351" s="7">
        <v>1830.7</v>
      </c>
      <c r="P11351" s="7">
        <v>4005.4720000000002</v>
      </c>
    </row>
    <row r="11352" spans="1:16" x14ac:dyDescent="0.25">
      <c r="A11352" t="s">
        <v>26</v>
      </c>
      <c r="B11352" t="str">
        <f>VLOOKUP(E11352,'Overview Cluster Days'!B:E,3)</f>
        <v>H</v>
      </c>
      <c r="C11352" t="str">
        <f>VLOOKUP($E11352,'Overview Cluster Days'!$B:$G,5)</f>
        <v>Interseason</v>
      </c>
      <c r="D11352" t="str">
        <f>VLOOKUP($E11352,'Overview Cluster Days'!$B:$G,6)</f>
        <v>Weekend</v>
      </c>
      <c r="E11352" s="93">
        <v>20181027</v>
      </c>
      <c r="F11352" s="93">
        <v>23</v>
      </c>
      <c r="G11352" s="7">
        <v>2047.5</v>
      </c>
      <c r="H11352" s="7">
        <v>4641.2</v>
      </c>
      <c r="I11352" s="7">
        <v>24454.63</v>
      </c>
      <c r="J11352" s="7">
        <v>18514.38</v>
      </c>
      <c r="K11352" s="7">
        <v>8234</v>
      </c>
      <c r="L11352" s="7">
        <v>11228.71</v>
      </c>
      <c r="M11352" s="7">
        <v>3382.3</v>
      </c>
      <c r="N11352" s="7">
        <v>3492.9</v>
      </c>
      <c r="O11352" s="7">
        <v>2232.9589999999998</v>
      </c>
      <c r="P11352" s="7">
        <v>4311.1000000000004</v>
      </c>
    </row>
    <row r="11353" spans="1:16" x14ac:dyDescent="0.25">
      <c r="A11353" t="s">
        <v>26</v>
      </c>
      <c r="B11353" t="str">
        <f>VLOOKUP(E11353,'Overview Cluster Days'!B:E,3)</f>
        <v>H</v>
      </c>
      <c r="C11353" t="str">
        <f>VLOOKUP($E11353,'Overview Cluster Days'!$B:$G,5)</f>
        <v>Interseason</v>
      </c>
      <c r="D11353" t="str">
        <f>VLOOKUP($E11353,'Overview Cluster Days'!$B:$G,6)</f>
        <v>Weekend</v>
      </c>
      <c r="E11353" s="93">
        <v>20181027</v>
      </c>
      <c r="F11353" s="93">
        <v>24</v>
      </c>
      <c r="G11353" s="7">
        <v>2074</v>
      </c>
      <c r="H11353" s="7">
        <v>4420.9380000000001</v>
      </c>
      <c r="I11353" s="7">
        <v>24378.09</v>
      </c>
      <c r="J11353" s="7">
        <v>18180.5</v>
      </c>
      <c r="K11353" s="7">
        <v>8618.7999999999993</v>
      </c>
      <c r="L11353" s="7">
        <v>13129.04</v>
      </c>
      <c r="M11353" s="7">
        <v>3288.7</v>
      </c>
      <c r="N11353" s="7">
        <v>3408.2</v>
      </c>
      <c r="O11353" s="7">
        <v>1904</v>
      </c>
      <c r="P11353" s="7">
        <v>4501.2250000000004</v>
      </c>
    </row>
    <row r="11354" spans="1:16" x14ac:dyDescent="0.25">
      <c r="A11354" t="s">
        <v>26</v>
      </c>
      <c r="B11354" t="str">
        <f>VLOOKUP(E11354,'Overview Cluster Days'!B:E,3)</f>
        <v>E</v>
      </c>
      <c r="C11354" t="str">
        <f>VLOOKUP($E11354,'Overview Cluster Days'!$B:$G,5)</f>
        <v>Interseason</v>
      </c>
      <c r="D11354" t="str">
        <f>VLOOKUP($E11354,'Overview Cluster Days'!$B:$G,6)</f>
        <v>Weekday</v>
      </c>
      <c r="E11354" s="93">
        <v>20181029</v>
      </c>
      <c r="F11354" s="93">
        <v>1</v>
      </c>
      <c r="G11354" s="7">
        <v>1253.9000000000001</v>
      </c>
      <c r="H11354" s="7">
        <v>2780.2</v>
      </c>
      <c r="I11354" s="7">
        <v>25867.14</v>
      </c>
      <c r="J11354" s="7">
        <v>16889.22</v>
      </c>
      <c r="K11354" s="7">
        <v>11485.9</v>
      </c>
      <c r="L11354" s="7">
        <v>12795.54</v>
      </c>
      <c r="M11354" s="7">
        <v>2836.9</v>
      </c>
      <c r="N11354" s="7">
        <v>2810.0790000000002</v>
      </c>
      <c r="O11354" s="7">
        <v>1886.2950000000001</v>
      </c>
      <c r="P11354" s="7">
        <v>2857.6</v>
      </c>
    </row>
    <row r="11355" spans="1:16" x14ac:dyDescent="0.25">
      <c r="A11355" t="s">
        <v>26</v>
      </c>
      <c r="B11355" t="str">
        <f>VLOOKUP(E11355,'Overview Cluster Days'!B:E,3)</f>
        <v>E</v>
      </c>
      <c r="C11355" t="str">
        <f>VLOOKUP($E11355,'Overview Cluster Days'!$B:$G,5)</f>
        <v>Interseason</v>
      </c>
      <c r="D11355" t="str">
        <f>VLOOKUP($E11355,'Overview Cluster Days'!$B:$G,6)</f>
        <v>Weekday</v>
      </c>
      <c r="E11355" s="93">
        <v>20181029</v>
      </c>
      <c r="F11355" s="93">
        <v>2</v>
      </c>
      <c r="G11355" s="7">
        <v>1425.7</v>
      </c>
      <c r="H11355" s="7">
        <v>2672.2</v>
      </c>
      <c r="I11355" s="7">
        <v>25374.11</v>
      </c>
      <c r="J11355" s="7">
        <v>16916.73</v>
      </c>
      <c r="K11355" s="7">
        <v>10372.370000000001</v>
      </c>
      <c r="L11355" s="7">
        <v>11871.29</v>
      </c>
      <c r="M11355" s="7">
        <v>3351.58</v>
      </c>
      <c r="N11355" s="7">
        <v>3252</v>
      </c>
      <c r="O11355" s="7">
        <v>1983.5</v>
      </c>
      <c r="P11355" s="7">
        <v>2668.7</v>
      </c>
    </row>
    <row r="11356" spans="1:16" x14ac:dyDescent="0.25">
      <c r="A11356" t="s">
        <v>26</v>
      </c>
      <c r="B11356" t="str">
        <f>VLOOKUP(E11356,'Overview Cluster Days'!B:E,3)</f>
        <v>E</v>
      </c>
      <c r="C11356" t="str">
        <f>VLOOKUP($E11356,'Overview Cluster Days'!$B:$G,5)</f>
        <v>Interseason</v>
      </c>
      <c r="D11356" t="str">
        <f>VLOOKUP($E11356,'Overview Cluster Days'!$B:$G,6)</f>
        <v>Weekday</v>
      </c>
      <c r="E11356" s="93">
        <v>20181029</v>
      </c>
      <c r="F11356" s="93">
        <v>3</v>
      </c>
      <c r="G11356" s="7">
        <v>1505.3</v>
      </c>
      <c r="H11356" s="7">
        <v>2963.5219999999999</v>
      </c>
      <c r="I11356" s="7">
        <v>26592.97</v>
      </c>
      <c r="J11356" s="7">
        <v>16234.49</v>
      </c>
      <c r="K11356" s="7">
        <v>10263.06</v>
      </c>
      <c r="L11356" s="7">
        <v>11127.79</v>
      </c>
      <c r="M11356" s="7">
        <v>3069.1</v>
      </c>
      <c r="N11356" s="7">
        <v>4175.3</v>
      </c>
      <c r="O11356" s="7">
        <v>1770.4</v>
      </c>
      <c r="P11356" s="7">
        <v>2687</v>
      </c>
    </row>
    <row r="11357" spans="1:16" x14ac:dyDescent="0.25">
      <c r="A11357" t="s">
        <v>26</v>
      </c>
      <c r="B11357" t="str">
        <f>VLOOKUP(E11357,'Overview Cluster Days'!B:E,3)</f>
        <v>E</v>
      </c>
      <c r="C11357" t="str">
        <f>VLOOKUP($E11357,'Overview Cluster Days'!$B:$G,5)</f>
        <v>Interseason</v>
      </c>
      <c r="D11357" t="str">
        <f>VLOOKUP($E11357,'Overview Cluster Days'!$B:$G,6)</f>
        <v>Weekday</v>
      </c>
      <c r="E11357" s="93">
        <v>20181029</v>
      </c>
      <c r="F11357" s="93">
        <v>4</v>
      </c>
      <c r="G11357" s="7">
        <v>1397.6</v>
      </c>
      <c r="H11357" s="7">
        <v>3358.24</v>
      </c>
      <c r="I11357" s="7">
        <v>25576.61</v>
      </c>
      <c r="J11357" s="7">
        <v>16595.55</v>
      </c>
      <c r="K11357" s="7">
        <v>10286.58</v>
      </c>
      <c r="L11357" s="7">
        <v>9455.2150000000001</v>
      </c>
      <c r="M11357" s="7">
        <v>3081.5</v>
      </c>
      <c r="N11357" s="7">
        <v>4481.5</v>
      </c>
      <c r="O11357" s="7">
        <v>1553.663</v>
      </c>
      <c r="P11357" s="7">
        <v>2587.5</v>
      </c>
    </row>
    <row r="11358" spans="1:16" x14ac:dyDescent="0.25">
      <c r="A11358" t="s">
        <v>26</v>
      </c>
      <c r="B11358" t="str">
        <f>VLOOKUP(E11358,'Overview Cluster Days'!B:E,3)</f>
        <v>E</v>
      </c>
      <c r="C11358" t="str">
        <f>VLOOKUP($E11358,'Overview Cluster Days'!$B:$G,5)</f>
        <v>Interseason</v>
      </c>
      <c r="D11358" t="str">
        <f>VLOOKUP($E11358,'Overview Cluster Days'!$B:$G,6)</f>
        <v>Weekday</v>
      </c>
      <c r="E11358" s="93">
        <v>20181029</v>
      </c>
      <c r="F11358" s="93">
        <v>5</v>
      </c>
      <c r="G11358" s="7">
        <v>1271.5</v>
      </c>
      <c r="H11358" s="7">
        <v>3422.259</v>
      </c>
      <c r="I11358" s="7">
        <v>24353.17</v>
      </c>
      <c r="J11358" s="7">
        <v>16532.759999999998</v>
      </c>
      <c r="K11358" s="7">
        <v>9956.4539999999997</v>
      </c>
      <c r="L11358" s="7">
        <v>9250.8719999999994</v>
      </c>
      <c r="M11358" s="7">
        <v>3011.2</v>
      </c>
      <c r="N11358" s="7">
        <v>4055.6729999999998</v>
      </c>
      <c r="O11358" s="7">
        <v>1410.1</v>
      </c>
      <c r="P11358" s="7">
        <v>2576</v>
      </c>
    </row>
    <row r="11359" spans="1:16" x14ac:dyDescent="0.25">
      <c r="A11359" t="s">
        <v>26</v>
      </c>
      <c r="B11359" t="str">
        <f>VLOOKUP(E11359,'Overview Cluster Days'!B:E,3)</f>
        <v>E</v>
      </c>
      <c r="C11359" t="str">
        <f>VLOOKUP($E11359,'Overview Cluster Days'!$B:$G,5)</f>
        <v>Interseason</v>
      </c>
      <c r="D11359" t="str">
        <f>VLOOKUP($E11359,'Overview Cluster Days'!$B:$G,6)</f>
        <v>Weekday</v>
      </c>
      <c r="E11359" s="93">
        <v>20181029</v>
      </c>
      <c r="F11359" s="93">
        <v>6</v>
      </c>
      <c r="G11359" s="7">
        <v>1163.2</v>
      </c>
      <c r="H11359" s="7">
        <v>3098.2</v>
      </c>
      <c r="I11359" s="7">
        <v>25010.17</v>
      </c>
      <c r="J11359" s="7">
        <v>16254.2</v>
      </c>
      <c r="K11359" s="7">
        <v>9568.7999999999993</v>
      </c>
      <c r="L11359" s="7">
        <v>9898.9809999999998</v>
      </c>
      <c r="M11359" s="7">
        <v>2672</v>
      </c>
      <c r="N11359" s="7">
        <v>3543.1869999999999</v>
      </c>
      <c r="O11359" s="7">
        <v>1118.0999999999999</v>
      </c>
      <c r="P11359" s="7">
        <v>2863.3</v>
      </c>
    </row>
    <row r="11360" spans="1:16" x14ac:dyDescent="0.25">
      <c r="A11360" t="s">
        <v>26</v>
      </c>
      <c r="B11360" t="str">
        <f>VLOOKUP(E11360,'Overview Cluster Days'!B:E,3)</f>
        <v>E</v>
      </c>
      <c r="C11360" t="str">
        <f>VLOOKUP($E11360,'Overview Cluster Days'!$B:$G,5)</f>
        <v>Interseason</v>
      </c>
      <c r="D11360" t="str">
        <f>VLOOKUP($E11360,'Overview Cluster Days'!$B:$G,6)</f>
        <v>Weekday</v>
      </c>
      <c r="E11360" s="93">
        <v>20181029</v>
      </c>
      <c r="F11360" s="93">
        <v>7</v>
      </c>
      <c r="G11360" s="7">
        <v>920.9</v>
      </c>
      <c r="H11360" s="7">
        <v>3033.3</v>
      </c>
      <c r="I11360" s="7">
        <v>24272.19</v>
      </c>
      <c r="J11360" s="7">
        <v>18764.259999999998</v>
      </c>
      <c r="K11360" s="7">
        <v>10037.9</v>
      </c>
      <c r="L11360" s="7">
        <v>11277.06</v>
      </c>
      <c r="M11360" s="7">
        <v>3452</v>
      </c>
      <c r="N11360" s="7">
        <v>3605.1</v>
      </c>
      <c r="O11360" s="7">
        <v>939.5</v>
      </c>
      <c r="P11360" s="7">
        <v>2822.1709999999998</v>
      </c>
    </row>
    <row r="11361" spans="1:16" x14ac:dyDescent="0.25">
      <c r="A11361" t="s">
        <v>26</v>
      </c>
      <c r="B11361" t="str">
        <f>VLOOKUP(E11361,'Overview Cluster Days'!B:E,3)</f>
        <v>E</v>
      </c>
      <c r="C11361" t="str">
        <f>VLOOKUP($E11361,'Overview Cluster Days'!$B:$G,5)</f>
        <v>Interseason</v>
      </c>
      <c r="D11361" t="str">
        <f>VLOOKUP($E11361,'Overview Cluster Days'!$B:$G,6)</f>
        <v>Weekday</v>
      </c>
      <c r="E11361" s="93">
        <v>20181029</v>
      </c>
      <c r="F11361" s="93">
        <v>8</v>
      </c>
      <c r="G11361" s="7">
        <v>936.6</v>
      </c>
      <c r="H11361" s="7">
        <v>3713.4</v>
      </c>
      <c r="I11361" s="7">
        <v>26585.29</v>
      </c>
      <c r="J11361" s="7">
        <v>21310.21</v>
      </c>
      <c r="K11361" s="7">
        <v>10794.4</v>
      </c>
      <c r="L11361" s="7">
        <v>13143.8</v>
      </c>
      <c r="M11361" s="7">
        <v>3583.6</v>
      </c>
      <c r="N11361" s="7">
        <v>3543.5</v>
      </c>
      <c r="O11361" s="7">
        <v>1947.4949999999999</v>
      </c>
      <c r="P11361" s="7">
        <v>3011.0450000000001</v>
      </c>
    </row>
    <row r="11362" spans="1:16" x14ac:dyDescent="0.25">
      <c r="A11362" t="s">
        <v>26</v>
      </c>
      <c r="B11362" t="str">
        <f>VLOOKUP(E11362,'Overview Cluster Days'!B:E,3)</f>
        <v>E</v>
      </c>
      <c r="C11362" t="str">
        <f>VLOOKUP($E11362,'Overview Cluster Days'!$B:$G,5)</f>
        <v>Interseason</v>
      </c>
      <c r="D11362" t="str">
        <f>VLOOKUP($E11362,'Overview Cluster Days'!$B:$G,6)</f>
        <v>Weekday</v>
      </c>
      <c r="E11362" s="93">
        <v>20181029</v>
      </c>
      <c r="F11362" s="93">
        <v>9</v>
      </c>
      <c r="G11362" s="7">
        <v>552.79999999999995</v>
      </c>
      <c r="H11362" s="7">
        <v>3620.3789999999999</v>
      </c>
      <c r="I11362" s="7">
        <v>29409.97</v>
      </c>
      <c r="J11362" s="7">
        <v>23932.1</v>
      </c>
      <c r="K11362" s="7">
        <v>10153.1</v>
      </c>
      <c r="L11362" s="7">
        <v>13830.58</v>
      </c>
      <c r="M11362" s="7">
        <v>3980.1</v>
      </c>
      <c r="N11362" s="7">
        <v>4398.3</v>
      </c>
      <c r="O11362" s="7">
        <v>1948.13</v>
      </c>
      <c r="P11362" s="7">
        <v>2735.1</v>
      </c>
    </row>
    <row r="11363" spans="1:16" x14ac:dyDescent="0.25">
      <c r="A11363" t="s">
        <v>26</v>
      </c>
      <c r="B11363" t="str">
        <f>VLOOKUP(E11363,'Overview Cluster Days'!B:E,3)</f>
        <v>E</v>
      </c>
      <c r="C11363" t="str">
        <f>VLOOKUP($E11363,'Overview Cluster Days'!$B:$G,5)</f>
        <v>Interseason</v>
      </c>
      <c r="D11363" t="str">
        <f>VLOOKUP($E11363,'Overview Cluster Days'!$B:$G,6)</f>
        <v>Weekday</v>
      </c>
      <c r="E11363" s="93">
        <v>20181029</v>
      </c>
      <c r="F11363" s="93">
        <v>10</v>
      </c>
      <c r="G11363" s="7">
        <v>1082.4000000000001</v>
      </c>
      <c r="H11363" s="7">
        <v>3619.7</v>
      </c>
      <c r="I11363" s="7">
        <v>30484.3</v>
      </c>
      <c r="J11363" s="7">
        <v>25544.83</v>
      </c>
      <c r="K11363" s="7">
        <v>10644.3</v>
      </c>
      <c r="L11363" s="7">
        <v>14160.95</v>
      </c>
      <c r="M11363" s="7">
        <v>4118.2</v>
      </c>
      <c r="N11363" s="7">
        <v>4531.8</v>
      </c>
      <c r="O11363" s="7">
        <v>1820.289</v>
      </c>
      <c r="P11363" s="7">
        <v>2828.3</v>
      </c>
    </row>
    <row r="11364" spans="1:16" x14ac:dyDescent="0.25">
      <c r="A11364" t="s">
        <v>26</v>
      </c>
      <c r="B11364" t="str">
        <f>VLOOKUP(E11364,'Overview Cluster Days'!B:E,3)</f>
        <v>E</v>
      </c>
      <c r="C11364" t="str">
        <f>VLOOKUP($E11364,'Overview Cluster Days'!$B:$G,5)</f>
        <v>Interseason</v>
      </c>
      <c r="D11364" t="str">
        <f>VLOOKUP($E11364,'Overview Cluster Days'!$B:$G,6)</f>
        <v>Weekday</v>
      </c>
      <c r="E11364" s="93">
        <v>20181029</v>
      </c>
      <c r="F11364" s="93">
        <v>11</v>
      </c>
      <c r="G11364" s="7">
        <v>775</v>
      </c>
      <c r="H11364" s="7">
        <v>3593.1</v>
      </c>
      <c r="I11364" s="7">
        <v>29551.49</v>
      </c>
      <c r="J11364" s="7">
        <v>25520.799999999999</v>
      </c>
      <c r="K11364" s="7">
        <v>10937.7</v>
      </c>
      <c r="L11364" s="7">
        <v>14417.51</v>
      </c>
      <c r="M11364" s="7">
        <v>4189.2</v>
      </c>
      <c r="N11364" s="7">
        <v>4424.6000000000004</v>
      </c>
      <c r="O11364" s="7">
        <v>2031.6</v>
      </c>
      <c r="P11364" s="7">
        <v>2747.623</v>
      </c>
    </row>
    <row r="11365" spans="1:16" x14ac:dyDescent="0.25">
      <c r="A11365" t="s">
        <v>26</v>
      </c>
      <c r="B11365" t="str">
        <f>VLOOKUP(E11365,'Overview Cluster Days'!B:E,3)</f>
        <v>E</v>
      </c>
      <c r="C11365" t="str">
        <f>VLOOKUP($E11365,'Overview Cluster Days'!$B:$G,5)</f>
        <v>Interseason</v>
      </c>
      <c r="D11365" t="str">
        <f>VLOOKUP($E11365,'Overview Cluster Days'!$B:$G,6)</f>
        <v>Weekday</v>
      </c>
      <c r="E11365" s="93">
        <v>20181029</v>
      </c>
      <c r="F11365" s="93">
        <v>12</v>
      </c>
      <c r="G11365" s="7">
        <v>829.6</v>
      </c>
      <c r="H11365" s="7">
        <v>3733.7</v>
      </c>
      <c r="I11365" s="7">
        <v>29343.3</v>
      </c>
      <c r="J11365" s="7">
        <v>25230.55</v>
      </c>
      <c r="K11365" s="7">
        <v>11566.3</v>
      </c>
      <c r="L11365" s="7">
        <v>15550.69</v>
      </c>
      <c r="M11365" s="7">
        <v>4218.2</v>
      </c>
      <c r="N11365" s="7">
        <v>4290.8</v>
      </c>
      <c r="O11365" s="7">
        <v>1716.8050000000001</v>
      </c>
      <c r="P11365" s="7">
        <v>2819.7</v>
      </c>
    </row>
    <row r="11366" spans="1:16" x14ac:dyDescent="0.25">
      <c r="A11366" t="s">
        <v>26</v>
      </c>
      <c r="B11366" t="str">
        <f>VLOOKUP(E11366,'Overview Cluster Days'!B:E,3)</f>
        <v>E</v>
      </c>
      <c r="C11366" t="str">
        <f>VLOOKUP($E11366,'Overview Cluster Days'!$B:$G,5)</f>
        <v>Interseason</v>
      </c>
      <c r="D11366" t="str">
        <f>VLOOKUP($E11366,'Overview Cluster Days'!$B:$G,6)</f>
        <v>Weekday</v>
      </c>
      <c r="E11366" s="93">
        <v>20181029</v>
      </c>
      <c r="F11366" s="93">
        <v>13</v>
      </c>
      <c r="G11366" s="7">
        <v>631</v>
      </c>
      <c r="H11366" s="7">
        <v>3597.3310000000001</v>
      </c>
      <c r="I11366" s="7">
        <v>28705.79</v>
      </c>
      <c r="J11366" s="7">
        <v>24781.48</v>
      </c>
      <c r="K11366" s="7">
        <v>11886.4</v>
      </c>
      <c r="L11366" s="7">
        <v>16458.55</v>
      </c>
      <c r="M11366" s="7">
        <v>4377.3</v>
      </c>
      <c r="N11366" s="7">
        <v>4242.8</v>
      </c>
      <c r="O11366" s="7">
        <v>1759.452</v>
      </c>
      <c r="P11366" s="7">
        <v>2776.9279999999999</v>
      </c>
    </row>
    <row r="11367" spans="1:16" x14ac:dyDescent="0.25">
      <c r="A11367" t="s">
        <v>26</v>
      </c>
      <c r="B11367" t="str">
        <f>VLOOKUP(E11367,'Overview Cluster Days'!B:E,3)</f>
        <v>E</v>
      </c>
      <c r="C11367" t="str">
        <f>VLOOKUP($E11367,'Overview Cluster Days'!$B:$G,5)</f>
        <v>Interseason</v>
      </c>
      <c r="D11367" t="str">
        <f>VLOOKUP($E11367,'Overview Cluster Days'!$B:$G,6)</f>
        <v>Weekday</v>
      </c>
      <c r="E11367" s="93">
        <v>20181029</v>
      </c>
      <c r="F11367" s="93">
        <v>14</v>
      </c>
      <c r="G11367" s="7">
        <v>708.3</v>
      </c>
      <c r="H11367" s="7">
        <v>3649.8</v>
      </c>
      <c r="I11367" s="7">
        <v>28531.82</v>
      </c>
      <c r="J11367" s="7">
        <v>23827.7</v>
      </c>
      <c r="K11367" s="7">
        <v>11538.9</v>
      </c>
      <c r="L11367" s="7">
        <v>15773.29</v>
      </c>
      <c r="M11367" s="7">
        <v>4270.4170000000004</v>
      </c>
      <c r="N11367" s="7">
        <v>4472.5</v>
      </c>
      <c r="O11367" s="7">
        <v>1099.9000000000001</v>
      </c>
      <c r="P11367" s="7">
        <v>2852.8049999999998</v>
      </c>
    </row>
    <row r="11368" spans="1:16" x14ac:dyDescent="0.25">
      <c r="A11368" t="s">
        <v>26</v>
      </c>
      <c r="B11368" t="str">
        <f>VLOOKUP(E11368,'Overview Cluster Days'!B:E,3)</f>
        <v>E</v>
      </c>
      <c r="C11368" t="str">
        <f>VLOOKUP($E11368,'Overview Cluster Days'!$B:$G,5)</f>
        <v>Interseason</v>
      </c>
      <c r="D11368" t="str">
        <f>VLOOKUP($E11368,'Overview Cluster Days'!$B:$G,6)</f>
        <v>Weekday</v>
      </c>
      <c r="E11368" s="93">
        <v>20181029</v>
      </c>
      <c r="F11368" s="93">
        <v>15</v>
      </c>
      <c r="G11368" s="7">
        <v>710.2</v>
      </c>
      <c r="H11368" s="7">
        <v>3762.7179999999998</v>
      </c>
      <c r="I11368" s="7">
        <v>27741.77</v>
      </c>
      <c r="J11368" s="7">
        <v>22581.3</v>
      </c>
      <c r="K11368" s="7">
        <v>11007.9</v>
      </c>
      <c r="L11368" s="7">
        <v>14523.06</v>
      </c>
      <c r="M11368" s="7">
        <v>4213.8</v>
      </c>
      <c r="N11368" s="7">
        <v>4486.7</v>
      </c>
      <c r="O11368" s="7">
        <v>811.21939999999995</v>
      </c>
      <c r="P11368" s="7">
        <v>2960.1860000000001</v>
      </c>
    </row>
    <row r="11369" spans="1:16" x14ac:dyDescent="0.25">
      <c r="A11369" t="s">
        <v>26</v>
      </c>
      <c r="B11369" t="str">
        <f>VLOOKUP(E11369,'Overview Cluster Days'!B:E,3)</f>
        <v>E</v>
      </c>
      <c r="C11369" t="str">
        <f>VLOOKUP($E11369,'Overview Cluster Days'!$B:$G,5)</f>
        <v>Interseason</v>
      </c>
      <c r="D11369" t="str">
        <f>VLOOKUP($E11369,'Overview Cluster Days'!$B:$G,6)</f>
        <v>Weekday</v>
      </c>
      <c r="E11369" s="93">
        <v>20181029</v>
      </c>
      <c r="F11369" s="93">
        <v>16</v>
      </c>
      <c r="G11369" s="7">
        <v>677.3</v>
      </c>
      <c r="H11369" s="7">
        <v>3889.8</v>
      </c>
      <c r="I11369" s="7">
        <v>26802.74</v>
      </c>
      <c r="J11369" s="7">
        <v>21147.72</v>
      </c>
      <c r="K11369" s="7">
        <v>10545.3</v>
      </c>
      <c r="L11369" s="7">
        <v>13439.58</v>
      </c>
      <c r="M11369" s="7">
        <v>4131.8999999999996</v>
      </c>
      <c r="N11369" s="7">
        <v>4639.5</v>
      </c>
      <c r="O11369" s="7">
        <v>994.92319999999995</v>
      </c>
      <c r="P11369" s="7">
        <v>3077.451</v>
      </c>
    </row>
    <row r="11370" spans="1:16" x14ac:dyDescent="0.25">
      <c r="A11370" t="s">
        <v>26</v>
      </c>
      <c r="B11370" t="str">
        <f>VLOOKUP(E11370,'Overview Cluster Days'!B:E,3)</f>
        <v>E</v>
      </c>
      <c r="C11370" t="str">
        <f>VLOOKUP($E11370,'Overview Cluster Days'!$B:$G,5)</f>
        <v>Interseason</v>
      </c>
      <c r="D11370" t="str">
        <f>VLOOKUP($E11370,'Overview Cluster Days'!$B:$G,6)</f>
        <v>Weekday</v>
      </c>
      <c r="E11370" s="93">
        <v>20181029</v>
      </c>
      <c r="F11370" s="93">
        <v>17</v>
      </c>
      <c r="G11370" s="7">
        <v>680</v>
      </c>
      <c r="H11370" s="7">
        <v>4060.2</v>
      </c>
      <c r="I11370" s="7">
        <v>26979.18</v>
      </c>
      <c r="J11370" s="7">
        <v>21374.2</v>
      </c>
      <c r="K11370" s="7">
        <v>10332.799999999999</v>
      </c>
      <c r="L11370" s="7">
        <v>12507.85</v>
      </c>
      <c r="M11370" s="7">
        <v>4045.5010000000002</v>
      </c>
      <c r="N11370" s="7">
        <v>5085.7</v>
      </c>
      <c r="O11370" s="7">
        <v>1512.7619999999999</v>
      </c>
      <c r="P11370" s="7">
        <v>3188.8</v>
      </c>
    </row>
    <row r="11371" spans="1:16" x14ac:dyDescent="0.25">
      <c r="A11371" t="s">
        <v>26</v>
      </c>
      <c r="B11371" t="str">
        <f>VLOOKUP(E11371,'Overview Cluster Days'!B:E,3)</f>
        <v>E</v>
      </c>
      <c r="C11371" t="str">
        <f>VLOOKUP($E11371,'Overview Cluster Days'!$B:$G,5)</f>
        <v>Interseason</v>
      </c>
      <c r="D11371" t="str">
        <f>VLOOKUP($E11371,'Overview Cluster Days'!$B:$G,6)</f>
        <v>Weekday</v>
      </c>
      <c r="E11371" s="93">
        <v>20181029</v>
      </c>
      <c r="F11371" s="93">
        <v>18</v>
      </c>
      <c r="G11371" s="7">
        <v>712.7</v>
      </c>
      <c r="H11371" s="7">
        <v>4567.6000000000004</v>
      </c>
      <c r="I11371" s="7">
        <v>31468.1</v>
      </c>
      <c r="J11371" s="7">
        <v>22953</v>
      </c>
      <c r="K11371" s="7">
        <v>9975.5</v>
      </c>
      <c r="L11371" s="7">
        <v>13179.05</v>
      </c>
      <c r="M11371" s="7">
        <v>4059.663</v>
      </c>
      <c r="N11371" s="7">
        <v>5044.5</v>
      </c>
      <c r="O11371" s="7">
        <v>2267.9</v>
      </c>
      <c r="P11371" s="7">
        <v>3056.0619999999999</v>
      </c>
    </row>
    <row r="11372" spans="1:16" x14ac:dyDescent="0.25">
      <c r="A11372" t="s">
        <v>26</v>
      </c>
      <c r="B11372" t="str">
        <f>VLOOKUP(E11372,'Overview Cluster Days'!B:E,3)</f>
        <v>E</v>
      </c>
      <c r="C11372" t="str">
        <f>VLOOKUP($E11372,'Overview Cluster Days'!$B:$G,5)</f>
        <v>Interseason</v>
      </c>
      <c r="D11372" t="str">
        <f>VLOOKUP($E11372,'Overview Cluster Days'!$B:$G,6)</f>
        <v>Weekday</v>
      </c>
      <c r="E11372" s="93">
        <v>20181029</v>
      </c>
      <c r="F11372" s="93">
        <v>19</v>
      </c>
      <c r="G11372" s="7">
        <v>794.1</v>
      </c>
      <c r="H11372" s="7">
        <v>4152.1000000000004</v>
      </c>
      <c r="I11372" s="7">
        <v>30315.54</v>
      </c>
      <c r="J11372" s="7">
        <v>22131.75</v>
      </c>
      <c r="K11372" s="7">
        <v>10229.459999999999</v>
      </c>
      <c r="L11372" s="7">
        <v>14303.65</v>
      </c>
      <c r="M11372" s="7">
        <v>4389.3999999999996</v>
      </c>
      <c r="N11372" s="7">
        <v>4948.5789999999997</v>
      </c>
      <c r="O11372" s="7">
        <v>2614.8000000000002</v>
      </c>
      <c r="P11372" s="7">
        <v>2858.7570000000001</v>
      </c>
    </row>
    <row r="11373" spans="1:16" x14ac:dyDescent="0.25">
      <c r="A11373" t="s">
        <v>26</v>
      </c>
      <c r="B11373" t="str">
        <f>VLOOKUP(E11373,'Overview Cluster Days'!B:E,3)</f>
        <v>E</v>
      </c>
      <c r="C11373" t="str">
        <f>VLOOKUP($E11373,'Overview Cluster Days'!$B:$G,5)</f>
        <v>Interseason</v>
      </c>
      <c r="D11373" t="str">
        <f>VLOOKUP($E11373,'Overview Cluster Days'!$B:$G,6)</f>
        <v>Weekday</v>
      </c>
      <c r="E11373" s="93">
        <v>20181029</v>
      </c>
      <c r="F11373" s="93">
        <v>20</v>
      </c>
      <c r="G11373" s="7">
        <v>736</v>
      </c>
      <c r="H11373" s="7">
        <v>3667.9</v>
      </c>
      <c r="I11373" s="7">
        <v>31267.87</v>
      </c>
      <c r="J11373" s="7">
        <v>23476.93</v>
      </c>
      <c r="K11373" s="7">
        <v>10385.6</v>
      </c>
      <c r="L11373" s="7">
        <v>14816.67</v>
      </c>
      <c r="M11373" s="7">
        <v>4438.6000000000004</v>
      </c>
      <c r="N11373" s="7">
        <v>4771.7</v>
      </c>
      <c r="O11373" s="7">
        <v>2442.8000000000002</v>
      </c>
      <c r="P11373" s="7">
        <v>2534.1</v>
      </c>
    </row>
    <row r="11374" spans="1:16" x14ac:dyDescent="0.25">
      <c r="A11374" t="s">
        <v>26</v>
      </c>
      <c r="B11374" t="str">
        <f>VLOOKUP(E11374,'Overview Cluster Days'!B:E,3)</f>
        <v>E</v>
      </c>
      <c r="C11374" t="str">
        <f>VLOOKUP($E11374,'Overview Cluster Days'!$B:$G,5)</f>
        <v>Interseason</v>
      </c>
      <c r="D11374" t="str">
        <f>VLOOKUP($E11374,'Overview Cluster Days'!$B:$G,6)</f>
        <v>Weekday</v>
      </c>
      <c r="E11374" s="93">
        <v>20181029</v>
      </c>
      <c r="F11374" s="93">
        <v>21</v>
      </c>
      <c r="G11374" s="7">
        <v>1034.5</v>
      </c>
      <c r="H11374" s="7">
        <v>4174.3999999999996</v>
      </c>
      <c r="I11374" s="7">
        <v>29175.81</v>
      </c>
      <c r="J11374" s="7">
        <v>23066.39</v>
      </c>
      <c r="K11374" s="7">
        <v>11009.5</v>
      </c>
      <c r="L11374" s="7">
        <v>13933.21</v>
      </c>
      <c r="M11374" s="7">
        <v>4163.6000000000004</v>
      </c>
      <c r="N11374" s="7">
        <v>4562</v>
      </c>
      <c r="O11374" s="7">
        <v>2722.68</v>
      </c>
      <c r="P11374" s="7">
        <v>2573.3000000000002</v>
      </c>
    </row>
    <row r="11375" spans="1:16" x14ac:dyDescent="0.25">
      <c r="A11375" t="s">
        <v>26</v>
      </c>
      <c r="B11375" t="str">
        <f>VLOOKUP(E11375,'Overview Cluster Days'!B:E,3)</f>
        <v>E</v>
      </c>
      <c r="C11375" t="str">
        <f>VLOOKUP($E11375,'Overview Cluster Days'!$B:$G,5)</f>
        <v>Interseason</v>
      </c>
      <c r="D11375" t="str">
        <f>VLOOKUP($E11375,'Overview Cluster Days'!$B:$G,6)</f>
        <v>Weekday</v>
      </c>
      <c r="E11375" s="93">
        <v>20181029</v>
      </c>
      <c r="F11375" s="93">
        <v>22</v>
      </c>
      <c r="G11375" s="7">
        <v>1164.5999999999999</v>
      </c>
      <c r="H11375" s="7">
        <v>3846.9</v>
      </c>
      <c r="I11375" s="7">
        <v>28539.02</v>
      </c>
      <c r="J11375" s="7">
        <v>20750.2</v>
      </c>
      <c r="K11375" s="7">
        <v>11092.6</v>
      </c>
      <c r="L11375" s="7">
        <v>12865</v>
      </c>
      <c r="M11375" s="7">
        <v>3665.1</v>
      </c>
      <c r="N11375" s="7">
        <v>4567.2</v>
      </c>
      <c r="O11375" s="7">
        <v>2147.3440000000001</v>
      </c>
      <c r="P11375" s="7">
        <v>2419</v>
      </c>
    </row>
    <row r="11376" spans="1:16" x14ac:dyDescent="0.25">
      <c r="A11376" t="s">
        <v>26</v>
      </c>
      <c r="B11376" t="str">
        <f>VLOOKUP(E11376,'Overview Cluster Days'!B:E,3)</f>
        <v>E</v>
      </c>
      <c r="C11376" t="str">
        <f>VLOOKUP($E11376,'Overview Cluster Days'!$B:$G,5)</f>
        <v>Interseason</v>
      </c>
      <c r="D11376" t="str">
        <f>VLOOKUP($E11376,'Overview Cluster Days'!$B:$G,6)</f>
        <v>Weekday</v>
      </c>
      <c r="E11376" s="93">
        <v>20181029</v>
      </c>
      <c r="F11376" s="93">
        <v>23</v>
      </c>
      <c r="G11376" s="7">
        <v>1208.2</v>
      </c>
      <c r="H11376" s="7">
        <v>3832.9</v>
      </c>
      <c r="I11376" s="7">
        <v>27030.51</v>
      </c>
      <c r="J11376" s="7">
        <v>18815.29</v>
      </c>
      <c r="K11376" s="7">
        <v>10463</v>
      </c>
      <c r="L11376" s="7">
        <v>13944.14</v>
      </c>
      <c r="M11376" s="7">
        <v>3441.2</v>
      </c>
      <c r="N11376" s="7">
        <v>4071.1750000000002</v>
      </c>
      <c r="O11376" s="7">
        <v>1777.83</v>
      </c>
      <c r="P11376" s="7">
        <v>2382.1999999999998</v>
      </c>
    </row>
    <row r="11377" spans="1:16" x14ac:dyDescent="0.25">
      <c r="A11377" t="s">
        <v>26</v>
      </c>
      <c r="B11377" t="str">
        <f>VLOOKUP(E11377,'Overview Cluster Days'!B:E,3)</f>
        <v>E</v>
      </c>
      <c r="C11377" t="str">
        <f>VLOOKUP($E11377,'Overview Cluster Days'!$B:$G,5)</f>
        <v>Interseason</v>
      </c>
      <c r="D11377" t="str">
        <f>VLOOKUP($E11377,'Overview Cluster Days'!$B:$G,6)</f>
        <v>Weekday</v>
      </c>
      <c r="E11377" s="93">
        <v>20181029</v>
      </c>
      <c r="F11377" s="93">
        <v>24</v>
      </c>
      <c r="G11377" s="7">
        <v>1118.5</v>
      </c>
      <c r="H11377" s="7">
        <v>3659.5</v>
      </c>
      <c r="I11377" s="7">
        <v>26319.5</v>
      </c>
      <c r="J11377" s="7">
        <v>18753.86</v>
      </c>
      <c r="K11377" s="7">
        <v>9529.9</v>
      </c>
      <c r="L11377" s="7">
        <v>15067.83</v>
      </c>
      <c r="M11377" s="7">
        <v>3348.7</v>
      </c>
      <c r="N11377" s="7">
        <v>3960.991</v>
      </c>
      <c r="O11377" s="7">
        <v>1791.8</v>
      </c>
      <c r="P11377" s="7">
        <v>2089.8000000000002</v>
      </c>
    </row>
    <row r="11378" spans="1:16" x14ac:dyDescent="0.25">
      <c r="A11378" t="s">
        <v>26</v>
      </c>
      <c r="B11378" t="str">
        <f>VLOOKUP(E11378,'Overview Cluster Days'!B:E,3)</f>
        <v>E</v>
      </c>
      <c r="C11378" t="str">
        <f>VLOOKUP($E11378,'Overview Cluster Days'!$B:$G,5)</f>
        <v>Interseason</v>
      </c>
      <c r="D11378" t="str">
        <f>VLOOKUP($E11378,'Overview Cluster Days'!$B:$G,6)</f>
        <v>Weekday</v>
      </c>
      <c r="E11378" s="93">
        <v>20181030</v>
      </c>
      <c r="F11378" s="93">
        <v>1</v>
      </c>
      <c r="G11378" s="7">
        <v>1382.1</v>
      </c>
      <c r="H11378" s="7">
        <v>3274.7689999999998</v>
      </c>
      <c r="I11378" s="7">
        <v>25778.639999999999</v>
      </c>
      <c r="J11378" s="7">
        <v>18230.759999999998</v>
      </c>
      <c r="K11378" s="7">
        <v>10532.1</v>
      </c>
      <c r="L11378" s="7">
        <v>14258.15</v>
      </c>
      <c r="M11378" s="7">
        <v>2792.2</v>
      </c>
      <c r="N11378" s="7">
        <v>3198.2</v>
      </c>
      <c r="O11378" s="7">
        <v>2431.8000000000002</v>
      </c>
      <c r="P11378" s="7">
        <v>2651.3</v>
      </c>
    </row>
    <row r="11379" spans="1:16" x14ac:dyDescent="0.25">
      <c r="A11379" t="s">
        <v>26</v>
      </c>
      <c r="B11379" t="str">
        <f>VLOOKUP(E11379,'Overview Cluster Days'!B:E,3)</f>
        <v>E</v>
      </c>
      <c r="C11379" t="str">
        <f>VLOOKUP($E11379,'Overview Cluster Days'!$B:$G,5)</f>
        <v>Interseason</v>
      </c>
      <c r="D11379" t="str">
        <f>VLOOKUP($E11379,'Overview Cluster Days'!$B:$G,6)</f>
        <v>Weekday</v>
      </c>
      <c r="E11379" s="93">
        <v>20181030</v>
      </c>
      <c r="F11379" s="93">
        <v>2</v>
      </c>
      <c r="G11379" s="7">
        <v>1638.7</v>
      </c>
      <c r="H11379" s="7">
        <v>3488.9160000000002</v>
      </c>
      <c r="I11379" s="7">
        <v>26560.06</v>
      </c>
      <c r="J11379" s="7">
        <v>19059.8</v>
      </c>
      <c r="K11379" s="7">
        <v>10215.6</v>
      </c>
      <c r="L11379" s="7">
        <v>13316.31</v>
      </c>
      <c r="M11379" s="7">
        <v>3602.1089999999999</v>
      </c>
      <c r="N11379" s="7">
        <v>3329</v>
      </c>
      <c r="O11379" s="7">
        <v>2373.6999999999998</v>
      </c>
      <c r="P11379" s="7">
        <v>2613.6999999999998</v>
      </c>
    </row>
    <row r="11380" spans="1:16" x14ac:dyDescent="0.25">
      <c r="A11380" t="s">
        <v>26</v>
      </c>
      <c r="B11380" t="str">
        <f>VLOOKUP(E11380,'Overview Cluster Days'!B:E,3)</f>
        <v>E</v>
      </c>
      <c r="C11380" t="str">
        <f>VLOOKUP($E11380,'Overview Cluster Days'!$B:$G,5)</f>
        <v>Interseason</v>
      </c>
      <c r="D11380" t="str">
        <f>VLOOKUP($E11380,'Overview Cluster Days'!$B:$G,6)</f>
        <v>Weekday</v>
      </c>
      <c r="E11380" s="93">
        <v>20181030</v>
      </c>
      <c r="F11380" s="93">
        <v>3</v>
      </c>
      <c r="G11380" s="7">
        <v>1639.5</v>
      </c>
      <c r="H11380" s="7">
        <v>3716.9</v>
      </c>
      <c r="I11380" s="7">
        <v>26686.17</v>
      </c>
      <c r="J11380" s="7">
        <v>17610</v>
      </c>
      <c r="K11380" s="7">
        <v>9898.4</v>
      </c>
      <c r="L11380" s="7">
        <v>11745.2</v>
      </c>
      <c r="M11380" s="7">
        <v>3188.9</v>
      </c>
      <c r="N11380" s="7">
        <v>4076.9</v>
      </c>
      <c r="O11380" s="7">
        <v>2335</v>
      </c>
      <c r="P11380" s="7">
        <v>2470.8000000000002</v>
      </c>
    </row>
    <row r="11381" spans="1:16" x14ac:dyDescent="0.25">
      <c r="A11381" t="s">
        <v>26</v>
      </c>
      <c r="B11381" t="str">
        <f>VLOOKUP(E11381,'Overview Cluster Days'!B:E,3)</f>
        <v>E</v>
      </c>
      <c r="C11381" t="str">
        <f>VLOOKUP($E11381,'Overview Cluster Days'!$B:$G,5)</f>
        <v>Interseason</v>
      </c>
      <c r="D11381" t="str">
        <f>VLOOKUP($E11381,'Overview Cluster Days'!$B:$G,6)</f>
        <v>Weekday</v>
      </c>
      <c r="E11381" s="93">
        <v>20181030</v>
      </c>
      <c r="F11381" s="93">
        <v>4</v>
      </c>
      <c r="G11381" s="7">
        <v>1615.7</v>
      </c>
      <c r="H11381" s="7">
        <v>3664.1979999999999</v>
      </c>
      <c r="I11381" s="7">
        <v>26781.05</v>
      </c>
      <c r="J11381" s="7">
        <v>17989.02</v>
      </c>
      <c r="K11381" s="7">
        <v>9343.4629999999997</v>
      </c>
      <c r="L11381" s="7">
        <v>11042.29</v>
      </c>
      <c r="M11381" s="7">
        <v>3450.2310000000002</v>
      </c>
      <c r="N11381" s="7">
        <v>4156.8999999999996</v>
      </c>
      <c r="O11381" s="7">
        <v>2365.9</v>
      </c>
      <c r="P11381" s="7">
        <v>2449.1999999999998</v>
      </c>
    </row>
    <row r="11382" spans="1:16" x14ac:dyDescent="0.25">
      <c r="A11382" t="s">
        <v>26</v>
      </c>
      <c r="B11382" t="str">
        <f>VLOOKUP(E11382,'Overview Cluster Days'!B:E,3)</f>
        <v>E</v>
      </c>
      <c r="C11382" t="str">
        <f>VLOOKUP($E11382,'Overview Cluster Days'!$B:$G,5)</f>
        <v>Interseason</v>
      </c>
      <c r="D11382" t="str">
        <f>VLOOKUP($E11382,'Overview Cluster Days'!$B:$G,6)</f>
        <v>Weekday</v>
      </c>
      <c r="E11382" s="93">
        <v>20181030</v>
      </c>
      <c r="F11382" s="93">
        <v>5</v>
      </c>
      <c r="G11382" s="7">
        <v>1393</v>
      </c>
      <c r="H11382" s="7">
        <v>3494.7280000000001</v>
      </c>
      <c r="I11382" s="7">
        <v>27337.919999999998</v>
      </c>
      <c r="J11382" s="7">
        <v>18696.099999999999</v>
      </c>
      <c r="K11382" s="7">
        <v>9149.1849999999995</v>
      </c>
      <c r="L11382" s="7">
        <v>10623.07</v>
      </c>
      <c r="M11382" s="7">
        <v>3471.9</v>
      </c>
      <c r="N11382" s="7">
        <v>3845.6</v>
      </c>
      <c r="O11382" s="7">
        <v>2165</v>
      </c>
      <c r="P11382" s="7">
        <v>2472.9</v>
      </c>
    </row>
    <row r="11383" spans="1:16" x14ac:dyDescent="0.25">
      <c r="A11383" t="s">
        <v>26</v>
      </c>
      <c r="B11383" t="str">
        <f>VLOOKUP(E11383,'Overview Cluster Days'!B:E,3)</f>
        <v>E</v>
      </c>
      <c r="C11383" t="str">
        <f>VLOOKUP($E11383,'Overview Cluster Days'!$B:$G,5)</f>
        <v>Interseason</v>
      </c>
      <c r="D11383" t="str">
        <f>VLOOKUP($E11383,'Overview Cluster Days'!$B:$G,6)</f>
        <v>Weekday</v>
      </c>
      <c r="E11383" s="93">
        <v>20181030</v>
      </c>
      <c r="F11383" s="93">
        <v>6</v>
      </c>
      <c r="G11383" s="7">
        <v>1234.8</v>
      </c>
      <c r="H11383" s="7">
        <v>3366.8040000000001</v>
      </c>
      <c r="I11383" s="7">
        <v>27907.39</v>
      </c>
      <c r="J11383" s="7">
        <v>18095</v>
      </c>
      <c r="K11383" s="7">
        <v>9227.0920000000006</v>
      </c>
      <c r="L11383" s="7">
        <v>11837.59</v>
      </c>
      <c r="M11383" s="7">
        <v>2969.3</v>
      </c>
      <c r="N11383" s="7">
        <v>3518.3</v>
      </c>
      <c r="O11383" s="7">
        <v>1496.943</v>
      </c>
      <c r="P11383" s="7">
        <v>2590.1</v>
      </c>
    </row>
    <row r="11384" spans="1:16" x14ac:dyDescent="0.25">
      <c r="A11384" t="s">
        <v>26</v>
      </c>
      <c r="B11384" t="str">
        <f>VLOOKUP(E11384,'Overview Cluster Days'!B:E,3)</f>
        <v>E</v>
      </c>
      <c r="C11384" t="str">
        <f>VLOOKUP($E11384,'Overview Cluster Days'!$B:$G,5)</f>
        <v>Interseason</v>
      </c>
      <c r="D11384" t="str">
        <f>VLOOKUP($E11384,'Overview Cluster Days'!$B:$G,6)</f>
        <v>Weekday</v>
      </c>
      <c r="E11384" s="93">
        <v>20181030</v>
      </c>
      <c r="F11384" s="93">
        <v>7</v>
      </c>
      <c r="G11384" s="7">
        <v>1079.2</v>
      </c>
      <c r="H11384" s="7">
        <v>3617.8</v>
      </c>
      <c r="I11384" s="7">
        <v>28259.67</v>
      </c>
      <c r="J11384" s="7">
        <v>20198.07</v>
      </c>
      <c r="K11384" s="7">
        <v>9440.6</v>
      </c>
      <c r="L11384" s="7">
        <v>13378.42</v>
      </c>
      <c r="M11384" s="7">
        <v>2707.2</v>
      </c>
      <c r="N11384" s="7">
        <v>4012.3</v>
      </c>
      <c r="O11384" s="7">
        <v>2437.1</v>
      </c>
      <c r="P11384" s="7">
        <v>3109.509</v>
      </c>
    </row>
    <row r="11385" spans="1:16" x14ac:dyDescent="0.25">
      <c r="A11385" t="s">
        <v>26</v>
      </c>
      <c r="B11385" t="str">
        <f>VLOOKUP(E11385,'Overview Cluster Days'!B:E,3)</f>
        <v>E</v>
      </c>
      <c r="C11385" t="str">
        <f>VLOOKUP($E11385,'Overview Cluster Days'!$B:$G,5)</f>
        <v>Interseason</v>
      </c>
      <c r="D11385" t="str">
        <f>VLOOKUP($E11385,'Overview Cluster Days'!$B:$G,6)</f>
        <v>Weekday</v>
      </c>
      <c r="E11385" s="93">
        <v>20181030</v>
      </c>
      <c r="F11385" s="93">
        <v>8</v>
      </c>
      <c r="G11385" s="7">
        <v>1205.7</v>
      </c>
      <c r="H11385" s="7">
        <v>4421.1000000000004</v>
      </c>
      <c r="I11385" s="7">
        <v>28253.48</v>
      </c>
      <c r="J11385" s="7">
        <v>21259.91</v>
      </c>
      <c r="K11385" s="7">
        <v>10983.4</v>
      </c>
      <c r="L11385" s="7">
        <v>14160.71</v>
      </c>
      <c r="M11385" s="7">
        <v>2787.6</v>
      </c>
      <c r="N11385" s="7">
        <v>4661.8</v>
      </c>
      <c r="O11385" s="7">
        <v>2505.4</v>
      </c>
      <c r="P11385" s="7">
        <v>3411.2</v>
      </c>
    </row>
    <row r="11386" spans="1:16" x14ac:dyDescent="0.25">
      <c r="A11386" t="s">
        <v>26</v>
      </c>
      <c r="B11386" t="str">
        <f>VLOOKUP(E11386,'Overview Cluster Days'!B:E,3)</f>
        <v>E</v>
      </c>
      <c r="C11386" t="str">
        <f>VLOOKUP($E11386,'Overview Cluster Days'!$B:$G,5)</f>
        <v>Interseason</v>
      </c>
      <c r="D11386" t="str">
        <f>VLOOKUP($E11386,'Overview Cluster Days'!$B:$G,6)</f>
        <v>Weekday</v>
      </c>
      <c r="E11386" s="93">
        <v>20181030</v>
      </c>
      <c r="F11386" s="93">
        <v>9</v>
      </c>
      <c r="G11386" s="7">
        <v>1241.5</v>
      </c>
      <c r="H11386" s="7">
        <v>4142.652</v>
      </c>
      <c r="I11386" s="7">
        <v>30719.08</v>
      </c>
      <c r="J11386" s="7">
        <v>23015.18</v>
      </c>
      <c r="K11386" s="7">
        <v>11377.8</v>
      </c>
      <c r="L11386" s="7">
        <v>16085.73</v>
      </c>
      <c r="M11386" s="7">
        <v>3356</v>
      </c>
      <c r="N11386" s="7">
        <v>5594.1310000000003</v>
      </c>
      <c r="O11386" s="7">
        <v>2172.4070000000002</v>
      </c>
      <c r="P11386" s="7">
        <v>3199.6</v>
      </c>
    </row>
    <row r="11387" spans="1:16" x14ac:dyDescent="0.25">
      <c r="A11387" t="s">
        <v>26</v>
      </c>
      <c r="B11387" t="str">
        <f>VLOOKUP(E11387,'Overview Cluster Days'!B:E,3)</f>
        <v>E</v>
      </c>
      <c r="C11387" t="str">
        <f>VLOOKUP($E11387,'Overview Cluster Days'!$B:$G,5)</f>
        <v>Interseason</v>
      </c>
      <c r="D11387" t="str">
        <f>VLOOKUP($E11387,'Overview Cluster Days'!$B:$G,6)</f>
        <v>Weekday</v>
      </c>
      <c r="E11387" s="93">
        <v>20181030</v>
      </c>
      <c r="F11387" s="93">
        <v>10</v>
      </c>
      <c r="G11387" s="7">
        <v>1230.0999999999999</v>
      </c>
      <c r="H11387" s="7">
        <v>4072.8</v>
      </c>
      <c r="I11387" s="7">
        <v>31387.89</v>
      </c>
      <c r="J11387" s="7">
        <v>23417.98</v>
      </c>
      <c r="K11387" s="7">
        <v>13279.7</v>
      </c>
      <c r="L11387" s="7">
        <v>15772.77</v>
      </c>
      <c r="M11387" s="7">
        <v>3497.5</v>
      </c>
      <c r="N11387" s="7">
        <v>5230.3999999999996</v>
      </c>
      <c r="O11387" s="7">
        <v>2223.6999999999998</v>
      </c>
      <c r="P11387" s="7">
        <v>3021.8</v>
      </c>
    </row>
    <row r="11388" spans="1:16" x14ac:dyDescent="0.25">
      <c r="A11388" t="s">
        <v>26</v>
      </c>
      <c r="B11388" t="str">
        <f>VLOOKUP(E11388,'Overview Cluster Days'!B:E,3)</f>
        <v>E</v>
      </c>
      <c r="C11388" t="str">
        <f>VLOOKUP($E11388,'Overview Cluster Days'!$B:$G,5)</f>
        <v>Interseason</v>
      </c>
      <c r="D11388" t="str">
        <f>VLOOKUP($E11388,'Overview Cluster Days'!$B:$G,6)</f>
        <v>Weekday</v>
      </c>
      <c r="E11388" s="93">
        <v>20181030</v>
      </c>
      <c r="F11388" s="93">
        <v>11</v>
      </c>
      <c r="G11388" s="7">
        <v>1083.2</v>
      </c>
      <c r="H11388" s="7">
        <v>3859.3</v>
      </c>
      <c r="I11388" s="7">
        <v>32948.339999999997</v>
      </c>
      <c r="J11388" s="7">
        <v>24160.02</v>
      </c>
      <c r="K11388" s="7">
        <v>14969.74</v>
      </c>
      <c r="L11388" s="7">
        <v>16841.07</v>
      </c>
      <c r="M11388" s="7">
        <v>3434.2</v>
      </c>
      <c r="N11388" s="7">
        <v>5226.3999999999996</v>
      </c>
      <c r="O11388" s="7">
        <v>2012.6</v>
      </c>
      <c r="P11388" s="7">
        <v>2930.6</v>
      </c>
    </row>
    <row r="11389" spans="1:16" x14ac:dyDescent="0.25">
      <c r="A11389" t="s">
        <v>26</v>
      </c>
      <c r="B11389" t="str">
        <f>VLOOKUP(E11389,'Overview Cluster Days'!B:E,3)</f>
        <v>E</v>
      </c>
      <c r="C11389" t="str">
        <f>VLOOKUP($E11389,'Overview Cluster Days'!$B:$G,5)</f>
        <v>Interseason</v>
      </c>
      <c r="D11389" t="str">
        <f>VLOOKUP($E11389,'Overview Cluster Days'!$B:$G,6)</f>
        <v>Weekday</v>
      </c>
      <c r="E11389" s="93">
        <v>20181030</v>
      </c>
      <c r="F11389" s="93">
        <v>12</v>
      </c>
      <c r="G11389" s="7">
        <v>1150.2</v>
      </c>
      <c r="H11389" s="7">
        <v>3844.4349999999999</v>
      </c>
      <c r="I11389" s="7">
        <v>33999.519999999997</v>
      </c>
      <c r="J11389" s="7">
        <v>24117.74</v>
      </c>
      <c r="K11389" s="7">
        <v>15823.6</v>
      </c>
      <c r="L11389" s="7">
        <v>18222.21</v>
      </c>
      <c r="M11389" s="7">
        <v>3202</v>
      </c>
      <c r="N11389" s="7">
        <v>5213.7</v>
      </c>
      <c r="O11389" s="7">
        <v>2105.4</v>
      </c>
      <c r="P11389" s="7">
        <v>3078.6</v>
      </c>
    </row>
    <row r="11390" spans="1:16" x14ac:dyDescent="0.25">
      <c r="A11390" t="s">
        <v>26</v>
      </c>
      <c r="B11390" t="str">
        <f>VLOOKUP(E11390,'Overview Cluster Days'!B:E,3)</f>
        <v>E</v>
      </c>
      <c r="C11390" t="str">
        <f>VLOOKUP($E11390,'Overview Cluster Days'!$B:$G,5)</f>
        <v>Interseason</v>
      </c>
      <c r="D11390" t="str">
        <f>VLOOKUP($E11390,'Overview Cluster Days'!$B:$G,6)</f>
        <v>Weekday</v>
      </c>
      <c r="E11390" s="93">
        <v>20181030</v>
      </c>
      <c r="F11390" s="93">
        <v>13</v>
      </c>
      <c r="G11390" s="7">
        <v>994.5</v>
      </c>
      <c r="H11390" s="7">
        <v>3504.2</v>
      </c>
      <c r="I11390" s="7">
        <v>33484.21</v>
      </c>
      <c r="J11390" s="7">
        <v>24041</v>
      </c>
      <c r="K11390" s="7">
        <v>16439.5</v>
      </c>
      <c r="L11390" s="7">
        <v>18614.12</v>
      </c>
      <c r="M11390" s="7">
        <v>3390.5</v>
      </c>
      <c r="N11390" s="7">
        <v>4709.3999999999996</v>
      </c>
      <c r="O11390" s="7">
        <v>2508.672</v>
      </c>
      <c r="P11390" s="7">
        <v>2920.3029999999999</v>
      </c>
    </row>
    <row r="11391" spans="1:16" x14ac:dyDescent="0.25">
      <c r="A11391" t="s">
        <v>26</v>
      </c>
      <c r="B11391" t="str">
        <f>VLOOKUP(E11391,'Overview Cluster Days'!B:E,3)</f>
        <v>E</v>
      </c>
      <c r="C11391" t="str">
        <f>VLOOKUP($E11391,'Overview Cluster Days'!$B:$G,5)</f>
        <v>Interseason</v>
      </c>
      <c r="D11391" t="str">
        <f>VLOOKUP($E11391,'Overview Cluster Days'!$B:$G,6)</f>
        <v>Weekday</v>
      </c>
      <c r="E11391" s="93">
        <v>20181030</v>
      </c>
      <c r="F11391" s="93">
        <v>14</v>
      </c>
      <c r="G11391" s="7">
        <v>1042.3</v>
      </c>
      <c r="H11391" s="7">
        <v>3417.2</v>
      </c>
      <c r="I11391" s="7">
        <v>32480.7</v>
      </c>
      <c r="J11391" s="7">
        <v>24239.54</v>
      </c>
      <c r="K11391" s="7">
        <v>16265.4</v>
      </c>
      <c r="L11391" s="7">
        <v>17615.22</v>
      </c>
      <c r="M11391" s="7">
        <v>3281.6</v>
      </c>
      <c r="N11391" s="7">
        <v>4623.5</v>
      </c>
      <c r="O11391" s="7">
        <v>2625.2860000000001</v>
      </c>
      <c r="P11391" s="7">
        <v>2838.9389999999999</v>
      </c>
    </row>
    <row r="11392" spans="1:16" x14ac:dyDescent="0.25">
      <c r="A11392" t="s">
        <v>26</v>
      </c>
      <c r="B11392" t="str">
        <f>VLOOKUP(E11392,'Overview Cluster Days'!B:E,3)</f>
        <v>E</v>
      </c>
      <c r="C11392" t="str">
        <f>VLOOKUP($E11392,'Overview Cluster Days'!$B:$G,5)</f>
        <v>Interseason</v>
      </c>
      <c r="D11392" t="str">
        <f>VLOOKUP($E11392,'Overview Cluster Days'!$B:$G,6)</f>
        <v>Weekday</v>
      </c>
      <c r="E11392" s="93">
        <v>20181030</v>
      </c>
      <c r="F11392" s="93">
        <v>15</v>
      </c>
      <c r="G11392" s="7">
        <v>1085.4000000000001</v>
      </c>
      <c r="H11392" s="7">
        <v>3291.7</v>
      </c>
      <c r="I11392" s="7">
        <v>31054.05</v>
      </c>
      <c r="J11392" s="7">
        <v>24060.1</v>
      </c>
      <c r="K11392" s="7">
        <v>15502.3</v>
      </c>
      <c r="L11392" s="7">
        <v>16020.76</v>
      </c>
      <c r="M11392" s="7">
        <v>3377.297</v>
      </c>
      <c r="N11392" s="7">
        <v>4670.5</v>
      </c>
      <c r="O11392" s="7">
        <v>2733.5210000000002</v>
      </c>
      <c r="P11392" s="7">
        <v>2971.8389999999999</v>
      </c>
    </row>
    <row r="11393" spans="1:16" x14ac:dyDescent="0.25">
      <c r="A11393" t="s">
        <v>26</v>
      </c>
      <c r="B11393" t="str">
        <f>VLOOKUP(E11393,'Overview Cluster Days'!B:E,3)</f>
        <v>E</v>
      </c>
      <c r="C11393" t="str">
        <f>VLOOKUP($E11393,'Overview Cluster Days'!$B:$G,5)</f>
        <v>Interseason</v>
      </c>
      <c r="D11393" t="str">
        <f>VLOOKUP($E11393,'Overview Cluster Days'!$B:$G,6)</f>
        <v>Weekday</v>
      </c>
      <c r="E11393" s="93">
        <v>20181030</v>
      </c>
      <c r="F11393" s="93">
        <v>16</v>
      </c>
      <c r="G11393" s="7">
        <v>1099.8</v>
      </c>
      <c r="H11393" s="7">
        <v>3228.6</v>
      </c>
      <c r="I11393" s="7">
        <v>31070.63</v>
      </c>
      <c r="J11393" s="7">
        <v>24203.439999999999</v>
      </c>
      <c r="K11393" s="7">
        <v>14742.1</v>
      </c>
      <c r="L11393" s="7">
        <v>14997.89</v>
      </c>
      <c r="M11393" s="7">
        <v>3467.2</v>
      </c>
      <c r="N11393" s="7">
        <v>4694.8559999999998</v>
      </c>
      <c r="O11393" s="7">
        <v>2628.0360000000001</v>
      </c>
      <c r="P11393" s="7">
        <v>3127.2</v>
      </c>
    </row>
    <row r="11394" spans="1:16" x14ac:dyDescent="0.25">
      <c r="A11394" t="s">
        <v>26</v>
      </c>
      <c r="B11394" t="str">
        <f>VLOOKUP(E11394,'Overview Cluster Days'!B:E,3)</f>
        <v>E</v>
      </c>
      <c r="C11394" t="str">
        <f>VLOOKUP($E11394,'Overview Cluster Days'!$B:$G,5)</f>
        <v>Interseason</v>
      </c>
      <c r="D11394" t="str">
        <f>VLOOKUP($E11394,'Overview Cluster Days'!$B:$G,6)</f>
        <v>Weekday</v>
      </c>
      <c r="E11394" s="93">
        <v>20181030</v>
      </c>
      <c r="F11394" s="93">
        <v>17</v>
      </c>
      <c r="G11394" s="7">
        <v>953.7</v>
      </c>
      <c r="H11394" s="7">
        <v>3167</v>
      </c>
      <c r="I11394" s="7">
        <v>31716.27</v>
      </c>
      <c r="J11394" s="7">
        <v>24461.1</v>
      </c>
      <c r="K11394" s="7">
        <v>14026.2</v>
      </c>
      <c r="L11394" s="7">
        <v>14040.07</v>
      </c>
      <c r="M11394" s="7">
        <v>3492.5</v>
      </c>
      <c r="N11394" s="7">
        <v>4818.4939999999997</v>
      </c>
      <c r="O11394" s="7">
        <v>2439.2190000000001</v>
      </c>
      <c r="P11394" s="7">
        <v>3507.5</v>
      </c>
    </row>
    <row r="11395" spans="1:16" x14ac:dyDescent="0.25">
      <c r="A11395" t="s">
        <v>26</v>
      </c>
      <c r="B11395" t="str">
        <f>VLOOKUP(E11395,'Overview Cluster Days'!B:E,3)</f>
        <v>E</v>
      </c>
      <c r="C11395" t="str">
        <f>VLOOKUP($E11395,'Overview Cluster Days'!$B:$G,5)</f>
        <v>Interseason</v>
      </c>
      <c r="D11395" t="str">
        <f>VLOOKUP($E11395,'Overview Cluster Days'!$B:$G,6)</f>
        <v>Weekday</v>
      </c>
      <c r="E11395" s="93">
        <v>20181030</v>
      </c>
      <c r="F11395" s="93">
        <v>18</v>
      </c>
      <c r="G11395" s="7">
        <v>1058.9000000000001</v>
      </c>
      <c r="H11395" s="7">
        <v>3665.7</v>
      </c>
      <c r="I11395" s="7">
        <v>34720.99</v>
      </c>
      <c r="J11395" s="7">
        <v>25900.400000000001</v>
      </c>
      <c r="K11395" s="7">
        <v>13718.2</v>
      </c>
      <c r="L11395" s="7">
        <v>13384.66</v>
      </c>
      <c r="M11395" s="7">
        <v>3494.4</v>
      </c>
      <c r="N11395" s="7">
        <v>4807.6000000000004</v>
      </c>
      <c r="O11395" s="7">
        <v>2408.6</v>
      </c>
      <c r="P11395" s="7">
        <v>3428.6959999999999</v>
      </c>
    </row>
    <row r="11396" spans="1:16" x14ac:dyDescent="0.25">
      <c r="A11396" t="s">
        <v>26</v>
      </c>
      <c r="B11396" t="str">
        <f>VLOOKUP(E11396,'Overview Cluster Days'!B:E,3)</f>
        <v>E</v>
      </c>
      <c r="C11396" t="str">
        <f>VLOOKUP($E11396,'Overview Cluster Days'!$B:$G,5)</f>
        <v>Interseason</v>
      </c>
      <c r="D11396" t="str">
        <f>VLOOKUP($E11396,'Overview Cluster Days'!$B:$G,6)</f>
        <v>Weekday</v>
      </c>
      <c r="E11396" s="93">
        <v>20181030</v>
      </c>
      <c r="F11396" s="93">
        <v>19</v>
      </c>
      <c r="G11396" s="7">
        <v>1071</v>
      </c>
      <c r="H11396" s="7">
        <v>3545</v>
      </c>
      <c r="I11396" s="7">
        <v>32937.160000000003</v>
      </c>
      <c r="J11396" s="7">
        <v>23677.22</v>
      </c>
      <c r="K11396" s="7">
        <v>13464.15</v>
      </c>
      <c r="L11396" s="7">
        <v>15422.57</v>
      </c>
      <c r="M11396" s="7">
        <v>3836.9</v>
      </c>
      <c r="N11396" s="7">
        <v>4618.3810000000003</v>
      </c>
      <c r="O11396" s="7">
        <v>2005.6</v>
      </c>
      <c r="P11396" s="7">
        <v>3090.8</v>
      </c>
    </row>
    <row r="11397" spans="1:16" x14ac:dyDescent="0.25">
      <c r="A11397" t="s">
        <v>26</v>
      </c>
      <c r="B11397" t="str">
        <f>VLOOKUP(E11397,'Overview Cluster Days'!B:E,3)</f>
        <v>E</v>
      </c>
      <c r="C11397" t="str">
        <f>VLOOKUP($E11397,'Overview Cluster Days'!$B:$G,5)</f>
        <v>Interseason</v>
      </c>
      <c r="D11397" t="str">
        <f>VLOOKUP($E11397,'Overview Cluster Days'!$B:$G,6)</f>
        <v>Weekday</v>
      </c>
      <c r="E11397" s="93">
        <v>20181030</v>
      </c>
      <c r="F11397" s="93">
        <v>20</v>
      </c>
      <c r="G11397" s="7">
        <v>1082.5999999999999</v>
      </c>
      <c r="H11397" s="7">
        <v>3149.7</v>
      </c>
      <c r="I11397" s="7">
        <v>30614.04</v>
      </c>
      <c r="J11397" s="7">
        <v>21776.59</v>
      </c>
      <c r="K11397" s="7">
        <v>13074.8</v>
      </c>
      <c r="L11397" s="7">
        <v>14583.1</v>
      </c>
      <c r="M11397" s="7">
        <v>4052.5</v>
      </c>
      <c r="N11397" s="7">
        <v>4355.7</v>
      </c>
      <c r="O11397" s="7">
        <v>2018.9</v>
      </c>
      <c r="P11397" s="7">
        <v>3340.5</v>
      </c>
    </row>
    <row r="11398" spans="1:16" x14ac:dyDescent="0.25">
      <c r="A11398" t="s">
        <v>26</v>
      </c>
      <c r="B11398" t="str">
        <f>VLOOKUP(E11398,'Overview Cluster Days'!B:E,3)</f>
        <v>E</v>
      </c>
      <c r="C11398" t="str">
        <f>VLOOKUP($E11398,'Overview Cluster Days'!$B:$G,5)</f>
        <v>Interseason</v>
      </c>
      <c r="D11398" t="str">
        <f>VLOOKUP($E11398,'Overview Cluster Days'!$B:$G,6)</f>
        <v>Weekday</v>
      </c>
      <c r="E11398" s="93">
        <v>20181030</v>
      </c>
      <c r="F11398" s="93">
        <v>21</v>
      </c>
      <c r="G11398" s="7">
        <v>1309.9000000000001</v>
      </c>
      <c r="H11398" s="7">
        <v>3171</v>
      </c>
      <c r="I11398" s="7">
        <v>26988.11</v>
      </c>
      <c r="J11398" s="7">
        <v>19211.66</v>
      </c>
      <c r="K11398" s="7">
        <v>13263.3</v>
      </c>
      <c r="L11398" s="7">
        <v>14126.4</v>
      </c>
      <c r="M11398" s="7">
        <v>3506.4</v>
      </c>
      <c r="N11398" s="7">
        <v>3840.2</v>
      </c>
      <c r="O11398" s="7">
        <v>1930.1</v>
      </c>
      <c r="P11398" s="7">
        <v>3021.5</v>
      </c>
    </row>
    <row r="11399" spans="1:16" x14ac:dyDescent="0.25">
      <c r="A11399" t="s">
        <v>26</v>
      </c>
      <c r="B11399" t="str">
        <f>VLOOKUP(E11399,'Overview Cluster Days'!B:E,3)</f>
        <v>E</v>
      </c>
      <c r="C11399" t="str">
        <f>VLOOKUP($E11399,'Overview Cluster Days'!$B:$G,5)</f>
        <v>Interseason</v>
      </c>
      <c r="D11399" t="str">
        <f>VLOOKUP($E11399,'Overview Cluster Days'!$B:$G,6)</f>
        <v>Weekday</v>
      </c>
      <c r="E11399" s="93">
        <v>20181030</v>
      </c>
      <c r="F11399" s="93">
        <v>22</v>
      </c>
      <c r="G11399" s="7">
        <v>1476.9</v>
      </c>
      <c r="H11399" s="7">
        <v>2859.2</v>
      </c>
      <c r="I11399" s="7">
        <v>28291.43</v>
      </c>
      <c r="J11399" s="7">
        <v>18945.55</v>
      </c>
      <c r="K11399" s="7">
        <v>12059.8</v>
      </c>
      <c r="L11399" s="7">
        <v>12165.86</v>
      </c>
      <c r="M11399" s="7">
        <v>3552.6</v>
      </c>
      <c r="N11399" s="7">
        <v>4478.8</v>
      </c>
      <c r="O11399" s="7">
        <v>2257.4</v>
      </c>
      <c r="P11399" s="7">
        <v>3009.1</v>
      </c>
    </row>
    <row r="11400" spans="1:16" x14ac:dyDescent="0.25">
      <c r="A11400" t="s">
        <v>26</v>
      </c>
      <c r="B11400" t="str">
        <f>VLOOKUP(E11400,'Overview Cluster Days'!B:E,3)</f>
        <v>E</v>
      </c>
      <c r="C11400" t="str">
        <f>VLOOKUP($E11400,'Overview Cluster Days'!$B:$G,5)</f>
        <v>Interseason</v>
      </c>
      <c r="D11400" t="str">
        <f>VLOOKUP($E11400,'Overview Cluster Days'!$B:$G,6)</f>
        <v>Weekday</v>
      </c>
      <c r="E11400" s="93">
        <v>20181030</v>
      </c>
      <c r="F11400" s="93">
        <v>23</v>
      </c>
      <c r="G11400" s="7">
        <v>1487.7</v>
      </c>
      <c r="H11400" s="7">
        <v>3062</v>
      </c>
      <c r="I11400" s="7">
        <v>27490.87</v>
      </c>
      <c r="J11400" s="7">
        <v>18440.98</v>
      </c>
      <c r="K11400" s="7">
        <v>11249.5</v>
      </c>
      <c r="L11400" s="7">
        <v>12987.45</v>
      </c>
      <c r="M11400" s="7">
        <v>3452.875</v>
      </c>
      <c r="N11400" s="7">
        <v>4080.8</v>
      </c>
      <c r="O11400" s="7">
        <v>2039.9</v>
      </c>
      <c r="P11400" s="7">
        <v>2840.5039999999999</v>
      </c>
    </row>
    <row r="11401" spans="1:16" x14ac:dyDescent="0.25">
      <c r="A11401" t="s">
        <v>26</v>
      </c>
      <c r="B11401" t="str">
        <f>VLOOKUP(E11401,'Overview Cluster Days'!B:E,3)</f>
        <v>E</v>
      </c>
      <c r="C11401" t="str">
        <f>VLOOKUP($E11401,'Overview Cluster Days'!$B:$G,5)</f>
        <v>Interseason</v>
      </c>
      <c r="D11401" t="str">
        <f>VLOOKUP($E11401,'Overview Cluster Days'!$B:$G,6)</f>
        <v>Weekday</v>
      </c>
      <c r="E11401" s="93">
        <v>20181030</v>
      </c>
      <c r="F11401" s="93">
        <v>24</v>
      </c>
      <c r="G11401" s="7">
        <v>1498.3</v>
      </c>
      <c r="H11401" s="7">
        <v>3006</v>
      </c>
      <c r="I11401" s="7">
        <v>29435.040000000001</v>
      </c>
      <c r="J11401" s="7">
        <v>19776.29</v>
      </c>
      <c r="K11401" s="7">
        <v>10915.6</v>
      </c>
      <c r="L11401" s="7">
        <v>13627.42</v>
      </c>
      <c r="M11401" s="7">
        <v>3366.7</v>
      </c>
      <c r="N11401" s="7">
        <v>4276.5</v>
      </c>
      <c r="O11401" s="7">
        <v>1482.03</v>
      </c>
      <c r="P11401" s="7">
        <v>2769.7739999999999</v>
      </c>
    </row>
    <row r="11402" spans="1:16" x14ac:dyDescent="0.25">
      <c r="A11402" t="s">
        <v>26</v>
      </c>
      <c r="B11402" t="str">
        <f>VLOOKUP(E11402,'Overview Cluster Days'!B:E,3)</f>
        <v>E</v>
      </c>
      <c r="C11402" t="str">
        <f>VLOOKUP($E11402,'Overview Cluster Days'!$B:$G,5)</f>
        <v>Interseason</v>
      </c>
      <c r="D11402" t="str">
        <f>VLOOKUP($E11402,'Overview Cluster Days'!$B:$G,6)</f>
        <v>Weekday</v>
      </c>
      <c r="E11402" s="93">
        <v>20181031</v>
      </c>
      <c r="F11402" s="93">
        <v>1</v>
      </c>
      <c r="G11402" s="7">
        <v>1016.8</v>
      </c>
      <c r="H11402" s="7">
        <v>2647.9</v>
      </c>
      <c r="I11402" s="7">
        <v>29240.04</v>
      </c>
      <c r="J11402" s="7">
        <v>18593.12</v>
      </c>
      <c r="K11402" s="7">
        <v>9196.1</v>
      </c>
      <c r="L11402" s="7">
        <v>10220.92</v>
      </c>
      <c r="M11402" s="7">
        <v>3439.1</v>
      </c>
      <c r="N11402" s="7">
        <v>3255.3</v>
      </c>
      <c r="O11402" s="7">
        <v>1089.7</v>
      </c>
      <c r="P11402" s="7">
        <v>2662.0619999999999</v>
      </c>
    </row>
    <row r="11403" spans="1:16" x14ac:dyDescent="0.25">
      <c r="A11403" t="s">
        <v>26</v>
      </c>
      <c r="B11403" t="str">
        <f>VLOOKUP(E11403,'Overview Cluster Days'!B:E,3)</f>
        <v>E</v>
      </c>
      <c r="C11403" t="str">
        <f>VLOOKUP($E11403,'Overview Cluster Days'!$B:$G,5)</f>
        <v>Interseason</v>
      </c>
      <c r="D11403" t="str">
        <f>VLOOKUP($E11403,'Overview Cluster Days'!$B:$G,6)</f>
        <v>Weekday</v>
      </c>
      <c r="E11403" s="93">
        <v>20181031</v>
      </c>
      <c r="F11403" s="93">
        <v>2</v>
      </c>
      <c r="G11403" s="7">
        <v>1123.2</v>
      </c>
      <c r="H11403" s="7">
        <v>2896.1840000000002</v>
      </c>
      <c r="I11403" s="7">
        <v>29759.91</v>
      </c>
      <c r="J11403" s="7">
        <v>19670.43</v>
      </c>
      <c r="K11403" s="7">
        <v>8763.4</v>
      </c>
      <c r="L11403" s="7">
        <v>8428.68</v>
      </c>
      <c r="M11403" s="7">
        <v>3659.2080000000001</v>
      </c>
      <c r="N11403" s="7">
        <v>3645.7</v>
      </c>
      <c r="O11403" s="7">
        <v>1104.682</v>
      </c>
      <c r="P11403" s="7">
        <v>2685.7</v>
      </c>
    </row>
    <row r="11404" spans="1:16" x14ac:dyDescent="0.25">
      <c r="A11404" t="s">
        <v>26</v>
      </c>
      <c r="B11404" t="str">
        <f>VLOOKUP(E11404,'Overview Cluster Days'!B:E,3)</f>
        <v>E</v>
      </c>
      <c r="C11404" t="str">
        <f>VLOOKUP($E11404,'Overview Cluster Days'!$B:$G,5)</f>
        <v>Interseason</v>
      </c>
      <c r="D11404" t="str">
        <f>VLOOKUP($E11404,'Overview Cluster Days'!$B:$G,6)</f>
        <v>Weekday</v>
      </c>
      <c r="E11404" s="93">
        <v>20181031</v>
      </c>
      <c r="F11404" s="93">
        <v>3</v>
      </c>
      <c r="G11404" s="7">
        <v>1136.0999999999999</v>
      </c>
      <c r="H11404" s="7">
        <v>2830.2</v>
      </c>
      <c r="I11404" s="7">
        <v>29689.34</v>
      </c>
      <c r="J11404" s="7">
        <v>17841.55</v>
      </c>
      <c r="K11404" s="7">
        <v>8878.4</v>
      </c>
      <c r="L11404" s="7">
        <v>8705.4699999999993</v>
      </c>
      <c r="M11404" s="7">
        <v>3550.4</v>
      </c>
      <c r="N11404" s="7">
        <v>4096.3999999999996</v>
      </c>
      <c r="O11404" s="7">
        <v>1009.6</v>
      </c>
      <c r="P11404" s="7">
        <v>2744.8</v>
      </c>
    </row>
    <row r="11405" spans="1:16" x14ac:dyDescent="0.25">
      <c r="A11405" t="s">
        <v>26</v>
      </c>
      <c r="B11405" t="str">
        <f>VLOOKUP(E11405,'Overview Cluster Days'!B:E,3)</f>
        <v>E</v>
      </c>
      <c r="C11405" t="str">
        <f>VLOOKUP($E11405,'Overview Cluster Days'!$B:$G,5)</f>
        <v>Interseason</v>
      </c>
      <c r="D11405" t="str">
        <f>VLOOKUP($E11405,'Overview Cluster Days'!$B:$G,6)</f>
        <v>Weekday</v>
      </c>
      <c r="E11405" s="93">
        <v>20181031</v>
      </c>
      <c r="F11405" s="93">
        <v>4</v>
      </c>
      <c r="G11405" s="7">
        <v>1073.8</v>
      </c>
      <c r="H11405" s="7">
        <v>2928.5</v>
      </c>
      <c r="I11405" s="7">
        <v>29168.26</v>
      </c>
      <c r="J11405" s="7">
        <v>18208.009999999998</v>
      </c>
      <c r="K11405" s="7">
        <v>8875.4480000000003</v>
      </c>
      <c r="L11405" s="7">
        <v>8115.4120000000003</v>
      </c>
      <c r="M11405" s="7">
        <v>3372.2</v>
      </c>
      <c r="N11405" s="7">
        <v>3817.2</v>
      </c>
      <c r="O11405" s="7">
        <v>1038.2</v>
      </c>
      <c r="P11405" s="7">
        <v>2693.7730000000001</v>
      </c>
    </row>
    <row r="11406" spans="1:16" x14ac:dyDescent="0.25">
      <c r="A11406" t="s">
        <v>26</v>
      </c>
      <c r="B11406" t="str">
        <f>VLOOKUP(E11406,'Overview Cluster Days'!B:E,3)</f>
        <v>E</v>
      </c>
      <c r="C11406" t="str">
        <f>VLOOKUP($E11406,'Overview Cluster Days'!$B:$G,5)</f>
        <v>Interseason</v>
      </c>
      <c r="D11406" t="str">
        <f>VLOOKUP($E11406,'Overview Cluster Days'!$B:$G,6)</f>
        <v>Weekday</v>
      </c>
      <c r="E11406" s="93">
        <v>20181031</v>
      </c>
      <c r="F11406" s="93">
        <v>5</v>
      </c>
      <c r="G11406" s="7">
        <v>1397.7</v>
      </c>
      <c r="H11406" s="7">
        <v>3478.7</v>
      </c>
      <c r="I11406" s="7">
        <v>29515.96</v>
      </c>
      <c r="J11406" s="7">
        <v>18816.38</v>
      </c>
      <c r="K11406" s="7">
        <v>8883.5450000000001</v>
      </c>
      <c r="L11406" s="7">
        <v>8076.2</v>
      </c>
      <c r="M11406" s="7">
        <v>3216.6</v>
      </c>
      <c r="N11406" s="7">
        <v>3402.3629999999998</v>
      </c>
      <c r="O11406" s="7">
        <v>853.9</v>
      </c>
      <c r="P11406" s="7">
        <v>2777.3440000000001</v>
      </c>
    </row>
    <row r="11407" spans="1:16" x14ac:dyDescent="0.25">
      <c r="A11407" t="s">
        <v>26</v>
      </c>
      <c r="B11407" t="str">
        <f>VLOOKUP(E11407,'Overview Cluster Days'!B:E,3)</f>
        <v>E</v>
      </c>
      <c r="C11407" t="str">
        <f>VLOOKUP($E11407,'Overview Cluster Days'!$B:$G,5)</f>
        <v>Interseason</v>
      </c>
      <c r="D11407" t="str">
        <f>VLOOKUP($E11407,'Overview Cluster Days'!$B:$G,6)</f>
        <v>Weekday</v>
      </c>
      <c r="E11407" s="93">
        <v>20181031</v>
      </c>
      <c r="F11407" s="93">
        <v>6</v>
      </c>
      <c r="G11407" s="7">
        <v>896.9</v>
      </c>
      <c r="H11407" s="7">
        <v>3238.683</v>
      </c>
      <c r="I11407" s="7">
        <v>28525.4</v>
      </c>
      <c r="J11407" s="7">
        <v>18510.080000000002</v>
      </c>
      <c r="K11407" s="7">
        <v>9773.8359999999993</v>
      </c>
      <c r="L11407" s="7">
        <v>7875.8</v>
      </c>
      <c r="M11407" s="7">
        <v>2800.9</v>
      </c>
      <c r="N11407" s="7">
        <v>3049.8</v>
      </c>
      <c r="O11407" s="7">
        <v>653</v>
      </c>
      <c r="P11407" s="7">
        <v>3119.8150000000001</v>
      </c>
    </row>
    <row r="11408" spans="1:16" x14ac:dyDescent="0.25">
      <c r="A11408" t="s">
        <v>26</v>
      </c>
      <c r="B11408" t="str">
        <f>VLOOKUP(E11408,'Overview Cluster Days'!B:E,3)</f>
        <v>E</v>
      </c>
      <c r="C11408" t="str">
        <f>VLOOKUP($E11408,'Overview Cluster Days'!$B:$G,5)</f>
        <v>Interseason</v>
      </c>
      <c r="D11408" t="str">
        <f>VLOOKUP($E11408,'Overview Cluster Days'!$B:$G,6)</f>
        <v>Weekday</v>
      </c>
      <c r="E11408" s="93">
        <v>20181031</v>
      </c>
      <c r="F11408" s="93">
        <v>7</v>
      </c>
      <c r="G11408" s="7">
        <v>571.1</v>
      </c>
      <c r="H11408" s="7">
        <v>3344.4</v>
      </c>
      <c r="I11408" s="7">
        <v>26140.69</v>
      </c>
      <c r="J11408" s="7">
        <v>18877.5</v>
      </c>
      <c r="K11408" s="7">
        <v>9227.4500000000007</v>
      </c>
      <c r="L11408" s="7">
        <v>9512.1</v>
      </c>
      <c r="M11408" s="7">
        <v>2792.5</v>
      </c>
      <c r="N11408" s="7">
        <v>3883.8</v>
      </c>
      <c r="O11408" s="7">
        <v>903.2</v>
      </c>
      <c r="P11408" s="7">
        <v>3723.8789999999999</v>
      </c>
    </row>
    <row r="11409" spans="1:16" x14ac:dyDescent="0.25">
      <c r="A11409" t="s">
        <v>26</v>
      </c>
      <c r="B11409" t="str">
        <f>VLOOKUP(E11409,'Overview Cluster Days'!B:E,3)</f>
        <v>E</v>
      </c>
      <c r="C11409" t="str">
        <f>VLOOKUP($E11409,'Overview Cluster Days'!$B:$G,5)</f>
        <v>Interseason</v>
      </c>
      <c r="D11409" t="str">
        <f>VLOOKUP($E11409,'Overview Cluster Days'!$B:$G,6)</f>
        <v>Weekday</v>
      </c>
      <c r="E11409" s="93">
        <v>20181031</v>
      </c>
      <c r="F11409" s="93">
        <v>8</v>
      </c>
      <c r="G11409" s="7">
        <v>924.6</v>
      </c>
      <c r="H11409" s="7">
        <v>4021.8</v>
      </c>
      <c r="I11409" s="7">
        <v>27022.63</v>
      </c>
      <c r="J11409" s="7">
        <v>19653.88</v>
      </c>
      <c r="K11409" s="7">
        <v>10556.58</v>
      </c>
      <c r="L11409" s="7">
        <v>11307.88</v>
      </c>
      <c r="M11409" s="7">
        <v>3756.2</v>
      </c>
      <c r="N11409" s="7">
        <v>4810.5</v>
      </c>
      <c r="O11409" s="7">
        <v>1601.7</v>
      </c>
      <c r="P11409" s="7">
        <v>4214.2250000000004</v>
      </c>
    </row>
    <row r="11410" spans="1:16" x14ac:dyDescent="0.25">
      <c r="A11410" t="s">
        <v>26</v>
      </c>
      <c r="B11410" t="str">
        <f>VLOOKUP(E11410,'Overview Cluster Days'!B:E,3)</f>
        <v>E</v>
      </c>
      <c r="C11410" t="str">
        <f>VLOOKUP($E11410,'Overview Cluster Days'!$B:$G,5)</f>
        <v>Interseason</v>
      </c>
      <c r="D11410" t="str">
        <f>VLOOKUP($E11410,'Overview Cluster Days'!$B:$G,6)</f>
        <v>Weekday</v>
      </c>
      <c r="E11410" s="93">
        <v>20181031</v>
      </c>
      <c r="F11410" s="93">
        <v>9</v>
      </c>
      <c r="G11410" s="7">
        <v>851</v>
      </c>
      <c r="H11410" s="7">
        <v>3678.4</v>
      </c>
      <c r="I11410" s="7">
        <v>30433.919999999998</v>
      </c>
      <c r="J11410" s="7">
        <v>22576.58</v>
      </c>
      <c r="K11410" s="7">
        <v>9388.1190000000006</v>
      </c>
      <c r="L11410" s="7">
        <v>12003.12</v>
      </c>
      <c r="M11410" s="7">
        <v>4325.2</v>
      </c>
      <c r="N11410" s="7">
        <v>5684.4</v>
      </c>
      <c r="O11410" s="7">
        <v>1116.194</v>
      </c>
      <c r="P11410" s="7">
        <v>3762.4609999999998</v>
      </c>
    </row>
    <row r="11411" spans="1:16" x14ac:dyDescent="0.25">
      <c r="A11411" t="s">
        <v>26</v>
      </c>
      <c r="B11411" t="str">
        <f>VLOOKUP(E11411,'Overview Cluster Days'!B:E,3)</f>
        <v>E</v>
      </c>
      <c r="C11411" t="str">
        <f>VLOOKUP($E11411,'Overview Cluster Days'!$B:$G,5)</f>
        <v>Interseason</v>
      </c>
      <c r="D11411" t="str">
        <f>VLOOKUP($E11411,'Overview Cluster Days'!$B:$G,6)</f>
        <v>Weekday</v>
      </c>
      <c r="E11411" s="93">
        <v>20181031</v>
      </c>
      <c r="F11411" s="93">
        <v>10</v>
      </c>
      <c r="G11411" s="7">
        <v>983.3</v>
      </c>
      <c r="H11411" s="7">
        <v>3572.8</v>
      </c>
      <c r="I11411" s="7">
        <v>30746.23</v>
      </c>
      <c r="J11411" s="7">
        <v>23523</v>
      </c>
      <c r="K11411" s="7">
        <v>10035.200000000001</v>
      </c>
      <c r="L11411" s="7">
        <v>11747.22</v>
      </c>
      <c r="M11411" s="7">
        <v>4281.1000000000004</v>
      </c>
      <c r="N11411" s="7">
        <v>5479.3</v>
      </c>
      <c r="O11411" s="7">
        <v>898.97929999999997</v>
      </c>
      <c r="P11411" s="7">
        <v>3554.2139999999999</v>
      </c>
    </row>
    <row r="11412" spans="1:16" x14ac:dyDescent="0.25">
      <c r="A11412" t="s">
        <v>26</v>
      </c>
      <c r="B11412" t="str">
        <f>VLOOKUP(E11412,'Overview Cluster Days'!B:E,3)</f>
        <v>E</v>
      </c>
      <c r="C11412" t="str">
        <f>VLOOKUP($E11412,'Overview Cluster Days'!$B:$G,5)</f>
        <v>Interseason</v>
      </c>
      <c r="D11412" t="str">
        <f>VLOOKUP($E11412,'Overview Cluster Days'!$B:$G,6)</f>
        <v>Weekday</v>
      </c>
      <c r="E11412" s="93">
        <v>20181031</v>
      </c>
      <c r="F11412" s="93">
        <v>11</v>
      </c>
      <c r="G11412" s="7">
        <v>1055.5</v>
      </c>
      <c r="H11412" s="7">
        <v>3594.7</v>
      </c>
      <c r="I11412" s="7">
        <v>31835.57</v>
      </c>
      <c r="J11412" s="7">
        <v>24282.5</v>
      </c>
      <c r="K11412" s="7">
        <v>10526.61</v>
      </c>
      <c r="L11412" s="7">
        <v>13245.21</v>
      </c>
      <c r="M11412" s="7">
        <v>4381.1000000000004</v>
      </c>
      <c r="N11412" s="7">
        <v>4986.0150000000003</v>
      </c>
      <c r="O11412" s="7">
        <v>1045.0160000000001</v>
      </c>
      <c r="P11412" s="7">
        <v>3331.3159999999998</v>
      </c>
    </row>
    <row r="11413" spans="1:16" x14ac:dyDescent="0.25">
      <c r="A11413" t="s">
        <v>26</v>
      </c>
      <c r="B11413" t="str">
        <f>VLOOKUP(E11413,'Overview Cluster Days'!B:E,3)</f>
        <v>E</v>
      </c>
      <c r="C11413" t="str">
        <f>VLOOKUP($E11413,'Overview Cluster Days'!$B:$G,5)</f>
        <v>Interseason</v>
      </c>
      <c r="D11413" t="str">
        <f>VLOOKUP($E11413,'Overview Cluster Days'!$B:$G,6)</f>
        <v>Weekday</v>
      </c>
      <c r="E11413" s="93">
        <v>20181031</v>
      </c>
      <c r="F11413" s="93">
        <v>12</v>
      </c>
      <c r="G11413" s="7">
        <v>1015.706</v>
      </c>
      <c r="H11413" s="7">
        <v>3395.8</v>
      </c>
      <c r="I11413" s="7">
        <v>32432.84</v>
      </c>
      <c r="J11413" s="7">
        <v>24947</v>
      </c>
      <c r="K11413" s="7">
        <v>10337.9</v>
      </c>
      <c r="L11413" s="7">
        <v>13896.76</v>
      </c>
      <c r="M11413" s="7">
        <v>4087.8</v>
      </c>
      <c r="N11413" s="7">
        <v>5463.3</v>
      </c>
      <c r="O11413" s="7">
        <v>780.9</v>
      </c>
      <c r="P11413" s="7">
        <v>3013.6030000000001</v>
      </c>
    </row>
    <row r="11414" spans="1:16" x14ac:dyDescent="0.25">
      <c r="A11414" t="s">
        <v>26</v>
      </c>
      <c r="B11414" t="str">
        <f>VLOOKUP(E11414,'Overview Cluster Days'!B:E,3)</f>
        <v>E</v>
      </c>
      <c r="C11414" t="str">
        <f>VLOOKUP($E11414,'Overview Cluster Days'!$B:$G,5)</f>
        <v>Interseason</v>
      </c>
      <c r="D11414" t="str">
        <f>VLOOKUP($E11414,'Overview Cluster Days'!$B:$G,6)</f>
        <v>Weekday</v>
      </c>
      <c r="E11414" s="93">
        <v>20181031</v>
      </c>
      <c r="F11414" s="93">
        <v>13</v>
      </c>
      <c r="G11414" s="7">
        <v>913.1</v>
      </c>
      <c r="H11414" s="7">
        <v>3492.2</v>
      </c>
      <c r="I11414" s="7">
        <v>32031.93</v>
      </c>
      <c r="J11414" s="7">
        <v>25769.3</v>
      </c>
      <c r="K11414" s="7">
        <v>9941.1</v>
      </c>
      <c r="L11414" s="7">
        <v>14244.6</v>
      </c>
      <c r="M11414" s="7">
        <v>4027.9</v>
      </c>
      <c r="N11414" s="7">
        <v>5241.8</v>
      </c>
      <c r="O11414" s="7">
        <v>1229.2</v>
      </c>
      <c r="P11414" s="7">
        <v>3085.5529999999999</v>
      </c>
    </row>
    <row r="11415" spans="1:16" x14ac:dyDescent="0.25">
      <c r="A11415" t="s">
        <v>26</v>
      </c>
      <c r="B11415" t="str">
        <f>VLOOKUP(E11415,'Overview Cluster Days'!B:E,3)</f>
        <v>E</v>
      </c>
      <c r="C11415" t="str">
        <f>VLOOKUP($E11415,'Overview Cluster Days'!$B:$G,5)</f>
        <v>Interseason</v>
      </c>
      <c r="D11415" t="str">
        <f>VLOOKUP($E11415,'Overview Cluster Days'!$B:$G,6)</f>
        <v>Weekday</v>
      </c>
      <c r="E11415" s="93">
        <v>20181031</v>
      </c>
      <c r="F11415" s="93">
        <v>14</v>
      </c>
      <c r="G11415" s="7">
        <v>505.7</v>
      </c>
      <c r="H11415" s="7">
        <v>3630.8</v>
      </c>
      <c r="I11415" s="7">
        <v>31121.56</v>
      </c>
      <c r="J11415" s="7">
        <v>26447.9</v>
      </c>
      <c r="K11415" s="7">
        <v>9745.2999999999993</v>
      </c>
      <c r="L11415" s="7">
        <v>12862.96</v>
      </c>
      <c r="M11415" s="7">
        <v>4053.3609999999999</v>
      </c>
      <c r="N11415" s="7">
        <v>4773.5</v>
      </c>
      <c r="O11415" s="7">
        <v>1284.3</v>
      </c>
      <c r="P11415" s="7">
        <v>3175.3</v>
      </c>
    </row>
    <row r="11416" spans="1:16" x14ac:dyDescent="0.25">
      <c r="A11416" t="s">
        <v>26</v>
      </c>
      <c r="B11416" t="str">
        <f>VLOOKUP(E11416,'Overview Cluster Days'!B:E,3)</f>
        <v>E</v>
      </c>
      <c r="C11416" t="str">
        <f>VLOOKUP($E11416,'Overview Cluster Days'!$B:$G,5)</f>
        <v>Interseason</v>
      </c>
      <c r="D11416" t="str">
        <f>VLOOKUP($E11416,'Overview Cluster Days'!$B:$G,6)</f>
        <v>Weekday</v>
      </c>
      <c r="E11416" s="93">
        <v>20181031</v>
      </c>
      <c r="F11416" s="93">
        <v>15</v>
      </c>
      <c r="G11416" s="7">
        <v>442.5</v>
      </c>
      <c r="H11416" s="7">
        <v>3783.2</v>
      </c>
      <c r="I11416" s="7">
        <v>29780.880000000001</v>
      </c>
      <c r="J11416" s="7">
        <v>26361.4</v>
      </c>
      <c r="K11416" s="7">
        <v>9539</v>
      </c>
      <c r="L11416" s="7">
        <v>11006.01</v>
      </c>
      <c r="M11416" s="7">
        <v>4028.6</v>
      </c>
      <c r="N11416" s="7">
        <v>4412.5</v>
      </c>
      <c r="O11416" s="7">
        <v>1993.6</v>
      </c>
      <c r="P11416" s="7">
        <v>3432.2809999999999</v>
      </c>
    </row>
    <row r="11417" spans="1:16" x14ac:dyDescent="0.25">
      <c r="A11417" t="s">
        <v>26</v>
      </c>
      <c r="B11417" t="str">
        <f>VLOOKUP(E11417,'Overview Cluster Days'!B:E,3)</f>
        <v>E</v>
      </c>
      <c r="C11417" t="str">
        <f>VLOOKUP($E11417,'Overview Cluster Days'!$B:$G,5)</f>
        <v>Interseason</v>
      </c>
      <c r="D11417" t="str">
        <f>VLOOKUP($E11417,'Overview Cluster Days'!$B:$G,6)</f>
        <v>Weekday</v>
      </c>
      <c r="E11417" s="93">
        <v>20181031</v>
      </c>
      <c r="F11417" s="93">
        <v>16</v>
      </c>
      <c r="G11417" s="7">
        <v>447.7</v>
      </c>
      <c r="H11417" s="7">
        <v>4032.8</v>
      </c>
      <c r="I11417" s="7">
        <v>27705.27</v>
      </c>
      <c r="J11417" s="7">
        <v>24754</v>
      </c>
      <c r="K11417" s="7">
        <v>9759.1</v>
      </c>
      <c r="L11417" s="7">
        <v>9632.9349999999995</v>
      </c>
      <c r="M11417" s="7">
        <v>4388</v>
      </c>
      <c r="N11417" s="7">
        <v>4141.6000000000004</v>
      </c>
      <c r="O11417" s="7">
        <v>1748.8910000000001</v>
      </c>
      <c r="P11417" s="7">
        <v>3414.4</v>
      </c>
    </row>
    <row r="11418" spans="1:16" x14ac:dyDescent="0.25">
      <c r="A11418" t="s">
        <v>26</v>
      </c>
      <c r="B11418" t="str">
        <f>VLOOKUP(E11418,'Overview Cluster Days'!B:E,3)</f>
        <v>E</v>
      </c>
      <c r="C11418" t="str">
        <f>VLOOKUP($E11418,'Overview Cluster Days'!$B:$G,5)</f>
        <v>Interseason</v>
      </c>
      <c r="D11418" t="str">
        <f>VLOOKUP($E11418,'Overview Cluster Days'!$B:$G,6)</f>
        <v>Weekday</v>
      </c>
      <c r="E11418" s="93">
        <v>20181031</v>
      </c>
      <c r="F11418" s="93">
        <v>17</v>
      </c>
      <c r="G11418" s="7">
        <v>463</v>
      </c>
      <c r="H11418" s="7">
        <v>4236.8</v>
      </c>
      <c r="I11418" s="7">
        <v>26920.07</v>
      </c>
      <c r="J11418" s="7">
        <v>24198.44</v>
      </c>
      <c r="K11418" s="7">
        <v>10247.69</v>
      </c>
      <c r="L11418" s="7">
        <v>8989.1309999999994</v>
      </c>
      <c r="M11418" s="7">
        <v>3959</v>
      </c>
      <c r="N11418" s="7">
        <v>4151.7</v>
      </c>
      <c r="O11418" s="7">
        <v>2495.2289999999998</v>
      </c>
      <c r="P11418" s="7">
        <v>3450.4459999999999</v>
      </c>
    </row>
    <row r="11419" spans="1:16" x14ac:dyDescent="0.25">
      <c r="A11419" t="s">
        <v>26</v>
      </c>
      <c r="B11419" t="str">
        <f>VLOOKUP(E11419,'Overview Cluster Days'!B:E,3)</f>
        <v>E</v>
      </c>
      <c r="C11419" t="str">
        <f>VLOOKUP($E11419,'Overview Cluster Days'!$B:$G,5)</f>
        <v>Interseason</v>
      </c>
      <c r="D11419" t="str">
        <f>VLOOKUP($E11419,'Overview Cluster Days'!$B:$G,6)</f>
        <v>Weekday</v>
      </c>
      <c r="E11419" s="93">
        <v>20181031</v>
      </c>
      <c r="F11419" s="93">
        <v>18</v>
      </c>
      <c r="G11419" s="7">
        <v>716.7</v>
      </c>
      <c r="H11419" s="7">
        <v>4640.8</v>
      </c>
      <c r="I11419" s="7">
        <v>28597.200000000001</v>
      </c>
      <c r="J11419" s="7">
        <v>25213.15</v>
      </c>
      <c r="K11419" s="7">
        <v>11410.23</v>
      </c>
      <c r="L11419" s="7">
        <v>8833.9390000000003</v>
      </c>
      <c r="M11419" s="7">
        <v>3777.5</v>
      </c>
      <c r="N11419" s="7">
        <v>4338.3999999999996</v>
      </c>
      <c r="O11419" s="7">
        <v>2804.3679999999999</v>
      </c>
      <c r="P11419" s="7">
        <v>2811.636</v>
      </c>
    </row>
    <row r="11420" spans="1:16" x14ac:dyDescent="0.25">
      <c r="A11420" t="s">
        <v>26</v>
      </c>
      <c r="B11420" t="str">
        <f>VLOOKUP(E11420,'Overview Cluster Days'!B:E,3)</f>
        <v>E</v>
      </c>
      <c r="C11420" t="str">
        <f>VLOOKUP($E11420,'Overview Cluster Days'!$B:$G,5)</f>
        <v>Interseason</v>
      </c>
      <c r="D11420" t="str">
        <f>VLOOKUP($E11420,'Overview Cluster Days'!$B:$G,6)</f>
        <v>Weekday</v>
      </c>
      <c r="E11420" s="93">
        <v>20181031</v>
      </c>
      <c r="F11420" s="93">
        <v>19</v>
      </c>
      <c r="G11420" s="7">
        <v>789.3</v>
      </c>
      <c r="H11420" s="7">
        <v>4754.3999999999996</v>
      </c>
      <c r="I11420" s="7">
        <v>29097.68</v>
      </c>
      <c r="J11420" s="7">
        <v>24337.19</v>
      </c>
      <c r="K11420" s="7">
        <v>11748.01</v>
      </c>
      <c r="L11420" s="7">
        <v>9972.18</v>
      </c>
      <c r="M11420" s="7">
        <v>4215.8</v>
      </c>
      <c r="N11420" s="7">
        <v>3862.2</v>
      </c>
      <c r="O11420" s="7">
        <v>2599.3049999999998</v>
      </c>
      <c r="P11420" s="7">
        <v>3129.337</v>
      </c>
    </row>
    <row r="11421" spans="1:16" x14ac:dyDescent="0.25">
      <c r="A11421" t="s">
        <v>26</v>
      </c>
      <c r="B11421" t="str">
        <f>VLOOKUP(E11421,'Overview Cluster Days'!B:E,3)</f>
        <v>E</v>
      </c>
      <c r="C11421" t="str">
        <f>VLOOKUP($E11421,'Overview Cluster Days'!$B:$G,5)</f>
        <v>Interseason</v>
      </c>
      <c r="D11421" t="str">
        <f>VLOOKUP($E11421,'Overview Cluster Days'!$B:$G,6)</f>
        <v>Weekday</v>
      </c>
      <c r="E11421" s="93">
        <v>20181031</v>
      </c>
      <c r="F11421" s="93">
        <v>20</v>
      </c>
      <c r="G11421" s="7">
        <v>796.4</v>
      </c>
      <c r="H11421" s="7">
        <v>4220</v>
      </c>
      <c r="I11421" s="7">
        <v>28667.48</v>
      </c>
      <c r="J11421" s="7">
        <v>23043.4</v>
      </c>
      <c r="K11421" s="7">
        <v>11389.4</v>
      </c>
      <c r="L11421" s="7">
        <v>10610.5</v>
      </c>
      <c r="M11421" s="7">
        <v>4298</v>
      </c>
      <c r="N11421" s="7">
        <v>3697.1</v>
      </c>
      <c r="O11421" s="7">
        <v>2048.1999999999998</v>
      </c>
      <c r="P11421" s="7">
        <v>2990.9920000000002</v>
      </c>
    </row>
    <row r="11422" spans="1:16" x14ac:dyDescent="0.25">
      <c r="A11422" t="s">
        <v>26</v>
      </c>
      <c r="B11422" t="str">
        <f>VLOOKUP(E11422,'Overview Cluster Days'!B:E,3)</f>
        <v>E</v>
      </c>
      <c r="C11422" t="str">
        <f>VLOOKUP($E11422,'Overview Cluster Days'!$B:$G,5)</f>
        <v>Interseason</v>
      </c>
      <c r="D11422" t="str">
        <f>VLOOKUP($E11422,'Overview Cluster Days'!$B:$G,6)</f>
        <v>Weekday</v>
      </c>
      <c r="E11422" s="93">
        <v>20181031</v>
      </c>
      <c r="F11422" s="93">
        <v>21</v>
      </c>
      <c r="G11422" s="7">
        <v>671.5</v>
      </c>
      <c r="H11422" s="7">
        <v>3661</v>
      </c>
      <c r="I11422" s="7">
        <v>25405.88</v>
      </c>
      <c r="J11422" s="7">
        <v>19559.599999999999</v>
      </c>
      <c r="K11422" s="7">
        <v>12252.1</v>
      </c>
      <c r="L11422" s="7">
        <v>10300.5</v>
      </c>
      <c r="M11422" s="7">
        <v>4453.4359999999997</v>
      </c>
      <c r="N11422" s="7">
        <v>3541.4</v>
      </c>
      <c r="O11422" s="7">
        <v>2463.1689999999999</v>
      </c>
      <c r="P11422" s="7">
        <v>2997.8</v>
      </c>
    </row>
    <row r="11423" spans="1:16" x14ac:dyDescent="0.25">
      <c r="A11423" t="s">
        <v>26</v>
      </c>
      <c r="B11423" t="str">
        <f>VLOOKUP(E11423,'Overview Cluster Days'!B:E,3)</f>
        <v>E</v>
      </c>
      <c r="C11423" t="str">
        <f>VLOOKUP($E11423,'Overview Cluster Days'!$B:$G,5)</f>
        <v>Interseason</v>
      </c>
      <c r="D11423" t="str">
        <f>VLOOKUP($E11423,'Overview Cluster Days'!$B:$G,6)</f>
        <v>Weekday</v>
      </c>
      <c r="E11423" s="93">
        <v>20181031</v>
      </c>
      <c r="F11423" s="93">
        <v>22</v>
      </c>
      <c r="G11423" s="7">
        <v>714.5</v>
      </c>
      <c r="H11423" s="7">
        <v>3133.9</v>
      </c>
      <c r="I11423" s="7">
        <v>24263.38</v>
      </c>
      <c r="J11423" s="7">
        <v>18850.43</v>
      </c>
      <c r="K11423" s="7">
        <v>12975.5</v>
      </c>
      <c r="L11423" s="7">
        <v>9411.7999999999993</v>
      </c>
      <c r="M11423" s="7">
        <v>3694.4</v>
      </c>
      <c r="N11423" s="7">
        <v>3847.7</v>
      </c>
      <c r="O11423" s="7">
        <v>2252.4</v>
      </c>
      <c r="P11423" s="7">
        <v>2996.1</v>
      </c>
    </row>
    <row r="11424" spans="1:16" x14ac:dyDescent="0.25">
      <c r="A11424" t="s">
        <v>26</v>
      </c>
      <c r="B11424" t="str">
        <f>VLOOKUP(E11424,'Overview Cluster Days'!B:E,3)</f>
        <v>E</v>
      </c>
      <c r="C11424" t="str">
        <f>VLOOKUP($E11424,'Overview Cluster Days'!$B:$G,5)</f>
        <v>Interseason</v>
      </c>
      <c r="D11424" t="str">
        <f>VLOOKUP($E11424,'Overview Cluster Days'!$B:$G,6)</f>
        <v>Weekday</v>
      </c>
      <c r="E11424" s="93">
        <v>20181031</v>
      </c>
      <c r="F11424" s="93">
        <v>23</v>
      </c>
      <c r="G11424" s="7">
        <v>719.8</v>
      </c>
      <c r="H11424" s="7">
        <v>3191.2</v>
      </c>
      <c r="I11424" s="7">
        <v>25091.65</v>
      </c>
      <c r="J11424" s="7">
        <v>18228.400000000001</v>
      </c>
      <c r="K11424" s="7">
        <v>12011.5</v>
      </c>
      <c r="L11424" s="7">
        <v>8941.8340000000007</v>
      </c>
      <c r="M11424" s="7">
        <v>3647.6</v>
      </c>
      <c r="N11424" s="7">
        <v>3556.6</v>
      </c>
      <c r="O11424" s="7">
        <v>2165</v>
      </c>
      <c r="P11424" s="7">
        <v>2648.3</v>
      </c>
    </row>
    <row r="11425" spans="1:16" x14ac:dyDescent="0.25">
      <c r="A11425" t="s">
        <v>26</v>
      </c>
      <c r="B11425" t="str">
        <f>VLOOKUP(E11425,'Overview Cluster Days'!B:E,3)</f>
        <v>E</v>
      </c>
      <c r="C11425" t="str">
        <f>VLOOKUP($E11425,'Overview Cluster Days'!$B:$G,5)</f>
        <v>Interseason</v>
      </c>
      <c r="D11425" t="str">
        <f>VLOOKUP($E11425,'Overview Cluster Days'!$B:$G,6)</f>
        <v>Weekday</v>
      </c>
      <c r="E11425" s="93">
        <v>20181031</v>
      </c>
      <c r="F11425" s="93">
        <v>24</v>
      </c>
      <c r="G11425" s="7">
        <v>776.6</v>
      </c>
      <c r="H11425" s="7">
        <v>3453.453</v>
      </c>
      <c r="I11425" s="7">
        <v>24722.959999999999</v>
      </c>
      <c r="J11425" s="7">
        <v>17193.599999999999</v>
      </c>
      <c r="K11425" s="7">
        <v>11744</v>
      </c>
      <c r="L11425" s="7">
        <v>10337.129999999999</v>
      </c>
      <c r="M11425" s="7">
        <v>3255.1</v>
      </c>
      <c r="N11425" s="7">
        <v>3257.6</v>
      </c>
      <c r="O11425" s="7">
        <v>2033.2</v>
      </c>
      <c r="P11425" s="7">
        <v>2778.2</v>
      </c>
    </row>
    <row r="11426" spans="1:16" x14ac:dyDescent="0.25">
      <c r="A11426" t="s">
        <v>26</v>
      </c>
      <c r="B11426" t="str">
        <f>VLOOKUP(E11426,'Overview Cluster Days'!B:E,3)</f>
        <v>D</v>
      </c>
      <c r="C11426" t="str">
        <f>VLOOKUP($E11426,'Overview Cluster Days'!$B:$G,5)</f>
        <v>Winter</v>
      </c>
      <c r="D11426" t="str">
        <f>VLOOKUP($E11426,'Overview Cluster Days'!$B:$G,6)</f>
        <v>Weekend</v>
      </c>
      <c r="E11426" s="93">
        <v>20181101</v>
      </c>
      <c r="F11426" s="93">
        <v>1</v>
      </c>
      <c r="G11426" s="7">
        <v>1252.8</v>
      </c>
      <c r="H11426" s="7">
        <v>3434.4</v>
      </c>
      <c r="I11426" s="7">
        <v>24024.11</v>
      </c>
      <c r="J11426" s="7">
        <v>16338.93</v>
      </c>
      <c r="K11426" s="7">
        <v>11279.51</v>
      </c>
      <c r="L11426" s="7">
        <v>9581.3379999999997</v>
      </c>
      <c r="M11426" s="7">
        <v>2497.3000000000002</v>
      </c>
      <c r="N11426" s="7">
        <v>2843.4</v>
      </c>
      <c r="O11426" s="7">
        <v>1935.723</v>
      </c>
      <c r="P11426" s="7">
        <v>3151.7</v>
      </c>
    </row>
    <row r="11427" spans="1:16" x14ac:dyDescent="0.25">
      <c r="A11427" t="s">
        <v>26</v>
      </c>
      <c r="B11427" t="str">
        <f>VLOOKUP(E11427,'Overview Cluster Days'!B:E,3)</f>
        <v>D</v>
      </c>
      <c r="C11427" t="str">
        <f>VLOOKUP($E11427,'Overview Cluster Days'!$B:$G,5)</f>
        <v>Winter</v>
      </c>
      <c r="D11427" t="str">
        <f>VLOOKUP($E11427,'Overview Cluster Days'!$B:$G,6)</f>
        <v>Weekend</v>
      </c>
      <c r="E11427" s="93">
        <v>20181101</v>
      </c>
      <c r="F11427" s="93">
        <v>2</v>
      </c>
      <c r="G11427" s="7">
        <v>1564.6</v>
      </c>
      <c r="H11427" s="7">
        <v>3494.2</v>
      </c>
      <c r="I11427" s="7">
        <v>23309.47</v>
      </c>
      <c r="J11427" s="7">
        <v>15987.71</v>
      </c>
      <c r="K11427" s="7">
        <v>11061.33</v>
      </c>
      <c r="L11427" s="7">
        <v>10375.33</v>
      </c>
      <c r="M11427" s="7">
        <v>2832.2</v>
      </c>
      <c r="N11427" s="7">
        <v>3029.2</v>
      </c>
      <c r="O11427" s="7">
        <v>1968.817</v>
      </c>
      <c r="P11427" s="7">
        <v>3122.1</v>
      </c>
    </row>
    <row r="11428" spans="1:16" x14ac:dyDescent="0.25">
      <c r="A11428" t="s">
        <v>26</v>
      </c>
      <c r="B11428" t="str">
        <f>VLOOKUP(E11428,'Overview Cluster Days'!B:E,3)</f>
        <v>D</v>
      </c>
      <c r="C11428" t="str">
        <f>VLOOKUP($E11428,'Overview Cluster Days'!$B:$G,5)</f>
        <v>Winter</v>
      </c>
      <c r="D11428" t="str">
        <f>VLOOKUP($E11428,'Overview Cluster Days'!$B:$G,6)</f>
        <v>Weekend</v>
      </c>
      <c r="E11428" s="93">
        <v>20181101</v>
      </c>
      <c r="F11428" s="93">
        <v>3</v>
      </c>
      <c r="G11428" s="7">
        <v>1905.1</v>
      </c>
      <c r="H11428" s="7">
        <v>3845</v>
      </c>
      <c r="I11428" s="7">
        <v>24228.19</v>
      </c>
      <c r="J11428" s="7">
        <v>15995.1</v>
      </c>
      <c r="K11428" s="7">
        <v>11205.6</v>
      </c>
      <c r="L11428" s="7">
        <v>10235.17</v>
      </c>
      <c r="M11428" s="7">
        <v>3106</v>
      </c>
      <c r="N11428" s="7">
        <v>3074.5</v>
      </c>
      <c r="O11428" s="7">
        <v>1679.992</v>
      </c>
      <c r="P11428" s="7">
        <v>2996.7</v>
      </c>
    </row>
    <row r="11429" spans="1:16" x14ac:dyDescent="0.25">
      <c r="A11429" t="s">
        <v>26</v>
      </c>
      <c r="B11429" t="str">
        <f>VLOOKUP(E11429,'Overview Cluster Days'!B:E,3)</f>
        <v>D</v>
      </c>
      <c r="C11429" t="str">
        <f>VLOOKUP($E11429,'Overview Cluster Days'!$B:$G,5)</f>
        <v>Winter</v>
      </c>
      <c r="D11429" t="str">
        <f>VLOOKUP($E11429,'Overview Cluster Days'!$B:$G,6)</f>
        <v>Weekend</v>
      </c>
      <c r="E11429" s="93">
        <v>20181101</v>
      </c>
      <c r="F11429" s="93">
        <v>4</v>
      </c>
      <c r="G11429" s="7">
        <v>1736.1</v>
      </c>
      <c r="H11429" s="7">
        <v>4507.357</v>
      </c>
      <c r="I11429" s="7">
        <v>24005.53</v>
      </c>
      <c r="J11429" s="7">
        <v>15930.1</v>
      </c>
      <c r="K11429" s="7">
        <v>11449.26</v>
      </c>
      <c r="L11429" s="7">
        <v>8965.5679999999993</v>
      </c>
      <c r="M11429" s="7">
        <v>3300.7</v>
      </c>
      <c r="N11429" s="7">
        <v>3180.8</v>
      </c>
      <c r="O11429" s="7">
        <v>1890.6510000000001</v>
      </c>
      <c r="P11429" s="7">
        <v>3176.9</v>
      </c>
    </row>
    <row r="11430" spans="1:16" x14ac:dyDescent="0.25">
      <c r="A11430" t="s">
        <v>26</v>
      </c>
      <c r="B11430" t="str">
        <f>VLOOKUP(E11430,'Overview Cluster Days'!B:E,3)</f>
        <v>D</v>
      </c>
      <c r="C11430" t="str">
        <f>VLOOKUP($E11430,'Overview Cluster Days'!$B:$G,5)</f>
        <v>Winter</v>
      </c>
      <c r="D11430" t="str">
        <f>VLOOKUP($E11430,'Overview Cluster Days'!$B:$G,6)</f>
        <v>Weekend</v>
      </c>
      <c r="E11430" s="93">
        <v>20181101</v>
      </c>
      <c r="F11430" s="93">
        <v>5</v>
      </c>
      <c r="G11430" s="7">
        <v>2013</v>
      </c>
      <c r="H11430" s="7">
        <v>4659.1000000000004</v>
      </c>
      <c r="I11430" s="7">
        <v>23404.06</v>
      </c>
      <c r="J11430" s="7">
        <v>16487.400000000001</v>
      </c>
      <c r="K11430" s="7">
        <v>11678.34</v>
      </c>
      <c r="L11430" s="7">
        <v>7390.9</v>
      </c>
      <c r="M11430" s="7">
        <v>3414.9</v>
      </c>
      <c r="N11430" s="7">
        <v>3219.6</v>
      </c>
      <c r="O11430" s="7">
        <v>1659.91</v>
      </c>
      <c r="P11430" s="7">
        <v>2969.5</v>
      </c>
    </row>
    <row r="11431" spans="1:16" x14ac:dyDescent="0.25">
      <c r="A11431" t="s">
        <v>26</v>
      </c>
      <c r="B11431" t="str">
        <f>VLOOKUP(E11431,'Overview Cluster Days'!B:E,3)</f>
        <v>D</v>
      </c>
      <c r="C11431" t="str">
        <f>VLOOKUP($E11431,'Overview Cluster Days'!$B:$G,5)</f>
        <v>Winter</v>
      </c>
      <c r="D11431" t="str">
        <f>VLOOKUP($E11431,'Overview Cluster Days'!$B:$G,6)</f>
        <v>Weekend</v>
      </c>
      <c r="E11431" s="93">
        <v>20181101</v>
      </c>
      <c r="F11431" s="93">
        <v>6</v>
      </c>
      <c r="G11431" s="7">
        <v>1994.2</v>
      </c>
      <c r="H11431" s="7">
        <v>4644.8</v>
      </c>
      <c r="I11431" s="7">
        <v>24579.97</v>
      </c>
      <c r="J11431" s="7">
        <v>16569.650000000001</v>
      </c>
      <c r="K11431" s="7">
        <v>11363.23</v>
      </c>
      <c r="L11431" s="7">
        <v>7940.4189999999999</v>
      </c>
      <c r="M11431" s="7">
        <v>3248.1</v>
      </c>
      <c r="N11431" s="7">
        <v>3416.7</v>
      </c>
      <c r="O11431" s="7">
        <v>1509.009</v>
      </c>
      <c r="P11431" s="7">
        <v>2738.6</v>
      </c>
    </row>
    <row r="11432" spans="1:16" x14ac:dyDescent="0.25">
      <c r="A11432" t="s">
        <v>26</v>
      </c>
      <c r="B11432" t="str">
        <f>VLOOKUP(E11432,'Overview Cluster Days'!B:E,3)</f>
        <v>D</v>
      </c>
      <c r="C11432" t="str">
        <f>VLOOKUP($E11432,'Overview Cluster Days'!$B:$G,5)</f>
        <v>Winter</v>
      </c>
      <c r="D11432" t="str">
        <f>VLOOKUP($E11432,'Overview Cluster Days'!$B:$G,6)</f>
        <v>Weekend</v>
      </c>
      <c r="E11432" s="93">
        <v>20181101</v>
      </c>
      <c r="F11432" s="93">
        <v>7</v>
      </c>
      <c r="G11432" s="7">
        <v>2175</v>
      </c>
      <c r="H11432" s="7">
        <v>4595.7</v>
      </c>
      <c r="I11432" s="7">
        <v>26606.03</v>
      </c>
      <c r="J11432" s="7">
        <v>17876.11</v>
      </c>
      <c r="K11432" s="7">
        <v>11088.2</v>
      </c>
      <c r="L11432" s="7">
        <v>9295.0609999999997</v>
      </c>
      <c r="M11432" s="7">
        <v>3410.5410000000002</v>
      </c>
      <c r="N11432" s="7">
        <v>4041</v>
      </c>
      <c r="O11432" s="7">
        <v>1754.4970000000001</v>
      </c>
      <c r="P11432" s="7">
        <v>2686.5</v>
      </c>
    </row>
    <row r="11433" spans="1:16" x14ac:dyDescent="0.25">
      <c r="A11433" t="s">
        <v>26</v>
      </c>
      <c r="B11433" t="str">
        <f>VLOOKUP(E11433,'Overview Cluster Days'!B:E,3)</f>
        <v>D</v>
      </c>
      <c r="C11433" t="str">
        <f>VLOOKUP($E11433,'Overview Cluster Days'!$B:$G,5)</f>
        <v>Winter</v>
      </c>
      <c r="D11433" t="str">
        <f>VLOOKUP($E11433,'Overview Cluster Days'!$B:$G,6)</f>
        <v>Weekend</v>
      </c>
      <c r="E11433" s="93">
        <v>20181101</v>
      </c>
      <c r="F11433" s="93">
        <v>8</v>
      </c>
      <c r="G11433" s="7">
        <v>2023</v>
      </c>
      <c r="H11433" s="7">
        <v>3799</v>
      </c>
      <c r="I11433" s="7">
        <v>27463.34</v>
      </c>
      <c r="J11433" s="7">
        <v>18697.96</v>
      </c>
      <c r="K11433" s="7">
        <v>10921.6</v>
      </c>
      <c r="L11433" s="7">
        <v>9634.4369999999999</v>
      </c>
      <c r="M11433" s="7">
        <v>3047.6</v>
      </c>
      <c r="N11433" s="7">
        <v>4527.8999999999996</v>
      </c>
      <c r="O11433" s="7">
        <v>1585.701</v>
      </c>
      <c r="P11433" s="7">
        <v>2811.8</v>
      </c>
    </row>
    <row r="11434" spans="1:16" x14ac:dyDescent="0.25">
      <c r="A11434" t="s">
        <v>26</v>
      </c>
      <c r="B11434" t="str">
        <f>VLOOKUP(E11434,'Overview Cluster Days'!B:E,3)</f>
        <v>D</v>
      </c>
      <c r="C11434" t="str">
        <f>VLOOKUP($E11434,'Overview Cluster Days'!$B:$G,5)</f>
        <v>Winter</v>
      </c>
      <c r="D11434" t="str">
        <f>VLOOKUP($E11434,'Overview Cluster Days'!$B:$G,6)</f>
        <v>Weekend</v>
      </c>
      <c r="E11434" s="93">
        <v>20181101</v>
      </c>
      <c r="F11434" s="93">
        <v>9</v>
      </c>
      <c r="G11434" s="7">
        <v>1830.7</v>
      </c>
      <c r="H11434" s="7">
        <v>3358.3</v>
      </c>
      <c r="I11434" s="7">
        <v>29277.7</v>
      </c>
      <c r="J11434" s="7">
        <v>21089.56</v>
      </c>
      <c r="K11434" s="7">
        <v>11672.98</v>
      </c>
      <c r="L11434" s="7">
        <v>10805.91</v>
      </c>
      <c r="M11434" s="7">
        <v>3951.922</v>
      </c>
      <c r="N11434" s="7">
        <v>4846.2</v>
      </c>
      <c r="O11434" s="7">
        <v>1731.15</v>
      </c>
      <c r="P11434" s="7">
        <v>2947.1</v>
      </c>
    </row>
    <row r="11435" spans="1:16" x14ac:dyDescent="0.25">
      <c r="A11435" t="s">
        <v>26</v>
      </c>
      <c r="B11435" t="str">
        <f>VLOOKUP(E11435,'Overview Cluster Days'!B:E,3)</f>
        <v>D</v>
      </c>
      <c r="C11435" t="str">
        <f>VLOOKUP($E11435,'Overview Cluster Days'!$B:$G,5)</f>
        <v>Winter</v>
      </c>
      <c r="D11435" t="str">
        <f>VLOOKUP($E11435,'Overview Cluster Days'!$B:$G,6)</f>
        <v>Weekend</v>
      </c>
      <c r="E11435" s="93">
        <v>20181101</v>
      </c>
      <c r="F11435" s="93">
        <v>10</v>
      </c>
      <c r="G11435" s="7">
        <v>1546.8</v>
      </c>
      <c r="H11435" s="7">
        <v>2717.6</v>
      </c>
      <c r="I11435" s="7">
        <v>28892.94</v>
      </c>
      <c r="J11435" s="7">
        <v>21820.6</v>
      </c>
      <c r="K11435" s="7">
        <v>12247.7</v>
      </c>
      <c r="L11435" s="7">
        <v>10518.86</v>
      </c>
      <c r="M11435" s="7">
        <v>4005.3409999999999</v>
      </c>
      <c r="N11435" s="7">
        <v>4002.5</v>
      </c>
      <c r="O11435" s="7">
        <v>1706.5</v>
      </c>
      <c r="P11435" s="7">
        <v>2812.9470000000001</v>
      </c>
    </row>
    <row r="11436" spans="1:16" x14ac:dyDescent="0.25">
      <c r="A11436" t="s">
        <v>26</v>
      </c>
      <c r="B11436" t="str">
        <f>VLOOKUP(E11436,'Overview Cluster Days'!B:E,3)</f>
        <v>D</v>
      </c>
      <c r="C11436" t="str">
        <f>VLOOKUP($E11436,'Overview Cluster Days'!$B:$G,5)</f>
        <v>Winter</v>
      </c>
      <c r="D11436" t="str">
        <f>VLOOKUP($E11436,'Overview Cluster Days'!$B:$G,6)</f>
        <v>Weekend</v>
      </c>
      <c r="E11436" s="93">
        <v>20181101</v>
      </c>
      <c r="F11436" s="93">
        <v>11</v>
      </c>
      <c r="G11436" s="7">
        <v>1468</v>
      </c>
      <c r="H11436" s="7">
        <v>2947.4</v>
      </c>
      <c r="I11436" s="7">
        <v>28276.15</v>
      </c>
      <c r="J11436" s="7">
        <v>22014.32</v>
      </c>
      <c r="K11436" s="7">
        <v>12282.2</v>
      </c>
      <c r="L11436" s="7">
        <v>10253.780000000001</v>
      </c>
      <c r="M11436" s="7">
        <v>3953.6</v>
      </c>
      <c r="N11436" s="7">
        <v>4012.4</v>
      </c>
      <c r="O11436" s="7">
        <v>1783.876</v>
      </c>
      <c r="P11436" s="7">
        <v>3134.4929999999999</v>
      </c>
    </row>
    <row r="11437" spans="1:16" x14ac:dyDescent="0.25">
      <c r="A11437" t="s">
        <v>26</v>
      </c>
      <c r="B11437" t="str">
        <f>VLOOKUP(E11437,'Overview Cluster Days'!B:E,3)</f>
        <v>D</v>
      </c>
      <c r="C11437" t="str">
        <f>VLOOKUP($E11437,'Overview Cluster Days'!$B:$G,5)</f>
        <v>Winter</v>
      </c>
      <c r="D11437" t="str">
        <f>VLOOKUP($E11437,'Overview Cluster Days'!$B:$G,6)</f>
        <v>Weekend</v>
      </c>
      <c r="E11437" s="93">
        <v>20181101</v>
      </c>
      <c r="F11437" s="93">
        <v>12</v>
      </c>
      <c r="G11437" s="7">
        <v>1330</v>
      </c>
      <c r="H11437" s="7">
        <v>3150.9659999999999</v>
      </c>
      <c r="I11437" s="7">
        <v>27074.720000000001</v>
      </c>
      <c r="J11437" s="7">
        <v>22074.33</v>
      </c>
      <c r="K11437" s="7">
        <v>12669.79</v>
      </c>
      <c r="L11437" s="7">
        <v>10954.68</v>
      </c>
      <c r="M11437" s="7">
        <v>3799.9</v>
      </c>
      <c r="N11437" s="7">
        <v>4266.6000000000004</v>
      </c>
      <c r="O11437" s="7">
        <v>1832.4469999999999</v>
      </c>
      <c r="P11437" s="7">
        <v>3093.8</v>
      </c>
    </row>
    <row r="11438" spans="1:16" x14ac:dyDescent="0.25">
      <c r="A11438" t="s">
        <v>26</v>
      </c>
      <c r="B11438" t="str">
        <f>VLOOKUP(E11438,'Overview Cluster Days'!B:E,3)</f>
        <v>D</v>
      </c>
      <c r="C11438" t="str">
        <f>VLOOKUP($E11438,'Overview Cluster Days'!$B:$G,5)</f>
        <v>Winter</v>
      </c>
      <c r="D11438" t="str">
        <f>VLOOKUP($E11438,'Overview Cluster Days'!$B:$G,6)</f>
        <v>Weekend</v>
      </c>
      <c r="E11438" s="93">
        <v>20181101</v>
      </c>
      <c r="F11438" s="93">
        <v>13</v>
      </c>
      <c r="G11438" s="7">
        <v>1270.9000000000001</v>
      </c>
      <c r="H11438" s="7">
        <v>3273.9</v>
      </c>
      <c r="I11438" s="7">
        <v>26090.38</v>
      </c>
      <c r="J11438" s="7">
        <v>22221.200000000001</v>
      </c>
      <c r="K11438" s="7">
        <v>12405.1</v>
      </c>
      <c r="L11438" s="7">
        <v>10757.76</v>
      </c>
      <c r="M11438" s="7">
        <v>3665.7</v>
      </c>
      <c r="N11438" s="7">
        <v>3981.9</v>
      </c>
      <c r="O11438" s="7">
        <v>2079.6</v>
      </c>
      <c r="P11438" s="7">
        <v>2774.7710000000002</v>
      </c>
    </row>
    <row r="11439" spans="1:16" x14ac:dyDescent="0.25">
      <c r="A11439" t="s">
        <v>26</v>
      </c>
      <c r="B11439" t="str">
        <f>VLOOKUP(E11439,'Overview Cluster Days'!B:E,3)</f>
        <v>D</v>
      </c>
      <c r="C11439" t="str">
        <f>VLOOKUP($E11439,'Overview Cluster Days'!$B:$G,5)</f>
        <v>Winter</v>
      </c>
      <c r="D11439" t="str">
        <f>VLOOKUP($E11439,'Overview Cluster Days'!$B:$G,6)</f>
        <v>Weekend</v>
      </c>
      <c r="E11439" s="93">
        <v>20181101</v>
      </c>
      <c r="F11439" s="93">
        <v>14</v>
      </c>
      <c r="G11439" s="7">
        <v>1310.4000000000001</v>
      </c>
      <c r="H11439" s="7">
        <v>3301.1</v>
      </c>
      <c r="I11439" s="7">
        <v>25255.61</v>
      </c>
      <c r="J11439" s="7">
        <v>21500.75</v>
      </c>
      <c r="K11439" s="7">
        <v>12615</v>
      </c>
      <c r="L11439" s="7">
        <v>10489.26</v>
      </c>
      <c r="M11439" s="7">
        <v>3530.1750000000002</v>
      </c>
      <c r="N11439" s="7">
        <v>4040.4</v>
      </c>
      <c r="O11439" s="7">
        <v>1760.2</v>
      </c>
      <c r="P11439" s="7">
        <v>2672.7220000000002</v>
      </c>
    </row>
    <row r="11440" spans="1:16" x14ac:dyDescent="0.25">
      <c r="A11440" t="s">
        <v>26</v>
      </c>
      <c r="B11440" t="str">
        <f>VLOOKUP(E11440,'Overview Cluster Days'!B:E,3)</f>
        <v>D</v>
      </c>
      <c r="C11440" t="str">
        <f>VLOOKUP($E11440,'Overview Cluster Days'!$B:$G,5)</f>
        <v>Winter</v>
      </c>
      <c r="D11440" t="str">
        <f>VLOOKUP($E11440,'Overview Cluster Days'!$B:$G,6)</f>
        <v>Weekend</v>
      </c>
      <c r="E11440" s="93">
        <v>20181101</v>
      </c>
      <c r="F11440" s="93">
        <v>15</v>
      </c>
      <c r="G11440" s="7">
        <v>1164.0999999999999</v>
      </c>
      <c r="H11440" s="7">
        <v>3382.9</v>
      </c>
      <c r="I11440" s="7">
        <v>24158.62</v>
      </c>
      <c r="J11440" s="7">
        <v>21182.880000000001</v>
      </c>
      <c r="K11440" s="7">
        <v>12515.1</v>
      </c>
      <c r="L11440" s="7">
        <v>9207.9130000000005</v>
      </c>
      <c r="M11440" s="7">
        <v>3363.3</v>
      </c>
      <c r="N11440" s="7">
        <v>4190.7</v>
      </c>
      <c r="O11440" s="7">
        <v>1763.9760000000001</v>
      </c>
      <c r="P11440" s="7">
        <v>2681.5569999999998</v>
      </c>
    </row>
    <row r="11441" spans="1:16" x14ac:dyDescent="0.25">
      <c r="A11441" t="s">
        <v>26</v>
      </c>
      <c r="B11441" t="str">
        <f>VLOOKUP(E11441,'Overview Cluster Days'!B:E,3)</f>
        <v>D</v>
      </c>
      <c r="C11441" t="str">
        <f>VLOOKUP($E11441,'Overview Cluster Days'!$B:$G,5)</f>
        <v>Winter</v>
      </c>
      <c r="D11441" t="str">
        <f>VLOOKUP($E11441,'Overview Cluster Days'!$B:$G,6)</f>
        <v>Weekend</v>
      </c>
      <c r="E11441" s="93">
        <v>20181101</v>
      </c>
      <c r="F11441" s="93">
        <v>16</v>
      </c>
      <c r="G11441" s="7">
        <v>1028.2</v>
      </c>
      <c r="H11441" s="7">
        <v>3470.9</v>
      </c>
      <c r="I11441" s="7">
        <v>22836.47</v>
      </c>
      <c r="J11441" s="7">
        <v>20735.3</v>
      </c>
      <c r="K11441" s="7">
        <v>12788.03</v>
      </c>
      <c r="L11441" s="7">
        <v>8908.6489999999994</v>
      </c>
      <c r="M11441" s="7">
        <v>3211.4140000000002</v>
      </c>
      <c r="N11441" s="7">
        <v>4251.5</v>
      </c>
      <c r="O11441" s="7">
        <v>1836.1110000000001</v>
      </c>
      <c r="P11441" s="7">
        <v>2576.482</v>
      </c>
    </row>
    <row r="11442" spans="1:16" x14ac:dyDescent="0.25">
      <c r="A11442" t="s">
        <v>26</v>
      </c>
      <c r="B11442" t="str">
        <f>VLOOKUP(E11442,'Overview Cluster Days'!B:E,3)</f>
        <v>D</v>
      </c>
      <c r="C11442" t="str">
        <f>VLOOKUP($E11442,'Overview Cluster Days'!$B:$G,5)</f>
        <v>Winter</v>
      </c>
      <c r="D11442" t="str">
        <f>VLOOKUP($E11442,'Overview Cluster Days'!$B:$G,6)</f>
        <v>Weekend</v>
      </c>
      <c r="E11442" s="93">
        <v>20181101</v>
      </c>
      <c r="F11442" s="93">
        <v>17</v>
      </c>
      <c r="G11442" s="7">
        <v>1176.5999999999999</v>
      </c>
      <c r="H11442" s="7">
        <v>3718.7</v>
      </c>
      <c r="I11442" s="7">
        <v>24001.17</v>
      </c>
      <c r="J11442" s="7">
        <v>21751.7</v>
      </c>
      <c r="K11442" s="7">
        <v>13698.45</v>
      </c>
      <c r="L11442" s="7">
        <v>8469.5</v>
      </c>
      <c r="M11442" s="7">
        <v>2977.6</v>
      </c>
      <c r="N11442" s="7">
        <v>4579.91</v>
      </c>
      <c r="O11442" s="7">
        <v>1766.5329999999999</v>
      </c>
      <c r="P11442" s="7">
        <v>2697.4</v>
      </c>
    </row>
    <row r="11443" spans="1:16" x14ac:dyDescent="0.25">
      <c r="A11443" t="s">
        <v>26</v>
      </c>
      <c r="B11443" t="str">
        <f>VLOOKUP(E11443,'Overview Cluster Days'!B:E,3)</f>
        <v>D</v>
      </c>
      <c r="C11443" t="str">
        <f>VLOOKUP($E11443,'Overview Cluster Days'!$B:$G,5)</f>
        <v>Winter</v>
      </c>
      <c r="D11443" t="str">
        <f>VLOOKUP($E11443,'Overview Cluster Days'!$B:$G,6)</f>
        <v>Weekend</v>
      </c>
      <c r="E11443" s="93">
        <v>20181101</v>
      </c>
      <c r="F11443" s="93">
        <v>18</v>
      </c>
      <c r="G11443" s="7">
        <v>937.8</v>
      </c>
      <c r="H11443" s="7">
        <v>3907</v>
      </c>
      <c r="I11443" s="7">
        <v>23897.65</v>
      </c>
      <c r="J11443" s="7">
        <v>22579.56</v>
      </c>
      <c r="K11443" s="7">
        <v>12619.32</v>
      </c>
      <c r="L11443" s="7">
        <v>7574.8469999999998</v>
      </c>
      <c r="M11443" s="7">
        <v>3037.2</v>
      </c>
      <c r="N11443" s="7">
        <v>4498.8999999999996</v>
      </c>
      <c r="O11443" s="7">
        <v>1891</v>
      </c>
      <c r="P11443" s="7">
        <v>2900.7510000000002</v>
      </c>
    </row>
    <row r="11444" spans="1:16" x14ac:dyDescent="0.25">
      <c r="A11444" t="s">
        <v>26</v>
      </c>
      <c r="B11444" t="str">
        <f>VLOOKUP(E11444,'Overview Cluster Days'!B:E,3)</f>
        <v>D</v>
      </c>
      <c r="C11444" t="str">
        <f>VLOOKUP($E11444,'Overview Cluster Days'!$B:$G,5)</f>
        <v>Winter</v>
      </c>
      <c r="D11444" t="str">
        <f>VLOOKUP($E11444,'Overview Cluster Days'!$B:$G,6)</f>
        <v>Weekend</v>
      </c>
      <c r="E11444" s="93">
        <v>20181101</v>
      </c>
      <c r="F11444" s="93">
        <v>19</v>
      </c>
      <c r="G11444" s="7">
        <v>929.7</v>
      </c>
      <c r="H11444" s="7">
        <v>4065.2</v>
      </c>
      <c r="I11444" s="7">
        <v>24319.11</v>
      </c>
      <c r="J11444" s="7">
        <v>22228.2</v>
      </c>
      <c r="K11444" s="7">
        <v>9685.9500000000007</v>
      </c>
      <c r="L11444" s="7">
        <v>8510.2000000000007</v>
      </c>
      <c r="M11444" s="7">
        <v>3511.8</v>
      </c>
      <c r="N11444" s="7">
        <v>4026.4</v>
      </c>
      <c r="O11444" s="7">
        <v>2037.5630000000001</v>
      </c>
      <c r="P11444" s="7">
        <v>2611.1419999999998</v>
      </c>
    </row>
    <row r="11445" spans="1:16" x14ac:dyDescent="0.25">
      <c r="A11445" t="s">
        <v>26</v>
      </c>
      <c r="B11445" t="str">
        <f>VLOOKUP(E11445,'Overview Cluster Days'!B:E,3)</f>
        <v>D</v>
      </c>
      <c r="C11445" t="str">
        <f>VLOOKUP($E11445,'Overview Cluster Days'!$B:$G,5)</f>
        <v>Winter</v>
      </c>
      <c r="D11445" t="str">
        <f>VLOOKUP($E11445,'Overview Cluster Days'!$B:$G,6)</f>
        <v>Weekend</v>
      </c>
      <c r="E11445" s="93">
        <v>20181101</v>
      </c>
      <c r="F11445" s="93">
        <v>20</v>
      </c>
      <c r="G11445" s="7">
        <v>963.9</v>
      </c>
      <c r="H11445" s="7">
        <v>3847.2</v>
      </c>
      <c r="I11445" s="7">
        <v>24202.25</v>
      </c>
      <c r="J11445" s="7">
        <v>21428.799999999999</v>
      </c>
      <c r="K11445" s="7">
        <v>9561.2049999999999</v>
      </c>
      <c r="L11445" s="7">
        <v>8020.51</v>
      </c>
      <c r="M11445" s="7">
        <v>3711.6</v>
      </c>
      <c r="N11445" s="7">
        <v>3792.1</v>
      </c>
      <c r="O11445" s="7">
        <v>1481.3</v>
      </c>
      <c r="P11445" s="7">
        <v>2757.864</v>
      </c>
    </row>
    <row r="11446" spans="1:16" x14ac:dyDescent="0.25">
      <c r="A11446" t="s">
        <v>26</v>
      </c>
      <c r="B11446" t="str">
        <f>VLOOKUP(E11446,'Overview Cluster Days'!B:E,3)</f>
        <v>D</v>
      </c>
      <c r="C11446" t="str">
        <f>VLOOKUP($E11446,'Overview Cluster Days'!$B:$G,5)</f>
        <v>Winter</v>
      </c>
      <c r="D11446" t="str">
        <f>VLOOKUP($E11446,'Overview Cluster Days'!$B:$G,6)</f>
        <v>Weekend</v>
      </c>
      <c r="E11446" s="93">
        <v>20181101</v>
      </c>
      <c r="F11446" s="93">
        <v>21</v>
      </c>
      <c r="G11446" s="7">
        <v>1009.1</v>
      </c>
      <c r="H11446" s="7">
        <v>3604.7</v>
      </c>
      <c r="I11446" s="7">
        <v>22617.01</v>
      </c>
      <c r="J11446" s="7">
        <v>17952.2</v>
      </c>
      <c r="K11446" s="7">
        <v>10200.74</v>
      </c>
      <c r="L11446" s="7">
        <v>7070.3310000000001</v>
      </c>
      <c r="M11446" s="7">
        <v>3781.5</v>
      </c>
      <c r="N11446" s="7">
        <v>3648.3</v>
      </c>
      <c r="O11446" s="7">
        <v>1421.2</v>
      </c>
      <c r="P11446" s="7">
        <v>3124.2339999999999</v>
      </c>
    </row>
    <row r="11447" spans="1:16" x14ac:dyDescent="0.25">
      <c r="A11447" t="s">
        <v>26</v>
      </c>
      <c r="B11447" t="str">
        <f>VLOOKUP(E11447,'Overview Cluster Days'!B:E,3)</f>
        <v>D</v>
      </c>
      <c r="C11447" t="str">
        <f>VLOOKUP($E11447,'Overview Cluster Days'!$B:$G,5)</f>
        <v>Winter</v>
      </c>
      <c r="D11447" t="str">
        <f>VLOOKUP($E11447,'Overview Cluster Days'!$B:$G,6)</f>
        <v>Weekend</v>
      </c>
      <c r="E11447" s="93">
        <v>20181101</v>
      </c>
      <c r="F11447" s="93">
        <v>22</v>
      </c>
      <c r="G11447" s="7">
        <v>1319.7</v>
      </c>
      <c r="H11447" s="7">
        <v>3383.7</v>
      </c>
      <c r="I11447" s="7">
        <v>23191.43</v>
      </c>
      <c r="J11447" s="7">
        <v>16635.3</v>
      </c>
      <c r="K11447" s="7">
        <v>9684.5709999999999</v>
      </c>
      <c r="L11447" s="7">
        <v>6048.652</v>
      </c>
      <c r="M11447" s="7">
        <v>3422</v>
      </c>
      <c r="N11447" s="7">
        <v>3821.627</v>
      </c>
      <c r="O11447" s="7">
        <v>1242.7</v>
      </c>
      <c r="P11447" s="7">
        <v>2956.145</v>
      </c>
    </row>
    <row r="11448" spans="1:16" x14ac:dyDescent="0.25">
      <c r="A11448" t="s">
        <v>26</v>
      </c>
      <c r="B11448" t="str">
        <f>VLOOKUP(E11448,'Overview Cluster Days'!B:E,3)</f>
        <v>D</v>
      </c>
      <c r="C11448" t="str">
        <f>VLOOKUP($E11448,'Overview Cluster Days'!$B:$G,5)</f>
        <v>Winter</v>
      </c>
      <c r="D11448" t="str">
        <f>VLOOKUP($E11448,'Overview Cluster Days'!$B:$G,6)</f>
        <v>Weekend</v>
      </c>
      <c r="E11448" s="93">
        <v>20181101</v>
      </c>
      <c r="F11448" s="93">
        <v>23</v>
      </c>
      <c r="G11448" s="7">
        <v>1355.5</v>
      </c>
      <c r="H11448" s="7">
        <v>3564.3</v>
      </c>
      <c r="I11448" s="7">
        <v>23756.65</v>
      </c>
      <c r="J11448" s="7">
        <v>15503.04</v>
      </c>
      <c r="K11448" s="7">
        <v>9016.1010000000006</v>
      </c>
      <c r="L11448" s="7">
        <v>7476.45</v>
      </c>
      <c r="M11448" s="7">
        <v>3581.8</v>
      </c>
      <c r="N11448" s="7">
        <v>4381.8</v>
      </c>
      <c r="O11448" s="7">
        <v>1033.4000000000001</v>
      </c>
      <c r="P11448" s="7">
        <v>3211.5859999999998</v>
      </c>
    </row>
    <row r="11449" spans="1:16" x14ac:dyDescent="0.25">
      <c r="A11449" t="s">
        <v>26</v>
      </c>
      <c r="B11449" t="str">
        <f>VLOOKUP(E11449,'Overview Cluster Days'!B:E,3)</f>
        <v>D</v>
      </c>
      <c r="C11449" t="str">
        <f>VLOOKUP($E11449,'Overview Cluster Days'!$B:$G,5)</f>
        <v>Winter</v>
      </c>
      <c r="D11449" t="str">
        <f>VLOOKUP($E11449,'Overview Cluster Days'!$B:$G,6)</f>
        <v>Weekend</v>
      </c>
      <c r="E11449" s="93">
        <v>20181101</v>
      </c>
      <c r="F11449" s="93">
        <v>24</v>
      </c>
      <c r="G11449" s="7">
        <v>1252.9000000000001</v>
      </c>
      <c r="H11449" s="7">
        <v>3515.9</v>
      </c>
      <c r="I11449" s="7">
        <v>25212.639999999999</v>
      </c>
      <c r="J11449" s="7">
        <v>15426.3</v>
      </c>
      <c r="K11449" s="7">
        <v>9006.3029999999999</v>
      </c>
      <c r="L11449" s="7">
        <v>9549.5030000000006</v>
      </c>
      <c r="M11449" s="7">
        <v>3545.5</v>
      </c>
      <c r="N11449" s="7">
        <v>4159.5</v>
      </c>
      <c r="O11449" s="7">
        <v>1472.8</v>
      </c>
      <c r="P11449" s="7">
        <v>3796.1950000000002</v>
      </c>
    </row>
    <row r="11450" spans="1:16" x14ac:dyDescent="0.25">
      <c r="A11450" t="s">
        <v>26</v>
      </c>
      <c r="B11450" t="str">
        <f>VLOOKUP(E11450,'Overview Cluster Days'!B:E,3)</f>
        <v>A</v>
      </c>
      <c r="C11450" t="str">
        <f>VLOOKUP($E11450,'Overview Cluster Days'!$B:$G,5)</f>
        <v>Winter</v>
      </c>
      <c r="D11450" t="str">
        <f>VLOOKUP($E11450,'Overview Cluster Days'!$B:$G,6)</f>
        <v>Weekday</v>
      </c>
      <c r="E11450" s="93">
        <v>20181102</v>
      </c>
      <c r="F11450" s="93">
        <v>1</v>
      </c>
      <c r="G11450" s="7">
        <v>2099.9</v>
      </c>
      <c r="H11450" s="7">
        <v>2764.9</v>
      </c>
      <c r="I11450" s="7">
        <v>27107.24</v>
      </c>
      <c r="J11450" s="7">
        <v>18036.900000000001</v>
      </c>
      <c r="K11450" s="7">
        <v>7792.6</v>
      </c>
      <c r="L11450" s="7">
        <v>9457.7459999999992</v>
      </c>
      <c r="M11450" s="7">
        <v>2629.6</v>
      </c>
      <c r="N11450" s="7">
        <v>2672.3</v>
      </c>
      <c r="O11450" s="7">
        <v>1052</v>
      </c>
      <c r="P11450" s="7">
        <v>3298.3</v>
      </c>
    </row>
    <row r="11451" spans="1:16" x14ac:dyDescent="0.25">
      <c r="A11451" t="s">
        <v>26</v>
      </c>
      <c r="B11451" t="str">
        <f>VLOOKUP(E11451,'Overview Cluster Days'!B:E,3)</f>
        <v>A</v>
      </c>
      <c r="C11451" t="str">
        <f>VLOOKUP($E11451,'Overview Cluster Days'!$B:$G,5)</f>
        <v>Winter</v>
      </c>
      <c r="D11451" t="str">
        <f>VLOOKUP($E11451,'Overview Cluster Days'!$B:$G,6)</f>
        <v>Weekday</v>
      </c>
      <c r="E11451" s="93">
        <v>20181102</v>
      </c>
      <c r="F11451" s="93">
        <v>2</v>
      </c>
      <c r="G11451" s="7">
        <v>1757.4</v>
      </c>
      <c r="H11451" s="7">
        <v>2405.1999999999998</v>
      </c>
      <c r="I11451" s="7">
        <v>26540.400000000001</v>
      </c>
      <c r="J11451" s="7">
        <v>18217.830000000002</v>
      </c>
      <c r="K11451" s="7">
        <v>8402.9</v>
      </c>
      <c r="L11451" s="7">
        <v>9474.4830000000002</v>
      </c>
      <c r="M11451" s="7">
        <v>2881.5</v>
      </c>
      <c r="N11451" s="7">
        <v>3016.9</v>
      </c>
      <c r="O11451" s="7">
        <v>1209.7</v>
      </c>
      <c r="P11451" s="7">
        <v>3225.8310000000001</v>
      </c>
    </row>
    <row r="11452" spans="1:16" x14ac:dyDescent="0.25">
      <c r="A11452" t="s">
        <v>26</v>
      </c>
      <c r="B11452" t="str">
        <f>VLOOKUP(E11452,'Overview Cluster Days'!B:E,3)</f>
        <v>A</v>
      </c>
      <c r="C11452" t="str">
        <f>VLOOKUP($E11452,'Overview Cluster Days'!$B:$G,5)</f>
        <v>Winter</v>
      </c>
      <c r="D11452" t="str">
        <f>VLOOKUP($E11452,'Overview Cluster Days'!$B:$G,6)</f>
        <v>Weekday</v>
      </c>
      <c r="E11452" s="93">
        <v>20181102</v>
      </c>
      <c r="F11452" s="93">
        <v>3</v>
      </c>
      <c r="G11452" s="7">
        <v>1703.3</v>
      </c>
      <c r="H11452" s="7">
        <v>2406.404</v>
      </c>
      <c r="I11452" s="7">
        <v>27816.78</v>
      </c>
      <c r="J11452" s="7">
        <v>17918.3</v>
      </c>
      <c r="K11452" s="7">
        <v>8068.1</v>
      </c>
      <c r="L11452" s="7">
        <v>9004.7199999999993</v>
      </c>
      <c r="M11452" s="7">
        <v>3133.6</v>
      </c>
      <c r="N11452" s="7">
        <v>3002.1</v>
      </c>
      <c r="O11452" s="7">
        <v>1629.9559999999999</v>
      </c>
      <c r="P11452" s="7">
        <v>3360.9229999999998</v>
      </c>
    </row>
    <row r="11453" spans="1:16" x14ac:dyDescent="0.25">
      <c r="A11453" t="s">
        <v>26</v>
      </c>
      <c r="B11453" t="str">
        <f>VLOOKUP(E11453,'Overview Cluster Days'!B:E,3)</f>
        <v>A</v>
      </c>
      <c r="C11453" t="str">
        <f>VLOOKUP($E11453,'Overview Cluster Days'!$B:$G,5)</f>
        <v>Winter</v>
      </c>
      <c r="D11453" t="str">
        <f>VLOOKUP($E11453,'Overview Cluster Days'!$B:$G,6)</f>
        <v>Weekday</v>
      </c>
      <c r="E11453" s="93">
        <v>20181102</v>
      </c>
      <c r="F11453" s="93">
        <v>4</v>
      </c>
      <c r="G11453" s="7">
        <v>1335.8</v>
      </c>
      <c r="H11453" s="7">
        <v>3022.76</v>
      </c>
      <c r="I11453" s="7">
        <v>28245.03</v>
      </c>
      <c r="J11453" s="7">
        <v>18251.330000000002</v>
      </c>
      <c r="K11453" s="7">
        <v>7978</v>
      </c>
      <c r="L11453" s="7">
        <v>7678.8119999999999</v>
      </c>
      <c r="M11453" s="7">
        <v>3098.8</v>
      </c>
      <c r="N11453" s="7">
        <v>2940.1</v>
      </c>
      <c r="O11453" s="7">
        <v>1579.357</v>
      </c>
      <c r="P11453" s="7">
        <v>3618.3919999999998</v>
      </c>
    </row>
    <row r="11454" spans="1:16" x14ac:dyDescent="0.25">
      <c r="A11454" t="s">
        <v>26</v>
      </c>
      <c r="B11454" t="str">
        <f>VLOOKUP(E11454,'Overview Cluster Days'!B:E,3)</f>
        <v>A</v>
      </c>
      <c r="C11454" t="str">
        <f>VLOOKUP($E11454,'Overview Cluster Days'!$B:$G,5)</f>
        <v>Winter</v>
      </c>
      <c r="D11454" t="str">
        <f>VLOOKUP($E11454,'Overview Cluster Days'!$B:$G,6)</f>
        <v>Weekday</v>
      </c>
      <c r="E11454" s="93">
        <v>20181102</v>
      </c>
      <c r="F11454" s="93">
        <v>5</v>
      </c>
      <c r="G11454" s="7">
        <v>1254.5</v>
      </c>
      <c r="H11454" s="7">
        <v>2919.5740000000001</v>
      </c>
      <c r="I11454" s="7">
        <v>27519.07</v>
      </c>
      <c r="J11454" s="7">
        <v>18073.09</v>
      </c>
      <c r="K11454" s="7">
        <v>7965.8</v>
      </c>
      <c r="L11454" s="7">
        <v>7362.8370000000004</v>
      </c>
      <c r="M11454" s="7">
        <v>2851.3</v>
      </c>
      <c r="N11454" s="7">
        <v>2580.6999999999998</v>
      </c>
      <c r="O11454" s="7">
        <v>1238.7</v>
      </c>
      <c r="P11454" s="7">
        <v>3860.6109999999999</v>
      </c>
    </row>
    <row r="11455" spans="1:16" x14ac:dyDescent="0.25">
      <c r="A11455" t="s">
        <v>26</v>
      </c>
      <c r="B11455" t="str">
        <f>VLOOKUP(E11455,'Overview Cluster Days'!B:E,3)</f>
        <v>A</v>
      </c>
      <c r="C11455" t="str">
        <f>VLOOKUP($E11455,'Overview Cluster Days'!$B:$G,5)</f>
        <v>Winter</v>
      </c>
      <c r="D11455" t="str">
        <f>VLOOKUP($E11455,'Overview Cluster Days'!$B:$G,6)</f>
        <v>Weekday</v>
      </c>
      <c r="E11455" s="93">
        <v>20181102</v>
      </c>
      <c r="F11455" s="93">
        <v>6</v>
      </c>
      <c r="G11455" s="7">
        <v>1302.5</v>
      </c>
      <c r="H11455" s="7">
        <v>2818.1</v>
      </c>
      <c r="I11455" s="7">
        <v>27085.17</v>
      </c>
      <c r="J11455" s="7">
        <v>17859.04</v>
      </c>
      <c r="K11455" s="7">
        <v>7770.8</v>
      </c>
      <c r="L11455" s="7">
        <v>7986.8770000000004</v>
      </c>
      <c r="M11455" s="7">
        <v>2736.7</v>
      </c>
      <c r="N11455" s="7">
        <v>2448.4</v>
      </c>
      <c r="O11455" s="7">
        <v>794.1</v>
      </c>
      <c r="P11455" s="7">
        <v>4550.3</v>
      </c>
    </row>
    <row r="11456" spans="1:16" x14ac:dyDescent="0.25">
      <c r="A11456" t="s">
        <v>26</v>
      </c>
      <c r="B11456" t="str">
        <f>VLOOKUP(E11456,'Overview Cluster Days'!B:E,3)</f>
        <v>A</v>
      </c>
      <c r="C11456" t="str">
        <f>VLOOKUP($E11456,'Overview Cluster Days'!$B:$G,5)</f>
        <v>Winter</v>
      </c>
      <c r="D11456" t="str">
        <f>VLOOKUP($E11456,'Overview Cluster Days'!$B:$G,6)</f>
        <v>Weekday</v>
      </c>
      <c r="E11456" s="93">
        <v>20181102</v>
      </c>
      <c r="F11456" s="93">
        <v>7</v>
      </c>
      <c r="G11456" s="7">
        <v>964.6</v>
      </c>
      <c r="H11456" s="7">
        <v>3100.1309999999999</v>
      </c>
      <c r="I11456" s="7">
        <v>27275.11</v>
      </c>
      <c r="J11456" s="7">
        <v>18642.62</v>
      </c>
      <c r="K11456" s="7">
        <v>6361.9</v>
      </c>
      <c r="L11456" s="7">
        <v>7262.9589999999998</v>
      </c>
      <c r="M11456" s="7">
        <v>2643.4</v>
      </c>
      <c r="N11456" s="7">
        <v>2825.27</v>
      </c>
      <c r="O11456" s="7">
        <v>726.4</v>
      </c>
      <c r="P11456" s="7">
        <v>4586.8609999999999</v>
      </c>
    </row>
    <row r="11457" spans="1:16" x14ac:dyDescent="0.25">
      <c r="A11457" t="s">
        <v>26</v>
      </c>
      <c r="B11457" t="str">
        <f>VLOOKUP(E11457,'Overview Cluster Days'!B:E,3)</f>
        <v>A</v>
      </c>
      <c r="C11457" t="str">
        <f>VLOOKUP($E11457,'Overview Cluster Days'!$B:$G,5)</f>
        <v>Winter</v>
      </c>
      <c r="D11457" t="str">
        <f>VLOOKUP($E11457,'Overview Cluster Days'!$B:$G,6)</f>
        <v>Weekday</v>
      </c>
      <c r="E11457" s="93">
        <v>20181102</v>
      </c>
      <c r="F11457" s="93">
        <v>8</v>
      </c>
      <c r="G11457" s="7">
        <v>1213.9000000000001</v>
      </c>
      <c r="H11457" s="7">
        <v>3366</v>
      </c>
      <c r="I11457" s="7">
        <v>28181.64</v>
      </c>
      <c r="J11457" s="7">
        <v>20301.77</v>
      </c>
      <c r="K11457" s="7">
        <v>6051.0060000000003</v>
      </c>
      <c r="L11457" s="7">
        <v>7738.3</v>
      </c>
      <c r="M11457" s="7">
        <v>3218.4</v>
      </c>
      <c r="N11457" s="7">
        <v>3561.788</v>
      </c>
      <c r="O11457" s="7">
        <v>1045.7</v>
      </c>
      <c r="P11457" s="7">
        <v>4953.5</v>
      </c>
    </row>
    <row r="11458" spans="1:16" x14ac:dyDescent="0.25">
      <c r="A11458" t="s">
        <v>26</v>
      </c>
      <c r="B11458" t="str">
        <f>VLOOKUP(E11458,'Overview Cluster Days'!B:E,3)</f>
        <v>A</v>
      </c>
      <c r="C11458" t="str">
        <f>VLOOKUP($E11458,'Overview Cluster Days'!$B:$G,5)</f>
        <v>Winter</v>
      </c>
      <c r="D11458" t="str">
        <f>VLOOKUP($E11458,'Overview Cluster Days'!$B:$G,6)</f>
        <v>Weekday</v>
      </c>
      <c r="E11458" s="93">
        <v>20181102</v>
      </c>
      <c r="F11458" s="93">
        <v>9</v>
      </c>
      <c r="G11458" s="7">
        <v>972.6</v>
      </c>
      <c r="H11458" s="7">
        <v>3564.7</v>
      </c>
      <c r="I11458" s="7">
        <v>30252.98</v>
      </c>
      <c r="J11458" s="7">
        <v>22564.26</v>
      </c>
      <c r="K11458" s="7">
        <v>6091.8</v>
      </c>
      <c r="L11458" s="7">
        <v>8486.7199999999993</v>
      </c>
      <c r="M11458" s="7">
        <v>4134.2</v>
      </c>
      <c r="N11458" s="7">
        <v>4208.0780000000004</v>
      </c>
      <c r="O11458" s="7">
        <v>687.10209999999995</v>
      </c>
      <c r="P11458" s="7">
        <v>4735.58</v>
      </c>
    </row>
    <row r="11459" spans="1:16" x14ac:dyDescent="0.25">
      <c r="A11459" t="s">
        <v>26</v>
      </c>
      <c r="B11459" t="str">
        <f>VLOOKUP(E11459,'Overview Cluster Days'!B:E,3)</f>
        <v>A</v>
      </c>
      <c r="C11459" t="str">
        <f>VLOOKUP($E11459,'Overview Cluster Days'!$B:$G,5)</f>
        <v>Winter</v>
      </c>
      <c r="D11459" t="str">
        <f>VLOOKUP($E11459,'Overview Cluster Days'!$B:$G,6)</f>
        <v>Weekday</v>
      </c>
      <c r="E11459" s="93">
        <v>20181102</v>
      </c>
      <c r="F11459" s="93">
        <v>10</v>
      </c>
      <c r="G11459" s="7">
        <v>1232</v>
      </c>
      <c r="H11459" s="7">
        <v>3420.3</v>
      </c>
      <c r="I11459" s="7">
        <v>31843.74</v>
      </c>
      <c r="J11459" s="7">
        <v>24044.880000000001</v>
      </c>
      <c r="K11459" s="7">
        <v>7252.5</v>
      </c>
      <c r="L11459" s="7">
        <v>8407.5210000000006</v>
      </c>
      <c r="M11459" s="7">
        <v>4158.1000000000004</v>
      </c>
      <c r="N11459" s="7">
        <v>4439.8</v>
      </c>
      <c r="O11459" s="7">
        <v>657.4</v>
      </c>
      <c r="P11459" s="7">
        <v>4315.3649999999998</v>
      </c>
    </row>
    <row r="11460" spans="1:16" x14ac:dyDescent="0.25">
      <c r="A11460" t="s">
        <v>26</v>
      </c>
      <c r="B11460" t="str">
        <f>VLOOKUP(E11460,'Overview Cluster Days'!B:E,3)</f>
        <v>A</v>
      </c>
      <c r="C11460" t="str">
        <f>VLOOKUP($E11460,'Overview Cluster Days'!$B:$G,5)</f>
        <v>Winter</v>
      </c>
      <c r="D11460" t="str">
        <f>VLOOKUP($E11460,'Overview Cluster Days'!$B:$G,6)</f>
        <v>Weekday</v>
      </c>
      <c r="E11460" s="93">
        <v>20181102</v>
      </c>
      <c r="F11460" s="93">
        <v>11</v>
      </c>
      <c r="G11460" s="7">
        <v>1179.0999999999999</v>
      </c>
      <c r="H11460" s="7">
        <v>3202.8</v>
      </c>
      <c r="I11460" s="7">
        <v>33053.56</v>
      </c>
      <c r="J11460" s="7">
        <v>25679.34</v>
      </c>
      <c r="K11460" s="7">
        <v>7934.2</v>
      </c>
      <c r="L11460" s="7">
        <v>9072.7029999999995</v>
      </c>
      <c r="M11460" s="7">
        <v>4170.2</v>
      </c>
      <c r="N11460" s="7">
        <v>4181.3</v>
      </c>
      <c r="O11460" s="7">
        <v>598.9</v>
      </c>
      <c r="P11460" s="7">
        <v>4539.37</v>
      </c>
    </row>
    <row r="11461" spans="1:16" x14ac:dyDescent="0.25">
      <c r="A11461" t="s">
        <v>26</v>
      </c>
      <c r="B11461" t="str">
        <f>VLOOKUP(E11461,'Overview Cluster Days'!B:E,3)</f>
        <v>A</v>
      </c>
      <c r="C11461" t="str">
        <f>VLOOKUP($E11461,'Overview Cluster Days'!$B:$G,5)</f>
        <v>Winter</v>
      </c>
      <c r="D11461" t="str">
        <f>VLOOKUP($E11461,'Overview Cluster Days'!$B:$G,6)</f>
        <v>Weekday</v>
      </c>
      <c r="E11461" s="93">
        <v>20181102</v>
      </c>
      <c r="F11461" s="93">
        <v>12</v>
      </c>
      <c r="G11461" s="7">
        <v>1060.2</v>
      </c>
      <c r="H11461" s="7">
        <v>3122.5</v>
      </c>
      <c r="I11461" s="7">
        <v>32741.7</v>
      </c>
      <c r="J11461" s="7">
        <v>26001.759999999998</v>
      </c>
      <c r="K11461" s="7">
        <v>8967.2999999999993</v>
      </c>
      <c r="L11461" s="7">
        <v>9853.4500000000007</v>
      </c>
      <c r="M11461" s="7">
        <v>4200.3</v>
      </c>
      <c r="N11461" s="7">
        <v>4112.4120000000003</v>
      </c>
      <c r="O11461" s="7">
        <v>638.79999999999995</v>
      </c>
      <c r="P11461" s="7">
        <v>4526.9809999999998</v>
      </c>
    </row>
    <row r="11462" spans="1:16" x14ac:dyDescent="0.25">
      <c r="A11462" t="s">
        <v>26</v>
      </c>
      <c r="B11462" t="str">
        <f>VLOOKUP(E11462,'Overview Cluster Days'!B:E,3)</f>
        <v>A</v>
      </c>
      <c r="C11462" t="str">
        <f>VLOOKUP($E11462,'Overview Cluster Days'!$B:$G,5)</f>
        <v>Winter</v>
      </c>
      <c r="D11462" t="str">
        <f>VLOOKUP($E11462,'Overview Cluster Days'!$B:$G,6)</f>
        <v>Weekday</v>
      </c>
      <c r="E11462" s="93">
        <v>20181102</v>
      </c>
      <c r="F11462" s="93">
        <v>13</v>
      </c>
      <c r="G11462" s="7">
        <v>945.5</v>
      </c>
      <c r="H11462" s="7">
        <v>2979.7</v>
      </c>
      <c r="I11462" s="7">
        <v>32900.769999999997</v>
      </c>
      <c r="J11462" s="7">
        <v>25992.66</v>
      </c>
      <c r="K11462" s="7">
        <v>9234.1</v>
      </c>
      <c r="L11462" s="7">
        <v>11281.92</v>
      </c>
      <c r="M11462" s="7">
        <v>3630.9</v>
      </c>
      <c r="N11462" s="7">
        <v>3543.0120000000002</v>
      </c>
      <c r="O11462" s="7">
        <v>578.79999999999995</v>
      </c>
      <c r="P11462" s="7">
        <v>4405.5</v>
      </c>
    </row>
    <row r="11463" spans="1:16" x14ac:dyDescent="0.25">
      <c r="A11463" t="s">
        <v>26</v>
      </c>
      <c r="B11463" t="str">
        <f>VLOOKUP(E11463,'Overview Cluster Days'!B:E,3)</f>
        <v>A</v>
      </c>
      <c r="C11463" t="str">
        <f>VLOOKUP($E11463,'Overview Cluster Days'!$B:$G,5)</f>
        <v>Winter</v>
      </c>
      <c r="D11463" t="str">
        <f>VLOOKUP($E11463,'Overview Cluster Days'!$B:$G,6)</f>
        <v>Weekday</v>
      </c>
      <c r="E11463" s="93">
        <v>20181102</v>
      </c>
      <c r="F11463" s="93">
        <v>14</v>
      </c>
      <c r="G11463" s="7">
        <v>1079.5</v>
      </c>
      <c r="H11463" s="7">
        <v>3071.5</v>
      </c>
      <c r="I11463" s="7">
        <v>31428.06</v>
      </c>
      <c r="J11463" s="7">
        <v>25490.54</v>
      </c>
      <c r="K11463" s="7">
        <v>9416</v>
      </c>
      <c r="L11463" s="7">
        <v>9609.6769999999997</v>
      </c>
      <c r="M11463" s="7">
        <v>3366.4</v>
      </c>
      <c r="N11463" s="7">
        <v>3458.431</v>
      </c>
      <c r="O11463" s="7">
        <v>836.8</v>
      </c>
      <c r="P11463" s="7">
        <v>4070</v>
      </c>
    </row>
    <row r="11464" spans="1:16" x14ac:dyDescent="0.25">
      <c r="A11464" t="s">
        <v>26</v>
      </c>
      <c r="B11464" t="str">
        <f>VLOOKUP(E11464,'Overview Cluster Days'!B:E,3)</f>
        <v>A</v>
      </c>
      <c r="C11464" t="str">
        <f>VLOOKUP($E11464,'Overview Cluster Days'!$B:$G,5)</f>
        <v>Winter</v>
      </c>
      <c r="D11464" t="str">
        <f>VLOOKUP($E11464,'Overview Cluster Days'!$B:$G,6)</f>
        <v>Weekday</v>
      </c>
      <c r="E11464" s="93">
        <v>20181102</v>
      </c>
      <c r="F11464" s="93">
        <v>15</v>
      </c>
      <c r="G11464" s="7">
        <v>930.4</v>
      </c>
      <c r="H11464" s="7">
        <v>3267.5</v>
      </c>
      <c r="I11464" s="7">
        <v>29170.5</v>
      </c>
      <c r="J11464" s="7">
        <v>24796.42</v>
      </c>
      <c r="K11464" s="7">
        <v>9160.4529999999995</v>
      </c>
      <c r="L11464" s="7">
        <v>8169.7650000000003</v>
      </c>
      <c r="M11464" s="7">
        <v>3764.9319999999998</v>
      </c>
      <c r="N11464" s="7">
        <v>3293</v>
      </c>
      <c r="O11464" s="7">
        <v>1039.3</v>
      </c>
      <c r="P11464" s="7">
        <v>4199.7160000000003</v>
      </c>
    </row>
    <row r="11465" spans="1:16" x14ac:dyDescent="0.25">
      <c r="A11465" t="s">
        <v>26</v>
      </c>
      <c r="B11465" t="str">
        <f>VLOOKUP(E11465,'Overview Cluster Days'!B:E,3)</f>
        <v>A</v>
      </c>
      <c r="C11465" t="str">
        <f>VLOOKUP($E11465,'Overview Cluster Days'!$B:$G,5)</f>
        <v>Winter</v>
      </c>
      <c r="D11465" t="str">
        <f>VLOOKUP($E11465,'Overview Cluster Days'!$B:$G,6)</f>
        <v>Weekday</v>
      </c>
      <c r="E11465" s="93">
        <v>20181102</v>
      </c>
      <c r="F11465" s="93">
        <v>16</v>
      </c>
      <c r="G11465" s="7">
        <v>1045</v>
      </c>
      <c r="H11465" s="7">
        <v>3615.8</v>
      </c>
      <c r="I11465" s="7">
        <v>26766.59</v>
      </c>
      <c r="J11465" s="7">
        <v>25340.99</v>
      </c>
      <c r="K11465" s="7">
        <v>10154.34</v>
      </c>
      <c r="L11465" s="7">
        <v>7685.46</v>
      </c>
      <c r="M11465" s="7">
        <v>4069.2</v>
      </c>
      <c r="N11465" s="7">
        <v>3504.1</v>
      </c>
      <c r="O11465" s="7">
        <v>1008.6</v>
      </c>
      <c r="P11465" s="7">
        <v>4198.0529999999999</v>
      </c>
    </row>
    <row r="11466" spans="1:16" x14ac:dyDescent="0.25">
      <c r="A11466" t="s">
        <v>26</v>
      </c>
      <c r="B11466" t="str">
        <f>VLOOKUP(E11466,'Overview Cluster Days'!B:E,3)</f>
        <v>A</v>
      </c>
      <c r="C11466" t="str">
        <f>VLOOKUP($E11466,'Overview Cluster Days'!$B:$G,5)</f>
        <v>Winter</v>
      </c>
      <c r="D11466" t="str">
        <f>VLOOKUP($E11466,'Overview Cluster Days'!$B:$G,6)</f>
        <v>Weekday</v>
      </c>
      <c r="E11466" s="93">
        <v>20181102</v>
      </c>
      <c r="F11466" s="93">
        <v>17</v>
      </c>
      <c r="G11466" s="7">
        <v>976.2</v>
      </c>
      <c r="H11466" s="7">
        <v>4075.8</v>
      </c>
      <c r="I11466" s="7">
        <v>26257.22</v>
      </c>
      <c r="J11466" s="7">
        <v>26290.400000000001</v>
      </c>
      <c r="K11466" s="7">
        <v>10979.29</v>
      </c>
      <c r="L11466" s="7">
        <v>7384.8249999999998</v>
      </c>
      <c r="M11466" s="7">
        <v>4097.6000000000004</v>
      </c>
      <c r="N11466" s="7">
        <v>3882.9</v>
      </c>
      <c r="O11466" s="7">
        <v>1741.6</v>
      </c>
      <c r="P11466" s="7">
        <v>3972.085</v>
      </c>
    </row>
    <row r="11467" spans="1:16" x14ac:dyDescent="0.25">
      <c r="A11467" t="s">
        <v>26</v>
      </c>
      <c r="B11467" t="str">
        <f>VLOOKUP(E11467,'Overview Cluster Days'!B:E,3)</f>
        <v>A</v>
      </c>
      <c r="C11467" t="str">
        <f>VLOOKUP($E11467,'Overview Cluster Days'!$B:$G,5)</f>
        <v>Winter</v>
      </c>
      <c r="D11467" t="str">
        <f>VLOOKUP($E11467,'Overview Cluster Days'!$B:$G,6)</f>
        <v>Weekday</v>
      </c>
      <c r="E11467" s="93">
        <v>20181102</v>
      </c>
      <c r="F11467" s="93">
        <v>18</v>
      </c>
      <c r="G11467" s="7">
        <v>1169.7</v>
      </c>
      <c r="H11467" s="7">
        <v>4816.7</v>
      </c>
      <c r="I11467" s="7">
        <v>26989.45</v>
      </c>
      <c r="J11467" s="7">
        <v>26199.16</v>
      </c>
      <c r="K11467" s="7">
        <v>10598.32</v>
      </c>
      <c r="L11467" s="7">
        <v>6871.25</v>
      </c>
      <c r="M11467" s="7">
        <v>3915.6</v>
      </c>
      <c r="N11467" s="7">
        <v>4259.2</v>
      </c>
      <c r="O11467" s="7">
        <v>2825.701</v>
      </c>
      <c r="P11467" s="7">
        <v>3191.2939999999999</v>
      </c>
    </row>
    <row r="11468" spans="1:16" x14ac:dyDescent="0.25">
      <c r="A11468" t="s">
        <v>26</v>
      </c>
      <c r="B11468" t="str">
        <f>VLOOKUP(E11468,'Overview Cluster Days'!B:E,3)</f>
        <v>A</v>
      </c>
      <c r="C11468" t="str">
        <f>VLOOKUP($E11468,'Overview Cluster Days'!$B:$G,5)</f>
        <v>Winter</v>
      </c>
      <c r="D11468" t="str">
        <f>VLOOKUP($E11468,'Overview Cluster Days'!$B:$G,6)</f>
        <v>Weekday</v>
      </c>
      <c r="E11468" s="93">
        <v>20181102</v>
      </c>
      <c r="F11468" s="93">
        <v>19</v>
      </c>
      <c r="G11468" s="7">
        <v>1431.3</v>
      </c>
      <c r="H11468" s="7">
        <v>4802.1000000000004</v>
      </c>
      <c r="I11468" s="7">
        <v>26416.83</v>
      </c>
      <c r="J11468" s="7">
        <v>25855</v>
      </c>
      <c r="K11468" s="7">
        <v>8698.1039999999994</v>
      </c>
      <c r="L11468" s="7">
        <v>7340.8220000000001</v>
      </c>
      <c r="M11468" s="7">
        <v>4215.3999999999996</v>
      </c>
      <c r="N11468" s="7">
        <v>4054.4690000000001</v>
      </c>
      <c r="O11468" s="7">
        <v>2720</v>
      </c>
      <c r="P11468" s="7">
        <v>2710.3679999999999</v>
      </c>
    </row>
    <row r="11469" spans="1:16" x14ac:dyDescent="0.25">
      <c r="A11469" t="s">
        <v>26</v>
      </c>
      <c r="B11469" t="str">
        <f>VLOOKUP(E11469,'Overview Cluster Days'!B:E,3)</f>
        <v>A</v>
      </c>
      <c r="C11469" t="str">
        <f>VLOOKUP($E11469,'Overview Cluster Days'!$B:$G,5)</f>
        <v>Winter</v>
      </c>
      <c r="D11469" t="str">
        <f>VLOOKUP($E11469,'Overview Cluster Days'!$B:$G,6)</f>
        <v>Weekday</v>
      </c>
      <c r="E11469" s="93">
        <v>20181102</v>
      </c>
      <c r="F11469" s="93">
        <v>20</v>
      </c>
      <c r="G11469" s="7">
        <v>1373.4</v>
      </c>
      <c r="H11469" s="7">
        <v>4794.1000000000004</v>
      </c>
      <c r="I11469" s="7">
        <v>26831.96</v>
      </c>
      <c r="J11469" s="7">
        <v>25689.279999999999</v>
      </c>
      <c r="K11469" s="7">
        <v>7940.9589999999998</v>
      </c>
      <c r="L11469" s="7">
        <v>7652.4539999999997</v>
      </c>
      <c r="M11469" s="7">
        <v>4352.6000000000004</v>
      </c>
      <c r="N11469" s="7">
        <v>3752.9</v>
      </c>
      <c r="O11469" s="7">
        <v>3048.9479999999999</v>
      </c>
      <c r="P11469" s="7">
        <v>3576.23</v>
      </c>
    </row>
    <row r="11470" spans="1:16" x14ac:dyDescent="0.25">
      <c r="A11470" t="s">
        <v>26</v>
      </c>
      <c r="B11470" t="str">
        <f>VLOOKUP(E11470,'Overview Cluster Days'!B:E,3)</f>
        <v>A</v>
      </c>
      <c r="C11470" t="str">
        <f>VLOOKUP($E11470,'Overview Cluster Days'!$B:$G,5)</f>
        <v>Winter</v>
      </c>
      <c r="D11470" t="str">
        <f>VLOOKUP($E11470,'Overview Cluster Days'!$B:$G,6)</f>
        <v>Weekday</v>
      </c>
      <c r="E11470" s="93">
        <v>20181102</v>
      </c>
      <c r="F11470" s="93">
        <v>21</v>
      </c>
      <c r="G11470" s="7">
        <v>1051</v>
      </c>
      <c r="H11470" s="7">
        <v>4349.8</v>
      </c>
      <c r="I11470" s="7">
        <v>25182.1</v>
      </c>
      <c r="J11470" s="7">
        <v>22752.52</v>
      </c>
      <c r="K11470" s="7">
        <v>8836.6</v>
      </c>
      <c r="L11470" s="7">
        <v>7808.4380000000001</v>
      </c>
      <c r="M11470" s="7">
        <v>4390.1000000000004</v>
      </c>
      <c r="N11470" s="7">
        <v>3678</v>
      </c>
      <c r="O11470" s="7">
        <v>1106.9000000000001</v>
      </c>
      <c r="P11470" s="7">
        <v>3295.0650000000001</v>
      </c>
    </row>
    <row r="11471" spans="1:16" x14ac:dyDescent="0.25">
      <c r="A11471" t="s">
        <v>26</v>
      </c>
      <c r="B11471" t="str">
        <f>VLOOKUP(E11471,'Overview Cluster Days'!B:E,3)</f>
        <v>A</v>
      </c>
      <c r="C11471" t="str">
        <f>VLOOKUP($E11471,'Overview Cluster Days'!$B:$G,5)</f>
        <v>Winter</v>
      </c>
      <c r="D11471" t="str">
        <f>VLOOKUP($E11471,'Overview Cluster Days'!$B:$G,6)</f>
        <v>Weekday</v>
      </c>
      <c r="E11471" s="93">
        <v>20181102</v>
      </c>
      <c r="F11471" s="93">
        <v>22</v>
      </c>
      <c r="G11471" s="7">
        <v>1143.4000000000001</v>
      </c>
      <c r="H11471" s="7">
        <v>3909.6</v>
      </c>
      <c r="I11471" s="7">
        <v>25333.47</v>
      </c>
      <c r="J11471" s="7">
        <v>20902.5</v>
      </c>
      <c r="K11471" s="7">
        <v>8577.2000000000007</v>
      </c>
      <c r="L11471" s="7">
        <v>6929.4219999999996</v>
      </c>
      <c r="M11471" s="7">
        <v>3805.6</v>
      </c>
      <c r="N11471" s="7">
        <v>3803.828</v>
      </c>
      <c r="O11471" s="7">
        <v>1383.367</v>
      </c>
      <c r="P11471" s="7">
        <v>2958.24</v>
      </c>
    </row>
    <row r="11472" spans="1:16" x14ac:dyDescent="0.25">
      <c r="A11472" t="s">
        <v>26</v>
      </c>
      <c r="B11472" t="str">
        <f>VLOOKUP(E11472,'Overview Cluster Days'!B:E,3)</f>
        <v>A</v>
      </c>
      <c r="C11472" t="str">
        <f>VLOOKUP($E11472,'Overview Cluster Days'!$B:$G,5)</f>
        <v>Winter</v>
      </c>
      <c r="D11472" t="str">
        <f>VLOOKUP($E11472,'Overview Cluster Days'!$B:$G,6)</f>
        <v>Weekday</v>
      </c>
      <c r="E11472" s="93">
        <v>20181102</v>
      </c>
      <c r="F11472" s="93">
        <v>23</v>
      </c>
      <c r="G11472" s="7">
        <v>900.1</v>
      </c>
      <c r="H11472" s="7">
        <v>4023.8</v>
      </c>
      <c r="I11472" s="7">
        <v>23866.77</v>
      </c>
      <c r="J11472" s="7">
        <v>18932</v>
      </c>
      <c r="K11472" s="7">
        <v>8106.9</v>
      </c>
      <c r="L11472" s="7">
        <v>9436.7379999999994</v>
      </c>
      <c r="M11472" s="7">
        <v>3631.6619999999998</v>
      </c>
      <c r="N11472" s="7">
        <v>3820.5</v>
      </c>
      <c r="O11472" s="7">
        <v>1527.1</v>
      </c>
      <c r="P11472" s="7">
        <v>2825.7</v>
      </c>
    </row>
    <row r="11473" spans="1:16" x14ac:dyDescent="0.25">
      <c r="A11473" t="s">
        <v>26</v>
      </c>
      <c r="B11473" t="str">
        <f>VLOOKUP(E11473,'Overview Cluster Days'!B:E,3)</f>
        <v>A</v>
      </c>
      <c r="C11473" t="str">
        <f>VLOOKUP($E11473,'Overview Cluster Days'!$B:$G,5)</f>
        <v>Winter</v>
      </c>
      <c r="D11473" t="str">
        <f>VLOOKUP($E11473,'Overview Cluster Days'!$B:$G,6)</f>
        <v>Weekday</v>
      </c>
      <c r="E11473" s="93">
        <v>20181102</v>
      </c>
      <c r="F11473" s="93">
        <v>24</v>
      </c>
      <c r="G11473" s="7">
        <v>812.5</v>
      </c>
      <c r="H11473" s="7">
        <v>3961.5</v>
      </c>
      <c r="I11473" s="7">
        <v>22186.63</v>
      </c>
      <c r="J11473" s="7">
        <v>17209.189999999999</v>
      </c>
      <c r="K11473" s="7">
        <v>8534.2000000000007</v>
      </c>
      <c r="L11473" s="7">
        <v>10873.75</v>
      </c>
      <c r="M11473" s="7">
        <v>3136.8359999999998</v>
      </c>
      <c r="N11473" s="7">
        <v>3510.7</v>
      </c>
      <c r="O11473" s="7">
        <v>973.81910000000005</v>
      </c>
      <c r="P11473" s="7">
        <v>2563.1999999999998</v>
      </c>
    </row>
    <row r="11474" spans="1:16" x14ac:dyDescent="0.25">
      <c r="A11474" t="s">
        <v>26</v>
      </c>
      <c r="B11474" t="str">
        <f>VLOOKUP(E11474,'Overview Cluster Days'!B:E,3)</f>
        <v>D</v>
      </c>
      <c r="C11474" t="str">
        <f>VLOOKUP($E11474,'Overview Cluster Days'!$B:$G,5)</f>
        <v>Winter</v>
      </c>
      <c r="D11474" t="str">
        <f>VLOOKUP($E11474,'Overview Cluster Days'!$B:$G,6)</f>
        <v>Weekend</v>
      </c>
      <c r="E11474" s="93">
        <v>20181103</v>
      </c>
      <c r="F11474" s="93">
        <v>1</v>
      </c>
      <c r="G11474" s="7">
        <v>897.1</v>
      </c>
      <c r="H11474" s="7">
        <v>3758.9</v>
      </c>
      <c r="I11474" s="7">
        <v>20638.04</v>
      </c>
      <c r="J11474" s="7">
        <v>17069.900000000001</v>
      </c>
      <c r="K11474" s="7">
        <v>8618.2999999999993</v>
      </c>
      <c r="L11474" s="7">
        <v>8124.46</v>
      </c>
      <c r="M11474" s="7">
        <v>2930</v>
      </c>
      <c r="N11474" s="7">
        <v>2957.9</v>
      </c>
      <c r="O11474" s="7">
        <v>1368.787</v>
      </c>
      <c r="P11474" s="7">
        <v>2613.1999999999998</v>
      </c>
    </row>
    <row r="11475" spans="1:16" x14ac:dyDescent="0.25">
      <c r="A11475" t="s">
        <v>26</v>
      </c>
      <c r="B11475" t="str">
        <f>VLOOKUP(E11475,'Overview Cluster Days'!B:E,3)</f>
        <v>D</v>
      </c>
      <c r="C11475" t="str">
        <f>VLOOKUP($E11475,'Overview Cluster Days'!$B:$G,5)</f>
        <v>Winter</v>
      </c>
      <c r="D11475" t="str">
        <f>VLOOKUP($E11475,'Overview Cluster Days'!$B:$G,6)</f>
        <v>Weekend</v>
      </c>
      <c r="E11475" s="93">
        <v>20181103</v>
      </c>
      <c r="F11475" s="93">
        <v>2</v>
      </c>
      <c r="G11475" s="7">
        <v>1272.5</v>
      </c>
      <c r="H11475" s="7">
        <v>3513.2</v>
      </c>
      <c r="I11475" s="7">
        <v>20652.490000000002</v>
      </c>
      <c r="J11475" s="7">
        <v>15852.19</v>
      </c>
      <c r="K11475" s="7">
        <v>9991.732</v>
      </c>
      <c r="L11475" s="7">
        <v>8158.54</v>
      </c>
      <c r="M11475" s="7">
        <v>2741.8</v>
      </c>
      <c r="N11475" s="7">
        <v>2827.4989999999998</v>
      </c>
      <c r="O11475" s="7">
        <v>1407.5</v>
      </c>
      <c r="P11475" s="7">
        <v>3030.5680000000002</v>
      </c>
    </row>
    <row r="11476" spans="1:16" x14ac:dyDescent="0.25">
      <c r="A11476" t="s">
        <v>26</v>
      </c>
      <c r="B11476" t="str">
        <f>VLOOKUP(E11476,'Overview Cluster Days'!B:E,3)</f>
        <v>D</v>
      </c>
      <c r="C11476" t="str">
        <f>VLOOKUP($E11476,'Overview Cluster Days'!$B:$G,5)</f>
        <v>Winter</v>
      </c>
      <c r="D11476" t="str">
        <f>VLOOKUP($E11476,'Overview Cluster Days'!$B:$G,6)</f>
        <v>Weekend</v>
      </c>
      <c r="E11476" s="93">
        <v>20181103</v>
      </c>
      <c r="F11476" s="93">
        <v>3</v>
      </c>
      <c r="G11476" s="7">
        <v>1325.6</v>
      </c>
      <c r="H11476" s="7">
        <v>3735.7</v>
      </c>
      <c r="I11476" s="7">
        <v>20929.64</v>
      </c>
      <c r="J11476" s="7">
        <v>15662.81</v>
      </c>
      <c r="K11476" s="7">
        <v>10115.74</v>
      </c>
      <c r="L11476" s="7">
        <v>10152.25</v>
      </c>
      <c r="M11476" s="7">
        <v>3036.748</v>
      </c>
      <c r="N11476" s="7">
        <v>2644.2</v>
      </c>
      <c r="O11476" s="7">
        <v>2081.0929999999998</v>
      </c>
      <c r="P11476" s="7">
        <v>3533.7109999999998</v>
      </c>
    </row>
    <row r="11477" spans="1:16" x14ac:dyDescent="0.25">
      <c r="A11477" t="s">
        <v>26</v>
      </c>
      <c r="B11477" t="str">
        <f>VLOOKUP(E11477,'Overview Cluster Days'!B:E,3)</f>
        <v>D</v>
      </c>
      <c r="C11477" t="str">
        <f>VLOOKUP($E11477,'Overview Cluster Days'!$B:$G,5)</f>
        <v>Winter</v>
      </c>
      <c r="D11477" t="str">
        <f>VLOOKUP($E11477,'Overview Cluster Days'!$B:$G,6)</f>
        <v>Weekend</v>
      </c>
      <c r="E11477" s="93">
        <v>20181103</v>
      </c>
      <c r="F11477" s="93">
        <v>4</v>
      </c>
      <c r="G11477" s="7">
        <v>1073.4000000000001</v>
      </c>
      <c r="H11477" s="7">
        <v>3962.8110000000001</v>
      </c>
      <c r="I11477" s="7">
        <v>21171.200000000001</v>
      </c>
      <c r="J11477" s="7">
        <v>16627.599999999999</v>
      </c>
      <c r="K11477" s="7">
        <v>10582.4</v>
      </c>
      <c r="L11477" s="7">
        <v>9434.4369999999999</v>
      </c>
      <c r="M11477" s="7">
        <v>2958.2</v>
      </c>
      <c r="N11477" s="7">
        <v>2654.2</v>
      </c>
      <c r="O11477" s="7">
        <v>2059.8249999999998</v>
      </c>
      <c r="P11477" s="7">
        <v>3714.1</v>
      </c>
    </row>
    <row r="11478" spans="1:16" x14ac:dyDescent="0.25">
      <c r="A11478" t="s">
        <v>26</v>
      </c>
      <c r="B11478" t="str">
        <f>VLOOKUP(E11478,'Overview Cluster Days'!B:E,3)</f>
        <v>D</v>
      </c>
      <c r="C11478" t="str">
        <f>VLOOKUP($E11478,'Overview Cluster Days'!$B:$G,5)</f>
        <v>Winter</v>
      </c>
      <c r="D11478" t="str">
        <f>VLOOKUP($E11478,'Overview Cluster Days'!$B:$G,6)</f>
        <v>Weekend</v>
      </c>
      <c r="E11478" s="93">
        <v>20181103</v>
      </c>
      <c r="F11478" s="93">
        <v>5</v>
      </c>
      <c r="G11478" s="7">
        <v>853.7</v>
      </c>
      <c r="H11478" s="7">
        <v>4147.1170000000002</v>
      </c>
      <c r="I11478" s="7">
        <v>20686.759999999998</v>
      </c>
      <c r="J11478" s="7">
        <v>16525.2</v>
      </c>
      <c r="K11478" s="7">
        <v>10319.959999999999</v>
      </c>
      <c r="L11478" s="7">
        <v>9053.3860000000004</v>
      </c>
      <c r="M11478" s="7">
        <v>3053.9389999999999</v>
      </c>
      <c r="N11478" s="7">
        <v>2661.2</v>
      </c>
      <c r="O11478" s="7">
        <v>1997.6690000000001</v>
      </c>
      <c r="P11478" s="7">
        <v>3929.4</v>
      </c>
    </row>
    <row r="11479" spans="1:16" x14ac:dyDescent="0.25">
      <c r="A11479" t="s">
        <v>26</v>
      </c>
      <c r="B11479" t="str">
        <f>VLOOKUP(E11479,'Overview Cluster Days'!B:E,3)</f>
        <v>D</v>
      </c>
      <c r="C11479" t="str">
        <f>VLOOKUP($E11479,'Overview Cluster Days'!$B:$G,5)</f>
        <v>Winter</v>
      </c>
      <c r="D11479" t="str">
        <f>VLOOKUP($E11479,'Overview Cluster Days'!$B:$G,6)</f>
        <v>Weekend</v>
      </c>
      <c r="E11479" s="93">
        <v>20181103</v>
      </c>
      <c r="F11479" s="93">
        <v>6</v>
      </c>
      <c r="G11479" s="7">
        <v>1067.7</v>
      </c>
      <c r="H11479" s="7">
        <v>4212.5</v>
      </c>
      <c r="I11479" s="7">
        <v>21340.720000000001</v>
      </c>
      <c r="J11479" s="7">
        <v>16096.89</v>
      </c>
      <c r="K11479" s="7">
        <v>9887.7999999999993</v>
      </c>
      <c r="L11479" s="7">
        <v>8990.0529999999999</v>
      </c>
      <c r="M11479" s="7">
        <v>2911.8</v>
      </c>
      <c r="N11479" s="7">
        <v>2692.5</v>
      </c>
      <c r="O11479" s="7">
        <v>1411.1379999999999</v>
      </c>
      <c r="P11479" s="7">
        <v>3623.4</v>
      </c>
    </row>
    <row r="11480" spans="1:16" x14ac:dyDescent="0.25">
      <c r="A11480" t="s">
        <v>26</v>
      </c>
      <c r="B11480" t="str">
        <f>VLOOKUP(E11480,'Overview Cluster Days'!B:E,3)</f>
        <v>D</v>
      </c>
      <c r="C11480" t="str">
        <f>VLOOKUP($E11480,'Overview Cluster Days'!$B:$G,5)</f>
        <v>Winter</v>
      </c>
      <c r="D11480" t="str">
        <f>VLOOKUP($E11480,'Overview Cluster Days'!$B:$G,6)</f>
        <v>Weekend</v>
      </c>
      <c r="E11480" s="93">
        <v>20181103</v>
      </c>
      <c r="F11480" s="93">
        <v>7</v>
      </c>
      <c r="G11480" s="7">
        <v>1073.9000000000001</v>
      </c>
      <c r="H11480" s="7">
        <v>3413.3</v>
      </c>
      <c r="I11480" s="7">
        <v>21230.29</v>
      </c>
      <c r="J11480" s="7">
        <v>15926</v>
      </c>
      <c r="K11480" s="7">
        <v>9039.6</v>
      </c>
      <c r="L11480" s="7">
        <v>8742.4259999999995</v>
      </c>
      <c r="M11480" s="7">
        <v>2867.2640000000001</v>
      </c>
      <c r="N11480" s="7">
        <v>2667.8</v>
      </c>
      <c r="O11480" s="7">
        <v>1057.213</v>
      </c>
      <c r="P11480" s="7">
        <v>2706.1</v>
      </c>
    </row>
    <row r="11481" spans="1:16" x14ac:dyDescent="0.25">
      <c r="A11481" t="s">
        <v>26</v>
      </c>
      <c r="B11481" t="str">
        <f>VLOOKUP(E11481,'Overview Cluster Days'!B:E,3)</f>
        <v>D</v>
      </c>
      <c r="C11481" t="str">
        <f>VLOOKUP($E11481,'Overview Cluster Days'!$B:$G,5)</f>
        <v>Winter</v>
      </c>
      <c r="D11481" t="str">
        <f>VLOOKUP($E11481,'Overview Cluster Days'!$B:$G,6)</f>
        <v>Weekend</v>
      </c>
      <c r="E11481" s="93">
        <v>20181103</v>
      </c>
      <c r="F11481" s="93">
        <v>8</v>
      </c>
      <c r="G11481" s="7">
        <v>1023.7</v>
      </c>
      <c r="H11481" s="7">
        <v>3319.7</v>
      </c>
      <c r="I11481" s="7">
        <v>20410.189999999999</v>
      </c>
      <c r="J11481" s="7">
        <v>16137.99</v>
      </c>
      <c r="K11481" s="7">
        <v>9239.2000000000007</v>
      </c>
      <c r="L11481" s="7">
        <v>7484.76</v>
      </c>
      <c r="M11481" s="7">
        <v>3618.6</v>
      </c>
      <c r="N11481" s="7">
        <v>2542.1</v>
      </c>
      <c r="O11481" s="7">
        <v>844.4</v>
      </c>
      <c r="P11481" s="7">
        <v>2786.047</v>
      </c>
    </row>
    <row r="11482" spans="1:16" x14ac:dyDescent="0.25">
      <c r="A11482" t="s">
        <v>26</v>
      </c>
      <c r="B11482" t="str">
        <f>VLOOKUP(E11482,'Overview Cluster Days'!B:E,3)</f>
        <v>D</v>
      </c>
      <c r="C11482" t="str">
        <f>VLOOKUP($E11482,'Overview Cluster Days'!$B:$G,5)</f>
        <v>Winter</v>
      </c>
      <c r="D11482" t="str">
        <f>VLOOKUP($E11482,'Overview Cluster Days'!$B:$G,6)</f>
        <v>Weekend</v>
      </c>
      <c r="E11482" s="93">
        <v>20181103</v>
      </c>
      <c r="F11482" s="93">
        <v>9</v>
      </c>
      <c r="G11482" s="7">
        <v>1021.3</v>
      </c>
      <c r="H11482" s="7">
        <v>3092.6</v>
      </c>
      <c r="I11482" s="7">
        <v>20543.48</v>
      </c>
      <c r="J11482" s="7">
        <v>17837.310000000001</v>
      </c>
      <c r="K11482" s="7">
        <v>9752</v>
      </c>
      <c r="L11482" s="7">
        <v>7931.28</v>
      </c>
      <c r="M11482" s="7">
        <v>3909.7</v>
      </c>
      <c r="N11482" s="7">
        <v>2851.7</v>
      </c>
      <c r="O11482" s="7">
        <v>783.6</v>
      </c>
      <c r="P11482" s="7">
        <v>3493.1529999999998</v>
      </c>
    </row>
    <row r="11483" spans="1:16" x14ac:dyDescent="0.25">
      <c r="A11483" t="s">
        <v>26</v>
      </c>
      <c r="B11483" t="str">
        <f>VLOOKUP(E11483,'Overview Cluster Days'!B:E,3)</f>
        <v>D</v>
      </c>
      <c r="C11483" t="str">
        <f>VLOOKUP($E11483,'Overview Cluster Days'!$B:$G,5)</f>
        <v>Winter</v>
      </c>
      <c r="D11483" t="str">
        <f>VLOOKUP($E11483,'Overview Cluster Days'!$B:$G,6)</f>
        <v>Weekend</v>
      </c>
      <c r="E11483" s="93">
        <v>20181103</v>
      </c>
      <c r="F11483" s="93">
        <v>10</v>
      </c>
      <c r="G11483" s="7">
        <v>1264.5</v>
      </c>
      <c r="H11483" s="7">
        <v>3037.9</v>
      </c>
      <c r="I11483" s="7">
        <v>22683.32</v>
      </c>
      <c r="J11483" s="7">
        <v>19329.7</v>
      </c>
      <c r="K11483" s="7">
        <v>10561.99</v>
      </c>
      <c r="L11483" s="7">
        <v>9045.6209999999992</v>
      </c>
      <c r="M11483" s="7">
        <v>3930.8</v>
      </c>
      <c r="N11483" s="7">
        <v>2980.6</v>
      </c>
      <c r="O11483" s="7">
        <v>794.3</v>
      </c>
      <c r="P11483" s="7">
        <v>3570.0250000000001</v>
      </c>
    </row>
    <row r="11484" spans="1:16" x14ac:dyDescent="0.25">
      <c r="A11484" t="s">
        <v>26</v>
      </c>
      <c r="B11484" t="str">
        <f>VLOOKUP(E11484,'Overview Cluster Days'!B:E,3)</f>
        <v>D</v>
      </c>
      <c r="C11484" t="str">
        <f>VLOOKUP($E11484,'Overview Cluster Days'!$B:$G,5)</f>
        <v>Winter</v>
      </c>
      <c r="D11484" t="str">
        <f>VLOOKUP($E11484,'Overview Cluster Days'!$B:$G,6)</f>
        <v>Weekend</v>
      </c>
      <c r="E11484" s="93">
        <v>20181103</v>
      </c>
      <c r="F11484" s="93">
        <v>11</v>
      </c>
      <c r="G11484" s="7">
        <v>1362.3</v>
      </c>
      <c r="H11484" s="7">
        <v>2874.2</v>
      </c>
      <c r="I11484" s="7">
        <v>25378.880000000001</v>
      </c>
      <c r="J11484" s="7">
        <v>20703.849999999999</v>
      </c>
      <c r="K11484" s="7">
        <v>10782.5</v>
      </c>
      <c r="L11484" s="7">
        <v>8978.9429999999993</v>
      </c>
      <c r="M11484" s="7">
        <v>4036.1</v>
      </c>
      <c r="N11484" s="7">
        <v>2721.8</v>
      </c>
      <c r="O11484" s="7">
        <v>794.7</v>
      </c>
      <c r="P11484" s="7">
        <v>3866.819</v>
      </c>
    </row>
    <row r="11485" spans="1:16" x14ac:dyDescent="0.25">
      <c r="A11485" t="s">
        <v>26</v>
      </c>
      <c r="B11485" t="str">
        <f>VLOOKUP(E11485,'Overview Cluster Days'!B:E,3)</f>
        <v>D</v>
      </c>
      <c r="C11485" t="str">
        <f>VLOOKUP($E11485,'Overview Cluster Days'!$B:$G,5)</f>
        <v>Winter</v>
      </c>
      <c r="D11485" t="str">
        <f>VLOOKUP($E11485,'Overview Cluster Days'!$B:$G,6)</f>
        <v>Weekend</v>
      </c>
      <c r="E11485" s="93">
        <v>20181103</v>
      </c>
      <c r="F11485" s="93">
        <v>12</v>
      </c>
      <c r="G11485" s="7">
        <v>1302.9000000000001</v>
      </c>
      <c r="H11485" s="7">
        <v>2814.6</v>
      </c>
      <c r="I11485" s="7">
        <v>26578.59</v>
      </c>
      <c r="J11485" s="7">
        <v>21640.26</v>
      </c>
      <c r="K11485" s="7">
        <v>10937.8</v>
      </c>
      <c r="L11485" s="7">
        <v>9274.4</v>
      </c>
      <c r="M11485" s="7">
        <v>4117.6000000000004</v>
      </c>
      <c r="N11485" s="7">
        <v>2354.6</v>
      </c>
      <c r="O11485" s="7">
        <v>760.3</v>
      </c>
      <c r="P11485" s="7">
        <v>3845.79</v>
      </c>
    </row>
    <row r="11486" spans="1:16" x14ac:dyDescent="0.25">
      <c r="A11486" t="s">
        <v>26</v>
      </c>
      <c r="B11486" t="str">
        <f>VLOOKUP(E11486,'Overview Cluster Days'!B:E,3)</f>
        <v>D</v>
      </c>
      <c r="C11486" t="str">
        <f>VLOOKUP($E11486,'Overview Cluster Days'!$B:$G,5)</f>
        <v>Winter</v>
      </c>
      <c r="D11486" t="str">
        <f>VLOOKUP($E11486,'Overview Cluster Days'!$B:$G,6)</f>
        <v>Weekend</v>
      </c>
      <c r="E11486" s="93">
        <v>20181103</v>
      </c>
      <c r="F11486" s="93">
        <v>13</v>
      </c>
      <c r="G11486" s="7">
        <v>1344.8</v>
      </c>
      <c r="H11486" s="7">
        <v>2697.1</v>
      </c>
      <c r="I11486" s="7">
        <v>26574.400000000001</v>
      </c>
      <c r="J11486" s="7">
        <v>21408.6</v>
      </c>
      <c r="K11486" s="7">
        <v>10754.52</v>
      </c>
      <c r="L11486" s="7">
        <v>10308.81</v>
      </c>
      <c r="M11486" s="7">
        <v>4239.8</v>
      </c>
      <c r="N11486" s="7">
        <v>2234.4</v>
      </c>
      <c r="O11486" s="7">
        <v>813.3</v>
      </c>
      <c r="P11486" s="7">
        <v>3626.288</v>
      </c>
    </row>
    <row r="11487" spans="1:16" x14ac:dyDescent="0.25">
      <c r="A11487" t="s">
        <v>26</v>
      </c>
      <c r="B11487" t="str">
        <f>VLOOKUP(E11487,'Overview Cluster Days'!B:E,3)</f>
        <v>D</v>
      </c>
      <c r="C11487" t="str">
        <f>VLOOKUP($E11487,'Overview Cluster Days'!$B:$G,5)</f>
        <v>Winter</v>
      </c>
      <c r="D11487" t="str">
        <f>VLOOKUP($E11487,'Overview Cluster Days'!$B:$G,6)</f>
        <v>Weekend</v>
      </c>
      <c r="E11487" s="93">
        <v>20181103</v>
      </c>
      <c r="F11487" s="93">
        <v>14</v>
      </c>
      <c r="G11487" s="7">
        <v>1411.1</v>
      </c>
      <c r="H11487" s="7">
        <v>2645.7</v>
      </c>
      <c r="I11487" s="7">
        <v>25537.3</v>
      </c>
      <c r="J11487" s="7">
        <v>20178.599999999999</v>
      </c>
      <c r="K11487" s="7">
        <v>10941.2</v>
      </c>
      <c r="L11487" s="7">
        <v>9627.9639999999999</v>
      </c>
      <c r="M11487" s="7">
        <v>4050.6</v>
      </c>
      <c r="N11487" s="7">
        <v>2322.5</v>
      </c>
      <c r="O11487" s="7">
        <v>792.5</v>
      </c>
      <c r="P11487" s="7">
        <v>3538.915</v>
      </c>
    </row>
    <row r="11488" spans="1:16" x14ac:dyDescent="0.25">
      <c r="A11488" t="s">
        <v>26</v>
      </c>
      <c r="B11488" t="str">
        <f>VLOOKUP(E11488,'Overview Cluster Days'!B:E,3)</f>
        <v>D</v>
      </c>
      <c r="C11488" t="str">
        <f>VLOOKUP($E11488,'Overview Cluster Days'!$B:$G,5)</f>
        <v>Winter</v>
      </c>
      <c r="D11488" t="str">
        <f>VLOOKUP($E11488,'Overview Cluster Days'!$B:$G,6)</f>
        <v>Weekend</v>
      </c>
      <c r="E11488" s="93">
        <v>20181103</v>
      </c>
      <c r="F11488" s="93">
        <v>15</v>
      </c>
      <c r="G11488" s="7">
        <v>1328.3</v>
      </c>
      <c r="H11488" s="7">
        <v>3187.0729999999999</v>
      </c>
      <c r="I11488" s="7">
        <v>24097.9</v>
      </c>
      <c r="J11488" s="7">
        <v>19605.5</v>
      </c>
      <c r="K11488" s="7">
        <v>10478.299999999999</v>
      </c>
      <c r="L11488" s="7">
        <v>7165.75</v>
      </c>
      <c r="M11488" s="7">
        <v>4067.1</v>
      </c>
      <c r="N11488" s="7">
        <v>2321.6999999999998</v>
      </c>
      <c r="O11488" s="7">
        <v>708.1</v>
      </c>
      <c r="P11488" s="7">
        <v>3552.8249999999998</v>
      </c>
    </row>
    <row r="11489" spans="1:16" x14ac:dyDescent="0.25">
      <c r="A11489" t="s">
        <v>26</v>
      </c>
      <c r="B11489" t="str">
        <f>VLOOKUP(E11489,'Overview Cluster Days'!B:E,3)</f>
        <v>D</v>
      </c>
      <c r="C11489" t="str">
        <f>VLOOKUP($E11489,'Overview Cluster Days'!$B:$G,5)</f>
        <v>Winter</v>
      </c>
      <c r="D11489" t="str">
        <f>VLOOKUP($E11489,'Overview Cluster Days'!$B:$G,6)</f>
        <v>Weekend</v>
      </c>
      <c r="E11489" s="93">
        <v>20181103</v>
      </c>
      <c r="F11489" s="93">
        <v>16</v>
      </c>
      <c r="G11489" s="7">
        <v>1026.0999999999999</v>
      </c>
      <c r="H11489" s="7">
        <v>3271.2</v>
      </c>
      <c r="I11489" s="7">
        <v>21699.7</v>
      </c>
      <c r="J11489" s="7">
        <v>18913</v>
      </c>
      <c r="K11489" s="7">
        <v>10905.9</v>
      </c>
      <c r="L11489" s="7">
        <v>6750</v>
      </c>
      <c r="M11489" s="7">
        <v>4111.8999999999996</v>
      </c>
      <c r="N11489" s="7">
        <v>2362.8000000000002</v>
      </c>
      <c r="O11489" s="7">
        <v>704.9</v>
      </c>
      <c r="P11489" s="7">
        <v>3697.6550000000002</v>
      </c>
    </row>
    <row r="11490" spans="1:16" x14ac:dyDescent="0.25">
      <c r="A11490" t="s">
        <v>26</v>
      </c>
      <c r="B11490" t="str">
        <f>VLOOKUP(E11490,'Overview Cluster Days'!B:E,3)</f>
        <v>D</v>
      </c>
      <c r="C11490" t="str">
        <f>VLOOKUP($E11490,'Overview Cluster Days'!$B:$G,5)</f>
        <v>Winter</v>
      </c>
      <c r="D11490" t="str">
        <f>VLOOKUP($E11490,'Overview Cluster Days'!$B:$G,6)</f>
        <v>Weekend</v>
      </c>
      <c r="E11490" s="93">
        <v>20181103</v>
      </c>
      <c r="F11490" s="93">
        <v>17</v>
      </c>
      <c r="G11490" s="7">
        <v>1144.2</v>
      </c>
      <c r="H11490" s="7">
        <v>3390.7</v>
      </c>
      <c r="I11490" s="7">
        <v>19995.7</v>
      </c>
      <c r="J11490" s="7">
        <v>18444.2</v>
      </c>
      <c r="K11490" s="7">
        <v>11762.64</v>
      </c>
      <c r="L11490" s="7">
        <v>6806.5</v>
      </c>
      <c r="M11490" s="7">
        <v>3940.2</v>
      </c>
      <c r="N11490" s="7">
        <v>2742.1</v>
      </c>
      <c r="O11490" s="7">
        <v>1181.752</v>
      </c>
      <c r="P11490" s="7">
        <v>3720.0659999999998</v>
      </c>
    </row>
    <row r="11491" spans="1:16" x14ac:dyDescent="0.25">
      <c r="A11491" t="s">
        <v>26</v>
      </c>
      <c r="B11491" t="str">
        <f>VLOOKUP(E11491,'Overview Cluster Days'!B:E,3)</f>
        <v>D</v>
      </c>
      <c r="C11491" t="str">
        <f>VLOOKUP($E11491,'Overview Cluster Days'!$B:$G,5)</f>
        <v>Winter</v>
      </c>
      <c r="D11491" t="str">
        <f>VLOOKUP($E11491,'Overview Cluster Days'!$B:$G,6)</f>
        <v>Weekend</v>
      </c>
      <c r="E11491" s="93">
        <v>20181103</v>
      </c>
      <c r="F11491" s="93">
        <v>18</v>
      </c>
      <c r="G11491" s="7">
        <v>1128.4000000000001</v>
      </c>
      <c r="H11491" s="7">
        <v>4267.6509999999998</v>
      </c>
      <c r="I11491" s="7">
        <v>19691.8</v>
      </c>
      <c r="J11491" s="7">
        <v>17863.3</v>
      </c>
      <c r="K11491" s="7">
        <v>10612.08</v>
      </c>
      <c r="L11491" s="7">
        <v>6867.9</v>
      </c>
      <c r="M11491" s="7">
        <v>3736.5</v>
      </c>
      <c r="N11491" s="7">
        <v>3194.857</v>
      </c>
      <c r="O11491" s="7">
        <v>1180.8</v>
      </c>
      <c r="P11491" s="7">
        <v>3683.1669999999999</v>
      </c>
    </row>
    <row r="11492" spans="1:16" x14ac:dyDescent="0.25">
      <c r="A11492" t="s">
        <v>26</v>
      </c>
      <c r="B11492" t="str">
        <f>VLOOKUP(E11492,'Overview Cluster Days'!B:E,3)</f>
        <v>D</v>
      </c>
      <c r="C11492" t="str">
        <f>VLOOKUP($E11492,'Overview Cluster Days'!$B:$G,5)</f>
        <v>Winter</v>
      </c>
      <c r="D11492" t="str">
        <f>VLOOKUP($E11492,'Overview Cluster Days'!$B:$G,6)</f>
        <v>Weekend</v>
      </c>
      <c r="E11492" s="93">
        <v>20181103</v>
      </c>
      <c r="F11492" s="93">
        <v>19</v>
      </c>
      <c r="G11492" s="7">
        <v>1441.2</v>
      </c>
      <c r="H11492" s="7">
        <v>4482.7</v>
      </c>
      <c r="I11492" s="7">
        <v>20872.21</v>
      </c>
      <c r="J11492" s="7">
        <v>16676.990000000002</v>
      </c>
      <c r="K11492" s="7">
        <v>9197.9809999999998</v>
      </c>
      <c r="L11492" s="7">
        <v>7762.8</v>
      </c>
      <c r="M11492" s="7">
        <v>3959.4</v>
      </c>
      <c r="N11492" s="7">
        <v>2955.4</v>
      </c>
      <c r="O11492" s="7">
        <v>891.1</v>
      </c>
      <c r="P11492" s="7">
        <v>3243.1579999999999</v>
      </c>
    </row>
    <row r="11493" spans="1:16" x14ac:dyDescent="0.25">
      <c r="A11493" t="s">
        <v>26</v>
      </c>
      <c r="B11493" t="str">
        <f>VLOOKUP(E11493,'Overview Cluster Days'!B:E,3)</f>
        <v>D</v>
      </c>
      <c r="C11493" t="str">
        <f>VLOOKUP($E11493,'Overview Cluster Days'!$B:$G,5)</f>
        <v>Winter</v>
      </c>
      <c r="D11493" t="str">
        <f>VLOOKUP($E11493,'Overview Cluster Days'!$B:$G,6)</f>
        <v>Weekend</v>
      </c>
      <c r="E11493" s="93">
        <v>20181103</v>
      </c>
      <c r="F11493" s="93">
        <v>20</v>
      </c>
      <c r="G11493" s="7">
        <v>1349.5</v>
      </c>
      <c r="H11493" s="7">
        <v>3903.5</v>
      </c>
      <c r="I11493" s="7">
        <v>21069.9</v>
      </c>
      <c r="J11493" s="7">
        <v>15964.2</v>
      </c>
      <c r="K11493" s="7">
        <v>9036.5640000000003</v>
      </c>
      <c r="L11493" s="7">
        <v>7861.44</v>
      </c>
      <c r="M11493" s="7">
        <v>3868.5</v>
      </c>
      <c r="N11493" s="7">
        <v>2887.8</v>
      </c>
      <c r="O11493" s="7">
        <v>903.1</v>
      </c>
      <c r="P11493" s="7">
        <v>3334.8560000000002</v>
      </c>
    </row>
    <row r="11494" spans="1:16" x14ac:dyDescent="0.25">
      <c r="A11494" t="s">
        <v>26</v>
      </c>
      <c r="B11494" t="str">
        <f>VLOOKUP(E11494,'Overview Cluster Days'!B:E,3)</f>
        <v>D</v>
      </c>
      <c r="C11494" t="str">
        <f>VLOOKUP($E11494,'Overview Cluster Days'!$B:$G,5)</f>
        <v>Winter</v>
      </c>
      <c r="D11494" t="str">
        <f>VLOOKUP($E11494,'Overview Cluster Days'!$B:$G,6)</f>
        <v>Weekend</v>
      </c>
      <c r="E11494" s="93">
        <v>20181103</v>
      </c>
      <c r="F11494" s="93">
        <v>21</v>
      </c>
      <c r="G11494" s="7">
        <v>1307.3</v>
      </c>
      <c r="H11494" s="7">
        <v>3541.2</v>
      </c>
      <c r="I11494" s="7">
        <v>21884.13</v>
      </c>
      <c r="J11494" s="7">
        <v>14136.7</v>
      </c>
      <c r="K11494" s="7">
        <v>9503.5329999999994</v>
      </c>
      <c r="L11494" s="7">
        <v>7498.3</v>
      </c>
      <c r="M11494" s="7">
        <v>3841.7</v>
      </c>
      <c r="N11494" s="7">
        <v>3286.9</v>
      </c>
      <c r="O11494" s="7">
        <v>748.7</v>
      </c>
      <c r="P11494" s="7">
        <v>3914.3420000000001</v>
      </c>
    </row>
    <row r="11495" spans="1:16" x14ac:dyDescent="0.25">
      <c r="A11495" t="s">
        <v>26</v>
      </c>
      <c r="B11495" t="str">
        <f>VLOOKUP(E11495,'Overview Cluster Days'!B:E,3)</f>
        <v>D</v>
      </c>
      <c r="C11495" t="str">
        <f>VLOOKUP($E11495,'Overview Cluster Days'!$B:$G,5)</f>
        <v>Winter</v>
      </c>
      <c r="D11495" t="str">
        <f>VLOOKUP($E11495,'Overview Cluster Days'!$B:$G,6)</f>
        <v>Weekend</v>
      </c>
      <c r="E11495" s="93">
        <v>20181103</v>
      </c>
      <c r="F11495" s="93">
        <v>22</v>
      </c>
      <c r="G11495" s="7">
        <v>1515.8</v>
      </c>
      <c r="H11495" s="7">
        <v>3184.2</v>
      </c>
      <c r="I11495" s="7">
        <v>22157.41</v>
      </c>
      <c r="J11495" s="7">
        <v>13437.66</v>
      </c>
      <c r="K11495" s="7">
        <v>9086.2659999999996</v>
      </c>
      <c r="L11495" s="7">
        <v>6992.0659999999998</v>
      </c>
      <c r="M11495" s="7">
        <v>3646.6</v>
      </c>
      <c r="N11495" s="7">
        <v>4008.2</v>
      </c>
      <c r="O11495" s="7">
        <v>755.03750000000002</v>
      </c>
      <c r="P11495" s="7">
        <v>3722.335</v>
      </c>
    </row>
    <row r="11496" spans="1:16" x14ac:dyDescent="0.25">
      <c r="A11496" t="s">
        <v>26</v>
      </c>
      <c r="B11496" t="str">
        <f>VLOOKUP(E11496,'Overview Cluster Days'!B:E,3)</f>
        <v>D</v>
      </c>
      <c r="C11496" t="str">
        <f>VLOOKUP($E11496,'Overview Cluster Days'!$B:$G,5)</f>
        <v>Winter</v>
      </c>
      <c r="D11496" t="str">
        <f>VLOOKUP($E11496,'Overview Cluster Days'!$B:$G,6)</f>
        <v>Weekend</v>
      </c>
      <c r="E11496" s="93">
        <v>20181103</v>
      </c>
      <c r="F11496" s="93">
        <v>23</v>
      </c>
      <c r="G11496" s="7">
        <v>1468.5</v>
      </c>
      <c r="H11496" s="7">
        <v>3503.6</v>
      </c>
      <c r="I11496" s="7">
        <v>22459.07</v>
      </c>
      <c r="J11496" s="7">
        <v>12589.9</v>
      </c>
      <c r="K11496" s="7">
        <v>8854.9470000000001</v>
      </c>
      <c r="L11496" s="7">
        <v>8908.0120000000006</v>
      </c>
      <c r="M11496" s="7">
        <v>3722.8</v>
      </c>
      <c r="N11496" s="7">
        <v>4332.3</v>
      </c>
      <c r="O11496" s="7">
        <v>755.00959999999998</v>
      </c>
      <c r="P11496" s="7">
        <v>4240.8280000000004</v>
      </c>
    </row>
    <row r="11497" spans="1:16" x14ac:dyDescent="0.25">
      <c r="A11497" t="s">
        <v>26</v>
      </c>
      <c r="B11497" t="str">
        <f>VLOOKUP(E11497,'Overview Cluster Days'!B:E,3)</f>
        <v>D</v>
      </c>
      <c r="C11497" t="str">
        <f>VLOOKUP($E11497,'Overview Cluster Days'!$B:$G,5)</f>
        <v>Winter</v>
      </c>
      <c r="D11497" t="str">
        <f>VLOOKUP($E11497,'Overview Cluster Days'!$B:$G,6)</f>
        <v>Weekend</v>
      </c>
      <c r="E11497" s="93">
        <v>20181103</v>
      </c>
      <c r="F11497" s="93">
        <v>24</v>
      </c>
      <c r="G11497" s="7">
        <v>1023.5</v>
      </c>
      <c r="H11497" s="7">
        <v>3695.7</v>
      </c>
      <c r="I11497" s="7">
        <v>21650.23</v>
      </c>
      <c r="J11497" s="7">
        <v>12477.1</v>
      </c>
      <c r="K11497" s="7">
        <v>9001.5</v>
      </c>
      <c r="L11497" s="7">
        <v>10356.68</v>
      </c>
      <c r="M11497" s="7">
        <v>3490.5</v>
      </c>
      <c r="N11497" s="7">
        <v>4256.8</v>
      </c>
      <c r="O11497" s="7">
        <v>801</v>
      </c>
      <c r="P11497" s="7">
        <v>3749.203</v>
      </c>
    </row>
    <row r="11498" spans="1:16" x14ac:dyDescent="0.25">
      <c r="A11498" t="s">
        <v>26</v>
      </c>
      <c r="B11498" t="str">
        <f>VLOOKUP(E11498,'Overview Cluster Days'!B:E,3)</f>
        <v>D</v>
      </c>
      <c r="C11498" t="str">
        <f>VLOOKUP($E11498,'Overview Cluster Days'!$B:$G,5)</f>
        <v>Winter</v>
      </c>
      <c r="D11498" t="str">
        <f>VLOOKUP($E11498,'Overview Cluster Days'!$B:$G,6)</f>
        <v>Weekend</v>
      </c>
      <c r="E11498" s="93">
        <v>20181104</v>
      </c>
      <c r="F11498" s="93">
        <v>1</v>
      </c>
      <c r="G11498" s="7">
        <v>807</v>
      </c>
      <c r="H11498" s="7">
        <v>3422.6</v>
      </c>
      <c r="I11498" s="7">
        <v>21270.6</v>
      </c>
      <c r="J11498" s="7">
        <v>14949.6</v>
      </c>
      <c r="K11498" s="7">
        <v>9499.6</v>
      </c>
      <c r="L11498" s="7">
        <v>10134.58</v>
      </c>
      <c r="M11498" s="7">
        <v>2512.1</v>
      </c>
      <c r="N11498" s="7">
        <v>3104.5</v>
      </c>
      <c r="O11498" s="7">
        <v>887.67600000000004</v>
      </c>
      <c r="P11498" s="7">
        <v>3425.261</v>
      </c>
    </row>
    <row r="11499" spans="1:16" x14ac:dyDescent="0.25">
      <c r="A11499" t="s">
        <v>26</v>
      </c>
      <c r="B11499" t="str">
        <f>VLOOKUP(E11499,'Overview Cluster Days'!B:E,3)</f>
        <v>D</v>
      </c>
      <c r="C11499" t="str">
        <f>VLOOKUP($E11499,'Overview Cluster Days'!$B:$G,5)</f>
        <v>Winter</v>
      </c>
      <c r="D11499" t="str">
        <f>VLOOKUP($E11499,'Overview Cluster Days'!$B:$G,6)</f>
        <v>Weekend</v>
      </c>
      <c r="E11499" s="93">
        <v>20181104</v>
      </c>
      <c r="F11499" s="93">
        <v>2</v>
      </c>
      <c r="G11499" s="7">
        <v>884.7</v>
      </c>
      <c r="H11499" s="7">
        <v>3490.8</v>
      </c>
      <c r="I11499" s="7">
        <v>20854.39</v>
      </c>
      <c r="J11499" s="7">
        <v>14463.13</v>
      </c>
      <c r="K11499" s="7">
        <v>9675.1</v>
      </c>
      <c r="L11499" s="7">
        <v>9389.9339999999993</v>
      </c>
      <c r="M11499" s="7">
        <v>2545.5</v>
      </c>
      <c r="N11499" s="7">
        <v>3517.8</v>
      </c>
      <c r="O11499" s="7">
        <v>1205.9000000000001</v>
      </c>
      <c r="P11499" s="7">
        <v>4161.5839999999998</v>
      </c>
    </row>
    <row r="11500" spans="1:16" x14ac:dyDescent="0.25">
      <c r="A11500" t="s">
        <v>26</v>
      </c>
      <c r="B11500" t="str">
        <f>VLOOKUP(E11500,'Overview Cluster Days'!B:E,3)</f>
        <v>D</v>
      </c>
      <c r="C11500" t="str">
        <f>VLOOKUP($E11500,'Overview Cluster Days'!$B:$G,5)</f>
        <v>Winter</v>
      </c>
      <c r="D11500" t="str">
        <f>VLOOKUP($E11500,'Overview Cluster Days'!$B:$G,6)</f>
        <v>Weekend</v>
      </c>
      <c r="E11500" s="93">
        <v>20181104</v>
      </c>
      <c r="F11500" s="93">
        <v>3</v>
      </c>
      <c r="G11500" s="7">
        <v>906.2</v>
      </c>
      <c r="H11500" s="7">
        <v>3585.9</v>
      </c>
      <c r="I11500" s="7">
        <v>20544.96</v>
      </c>
      <c r="J11500" s="7">
        <v>13490.4</v>
      </c>
      <c r="K11500" s="7">
        <v>9544.6</v>
      </c>
      <c r="L11500" s="7">
        <v>10038.35</v>
      </c>
      <c r="M11500" s="7">
        <v>2654.4</v>
      </c>
      <c r="N11500" s="7">
        <v>3938.2</v>
      </c>
      <c r="O11500" s="7">
        <v>1409.7</v>
      </c>
      <c r="P11500" s="7">
        <v>4390.7730000000001</v>
      </c>
    </row>
    <row r="11501" spans="1:16" x14ac:dyDescent="0.25">
      <c r="A11501" t="s">
        <v>26</v>
      </c>
      <c r="B11501" t="str">
        <f>VLOOKUP(E11501,'Overview Cluster Days'!B:E,3)</f>
        <v>D</v>
      </c>
      <c r="C11501" t="str">
        <f>VLOOKUP($E11501,'Overview Cluster Days'!$B:$G,5)</f>
        <v>Winter</v>
      </c>
      <c r="D11501" t="str">
        <f>VLOOKUP($E11501,'Overview Cluster Days'!$B:$G,6)</f>
        <v>Weekend</v>
      </c>
      <c r="E11501" s="93">
        <v>20181104</v>
      </c>
      <c r="F11501" s="93">
        <v>4</v>
      </c>
      <c r="G11501" s="7">
        <v>928.8</v>
      </c>
      <c r="H11501" s="7">
        <v>4276.7</v>
      </c>
      <c r="I11501" s="7">
        <v>20322.849999999999</v>
      </c>
      <c r="J11501" s="7">
        <v>13488.72</v>
      </c>
      <c r="K11501" s="7">
        <v>9878</v>
      </c>
      <c r="L11501" s="7">
        <v>9756.8420000000006</v>
      </c>
      <c r="M11501" s="7">
        <v>2848.6</v>
      </c>
      <c r="N11501" s="7">
        <v>3807.7</v>
      </c>
      <c r="O11501" s="7">
        <v>1545.2</v>
      </c>
      <c r="P11501" s="7">
        <v>4140.6570000000002</v>
      </c>
    </row>
    <row r="11502" spans="1:16" x14ac:dyDescent="0.25">
      <c r="A11502" t="s">
        <v>26</v>
      </c>
      <c r="B11502" t="str">
        <f>VLOOKUP(E11502,'Overview Cluster Days'!B:E,3)</f>
        <v>D</v>
      </c>
      <c r="C11502" t="str">
        <f>VLOOKUP($E11502,'Overview Cluster Days'!$B:$G,5)</f>
        <v>Winter</v>
      </c>
      <c r="D11502" t="str">
        <f>VLOOKUP($E11502,'Overview Cluster Days'!$B:$G,6)</f>
        <v>Weekend</v>
      </c>
      <c r="E11502" s="93">
        <v>20181104</v>
      </c>
      <c r="F11502" s="93">
        <v>5</v>
      </c>
      <c r="G11502" s="7">
        <v>909.4</v>
      </c>
      <c r="H11502" s="7">
        <v>4449.3999999999996</v>
      </c>
      <c r="I11502" s="7">
        <v>21093.78</v>
      </c>
      <c r="J11502" s="7">
        <v>13576.7</v>
      </c>
      <c r="K11502" s="7">
        <v>9746.7000000000007</v>
      </c>
      <c r="L11502" s="7">
        <v>8644.4979999999996</v>
      </c>
      <c r="M11502" s="7">
        <v>2674.8</v>
      </c>
      <c r="N11502" s="7">
        <v>4010.7</v>
      </c>
      <c r="O11502" s="7">
        <v>1328.6</v>
      </c>
      <c r="P11502" s="7">
        <v>4029.6190000000001</v>
      </c>
    </row>
    <row r="11503" spans="1:16" x14ac:dyDescent="0.25">
      <c r="A11503" t="s">
        <v>26</v>
      </c>
      <c r="B11503" t="str">
        <f>VLOOKUP(E11503,'Overview Cluster Days'!B:E,3)</f>
        <v>D</v>
      </c>
      <c r="C11503" t="str">
        <f>VLOOKUP($E11503,'Overview Cluster Days'!$B:$G,5)</f>
        <v>Winter</v>
      </c>
      <c r="D11503" t="str">
        <f>VLOOKUP($E11503,'Overview Cluster Days'!$B:$G,6)</f>
        <v>Weekend</v>
      </c>
      <c r="E11503" s="93">
        <v>20181104</v>
      </c>
      <c r="F11503" s="93">
        <v>6</v>
      </c>
      <c r="G11503" s="7">
        <v>859.4</v>
      </c>
      <c r="H11503" s="7">
        <v>4494.6000000000004</v>
      </c>
      <c r="I11503" s="7">
        <v>21032.38</v>
      </c>
      <c r="J11503" s="7">
        <v>13786</v>
      </c>
      <c r="K11503" s="7">
        <v>9143.2000000000007</v>
      </c>
      <c r="L11503" s="7">
        <v>8316.3819999999996</v>
      </c>
      <c r="M11503" s="7">
        <v>2483.3000000000002</v>
      </c>
      <c r="N11503" s="7">
        <v>4030.9</v>
      </c>
      <c r="O11503" s="7">
        <v>1603.1</v>
      </c>
      <c r="P11503" s="7">
        <v>4219.5389999999998</v>
      </c>
    </row>
    <row r="11504" spans="1:16" x14ac:dyDescent="0.25">
      <c r="A11504" t="s">
        <v>26</v>
      </c>
      <c r="B11504" t="str">
        <f>VLOOKUP(E11504,'Overview Cluster Days'!B:E,3)</f>
        <v>D</v>
      </c>
      <c r="C11504" t="str">
        <f>VLOOKUP($E11504,'Overview Cluster Days'!$B:$G,5)</f>
        <v>Winter</v>
      </c>
      <c r="D11504" t="str">
        <f>VLOOKUP($E11504,'Overview Cluster Days'!$B:$G,6)</f>
        <v>Weekend</v>
      </c>
      <c r="E11504" s="93">
        <v>20181104</v>
      </c>
      <c r="F11504" s="93">
        <v>7</v>
      </c>
      <c r="G11504" s="7">
        <v>851.7</v>
      </c>
      <c r="H11504" s="7">
        <v>3725.8</v>
      </c>
      <c r="I11504" s="7">
        <v>23425.07</v>
      </c>
      <c r="J11504" s="7">
        <v>14849.58</v>
      </c>
      <c r="K11504" s="7">
        <v>8077</v>
      </c>
      <c r="L11504" s="7">
        <v>8171.8739999999998</v>
      </c>
      <c r="M11504" s="7">
        <v>2278.9</v>
      </c>
      <c r="N11504" s="7">
        <v>3809.6</v>
      </c>
      <c r="O11504" s="7">
        <v>1461.3</v>
      </c>
      <c r="P11504" s="7">
        <v>4424.0879999999997</v>
      </c>
    </row>
    <row r="11505" spans="1:16" x14ac:dyDescent="0.25">
      <c r="A11505" t="s">
        <v>26</v>
      </c>
      <c r="B11505" t="str">
        <f>VLOOKUP(E11505,'Overview Cluster Days'!B:E,3)</f>
        <v>D</v>
      </c>
      <c r="C11505" t="str">
        <f>VLOOKUP($E11505,'Overview Cluster Days'!$B:$G,5)</f>
        <v>Winter</v>
      </c>
      <c r="D11505" t="str">
        <f>VLOOKUP($E11505,'Overview Cluster Days'!$B:$G,6)</f>
        <v>Weekend</v>
      </c>
      <c r="E11505" s="93">
        <v>20181104</v>
      </c>
      <c r="F11505" s="93">
        <v>8</v>
      </c>
      <c r="G11505" s="7">
        <v>799.6</v>
      </c>
      <c r="H11505" s="7">
        <v>3840.8</v>
      </c>
      <c r="I11505" s="7">
        <v>22160.68</v>
      </c>
      <c r="J11505" s="7">
        <v>14183.13</v>
      </c>
      <c r="K11505" s="7">
        <v>7726.634</v>
      </c>
      <c r="L11505" s="7">
        <v>6391.415</v>
      </c>
      <c r="M11505" s="7">
        <v>2358.1</v>
      </c>
      <c r="N11505" s="7">
        <v>4145.5</v>
      </c>
      <c r="O11505" s="7">
        <v>1194.2</v>
      </c>
      <c r="P11505" s="7">
        <v>4196.6390000000001</v>
      </c>
    </row>
    <row r="11506" spans="1:16" x14ac:dyDescent="0.25">
      <c r="A11506" t="s">
        <v>26</v>
      </c>
      <c r="B11506" t="str">
        <f>VLOOKUP(E11506,'Overview Cluster Days'!B:E,3)</f>
        <v>D</v>
      </c>
      <c r="C11506" t="str">
        <f>VLOOKUP($E11506,'Overview Cluster Days'!$B:$G,5)</f>
        <v>Winter</v>
      </c>
      <c r="D11506" t="str">
        <f>VLOOKUP($E11506,'Overview Cluster Days'!$B:$G,6)</f>
        <v>Weekend</v>
      </c>
      <c r="E11506" s="93">
        <v>20181104</v>
      </c>
      <c r="F11506" s="93">
        <v>9</v>
      </c>
      <c r="G11506" s="7">
        <v>722.9</v>
      </c>
      <c r="H11506" s="7">
        <v>3726.8</v>
      </c>
      <c r="I11506" s="7">
        <v>20633.330000000002</v>
      </c>
      <c r="J11506" s="7">
        <v>14513.77</v>
      </c>
      <c r="K11506" s="7">
        <v>8097.3</v>
      </c>
      <c r="L11506" s="7">
        <v>7310.6809999999996</v>
      </c>
      <c r="M11506" s="7">
        <v>2920.2</v>
      </c>
      <c r="N11506" s="7">
        <v>4321.6000000000004</v>
      </c>
      <c r="O11506" s="7">
        <v>1045</v>
      </c>
      <c r="P11506" s="7">
        <v>3965.808</v>
      </c>
    </row>
    <row r="11507" spans="1:16" x14ac:dyDescent="0.25">
      <c r="A11507" t="s">
        <v>26</v>
      </c>
      <c r="B11507" t="str">
        <f>VLOOKUP(E11507,'Overview Cluster Days'!B:E,3)</f>
        <v>D</v>
      </c>
      <c r="C11507" t="str">
        <f>VLOOKUP($E11507,'Overview Cluster Days'!$B:$G,5)</f>
        <v>Winter</v>
      </c>
      <c r="D11507" t="str">
        <f>VLOOKUP($E11507,'Overview Cluster Days'!$B:$G,6)</f>
        <v>Weekend</v>
      </c>
      <c r="E11507" s="93">
        <v>20181104</v>
      </c>
      <c r="F11507" s="93">
        <v>10</v>
      </c>
      <c r="G11507" s="7">
        <v>887.8</v>
      </c>
      <c r="H11507" s="7">
        <v>3160.1</v>
      </c>
      <c r="I11507" s="7">
        <v>21325.38</v>
      </c>
      <c r="J11507" s="7">
        <v>15573.23</v>
      </c>
      <c r="K11507" s="7">
        <v>9226.7999999999993</v>
      </c>
      <c r="L11507" s="7">
        <v>7682</v>
      </c>
      <c r="M11507" s="7">
        <v>3163.2</v>
      </c>
      <c r="N11507" s="7">
        <v>3985.4</v>
      </c>
      <c r="O11507" s="7">
        <v>933.2</v>
      </c>
      <c r="P11507" s="7">
        <v>3887.7919999999999</v>
      </c>
    </row>
    <row r="11508" spans="1:16" x14ac:dyDescent="0.25">
      <c r="A11508" t="s">
        <v>26</v>
      </c>
      <c r="B11508" t="str">
        <f>VLOOKUP(E11508,'Overview Cluster Days'!B:E,3)</f>
        <v>D</v>
      </c>
      <c r="C11508" t="str">
        <f>VLOOKUP($E11508,'Overview Cluster Days'!$B:$G,5)</f>
        <v>Winter</v>
      </c>
      <c r="D11508" t="str">
        <f>VLOOKUP($E11508,'Overview Cluster Days'!$B:$G,6)</f>
        <v>Weekend</v>
      </c>
      <c r="E11508" s="93">
        <v>20181104</v>
      </c>
      <c r="F11508" s="93">
        <v>11</v>
      </c>
      <c r="G11508" s="7">
        <v>896.6</v>
      </c>
      <c r="H11508" s="7">
        <v>2561.1999999999998</v>
      </c>
      <c r="I11508" s="7">
        <v>23180.15</v>
      </c>
      <c r="J11508" s="7">
        <v>17614.7</v>
      </c>
      <c r="K11508" s="7">
        <v>10252.98</v>
      </c>
      <c r="L11508" s="7">
        <v>8127.9930000000004</v>
      </c>
      <c r="M11508" s="7">
        <v>3594.5479999999998</v>
      </c>
      <c r="N11508" s="7">
        <v>3577.3</v>
      </c>
      <c r="O11508" s="7">
        <v>1282</v>
      </c>
      <c r="P11508" s="7">
        <v>3785.2469999999998</v>
      </c>
    </row>
    <row r="11509" spans="1:16" x14ac:dyDescent="0.25">
      <c r="A11509" t="s">
        <v>26</v>
      </c>
      <c r="B11509" t="str">
        <f>VLOOKUP(E11509,'Overview Cluster Days'!B:E,3)</f>
        <v>D</v>
      </c>
      <c r="C11509" t="str">
        <f>VLOOKUP($E11509,'Overview Cluster Days'!$B:$G,5)</f>
        <v>Winter</v>
      </c>
      <c r="D11509" t="str">
        <f>VLOOKUP($E11509,'Overview Cluster Days'!$B:$G,6)</f>
        <v>Weekend</v>
      </c>
      <c r="E11509" s="93">
        <v>20181104</v>
      </c>
      <c r="F11509" s="93">
        <v>12</v>
      </c>
      <c r="G11509" s="7">
        <v>753.6</v>
      </c>
      <c r="H11509" s="7">
        <v>2644.5</v>
      </c>
      <c r="I11509" s="7">
        <v>24402.54</v>
      </c>
      <c r="J11509" s="7">
        <v>19402</v>
      </c>
      <c r="K11509" s="7">
        <v>10737.93</v>
      </c>
      <c r="L11509" s="7">
        <v>8402.3780000000006</v>
      </c>
      <c r="M11509" s="7">
        <v>3529.5</v>
      </c>
      <c r="N11509" s="7">
        <v>3653.4</v>
      </c>
      <c r="O11509" s="7">
        <v>1406.1</v>
      </c>
      <c r="P11509" s="7">
        <v>3161.2649999999999</v>
      </c>
    </row>
    <row r="11510" spans="1:16" x14ac:dyDescent="0.25">
      <c r="A11510" t="s">
        <v>26</v>
      </c>
      <c r="B11510" t="str">
        <f>VLOOKUP(E11510,'Overview Cluster Days'!B:E,3)</f>
        <v>D</v>
      </c>
      <c r="C11510" t="str">
        <f>VLOOKUP($E11510,'Overview Cluster Days'!$B:$G,5)</f>
        <v>Winter</v>
      </c>
      <c r="D11510" t="str">
        <f>VLOOKUP($E11510,'Overview Cluster Days'!$B:$G,6)</f>
        <v>Weekend</v>
      </c>
      <c r="E11510" s="93">
        <v>20181104</v>
      </c>
      <c r="F11510" s="93">
        <v>13</v>
      </c>
      <c r="G11510" s="7">
        <v>696</v>
      </c>
      <c r="H11510" s="7">
        <v>2593.8000000000002</v>
      </c>
      <c r="I11510" s="7">
        <v>24968.9</v>
      </c>
      <c r="J11510" s="7">
        <v>19329.810000000001</v>
      </c>
      <c r="K11510" s="7">
        <v>10947.8</v>
      </c>
      <c r="L11510" s="7">
        <v>9408.8909999999996</v>
      </c>
      <c r="M11510" s="7">
        <v>3324.5</v>
      </c>
      <c r="N11510" s="7">
        <v>3731</v>
      </c>
      <c r="O11510" s="7">
        <v>1616.7</v>
      </c>
      <c r="P11510" s="7">
        <v>2934.8</v>
      </c>
    </row>
    <row r="11511" spans="1:16" x14ac:dyDescent="0.25">
      <c r="A11511" t="s">
        <v>26</v>
      </c>
      <c r="B11511" t="str">
        <f>VLOOKUP(E11511,'Overview Cluster Days'!B:E,3)</f>
        <v>D</v>
      </c>
      <c r="C11511" t="str">
        <f>VLOOKUP($E11511,'Overview Cluster Days'!$B:$G,5)</f>
        <v>Winter</v>
      </c>
      <c r="D11511" t="str">
        <f>VLOOKUP($E11511,'Overview Cluster Days'!$B:$G,6)</f>
        <v>Weekend</v>
      </c>
      <c r="E11511" s="93">
        <v>20181104</v>
      </c>
      <c r="F11511" s="93">
        <v>14</v>
      </c>
      <c r="G11511" s="7">
        <v>738</v>
      </c>
      <c r="H11511" s="7">
        <v>2478.9</v>
      </c>
      <c r="I11511" s="7">
        <v>23953.360000000001</v>
      </c>
      <c r="J11511" s="7">
        <v>18203.95</v>
      </c>
      <c r="K11511" s="7">
        <v>10935.3</v>
      </c>
      <c r="L11511" s="7">
        <v>8927.4889999999996</v>
      </c>
      <c r="M11511" s="7">
        <v>3319.5</v>
      </c>
      <c r="N11511" s="7">
        <v>3866.6460000000002</v>
      </c>
      <c r="O11511" s="7">
        <v>1465.1759999999999</v>
      </c>
      <c r="P11511" s="7">
        <v>3191.2</v>
      </c>
    </row>
    <row r="11512" spans="1:16" x14ac:dyDescent="0.25">
      <c r="A11512" t="s">
        <v>26</v>
      </c>
      <c r="B11512" t="str">
        <f>VLOOKUP(E11512,'Overview Cluster Days'!B:E,3)</f>
        <v>D</v>
      </c>
      <c r="C11512" t="str">
        <f>VLOOKUP($E11512,'Overview Cluster Days'!$B:$G,5)</f>
        <v>Winter</v>
      </c>
      <c r="D11512" t="str">
        <f>VLOOKUP($E11512,'Overview Cluster Days'!$B:$G,6)</f>
        <v>Weekend</v>
      </c>
      <c r="E11512" s="93">
        <v>20181104</v>
      </c>
      <c r="F11512" s="93">
        <v>15</v>
      </c>
      <c r="G11512" s="7">
        <v>733.7</v>
      </c>
      <c r="H11512" s="7">
        <v>3034.0970000000002</v>
      </c>
      <c r="I11512" s="7">
        <v>22129.919999999998</v>
      </c>
      <c r="J11512" s="7">
        <v>16462.849999999999</v>
      </c>
      <c r="K11512" s="7">
        <v>10184.1</v>
      </c>
      <c r="L11512" s="7">
        <v>7809.9250000000002</v>
      </c>
      <c r="M11512" s="7">
        <v>3329.4189999999999</v>
      </c>
      <c r="N11512" s="7">
        <v>3907.5</v>
      </c>
      <c r="O11512" s="7">
        <v>1786</v>
      </c>
      <c r="P11512" s="7">
        <v>2986.4690000000001</v>
      </c>
    </row>
    <row r="11513" spans="1:16" x14ac:dyDescent="0.25">
      <c r="A11513" t="s">
        <v>26</v>
      </c>
      <c r="B11513" t="str">
        <f>VLOOKUP(E11513,'Overview Cluster Days'!B:E,3)</f>
        <v>D</v>
      </c>
      <c r="C11513" t="str">
        <f>VLOOKUP($E11513,'Overview Cluster Days'!$B:$G,5)</f>
        <v>Winter</v>
      </c>
      <c r="D11513" t="str">
        <f>VLOOKUP($E11513,'Overview Cluster Days'!$B:$G,6)</f>
        <v>Weekend</v>
      </c>
      <c r="E11513" s="93">
        <v>20181104</v>
      </c>
      <c r="F11513" s="93">
        <v>16</v>
      </c>
      <c r="G11513" s="7">
        <v>620.20000000000005</v>
      </c>
      <c r="H11513" s="7">
        <v>3074.538</v>
      </c>
      <c r="I11513" s="7">
        <v>20195.5</v>
      </c>
      <c r="J11513" s="7">
        <v>16278.16</v>
      </c>
      <c r="K11513" s="7">
        <v>10899.87</v>
      </c>
      <c r="L11513" s="7">
        <v>6985.4709999999995</v>
      </c>
      <c r="M11513" s="7">
        <v>3355.3</v>
      </c>
      <c r="N11513" s="7">
        <v>3976.9</v>
      </c>
      <c r="O11513" s="7">
        <v>1894.0450000000001</v>
      </c>
      <c r="P11513" s="7">
        <v>2434.5549999999998</v>
      </c>
    </row>
    <row r="11514" spans="1:16" x14ac:dyDescent="0.25">
      <c r="A11514" t="s">
        <v>26</v>
      </c>
      <c r="B11514" t="str">
        <f>VLOOKUP(E11514,'Overview Cluster Days'!B:E,3)</f>
        <v>D</v>
      </c>
      <c r="C11514" t="str">
        <f>VLOOKUP($E11514,'Overview Cluster Days'!$B:$G,5)</f>
        <v>Winter</v>
      </c>
      <c r="D11514" t="str">
        <f>VLOOKUP($E11514,'Overview Cluster Days'!$B:$G,6)</f>
        <v>Weekend</v>
      </c>
      <c r="E11514" s="93">
        <v>20181104</v>
      </c>
      <c r="F11514" s="93">
        <v>17</v>
      </c>
      <c r="G11514" s="7">
        <v>558.6</v>
      </c>
      <c r="H11514" s="7">
        <v>3320.6</v>
      </c>
      <c r="I11514" s="7">
        <v>18887.13</v>
      </c>
      <c r="J11514" s="7">
        <v>16752.52</v>
      </c>
      <c r="K11514" s="7">
        <v>12784.77</v>
      </c>
      <c r="L11514" s="7">
        <v>6999.1</v>
      </c>
      <c r="M11514" s="7">
        <v>2975.2</v>
      </c>
      <c r="N11514" s="7">
        <v>3966.8</v>
      </c>
      <c r="O11514" s="7">
        <v>1200.7</v>
      </c>
      <c r="P11514" s="7">
        <v>2598.2600000000002</v>
      </c>
    </row>
    <row r="11515" spans="1:16" x14ac:dyDescent="0.25">
      <c r="A11515" t="s">
        <v>26</v>
      </c>
      <c r="B11515" t="str">
        <f>VLOOKUP(E11515,'Overview Cluster Days'!B:E,3)</f>
        <v>D</v>
      </c>
      <c r="C11515" t="str">
        <f>VLOOKUP($E11515,'Overview Cluster Days'!$B:$G,5)</f>
        <v>Winter</v>
      </c>
      <c r="D11515" t="str">
        <f>VLOOKUP($E11515,'Overview Cluster Days'!$B:$G,6)</f>
        <v>Weekend</v>
      </c>
      <c r="E11515" s="93">
        <v>20181104</v>
      </c>
      <c r="F11515" s="93">
        <v>18</v>
      </c>
      <c r="G11515" s="7">
        <v>513.79999999999995</v>
      </c>
      <c r="H11515" s="7">
        <v>3844</v>
      </c>
      <c r="I11515" s="7">
        <v>19944.5</v>
      </c>
      <c r="J11515" s="7">
        <v>18526.64</v>
      </c>
      <c r="K11515" s="7">
        <v>13248.04</v>
      </c>
      <c r="L11515" s="7">
        <v>7064.5</v>
      </c>
      <c r="M11515" s="7">
        <v>3478.3</v>
      </c>
      <c r="N11515" s="7">
        <v>4368.3999999999996</v>
      </c>
      <c r="O11515" s="7">
        <v>1539.2</v>
      </c>
      <c r="P11515" s="7">
        <v>3230.98</v>
      </c>
    </row>
    <row r="11516" spans="1:16" x14ac:dyDescent="0.25">
      <c r="A11516" t="s">
        <v>26</v>
      </c>
      <c r="B11516" t="str">
        <f>VLOOKUP(E11516,'Overview Cluster Days'!B:E,3)</f>
        <v>D</v>
      </c>
      <c r="C11516" t="str">
        <f>VLOOKUP($E11516,'Overview Cluster Days'!$B:$G,5)</f>
        <v>Winter</v>
      </c>
      <c r="D11516" t="str">
        <f>VLOOKUP($E11516,'Overview Cluster Days'!$B:$G,6)</f>
        <v>Weekend</v>
      </c>
      <c r="E11516" s="93">
        <v>20181104</v>
      </c>
      <c r="F11516" s="93">
        <v>19</v>
      </c>
      <c r="G11516" s="7">
        <v>518</v>
      </c>
      <c r="H11516" s="7">
        <v>4062.4</v>
      </c>
      <c r="I11516" s="7">
        <v>21742.5</v>
      </c>
      <c r="J11516" s="7">
        <v>18439.759999999998</v>
      </c>
      <c r="K11516" s="7">
        <v>10843.75</v>
      </c>
      <c r="L11516" s="7">
        <v>7581.7</v>
      </c>
      <c r="M11516" s="7">
        <v>3524.9</v>
      </c>
      <c r="N11516" s="7">
        <v>4217.8999999999996</v>
      </c>
      <c r="O11516" s="7">
        <v>1316.5419999999999</v>
      </c>
      <c r="P11516" s="7">
        <v>3167.29</v>
      </c>
    </row>
    <row r="11517" spans="1:16" x14ac:dyDescent="0.25">
      <c r="A11517" t="s">
        <v>26</v>
      </c>
      <c r="B11517" t="str">
        <f>VLOOKUP(E11517,'Overview Cluster Days'!B:E,3)</f>
        <v>D</v>
      </c>
      <c r="C11517" t="str">
        <f>VLOOKUP($E11517,'Overview Cluster Days'!$B:$G,5)</f>
        <v>Winter</v>
      </c>
      <c r="D11517" t="str">
        <f>VLOOKUP($E11517,'Overview Cluster Days'!$B:$G,6)</f>
        <v>Weekend</v>
      </c>
      <c r="E11517" s="93">
        <v>20181104</v>
      </c>
      <c r="F11517" s="93">
        <v>20</v>
      </c>
      <c r="G11517" s="7">
        <v>530.4</v>
      </c>
      <c r="H11517" s="7">
        <v>3678.8</v>
      </c>
      <c r="I11517" s="7">
        <v>22451.17</v>
      </c>
      <c r="J11517" s="7">
        <v>17812.400000000001</v>
      </c>
      <c r="K11517" s="7">
        <v>11101.44</v>
      </c>
      <c r="L11517" s="7">
        <v>8241.7579999999998</v>
      </c>
      <c r="M11517" s="7">
        <v>3591.6</v>
      </c>
      <c r="N11517" s="7">
        <v>3902.7</v>
      </c>
      <c r="O11517" s="7">
        <v>1436.6769999999999</v>
      </c>
      <c r="P11517" s="7">
        <v>3188.4029999999998</v>
      </c>
    </row>
    <row r="11518" spans="1:16" x14ac:dyDescent="0.25">
      <c r="A11518" t="s">
        <v>26</v>
      </c>
      <c r="B11518" t="str">
        <f>VLOOKUP(E11518,'Overview Cluster Days'!B:E,3)</f>
        <v>D</v>
      </c>
      <c r="C11518" t="str">
        <f>VLOOKUP($E11518,'Overview Cluster Days'!$B:$G,5)</f>
        <v>Winter</v>
      </c>
      <c r="D11518" t="str">
        <f>VLOOKUP($E11518,'Overview Cluster Days'!$B:$G,6)</f>
        <v>Weekend</v>
      </c>
      <c r="E11518" s="93">
        <v>20181104</v>
      </c>
      <c r="F11518" s="93">
        <v>21</v>
      </c>
      <c r="G11518" s="7">
        <v>558.79999999999995</v>
      </c>
      <c r="H11518" s="7">
        <v>3523.4</v>
      </c>
      <c r="I11518" s="7">
        <v>21968</v>
      </c>
      <c r="J11518" s="7">
        <v>16227.47</v>
      </c>
      <c r="K11518" s="7">
        <v>12012.84</v>
      </c>
      <c r="L11518" s="7">
        <v>7605</v>
      </c>
      <c r="M11518" s="7">
        <v>3483.3</v>
      </c>
      <c r="N11518" s="7">
        <v>3744.1</v>
      </c>
      <c r="O11518" s="7">
        <v>970.98900000000003</v>
      </c>
      <c r="P11518" s="7">
        <v>2971.7</v>
      </c>
    </row>
    <row r="11519" spans="1:16" x14ac:dyDescent="0.25">
      <c r="A11519" t="s">
        <v>26</v>
      </c>
      <c r="B11519" t="str">
        <f>VLOOKUP(E11519,'Overview Cluster Days'!B:E,3)</f>
        <v>D</v>
      </c>
      <c r="C11519" t="str">
        <f>VLOOKUP($E11519,'Overview Cluster Days'!$B:$G,5)</f>
        <v>Winter</v>
      </c>
      <c r="D11519" t="str">
        <f>VLOOKUP($E11519,'Overview Cluster Days'!$B:$G,6)</f>
        <v>Weekend</v>
      </c>
      <c r="E11519" s="93">
        <v>20181104</v>
      </c>
      <c r="F11519" s="93">
        <v>22</v>
      </c>
      <c r="G11519" s="7">
        <v>583.4</v>
      </c>
      <c r="H11519" s="7">
        <v>3197.6</v>
      </c>
      <c r="I11519" s="7">
        <v>21417.1</v>
      </c>
      <c r="J11519" s="7">
        <v>14886.7</v>
      </c>
      <c r="K11519" s="7">
        <v>11907.02</v>
      </c>
      <c r="L11519" s="7">
        <v>7273.5140000000001</v>
      </c>
      <c r="M11519" s="7">
        <v>3359</v>
      </c>
      <c r="N11519" s="7">
        <v>3767.4</v>
      </c>
      <c r="O11519" s="7">
        <v>1207.8620000000001</v>
      </c>
      <c r="P11519" s="7">
        <v>2488.4749999999999</v>
      </c>
    </row>
    <row r="11520" spans="1:16" x14ac:dyDescent="0.25">
      <c r="A11520" t="s">
        <v>26</v>
      </c>
      <c r="B11520" t="str">
        <f>VLOOKUP(E11520,'Overview Cluster Days'!B:E,3)</f>
        <v>D</v>
      </c>
      <c r="C11520" t="str">
        <f>VLOOKUP($E11520,'Overview Cluster Days'!$B:$G,5)</f>
        <v>Winter</v>
      </c>
      <c r="D11520" t="str">
        <f>VLOOKUP($E11520,'Overview Cluster Days'!$B:$G,6)</f>
        <v>Weekend</v>
      </c>
      <c r="E11520" s="93">
        <v>20181104</v>
      </c>
      <c r="F11520" s="93">
        <v>23</v>
      </c>
      <c r="G11520" s="7">
        <v>585.4</v>
      </c>
      <c r="H11520" s="7">
        <v>3161.1</v>
      </c>
      <c r="I11520" s="7">
        <v>20849.88</v>
      </c>
      <c r="J11520" s="7">
        <v>14200.36</v>
      </c>
      <c r="K11520" s="7">
        <v>10691.31</v>
      </c>
      <c r="L11520" s="7">
        <v>7487.1189999999997</v>
      </c>
      <c r="M11520" s="7">
        <v>3105.1</v>
      </c>
      <c r="N11520" s="7">
        <v>3607.2</v>
      </c>
      <c r="O11520" s="7">
        <v>1507.2729999999999</v>
      </c>
      <c r="P11520" s="7">
        <v>2786.8</v>
      </c>
    </row>
    <row r="11521" spans="1:16" x14ac:dyDescent="0.25">
      <c r="A11521" t="s">
        <v>26</v>
      </c>
      <c r="B11521" t="str">
        <f>VLOOKUP(E11521,'Overview Cluster Days'!B:E,3)</f>
        <v>D</v>
      </c>
      <c r="C11521" t="str">
        <f>VLOOKUP($E11521,'Overview Cluster Days'!$B:$G,5)</f>
        <v>Winter</v>
      </c>
      <c r="D11521" t="str">
        <f>VLOOKUP($E11521,'Overview Cluster Days'!$B:$G,6)</f>
        <v>Weekend</v>
      </c>
      <c r="E11521" s="93">
        <v>20181104</v>
      </c>
      <c r="F11521" s="93">
        <v>24</v>
      </c>
      <c r="G11521" s="7">
        <v>601.29999999999995</v>
      </c>
      <c r="H11521" s="7">
        <v>3651.4</v>
      </c>
      <c r="I11521" s="7">
        <v>21477.7</v>
      </c>
      <c r="J11521" s="7">
        <v>14260.8</v>
      </c>
      <c r="K11521" s="7">
        <v>10551.18</v>
      </c>
      <c r="L11521" s="7">
        <v>8813.7999999999993</v>
      </c>
      <c r="M11521" s="7">
        <v>2257</v>
      </c>
      <c r="N11521" s="7">
        <v>3065.3</v>
      </c>
      <c r="O11521" s="7">
        <v>1635.914</v>
      </c>
      <c r="P11521" s="7">
        <v>3220.114</v>
      </c>
    </row>
    <row r="11522" spans="1:16" x14ac:dyDescent="0.25">
      <c r="A11522" t="s">
        <v>26</v>
      </c>
      <c r="B11522" t="str">
        <f>VLOOKUP(E11522,'Overview Cluster Days'!B:E,3)</f>
        <v>A</v>
      </c>
      <c r="C11522" t="str">
        <f>VLOOKUP($E11522,'Overview Cluster Days'!$B:$G,5)</f>
        <v>Winter</v>
      </c>
      <c r="D11522" t="str">
        <f>VLOOKUP($E11522,'Overview Cluster Days'!$B:$G,6)</f>
        <v>Weekday</v>
      </c>
      <c r="E11522" s="93">
        <v>20181105</v>
      </c>
      <c r="F11522" s="93">
        <v>1</v>
      </c>
      <c r="G11522" s="7">
        <v>947.8</v>
      </c>
      <c r="H11522" s="7">
        <v>4114.8</v>
      </c>
      <c r="I11522" s="7">
        <v>22664.799999999999</v>
      </c>
      <c r="J11522" s="7">
        <v>15856.33</v>
      </c>
      <c r="K11522" s="7">
        <v>10230.450000000001</v>
      </c>
      <c r="L11522" s="7">
        <v>6874.2</v>
      </c>
      <c r="M11522" s="7">
        <v>1991.973</v>
      </c>
      <c r="N11522" s="7">
        <v>3067.9</v>
      </c>
      <c r="O11522" s="7">
        <v>1823.2360000000001</v>
      </c>
      <c r="P11522" s="7">
        <v>2864</v>
      </c>
    </row>
    <row r="11523" spans="1:16" x14ac:dyDescent="0.25">
      <c r="A11523" t="s">
        <v>26</v>
      </c>
      <c r="B11523" t="str">
        <f>VLOOKUP(E11523,'Overview Cluster Days'!B:E,3)</f>
        <v>A</v>
      </c>
      <c r="C11523" t="str">
        <f>VLOOKUP($E11523,'Overview Cluster Days'!$B:$G,5)</f>
        <v>Winter</v>
      </c>
      <c r="D11523" t="str">
        <f>VLOOKUP($E11523,'Overview Cluster Days'!$B:$G,6)</f>
        <v>Weekday</v>
      </c>
      <c r="E11523" s="93">
        <v>20181105</v>
      </c>
      <c r="F11523" s="93">
        <v>2</v>
      </c>
      <c r="G11523" s="7">
        <v>1137</v>
      </c>
      <c r="H11523" s="7">
        <v>3888.5</v>
      </c>
      <c r="I11523" s="7">
        <v>21746.44</v>
      </c>
      <c r="J11523" s="7">
        <v>16272</v>
      </c>
      <c r="K11523" s="7">
        <v>10620.57</v>
      </c>
      <c r="L11523" s="7">
        <v>7408.5519999999997</v>
      </c>
      <c r="M11523" s="7">
        <v>1861.3</v>
      </c>
      <c r="N11523" s="7">
        <v>3463.2</v>
      </c>
      <c r="O11523" s="7">
        <v>1715.184</v>
      </c>
      <c r="P11523" s="7">
        <v>2634.5</v>
      </c>
    </row>
    <row r="11524" spans="1:16" x14ac:dyDescent="0.25">
      <c r="A11524" t="s">
        <v>26</v>
      </c>
      <c r="B11524" t="str">
        <f>VLOOKUP(E11524,'Overview Cluster Days'!B:E,3)</f>
        <v>A</v>
      </c>
      <c r="C11524" t="str">
        <f>VLOOKUP($E11524,'Overview Cluster Days'!$B:$G,5)</f>
        <v>Winter</v>
      </c>
      <c r="D11524" t="str">
        <f>VLOOKUP($E11524,'Overview Cluster Days'!$B:$G,6)</f>
        <v>Weekday</v>
      </c>
      <c r="E11524" s="93">
        <v>20181105</v>
      </c>
      <c r="F11524" s="93">
        <v>3</v>
      </c>
      <c r="G11524" s="7">
        <v>1008.2</v>
      </c>
      <c r="H11524" s="7">
        <v>4509.0460000000003</v>
      </c>
      <c r="I11524" s="7">
        <v>21334.53</v>
      </c>
      <c r="J11524" s="7">
        <v>16056.52</v>
      </c>
      <c r="K11524" s="7">
        <v>10624.43</v>
      </c>
      <c r="L11524" s="7">
        <v>7698.4459999999999</v>
      </c>
      <c r="M11524" s="7">
        <v>2162.1</v>
      </c>
      <c r="N11524" s="7">
        <v>3184.2</v>
      </c>
      <c r="O11524" s="7">
        <v>2154.14</v>
      </c>
      <c r="P11524" s="7">
        <v>2955.7</v>
      </c>
    </row>
    <row r="11525" spans="1:16" x14ac:dyDescent="0.25">
      <c r="A11525" t="s">
        <v>26</v>
      </c>
      <c r="B11525" t="str">
        <f>VLOOKUP(E11525,'Overview Cluster Days'!B:E,3)</f>
        <v>A</v>
      </c>
      <c r="C11525" t="str">
        <f>VLOOKUP($E11525,'Overview Cluster Days'!$B:$G,5)</f>
        <v>Winter</v>
      </c>
      <c r="D11525" t="str">
        <f>VLOOKUP($E11525,'Overview Cluster Days'!$B:$G,6)</f>
        <v>Weekday</v>
      </c>
      <c r="E11525" s="93">
        <v>20181105</v>
      </c>
      <c r="F11525" s="93">
        <v>4</v>
      </c>
      <c r="G11525" s="7">
        <v>1028</v>
      </c>
      <c r="H11525" s="7">
        <v>4486.3</v>
      </c>
      <c r="I11525" s="7">
        <v>21239.9</v>
      </c>
      <c r="J11525" s="7">
        <v>17146.3</v>
      </c>
      <c r="K11525" s="7">
        <v>10973.09</v>
      </c>
      <c r="L11525" s="7">
        <v>6324.817</v>
      </c>
      <c r="M11525" s="7">
        <v>2045</v>
      </c>
      <c r="N11525" s="7">
        <v>3402.9</v>
      </c>
      <c r="O11525" s="7">
        <v>1701.779</v>
      </c>
      <c r="P11525" s="7">
        <v>2786.2</v>
      </c>
    </row>
    <row r="11526" spans="1:16" x14ac:dyDescent="0.25">
      <c r="A11526" t="s">
        <v>26</v>
      </c>
      <c r="B11526" t="str">
        <f>VLOOKUP(E11526,'Overview Cluster Days'!B:E,3)</f>
        <v>A</v>
      </c>
      <c r="C11526" t="str">
        <f>VLOOKUP($E11526,'Overview Cluster Days'!$B:$G,5)</f>
        <v>Winter</v>
      </c>
      <c r="D11526" t="str">
        <f>VLOOKUP($E11526,'Overview Cluster Days'!$B:$G,6)</f>
        <v>Weekday</v>
      </c>
      <c r="E11526" s="93">
        <v>20181105</v>
      </c>
      <c r="F11526" s="93">
        <v>5</v>
      </c>
      <c r="G11526" s="7">
        <v>955.5</v>
      </c>
      <c r="H11526" s="7">
        <v>4635.1000000000004</v>
      </c>
      <c r="I11526" s="7">
        <v>23525.79</v>
      </c>
      <c r="J11526" s="7">
        <v>18035.62</v>
      </c>
      <c r="K11526" s="7">
        <v>10934.04</v>
      </c>
      <c r="L11526" s="7">
        <v>6301.15</v>
      </c>
      <c r="M11526" s="7">
        <v>1981.7</v>
      </c>
      <c r="N11526" s="7">
        <v>3331.2</v>
      </c>
      <c r="O11526" s="7">
        <v>1620.4670000000001</v>
      </c>
      <c r="P11526" s="7">
        <v>2683.1</v>
      </c>
    </row>
    <row r="11527" spans="1:16" x14ac:dyDescent="0.25">
      <c r="A11527" t="s">
        <v>26</v>
      </c>
      <c r="B11527" t="str">
        <f>VLOOKUP(E11527,'Overview Cluster Days'!B:E,3)</f>
        <v>A</v>
      </c>
      <c r="C11527" t="str">
        <f>VLOOKUP($E11527,'Overview Cluster Days'!$B:$G,5)</f>
        <v>Winter</v>
      </c>
      <c r="D11527" t="str">
        <f>VLOOKUP($E11527,'Overview Cluster Days'!$B:$G,6)</f>
        <v>Weekday</v>
      </c>
      <c r="E11527" s="93">
        <v>20181105</v>
      </c>
      <c r="F11527" s="93">
        <v>6</v>
      </c>
      <c r="G11527" s="7">
        <v>986.8</v>
      </c>
      <c r="H11527" s="7">
        <v>5035.8999999999996</v>
      </c>
      <c r="I11527" s="7">
        <v>25109.279999999999</v>
      </c>
      <c r="J11527" s="7">
        <v>17267.82</v>
      </c>
      <c r="K11527" s="7">
        <v>9329.1980000000003</v>
      </c>
      <c r="L11527" s="7">
        <v>6077.2479999999996</v>
      </c>
      <c r="M11527" s="7">
        <v>2727.6</v>
      </c>
      <c r="N11527" s="7">
        <v>3696.3</v>
      </c>
      <c r="O11527" s="7">
        <v>1609.346</v>
      </c>
      <c r="P11527" s="7">
        <v>3119.5</v>
      </c>
    </row>
    <row r="11528" spans="1:16" x14ac:dyDescent="0.25">
      <c r="A11528" t="s">
        <v>26</v>
      </c>
      <c r="B11528" t="str">
        <f>VLOOKUP(E11528,'Overview Cluster Days'!B:E,3)</f>
        <v>A</v>
      </c>
      <c r="C11528" t="str">
        <f>VLOOKUP($E11528,'Overview Cluster Days'!$B:$G,5)</f>
        <v>Winter</v>
      </c>
      <c r="D11528" t="str">
        <f>VLOOKUP($E11528,'Overview Cluster Days'!$B:$G,6)</f>
        <v>Weekday</v>
      </c>
      <c r="E11528" s="93">
        <v>20181105</v>
      </c>
      <c r="F11528" s="93">
        <v>7</v>
      </c>
      <c r="G11528" s="7">
        <v>880.2</v>
      </c>
      <c r="H11528" s="7">
        <v>4424.8</v>
      </c>
      <c r="I11528" s="7">
        <v>22440.17</v>
      </c>
      <c r="J11528" s="7">
        <v>18882.57</v>
      </c>
      <c r="K11528" s="7">
        <v>9758.1689999999999</v>
      </c>
      <c r="L11528" s="7">
        <v>6443</v>
      </c>
      <c r="M11528" s="7">
        <v>3604.3</v>
      </c>
      <c r="N11528" s="7">
        <v>3736.7</v>
      </c>
      <c r="O11528" s="7">
        <v>1078.31</v>
      </c>
      <c r="P11528" s="7">
        <v>2973.5</v>
      </c>
    </row>
    <row r="11529" spans="1:16" x14ac:dyDescent="0.25">
      <c r="A11529" t="s">
        <v>26</v>
      </c>
      <c r="B11529" t="str">
        <f>VLOOKUP(E11529,'Overview Cluster Days'!B:E,3)</f>
        <v>A</v>
      </c>
      <c r="C11529" t="str">
        <f>VLOOKUP($E11529,'Overview Cluster Days'!$B:$G,5)</f>
        <v>Winter</v>
      </c>
      <c r="D11529" t="str">
        <f>VLOOKUP($E11529,'Overview Cluster Days'!$B:$G,6)</f>
        <v>Weekday</v>
      </c>
      <c r="E11529" s="93">
        <v>20181105</v>
      </c>
      <c r="F11529" s="93">
        <v>8</v>
      </c>
      <c r="G11529" s="7">
        <v>962.1</v>
      </c>
      <c r="H11529" s="7">
        <v>4715.6000000000004</v>
      </c>
      <c r="I11529" s="7">
        <v>23671.53</v>
      </c>
      <c r="J11529" s="7">
        <v>21383.4</v>
      </c>
      <c r="K11529" s="7">
        <v>9140.1</v>
      </c>
      <c r="L11529" s="7">
        <v>6742.15</v>
      </c>
      <c r="M11529" s="7">
        <v>4248.6000000000004</v>
      </c>
      <c r="N11529" s="7">
        <v>3726.8</v>
      </c>
      <c r="O11529" s="7">
        <v>621.28700000000003</v>
      </c>
      <c r="P11529" s="7">
        <v>3771.3440000000001</v>
      </c>
    </row>
    <row r="11530" spans="1:16" x14ac:dyDescent="0.25">
      <c r="A11530" t="s">
        <v>26</v>
      </c>
      <c r="B11530" t="str">
        <f>VLOOKUP(E11530,'Overview Cluster Days'!B:E,3)</f>
        <v>A</v>
      </c>
      <c r="C11530" t="str">
        <f>VLOOKUP($E11530,'Overview Cluster Days'!$B:$G,5)</f>
        <v>Winter</v>
      </c>
      <c r="D11530" t="str">
        <f>VLOOKUP($E11530,'Overview Cluster Days'!$B:$G,6)</f>
        <v>Weekday</v>
      </c>
      <c r="E11530" s="93">
        <v>20181105</v>
      </c>
      <c r="F11530" s="93">
        <v>9</v>
      </c>
      <c r="G11530" s="7">
        <v>945.5</v>
      </c>
      <c r="H11530" s="7">
        <v>4862.8999999999996</v>
      </c>
      <c r="I11530" s="7">
        <v>27179.05</v>
      </c>
      <c r="J11530" s="7">
        <v>23268.46</v>
      </c>
      <c r="K11530" s="7">
        <v>8713.4</v>
      </c>
      <c r="L11530" s="7">
        <v>8235.5310000000009</v>
      </c>
      <c r="M11530" s="7">
        <v>3543.9</v>
      </c>
      <c r="N11530" s="7">
        <v>3753.1</v>
      </c>
      <c r="O11530" s="7">
        <v>1673.4829999999999</v>
      </c>
      <c r="P11530" s="7">
        <v>3727.2289999999998</v>
      </c>
    </row>
    <row r="11531" spans="1:16" x14ac:dyDescent="0.25">
      <c r="A11531" t="s">
        <v>26</v>
      </c>
      <c r="B11531" t="str">
        <f>VLOOKUP(E11531,'Overview Cluster Days'!B:E,3)</f>
        <v>A</v>
      </c>
      <c r="C11531" t="str">
        <f>VLOOKUP($E11531,'Overview Cluster Days'!$B:$G,5)</f>
        <v>Winter</v>
      </c>
      <c r="D11531" t="str">
        <f>VLOOKUP($E11531,'Overview Cluster Days'!$B:$G,6)</f>
        <v>Weekday</v>
      </c>
      <c r="E11531" s="93">
        <v>20181105</v>
      </c>
      <c r="F11531" s="93">
        <v>10</v>
      </c>
      <c r="G11531" s="7">
        <v>898.1</v>
      </c>
      <c r="H11531" s="7">
        <v>4757</v>
      </c>
      <c r="I11531" s="7">
        <v>29566.46</v>
      </c>
      <c r="J11531" s="7">
        <v>23765.89</v>
      </c>
      <c r="K11531" s="7">
        <v>9648.5</v>
      </c>
      <c r="L11531" s="7">
        <v>7884.3320000000003</v>
      </c>
      <c r="M11531" s="7">
        <v>3372</v>
      </c>
      <c r="N11531" s="7">
        <v>3762.3</v>
      </c>
      <c r="O11531" s="7">
        <v>1274.3520000000001</v>
      </c>
      <c r="P11531" s="7">
        <v>4433</v>
      </c>
    </row>
    <row r="11532" spans="1:16" x14ac:dyDescent="0.25">
      <c r="A11532" t="s">
        <v>26</v>
      </c>
      <c r="B11532" t="str">
        <f>VLOOKUP(E11532,'Overview Cluster Days'!B:E,3)</f>
        <v>A</v>
      </c>
      <c r="C11532" t="str">
        <f>VLOOKUP($E11532,'Overview Cluster Days'!$B:$G,5)</f>
        <v>Winter</v>
      </c>
      <c r="D11532" t="str">
        <f>VLOOKUP($E11532,'Overview Cluster Days'!$B:$G,6)</f>
        <v>Weekday</v>
      </c>
      <c r="E11532" s="93">
        <v>20181105</v>
      </c>
      <c r="F11532" s="93">
        <v>11</v>
      </c>
      <c r="G11532" s="7">
        <v>946.3</v>
      </c>
      <c r="H11532" s="7">
        <v>4515.7</v>
      </c>
      <c r="I11532" s="7">
        <v>29722.73</v>
      </c>
      <c r="J11532" s="7">
        <v>24867.599999999999</v>
      </c>
      <c r="K11532" s="7">
        <v>10212.700000000001</v>
      </c>
      <c r="L11532" s="7">
        <v>7862.5590000000002</v>
      </c>
      <c r="M11532" s="7">
        <v>3566.8</v>
      </c>
      <c r="N11532" s="7">
        <v>3586.4</v>
      </c>
      <c r="O11532" s="7">
        <v>1277.01</v>
      </c>
      <c r="P11532" s="7">
        <v>4490.99</v>
      </c>
    </row>
    <row r="11533" spans="1:16" x14ac:dyDescent="0.25">
      <c r="A11533" t="s">
        <v>26</v>
      </c>
      <c r="B11533" t="str">
        <f>VLOOKUP(E11533,'Overview Cluster Days'!B:E,3)</f>
        <v>A</v>
      </c>
      <c r="C11533" t="str">
        <f>VLOOKUP($E11533,'Overview Cluster Days'!$B:$G,5)</f>
        <v>Winter</v>
      </c>
      <c r="D11533" t="str">
        <f>VLOOKUP($E11533,'Overview Cluster Days'!$B:$G,6)</f>
        <v>Weekday</v>
      </c>
      <c r="E11533" s="93">
        <v>20181105</v>
      </c>
      <c r="F11533" s="93">
        <v>12</v>
      </c>
      <c r="G11533" s="7">
        <v>953.4</v>
      </c>
      <c r="H11533" s="7">
        <v>4496.1000000000004</v>
      </c>
      <c r="I11533" s="7">
        <v>29027.8</v>
      </c>
      <c r="J11533" s="7">
        <v>25349.05</v>
      </c>
      <c r="K11533" s="7">
        <v>10839.8</v>
      </c>
      <c r="L11533" s="7">
        <v>7862.35</v>
      </c>
      <c r="M11533" s="7">
        <v>3680.2</v>
      </c>
      <c r="N11533" s="7">
        <v>3467</v>
      </c>
      <c r="O11533" s="7">
        <v>1201.5329999999999</v>
      </c>
      <c r="P11533" s="7">
        <v>4371.5190000000002</v>
      </c>
    </row>
    <row r="11534" spans="1:16" x14ac:dyDescent="0.25">
      <c r="A11534" t="s">
        <v>26</v>
      </c>
      <c r="B11534" t="str">
        <f>VLOOKUP(E11534,'Overview Cluster Days'!B:E,3)</f>
        <v>A</v>
      </c>
      <c r="C11534" t="str">
        <f>VLOOKUP($E11534,'Overview Cluster Days'!$B:$G,5)</f>
        <v>Winter</v>
      </c>
      <c r="D11534" t="str">
        <f>VLOOKUP($E11534,'Overview Cluster Days'!$B:$G,6)</f>
        <v>Weekday</v>
      </c>
      <c r="E11534" s="93">
        <v>20181105</v>
      </c>
      <c r="F11534" s="93">
        <v>13</v>
      </c>
      <c r="G11534" s="7">
        <v>1013.1</v>
      </c>
      <c r="H11534" s="7">
        <v>4318.3999999999996</v>
      </c>
      <c r="I11534" s="7">
        <v>29148.2</v>
      </c>
      <c r="J11534" s="7">
        <v>25241.1</v>
      </c>
      <c r="K11534" s="7">
        <v>10495.9</v>
      </c>
      <c r="L11534" s="7">
        <v>8776.3449999999993</v>
      </c>
      <c r="M11534" s="7">
        <v>3708.7</v>
      </c>
      <c r="N11534" s="7">
        <v>3422.8</v>
      </c>
      <c r="O11534" s="7">
        <v>1472.9110000000001</v>
      </c>
      <c r="P11534" s="7">
        <v>3835.7</v>
      </c>
    </row>
    <row r="11535" spans="1:16" x14ac:dyDescent="0.25">
      <c r="A11535" t="s">
        <v>26</v>
      </c>
      <c r="B11535" t="str">
        <f>VLOOKUP(E11535,'Overview Cluster Days'!B:E,3)</f>
        <v>A</v>
      </c>
      <c r="C11535" t="str">
        <f>VLOOKUP($E11535,'Overview Cluster Days'!$B:$G,5)</f>
        <v>Winter</v>
      </c>
      <c r="D11535" t="str">
        <f>VLOOKUP($E11535,'Overview Cluster Days'!$B:$G,6)</f>
        <v>Weekday</v>
      </c>
      <c r="E11535" s="93">
        <v>20181105</v>
      </c>
      <c r="F11535" s="93">
        <v>14</v>
      </c>
      <c r="G11535" s="7">
        <v>1000.1</v>
      </c>
      <c r="H11535" s="7">
        <v>4501.6000000000004</v>
      </c>
      <c r="I11535" s="7">
        <v>28378.25</v>
      </c>
      <c r="J11535" s="7">
        <v>24472.37</v>
      </c>
      <c r="K11535" s="7">
        <v>10114.200000000001</v>
      </c>
      <c r="L11535" s="7">
        <v>8265.16</v>
      </c>
      <c r="M11535" s="7">
        <v>3629.9</v>
      </c>
      <c r="N11535" s="7">
        <v>3416.5</v>
      </c>
      <c r="O11535" s="7">
        <v>1580.78</v>
      </c>
      <c r="P11535" s="7">
        <v>3962.2919999999999</v>
      </c>
    </row>
    <row r="11536" spans="1:16" x14ac:dyDescent="0.25">
      <c r="A11536" t="s">
        <v>26</v>
      </c>
      <c r="B11536" t="str">
        <f>VLOOKUP(E11536,'Overview Cluster Days'!B:E,3)</f>
        <v>A</v>
      </c>
      <c r="C11536" t="str">
        <f>VLOOKUP($E11536,'Overview Cluster Days'!$B:$G,5)</f>
        <v>Winter</v>
      </c>
      <c r="D11536" t="str">
        <f>VLOOKUP($E11536,'Overview Cluster Days'!$B:$G,6)</f>
        <v>Weekday</v>
      </c>
      <c r="E11536" s="93">
        <v>20181105</v>
      </c>
      <c r="F11536" s="93">
        <v>15</v>
      </c>
      <c r="G11536" s="7">
        <v>990.9</v>
      </c>
      <c r="H11536" s="7">
        <v>4667.5</v>
      </c>
      <c r="I11536" s="7">
        <v>26622.27</v>
      </c>
      <c r="J11536" s="7">
        <v>23076.799999999999</v>
      </c>
      <c r="K11536" s="7">
        <v>9299.2999999999993</v>
      </c>
      <c r="L11536" s="7">
        <v>7124.74</v>
      </c>
      <c r="M11536" s="7">
        <v>3512.6</v>
      </c>
      <c r="N11536" s="7">
        <v>3492</v>
      </c>
      <c r="O11536" s="7">
        <v>1630.856</v>
      </c>
      <c r="P11536" s="7">
        <v>3796.712</v>
      </c>
    </row>
    <row r="11537" spans="1:16" x14ac:dyDescent="0.25">
      <c r="A11537" t="s">
        <v>26</v>
      </c>
      <c r="B11537" t="str">
        <f>VLOOKUP(E11537,'Overview Cluster Days'!B:E,3)</f>
        <v>A</v>
      </c>
      <c r="C11537" t="str">
        <f>VLOOKUP($E11537,'Overview Cluster Days'!$B:$G,5)</f>
        <v>Winter</v>
      </c>
      <c r="D11537" t="str">
        <f>VLOOKUP($E11537,'Overview Cluster Days'!$B:$G,6)</f>
        <v>Weekday</v>
      </c>
      <c r="E11537" s="93">
        <v>20181105</v>
      </c>
      <c r="F11537" s="93">
        <v>16</v>
      </c>
      <c r="G11537" s="7">
        <v>811.7</v>
      </c>
      <c r="H11537" s="7">
        <v>4860.7</v>
      </c>
      <c r="I11537" s="7">
        <v>24580.21</v>
      </c>
      <c r="J11537" s="7">
        <v>22378.46</v>
      </c>
      <c r="K11537" s="7">
        <v>9889.6880000000001</v>
      </c>
      <c r="L11537" s="7">
        <v>6497.2820000000002</v>
      </c>
      <c r="M11537" s="7">
        <v>3364.2</v>
      </c>
      <c r="N11537" s="7">
        <v>3683.5</v>
      </c>
      <c r="O11537" s="7">
        <v>1364.1110000000001</v>
      </c>
      <c r="P11537" s="7">
        <v>3591.4960000000001</v>
      </c>
    </row>
    <row r="11538" spans="1:16" x14ac:dyDescent="0.25">
      <c r="A11538" t="s">
        <v>26</v>
      </c>
      <c r="B11538" t="str">
        <f>VLOOKUP(E11538,'Overview Cluster Days'!B:E,3)</f>
        <v>A</v>
      </c>
      <c r="C11538" t="str">
        <f>VLOOKUP($E11538,'Overview Cluster Days'!$B:$G,5)</f>
        <v>Winter</v>
      </c>
      <c r="D11538" t="str">
        <f>VLOOKUP($E11538,'Overview Cluster Days'!$B:$G,6)</f>
        <v>Weekday</v>
      </c>
      <c r="E11538" s="93">
        <v>20181105</v>
      </c>
      <c r="F11538" s="93">
        <v>17</v>
      </c>
      <c r="G11538" s="7">
        <v>749.9</v>
      </c>
      <c r="H11538" s="7">
        <v>5161</v>
      </c>
      <c r="I11538" s="7">
        <v>25064.15</v>
      </c>
      <c r="J11538" s="7">
        <v>21510.5</v>
      </c>
      <c r="K11538" s="7">
        <v>10645.08</v>
      </c>
      <c r="L11538" s="7">
        <v>6592.1149999999998</v>
      </c>
      <c r="M11538" s="7">
        <v>3159.5</v>
      </c>
      <c r="N11538" s="7">
        <v>4031.165</v>
      </c>
      <c r="O11538" s="7">
        <v>1375.1</v>
      </c>
      <c r="P11538" s="7">
        <v>3901.2460000000001</v>
      </c>
    </row>
    <row r="11539" spans="1:16" x14ac:dyDescent="0.25">
      <c r="A11539" t="s">
        <v>26</v>
      </c>
      <c r="B11539" t="str">
        <f>VLOOKUP(E11539,'Overview Cluster Days'!B:E,3)</f>
        <v>A</v>
      </c>
      <c r="C11539" t="str">
        <f>VLOOKUP($E11539,'Overview Cluster Days'!$B:$G,5)</f>
        <v>Winter</v>
      </c>
      <c r="D11539" t="str">
        <f>VLOOKUP($E11539,'Overview Cluster Days'!$B:$G,6)</f>
        <v>Weekday</v>
      </c>
      <c r="E11539" s="93">
        <v>20181105</v>
      </c>
      <c r="F11539" s="93">
        <v>18</v>
      </c>
      <c r="G11539" s="7">
        <v>1193</v>
      </c>
      <c r="H11539" s="7">
        <v>5778.6</v>
      </c>
      <c r="I11539" s="7">
        <v>26582.9</v>
      </c>
      <c r="J11539" s="7">
        <v>21900.06</v>
      </c>
      <c r="K11539" s="7">
        <v>9990.5669999999991</v>
      </c>
      <c r="L11539" s="7">
        <v>6198.9</v>
      </c>
      <c r="M11539" s="7">
        <v>3134.9</v>
      </c>
      <c r="N11539" s="7">
        <v>4424.5</v>
      </c>
      <c r="O11539" s="7">
        <v>3380.5569999999998</v>
      </c>
      <c r="P11539" s="7">
        <v>3311.5619999999999</v>
      </c>
    </row>
    <row r="11540" spans="1:16" x14ac:dyDescent="0.25">
      <c r="A11540" t="s">
        <v>26</v>
      </c>
      <c r="B11540" t="str">
        <f>VLOOKUP(E11540,'Overview Cluster Days'!B:E,3)</f>
        <v>A</v>
      </c>
      <c r="C11540" t="str">
        <f>VLOOKUP($E11540,'Overview Cluster Days'!$B:$G,5)</f>
        <v>Winter</v>
      </c>
      <c r="D11540" t="str">
        <f>VLOOKUP($E11540,'Overview Cluster Days'!$B:$G,6)</f>
        <v>Weekday</v>
      </c>
      <c r="E11540" s="93">
        <v>20181105</v>
      </c>
      <c r="F11540" s="93">
        <v>19</v>
      </c>
      <c r="G11540" s="7">
        <v>1314.7</v>
      </c>
      <c r="H11540" s="7">
        <v>5447.8</v>
      </c>
      <c r="I11540" s="7">
        <v>26799.66</v>
      </c>
      <c r="J11540" s="7">
        <v>22156.99</v>
      </c>
      <c r="K11540" s="7">
        <v>10057.81</v>
      </c>
      <c r="L11540" s="7">
        <v>7582.4480000000003</v>
      </c>
      <c r="M11540" s="7">
        <v>3552.1</v>
      </c>
      <c r="N11540" s="7">
        <v>4006.4</v>
      </c>
      <c r="O11540" s="7">
        <v>3176.63</v>
      </c>
      <c r="P11540" s="7">
        <v>3304.69</v>
      </c>
    </row>
    <row r="11541" spans="1:16" x14ac:dyDescent="0.25">
      <c r="A11541" t="s">
        <v>26</v>
      </c>
      <c r="B11541" t="str">
        <f>VLOOKUP(E11541,'Overview Cluster Days'!B:E,3)</f>
        <v>A</v>
      </c>
      <c r="C11541" t="str">
        <f>VLOOKUP($E11541,'Overview Cluster Days'!$B:$G,5)</f>
        <v>Winter</v>
      </c>
      <c r="D11541" t="str">
        <f>VLOOKUP($E11541,'Overview Cluster Days'!$B:$G,6)</f>
        <v>Weekday</v>
      </c>
      <c r="E11541" s="93">
        <v>20181105</v>
      </c>
      <c r="F11541" s="93">
        <v>20</v>
      </c>
      <c r="G11541" s="7">
        <v>1174.5999999999999</v>
      </c>
      <c r="H11541" s="7">
        <v>4832.8999999999996</v>
      </c>
      <c r="I11541" s="7">
        <v>24624.9</v>
      </c>
      <c r="J11541" s="7">
        <v>21080.71</v>
      </c>
      <c r="K11541" s="7">
        <v>10217.24</v>
      </c>
      <c r="L11541" s="7">
        <v>7586.2780000000002</v>
      </c>
      <c r="M11541" s="7">
        <v>3676.6</v>
      </c>
      <c r="N11541" s="7">
        <v>3704.4</v>
      </c>
      <c r="O11541" s="7">
        <v>1761.5150000000001</v>
      </c>
      <c r="P11541" s="7">
        <v>3233.83</v>
      </c>
    </row>
    <row r="11542" spans="1:16" x14ac:dyDescent="0.25">
      <c r="A11542" t="s">
        <v>26</v>
      </c>
      <c r="B11542" t="str">
        <f>VLOOKUP(E11542,'Overview Cluster Days'!B:E,3)</f>
        <v>A</v>
      </c>
      <c r="C11542" t="str">
        <f>VLOOKUP($E11542,'Overview Cluster Days'!$B:$G,5)</f>
        <v>Winter</v>
      </c>
      <c r="D11542" t="str">
        <f>VLOOKUP($E11542,'Overview Cluster Days'!$B:$G,6)</f>
        <v>Weekday</v>
      </c>
      <c r="E11542" s="93">
        <v>20181105</v>
      </c>
      <c r="F11542" s="93">
        <v>21</v>
      </c>
      <c r="G11542" s="7">
        <v>940.9</v>
      </c>
      <c r="H11542" s="7">
        <v>4502.5</v>
      </c>
      <c r="I11542" s="7">
        <v>25079.5</v>
      </c>
      <c r="J11542" s="7">
        <v>20471.2</v>
      </c>
      <c r="K11542" s="7">
        <v>11321.06</v>
      </c>
      <c r="L11542" s="7">
        <v>6320.6</v>
      </c>
      <c r="M11542" s="7">
        <v>4017.8</v>
      </c>
      <c r="N11542" s="7">
        <v>3837.41</v>
      </c>
      <c r="O11542" s="7">
        <v>1048.98</v>
      </c>
      <c r="P11542" s="7">
        <v>3874.1</v>
      </c>
    </row>
    <row r="11543" spans="1:16" x14ac:dyDescent="0.25">
      <c r="A11543" t="s">
        <v>26</v>
      </c>
      <c r="B11543" t="str">
        <f>VLOOKUP(E11543,'Overview Cluster Days'!B:E,3)</f>
        <v>A</v>
      </c>
      <c r="C11543" t="str">
        <f>VLOOKUP($E11543,'Overview Cluster Days'!$B:$G,5)</f>
        <v>Winter</v>
      </c>
      <c r="D11543" t="str">
        <f>VLOOKUP($E11543,'Overview Cluster Days'!$B:$G,6)</f>
        <v>Weekday</v>
      </c>
      <c r="E11543" s="93">
        <v>20181105</v>
      </c>
      <c r="F11543" s="93">
        <v>22</v>
      </c>
      <c r="G11543" s="7">
        <v>885.2</v>
      </c>
      <c r="H11543" s="7">
        <v>3905.2</v>
      </c>
      <c r="I11543" s="7">
        <v>24083.3</v>
      </c>
      <c r="J11543" s="7">
        <v>19151.599999999999</v>
      </c>
      <c r="K11543" s="7">
        <v>11311.54</v>
      </c>
      <c r="L11543" s="7">
        <v>5624.8789999999999</v>
      </c>
      <c r="M11543" s="7">
        <v>4010.4</v>
      </c>
      <c r="N11543" s="7">
        <v>3814.7</v>
      </c>
      <c r="O11543" s="7">
        <v>1293.2550000000001</v>
      </c>
      <c r="P11543" s="7">
        <v>3572.1</v>
      </c>
    </row>
    <row r="11544" spans="1:16" x14ac:dyDescent="0.25">
      <c r="A11544" t="s">
        <v>26</v>
      </c>
      <c r="B11544" t="str">
        <f>VLOOKUP(E11544,'Overview Cluster Days'!B:E,3)</f>
        <v>A</v>
      </c>
      <c r="C11544" t="str">
        <f>VLOOKUP($E11544,'Overview Cluster Days'!$B:$G,5)</f>
        <v>Winter</v>
      </c>
      <c r="D11544" t="str">
        <f>VLOOKUP($E11544,'Overview Cluster Days'!$B:$G,6)</f>
        <v>Weekday</v>
      </c>
      <c r="E11544" s="93">
        <v>20181105</v>
      </c>
      <c r="F11544" s="93">
        <v>23</v>
      </c>
      <c r="G11544" s="7">
        <v>877.9</v>
      </c>
      <c r="H11544" s="7">
        <v>3898.4</v>
      </c>
      <c r="I11544" s="7">
        <v>23397.9</v>
      </c>
      <c r="J11544" s="7">
        <v>17717.7</v>
      </c>
      <c r="K11544" s="7">
        <v>10450.9</v>
      </c>
      <c r="L11544" s="7">
        <v>5984.1109999999999</v>
      </c>
      <c r="M11544" s="7">
        <v>3917.7</v>
      </c>
      <c r="N11544" s="7">
        <v>3920.5990000000002</v>
      </c>
      <c r="O11544" s="7">
        <v>1075.4459999999999</v>
      </c>
      <c r="P11544" s="7">
        <v>3538.5</v>
      </c>
    </row>
    <row r="11545" spans="1:16" x14ac:dyDescent="0.25">
      <c r="A11545" t="s">
        <v>26</v>
      </c>
      <c r="B11545" t="str">
        <f>VLOOKUP(E11545,'Overview Cluster Days'!B:E,3)</f>
        <v>A</v>
      </c>
      <c r="C11545" t="str">
        <f>VLOOKUP($E11545,'Overview Cluster Days'!$B:$G,5)</f>
        <v>Winter</v>
      </c>
      <c r="D11545" t="str">
        <f>VLOOKUP($E11545,'Overview Cluster Days'!$B:$G,6)</f>
        <v>Weekday</v>
      </c>
      <c r="E11545" s="93">
        <v>20181105</v>
      </c>
      <c r="F11545" s="93">
        <v>24</v>
      </c>
      <c r="G11545" s="7">
        <v>918.4</v>
      </c>
      <c r="H11545" s="7">
        <v>4018</v>
      </c>
      <c r="I11545" s="7">
        <v>22557.8</v>
      </c>
      <c r="J11545" s="7">
        <v>16045.19</v>
      </c>
      <c r="K11545" s="7">
        <v>10589.9</v>
      </c>
      <c r="L11545" s="7">
        <v>7271.7610000000004</v>
      </c>
      <c r="M11545" s="7">
        <v>3389.3</v>
      </c>
      <c r="N11545" s="7">
        <v>4096.0690000000004</v>
      </c>
      <c r="O11545" s="7">
        <v>1481.809</v>
      </c>
      <c r="P11545" s="7">
        <v>3730.3290000000002</v>
      </c>
    </row>
    <row r="11546" spans="1:16" x14ac:dyDescent="0.25">
      <c r="A11546" t="s">
        <v>26</v>
      </c>
      <c r="B11546" t="str">
        <f>VLOOKUP(E11546,'Overview Cluster Days'!B:E,3)</f>
        <v>A</v>
      </c>
      <c r="C11546" t="str">
        <f>VLOOKUP($E11546,'Overview Cluster Days'!$B:$G,5)</f>
        <v>Winter</v>
      </c>
      <c r="D11546" t="str">
        <f>VLOOKUP($E11546,'Overview Cluster Days'!$B:$G,6)</f>
        <v>Weekday</v>
      </c>
      <c r="E11546" s="93">
        <v>20181106</v>
      </c>
      <c r="F11546" s="93">
        <v>1</v>
      </c>
      <c r="G11546" s="7">
        <v>1190.3</v>
      </c>
      <c r="H11546" s="7">
        <v>3883.2</v>
      </c>
      <c r="I11546" s="7">
        <v>21930.94</v>
      </c>
      <c r="J11546" s="7">
        <v>16880.13</v>
      </c>
      <c r="K11546" s="7">
        <v>10555.55</v>
      </c>
      <c r="L11546" s="7">
        <v>7312.0029999999997</v>
      </c>
      <c r="M11546" s="7">
        <v>3310.1</v>
      </c>
      <c r="N11546" s="7">
        <v>3769.1</v>
      </c>
      <c r="O11546" s="7">
        <v>1599.203</v>
      </c>
      <c r="P11546" s="7">
        <v>2698.3</v>
      </c>
    </row>
    <row r="11547" spans="1:16" x14ac:dyDescent="0.25">
      <c r="A11547" t="s">
        <v>26</v>
      </c>
      <c r="B11547" t="str">
        <f>VLOOKUP(E11547,'Overview Cluster Days'!B:E,3)</f>
        <v>A</v>
      </c>
      <c r="C11547" t="str">
        <f>VLOOKUP($E11547,'Overview Cluster Days'!$B:$G,5)</f>
        <v>Winter</v>
      </c>
      <c r="D11547" t="str">
        <f>VLOOKUP($E11547,'Overview Cluster Days'!$B:$G,6)</f>
        <v>Weekday</v>
      </c>
      <c r="E11547" s="93">
        <v>20181106</v>
      </c>
      <c r="F11547" s="93">
        <v>2</v>
      </c>
      <c r="G11547" s="7">
        <v>1450.8</v>
      </c>
      <c r="H11547" s="7">
        <v>4242</v>
      </c>
      <c r="I11547" s="7">
        <v>21949.86</v>
      </c>
      <c r="J11547" s="7">
        <v>17910.36</v>
      </c>
      <c r="K11547" s="7">
        <v>10827.18</v>
      </c>
      <c r="L11547" s="7">
        <v>7130.7870000000003</v>
      </c>
      <c r="M11547" s="7">
        <v>3427.1</v>
      </c>
      <c r="N11547" s="7">
        <v>3614.8</v>
      </c>
      <c r="O11547" s="7">
        <v>1388.3</v>
      </c>
      <c r="P11547" s="7">
        <v>2703.7269999999999</v>
      </c>
    </row>
    <row r="11548" spans="1:16" x14ac:dyDescent="0.25">
      <c r="A11548" t="s">
        <v>26</v>
      </c>
      <c r="B11548" t="str">
        <f>VLOOKUP(E11548,'Overview Cluster Days'!B:E,3)</f>
        <v>A</v>
      </c>
      <c r="C11548" t="str">
        <f>VLOOKUP($E11548,'Overview Cluster Days'!$B:$G,5)</f>
        <v>Winter</v>
      </c>
      <c r="D11548" t="str">
        <f>VLOOKUP($E11548,'Overview Cluster Days'!$B:$G,6)</f>
        <v>Weekday</v>
      </c>
      <c r="E11548" s="93">
        <v>20181106</v>
      </c>
      <c r="F11548" s="93">
        <v>3</v>
      </c>
      <c r="G11548" s="7">
        <v>1358.6</v>
      </c>
      <c r="H11548" s="7">
        <v>4430.1000000000004</v>
      </c>
      <c r="I11548" s="7">
        <v>21634.82</v>
      </c>
      <c r="J11548" s="7">
        <v>18054.2</v>
      </c>
      <c r="K11548" s="7">
        <v>11625.59</v>
      </c>
      <c r="L11548" s="7">
        <v>7317.06</v>
      </c>
      <c r="M11548" s="7">
        <v>3350.1</v>
      </c>
      <c r="N11548" s="7">
        <v>3634.5039999999999</v>
      </c>
      <c r="O11548" s="7">
        <v>1540.836</v>
      </c>
      <c r="P11548" s="7">
        <v>3379.5</v>
      </c>
    </row>
    <row r="11549" spans="1:16" x14ac:dyDescent="0.25">
      <c r="A11549" t="s">
        <v>26</v>
      </c>
      <c r="B11549" t="str">
        <f>VLOOKUP(E11549,'Overview Cluster Days'!B:E,3)</f>
        <v>A</v>
      </c>
      <c r="C11549" t="str">
        <f>VLOOKUP($E11549,'Overview Cluster Days'!$B:$G,5)</f>
        <v>Winter</v>
      </c>
      <c r="D11549" t="str">
        <f>VLOOKUP($E11549,'Overview Cluster Days'!$B:$G,6)</f>
        <v>Weekday</v>
      </c>
      <c r="E11549" s="93">
        <v>20181106</v>
      </c>
      <c r="F11549" s="93">
        <v>4</v>
      </c>
      <c r="G11549" s="7">
        <v>1403.4</v>
      </c>
      <c r="H11549" s="7">
        <v>4589.8</v>
      </c>
      <c r="I11549" s="7">
        <v>20210.16</v>
      </c>
      <c r="J11549" s="7">
        <v>18225.11</v>
      </c>
      <c r="K11549" s="7">
        <v>13538.83</v>
      </c>
      <c r="L11549" s="7">
        <v>7408.5</v>
      </c>
      <c r="M11549" s="7">
        <v>2998.7</v>
      </c>
      <c r="N11549" s="7">
        <v>3657.3</v>
      </c>
      <c r="O11549" s="7">
        <v>1477.3409999999999</v>
      </c>
      <c r="P11549" s="7">
        <v>3253.1</v>
      </c>
    </row>
    <row r="11550" spans="1:16" x14ac:dyDescent="0.25">
      <c r="A11550" t="s">
        <v>26</v>
      </c>
      <c r="B11550" t="str">
        <f>VLOOKUP(E11550,'Overview Cluster Days'!B:E,3)</f>
        <v>A</v>
      </c>
      <c r="C11550" t="str">
        <f>VLOOKUP($E11550,'Overview Cluster Days'!$B:$G,5)</f>
        <v>Winter</v>
      </c>
      <c r="D11550" t="str">
        <f>VLOOKUP($E11550,'Overview Cluster Days'!$B:$G,6)</f>
        <v>Weekday</v>
      </c>
      <c r="E11550" s="93">
        <v>20181106</v>
      </c>
      <c r="F11550" s="93">
        <v>5</v>
      </c>
      <c r="G11550" s="7">
        <v>1367</v>
      </c>
      <c r="H11550" s="7">
        <v>4220.5</v>
      </c>
      <c r="I11550" s="7">
        <v>19665.349999999999</v>
      </c>
      <c r="J11550" s="7">
        <v>18558.86</v>
      </c>
      <c r="K11550" s="7">
        <v>13750.28</v>
      </c>
      <c r="L11550" s="7">
        <v>7236.4</v>
      </c>
      <c r="M11550" s="7">
        <v>3101.8</v>
      </c>
      <c r="N11550" s="7">
        <v>3703.6</v>
      </c>
      <c r="O11550" s="7">
        <v>1299.374</v>
      </c>
      <c r="P11550" s="7">
        <v>3202.9</v>
      </c>
    </row>
    <row r="11551" spans="1:16" x14ac:dyDescent="0.25">
      <c r="A11551" t="s">
        <v>26</v>
      </c>
      <c r="B11551" t="str">
        <f>VLOOKUP(E11551,'Overview Cluster Days'!B:E,3)</f>
        <v>A</v>
      </c>
      <c r="C11551" t="str">
        <f>VLOOKUP($E11551,'Overview Cluster Days'!$B:$G,5)</f>
        <v>Winter</v>
      </c>
      <c r="D11551" t="str">
        <f>VLOOKUP($E11551,'Overview Cluster Days'!$B:$G,6)</f>
        <v>Weekday</v>
      </c>
      <c r="E11551" s="93">
        <v>20181106</v>
      </c>
      <c r="F11551" s="93">
        <v>6</v>
      </c>
      <c r="G11551" s="7">
        <v>1404.4</v>
      </c>
      <c r="H11551" s="7">
        <v>4083.3</v>
      </c>
      <c r="I11551" s="7">
        <v>20409.03</v>
      </c>
      <c r="J11551" s="7">
        <v>19183.71</v>
      </c>
      <c r="K11551" s="7">
        <v>11720.4</v>
      </c>
      <c r="L11551" s="7">
        <v>6824.7</v>
      </c>
      <c r="M11551" s="7">
        <v>3596.4</v>
      </c>
      <c r="N11551" s="7">
        <v>3859.6</v>
      </c>
      <c r="O11551" s="7">
        <v>1433.258</v>
      </c>
      <c r="P11551" s="7">
        <v>2760.9</v>
      </c>
    </row>
    <row r="11552" spans="1:16" x14ac:dyDescent="0.25">
      <c r="A11552" t="s">
        <v>26</v>
      </c>
      <c r="B11552" t="str">
        <f>VLOOKUP(E11552,'Overview Cluster Days'!B:E,3)</f>
        <v>A</v>
      </c>
      <c r="C11552" t="str">
        <f>VLOOKUP($E11552,'Overview Cluster Days'!$B:$G,5)</f>
        <v>Winter</v>
      </c>
      <c r="D11552" t="str">
        <f>VLOOKUP($E11552,'Overview Cluster Days'!$B:$G,6)</f>
        <v>Weekday</v>
      </c>
      <c r="E11552" s="93">
        <v>20181106</v>
      </c>
      <c r="F11552" s="93">
        <v>7</v>
      </c>
      <c r="G11552" s="7">
        <v>1092.4000000000001</v>
      </c>
      <c r="H11552" s="7">
        <v>3929.7</v>
      </c>
      <c r="I11552" s="7">
        <v>19896.52</v>
      </c>
      <c r="J11552" s="7">
        <v>18638.41</v>
      </c>
      <c r="K11552" s="7">
        <v>10585.56</v>
      </c>
      <c r="L11552" s="7">
        <v>7122.8580000000002</v>
      </c>
      <c r="M11552" s="7">
        <v>3923.5</v>
      </c>
      <c r="N11552" s="7">
        <v>4186.5</v>
      </c>
      <c r="O11552" s="7">
        <v>1242.9000000000001</v>
      </c>
      <c r="P11552" s="7">
        <v>3334.6979999999999</v>
      </c>
    </row>
    <row r="11553" spans="1:16" x14ac:dyDescent="0.25">
      <c r="A11553" t="s">
        <v>26</v>
      </c>
      <c r="B11553" t="str">
        <f>VLOOKUP(E11553,'Overview Cluster Days'!B:E,3)</f>
        <v>A</v>
      </c>
      <c r="C11553" t="str">
        <f>VLOOKUP($E11553,'Overview Cluster Days'!$B:$G,5)</f>
        <v>Winter</v>
      </c>
      <c r="D11553" t="str">
        <f>VLOOKUP($E11553,'Overview Cluster Days'!$B:$G,6)</f>
        <v>Weekday</v>
      </c>
      <c r="E11553" s="93">
        <v>20181106</v>
      </c>
      <c r="F11553" s="93">
        <v>8</v>
      </c>
      <c r="G11553" s="7">
        <v>1053.4000000000001</v>
      </c>
      <c r="H11553" s="7">
        <v>4157.5</v>
      </c>
      <c r="I11553" s="7">
        <v>21408.71</v>
      </c>
      <c r="J11553" s="7">
        <v>20621.919999999998</v>
      </c>
      <c r="K11553" s="7">
        <v>11054.52</v>
      </c>
      <c r="L11553" s="7">
        <v>8344.1</v>
      </c>
      <c r="M11553" s="7">
        <v>3838.5</v>
      </c>
      <c r="N11553" s="7">
        <v>4826.2</v>
      </c>
      <c r="O11553" s="7">
        <v>1877.232</v>
      </c>
      <c r="P11553" s="7">
        <v>3117.7620000000002</v>
      </c>
    </row>
    <row r="11554" spans="1:16" x14ac:dyDescent="0.25">
      <c r="A11554" t="s">
        <v>26</v>
      </c>
      <c r="B11554" t="str">
        <f>VLOOKUP(E11554,'Overview Cluster Days'!B:E,3)</f>
        <v>A</v>
      </c>
      <c r="C11554" t="str">
        <f>VLOOKUP($E11554,'Overview Cluster Days'!$B:$G,5)</f>
        <v>Winter</v>
      </c>
      <c r="D11554" t="str">
        <f>VLOOKUP($E11554,'Overview Cluster Days'!$B:$G,6)</f>
        <v>Weekday</v>
      </c>
      <c r="E11554" s="93">
        <v>20181106</v>
      </c>
      <c r="F11554" s="93">
        <v>9</v>
      </c>
      <c r="G11554" s="7">
        <v>1138.9000000000001</v>
      </c>
      <c r="H11554" s="7">
        <v>4159.8999999999996</v>
      </c>
      <c r="I11554" s="7">
        <v>24273.5</v>
      </c>
      <c r="J11554" s="7">
        <v>21937.64</v>
      </c>
      <c r="K11554" s="7">
        <v>10328.4</v>
      </c>
      <c r="L11554" s="7">
        <v>9433.2569999999996</v>
      </c>
      <c r="M11554" s="7">
        <v>3343.8220000000001</v>
      </c>
      <c r="N11554" s="7">
        <v>5064.8999999999996</v>
      </c>
      <c r="O11554" s="7">
        <v>2265.5970000000002</v>
      </c>
      <c r="P11554" s="7">
        <v>2954.6309999999999</v>
      </c>
    </row>
    <row r="11555" spans="1:16" x14ac:dyDescent="0.25">
      <c r="A11555" t="s">
        <v>26</v>
      </c>
      <c r="B11555" t="str">
        <f>VLOOKUP(E11555,'Overview Cluster Days'!B:E,3)</f>
        <v>A</v>
      </c>
      <c r="C11555" t="str">
        <f>VLOOKUP($E11555,'Overview Cluster Days'!$B:$G,5)</f>
        <v>Winter</v>
      </c>
      <c r="D11555" t="str">
        <f>VLOOKUP($E11555,'Overview Cluster Days'!$B:$G,6)</f>
        <v>Weekday</v>
      </c>
      <c r="E11555" s="93">
        <v>20181106</v>
      </c>
      <c r="F11555" s="93">
        <v>10</v>
      </c>
      <c r="G11555" s="7">
        <v>978.7</v>
      </c>
      <c r="H11555" s="7">
        <v>4137.6000000000004</v>
      </c>
      <c r="I11555" s="7">
        <v>26124.07</v>
      </c>
      <c r="J11555" s="7">
        <v>22849.95</v>
      </c>
      <c r="K11555" s="7">
        <v>10728.98</v>
      </c>
      <c r="L11555" s="7">
        <v>8950.4439999999995</v>
      </c>
      <c r="M11555" s="7">
        <v>3293.2</v>
      </c>
      <c r="N11555" s="7">
        <v>5070.5</v>
      </c>
      <c r="O11555" s="7">
        <v>1606.133</v>
      </c>
      <c r="P11555" s="7">
        <v>3485.5</v>
      </c>
    </row>
    <row r="11556" spans="1:16" x14ac:dyDescent="0.25">
      <c r="A11556" t="s">
        <v>26</v>
      </c>
      <c r="B11556" t="str">
        <f>VLOOKUP(E11556,'Overview Cluster Days'!B:E,3)</f>
        <v>A</v>
      </c>
      <c r="C11556" t="str">
        <f>VLOOKUP($E11556,'Overview Cluster Days'!$B:$G,5)</f>
        <v>Winter</v>
      </c>
      <c r="D11556" t="str">
        <f>VLOOKUP($E11556,'Overview Cluster Days'!$B:$G,6)</f>
        <v>Weekday</v>
      </c>
      <c r="E11556" s="93">
        <v>20181106</v>
      </c>
      <c r="F11556" s="93">
        <v>11</v>
      </c>
      <c r="G11556" s="7">
        <v>1158.5999999999999</v>
      </c>
      <c r="H11556" s="7">
        <v>3964.9</v>
      </c>
      <c r="I11556" s="7">
        <v>27238.71</v>
      </c>
      <c r="J11556" s="7">
        <v>23398.38</v>
      </c>
      <c r="K11556" s="7">
        <v>10827.95</v>
      </c>
      <c r="L11556" s="7">
        <v>9465.59</v>
      </c>
      <c r="M11556" s="7">
        <v>3212.1</v>
      </c>
      <c r="N11556" s="7">
        <v>4825.8999999999996</v>
      </c>
      <c r="O11556" s="7">
        <v>1678.2639999999999</v>
      </c>
      <c r="P11556" s="7">
        <v>3736.1080000000002</v>
      </c>
    </row>
    <row r="11557" spans="1:16" x14ac:dyDescent="0.25">
      <c r="A11557" t="s">
        <v>26</v>
      </c>
      <c r="B11557" t="str">
        <f>VLOOKUP(E11557,'Overview Cluster Days'!B:E,3)</f>
        <v>A</v>
      </c>
      <c r="C11557" t="str">
        <f>VLOOKUP($E11557,'Overview Cluster Days'!$B:$G,5)</f>
        <v>Winter</v>
      </c>
      <c r="D11557" t="str">
        <f>VLOOKUP($E11557,'Overview Cluster Days'!$B:$G,6)</f>
        <v>Weekday</v>
      </c>
      <c r="E11557" s="93">
        <v>20181106</v>
      </c>
      <c r="F11557" s="93">
        <v>12</v>
      </c>
      <c r="G11557" s="7">
        <v>1256</v>
      </c>
      <c r="H11557" s="7">
        <v>3872.2</v>
      </c>
      <c r="I11557" s="7">
        <v>28515.77</v>
      </c>
      <c r="J11557" s="7">
        <v>24180.69</v>
      </c>
      <c r="K11557" s="7">
        <v>11274.03</v>
      </c>
      <c r="L11557" s="7">
        <v>10299.120000000001</v>
      </c>
      <c r="M11557" s="7">
        <v>3379.6</v>
      </c>
      <c r="N11557" s="7">
        <v>4690.7</v>
      </c>
      <c r="O11557" s="7">
        <v>1473.518</v>
      </c>
      <c r="P11557" s="7">
        <v>3413.37</v>
      </c>
    </row>
    <row r="11558" spans="1:16" x14ac:dyDescent="0.25">
      <c r="A11558" t="s">
        <v>26</v>
      </c>
      <c r="B11558" t="str">
        <f>VLOOKUP(E11558,'Overview Cluster Days'!B:E,3)</f>
        <v>A</v>
      </c>
      <c r="C11558" t="str">
        <f>VLOOKUP($E11558,'Overview Cluster Days'!$B:$G,5)</f>
        <v>Winter</v>
      </c>
      <c r="D11558" t="str">
        <f>VLOOKUP($E11558,'Overview Cluster Days'!$B:$G,6)</f>
        <v>Weekday</v>
      </c>
      <c r="E11558" s="93">
        <v>20181106</v>
      </c>
      <c r="F11558" s="93">
        <v>13</v>
      </c>
      <c r="G11558" s="7">
        <v>1173.4000000000001</v>
      </c>
      <c r="H11558" s="7">
        <v>3589.8</v>
      </c>
      <c r="I11558" s="7">
        <v>28857.59</v>
      </c>
      <c r="J11558" s="7">
        <v>24857.07</v>
      </c>
      <c r="K11558" s="7">
        <v>11369.92</v>
      </c>
      <c r="L11558" s="7">
        <v>10443.950000000001</v>
      </c>
      <c r="M11558" s="7">
        <v>3747.2</v>
      </c>
      <c r="N11558" s="7">
        <v>4519.8</v>
      </c>
      <c r="O11558" s="7">
        <v>1826.1389999999999</v>
      </c>
      <c r="P11558" s="7">
        <v>3749.0059999999999</v>
      </c>
    </row>
    <row r="11559" spans="1:16" x14ac:dyDescent="0.25">
      <c r="A11559" t="s">
        <v>26</v>
      </c>
      <c r="B11559" t="str">
        <f>VLOOKUP(E11559,'Overview Cluster Days'!B:E,3)</f>
        <v>A</v>
      </c>
      <c r="C11559" t="str">
        <f>VLOOKUP($E11559,'Overview Cluster Days'!$B:$G,5)</f>
        <v>Winter</v>
      </c>
      <c r="D11559" t="str">
        <f>VLOOKUP($E11559,'Overview Cluster Days'!$B:$G,6)</f>
        <v>Weekday</v>
      </c>
      <c r="E11559" s="93">
        <v>20181106</v>
      </c>
      <c r="F11559" s="93">
        <v>14</v>
      </c>
      <c r="G11559" s="7">
        <v>1224.9000000000001</v>
      </c>
      <c r="H11559" s="7">
        <v>3677.5</v>
      </c>
      <c r="I11559" s="7">
        <v>27049.24</v>
      </c>
      <c r="J11559" s="7">
        <v>24996.09</v>
      </c>
      <c r="K11559" s="7">
        <v>11609.24</v>
      </c>
      <c r="L11559" s="7">
        <v>9831.9920000000002</v>
      </c>
      <c r="M11559" s="7">
        <v>3457.5</v>
      </c>
      <c r="N11559" s="7">
        <v>4540.5</v>
      </c>
      <c r="O11559" s="7">
        <v>1675.4449999999999</v>
      </c>
      <c r="P11559" s="7">
        <v>3242.2</v>
      </c>
    </row>
    <row r="11560" spans="1:16" x14ac:dyDescent="0.25">
      <c r="A11560" t="s">
        <v>26</v>
      </c>
      <c r="B11560" t="str">
        <f>VLOOKUP(E11560,'Overview Cluster Days'!B:E,3)</f>
        <v>A</v>
      </c>
      <c r="C11560" t="str">
        <f>VLOOKUP($E11560,'Overview Cluster Days'!$B:$G,5)</f>
        <v>Winter</v>
      </c>
      <c r="D11560" t="str">
        <f>VLOOKUP($E11560,'Overview Cluster Days'!$B:$G,6)</f>
        <v>Weekday</v>
      </c>
      <c r="E11560" s="93">
        <v>20181106</v>
      </c>
      <c r="F11560" s="93">
        <v>15</v>
      </c>
      <c r="G11560" s="7">
        <v>1125.7</v>
      </c>
      <c r="H11560" s="7">
        <v>3849.9</v>
      </c>
      <c r="I11560" s="7">
        <v>24911.1</v>
      </c>
      <c r="J11560" s="7">
        <v>24180.12</v>
      </c>
      <c r="K11560" s="7">
        <v>11608.61</v>
      </c>
      <c r="L11560" s="7">
        <v>8915.7099999999991</v>
      </c>
      <c r="M11560" s="7">
        <v>3334</v>
      </c>
      <c r="N11560" s="7">
        <v>4576.8</v>
      </c>
      <c r="O11560" s="7">
        <v>1662.12</v>
      </c>
      <c r="P11560" s="7">
        <v>2797.8</v>
      </c>
    </row>
    <row r="11561" spans="1:16" x14ac:dyDescent="0.25">
      <c r="A11561" t="s">
        <v>26</v>
      </c>
      <c r="B11561" t="str">
        <f>VLOOKUP(E11561,'Overview Cluster Days'!B:E,3)</f>
        <v>A</v>
      </c>
      <c r="C11561" t="str">
        <f>VLOOKUP($E11561,'Overview Cluster Days'!$B:$G,5)</f>
        <v>Winter</v>
      </c>
      <c r="D11561" t="str">
        <f>VLOOKUP($E11561,'Overview Cluster Days'!$B:$G,6)</f>
        <v>Weekday</v>
      </c>
      <c r="E11561" s="93">
        <v>20181106</v>
      </c>
      <c r="F11561" s="93">
        <v>16</v>
      </c>
      <c r="G11561" s="7">
        <v>1216.7</v>
      </c>
      <c r="H11561" s="7">
        <v>4068.9</v>
      </c>
      <c r="I11561" s="7">
        <v>22927.38</v>
      </c>
      <c r="J11561" s="7">
        <v>23630.400000000001</v>
      </c>
      <c r="K11561" s="7">
        <v>12205.43</v>
      </c>
      <c r="L11561" s="7">
        <v>8002.3559999999998</v>
      </c>
      <c r="M11561" s="7">
        <v>3272.1</v>
      </c>
      <c r="N11561" s="7">
        <v>4704.6000000000004</v>
      </c>
      <c r="O11561" s="7">
        <v>1775.5250000000001</v>
      </c>
      <c r="P11561" s="7">
        <v>3143.0419999999999</v>
      </c>
    </row>
    <row r="11562" spans="1:16" x14ac:dyDescent="0.25">
      <c r="A11562" t="s">
        <v>26</v>
      </c>
      <c r="B11562" t="str">
        <f>VLOOKUP(E11562,'Overview Cluster Days'!B:E,3)</f>
        <v>A</v>
      </c>
      <c r="C11562" t="str">
        <f>VLOOKUP($E11562,'Overview Cluster Days'!$B:$G,5)</f>
        <v>Winter</v>
      </c>
      <c r="D11562" t="str">
        <f>VLOOKUP($E11562,'Overview Cluster Days'!$B:$G,6)</f>
        <v>Weekday</v>
      </c>
      <c r="E11562" s="93">
        <v>20181106</v>
      </c>
      <c r="F11562" s="93">
        <v>17</v>
      </c>
      <c r="G11562" s="7">
        <v>1136.0999999999999</v>
      </c>
      <c r="H11562" s="7">
        <v>4410</v>
      </c>
      <c r="I11562" s="7">
        <v>21845.5</v>
      </c>
      <c r="J11562" s="7">
        <v>21328.2</v>
      </c>
      <c r="K11562" s="7">
        <v>13406.04</v>
      </c>
      <c r="L11562" s="7">
        <v>8257.9549999999999</v>
      </c>
      <c r="M11562" s="7">
        <v>2854.6</v>
      </c>
      <c r="N11562" s="7">
        <v>4966.8</v>
      </c>
      <c r="O11562" s="7">
        <v>1497.7159999999999</v>
      </c>
      <c r="P11562" s="7">
        <v>3239.433</v>
      </c>
    </row>
    <row r="11563" spans="1:16" x14ac:dyDescent="0.25">
      <c r="A11563" t="s">
        <v>26</v>
      </c>
      <c r="B11563" t="str">
        <f>VLOOKUP(E11563,'Overview Cluster Days'!B:E,3)</f>
        <v>A</v>
      </c>
      <c r="C11563" t="str">
        <f>VLOOKUP($E11563,'Overview Cluster Days'!$B:$G,5)</f>
        <v>Winter</v>
      </c>
      <c r="D11563" t="str">
        <f>VLOOKUP($E11563,'Overview Cluster Days'!$B:$G,6)</f>
        <v>Weekday</v>
      </c>
      <c r="E11563" s="93">
        <v>20181106</v>
      </c>
      <c r="F11563" s="93">
        <v>18</v>
      </c>
      <c r="G11563" s="7">
        <v>1186.2</v>
      </c>
      <c r="H11563" s="7">
        <v>4993.6000000000004</v>
      </c>
      <c r="I11563" s="7">
        <v>23416.2</v>
      </c>
      <c r="J11563" s="7">
        <v>22273.34</v>
      </c>
      <c r="K11563" s="7">
        <v>13919.3</v>
      </c>
      <c r="L11563" s="7">
        <v>7826.915</v>
      </c>
      <c r="M11563" s="7">
        <v>2894.3</v>
      </c>
      <c r="N11563" s="7">
        <v>5249.9</v>
      </c>
      <c r="O11563" s="7">
        <v>2608.663</v>
      </c>
      <c r="P11563" s="7">
        <v>2517.1</v>
      </c>
    </row>
    <row r="11564" spans="1:16" x14ac:dyDescent="0.25">
      <c r="A11564" t="s">
        <v>26</v>
      </c>
      <c r="B11564" t="str">
        <f>VLOOKUP(E11564,'Overview Cluster Days'!B:E,3)</f>
        <v>A</v>
      </c>
      <c r="C11564" t="str">
        <f>VLOOKUP($E11564,'Overview Cluster Days'!$B:$G,5)</f>
        <v>Winter</v>
      </c>
      <c r="D11564" t="str">
        <f>VLOOKUP($E11564,'Overview Cluster Days'!$B:$G,6)</f>
        <v>Weekday</v>
      </c>
      <c r="E11564" s="93">
        <v>20181106</v>
      </c>
      <c r="F11564" s="93">
        <v>19</v>
      </c>
      <c r="G11564" s="7">
        <v>1273</v>
      </c>
      <c r="H11564" s="7">
        <v>4957.7</v>
      </c>
      <c r="I11564" s="7">
        <v>24355.45</v>
      </c>
      <c r="J11564" s="7">
        <v>22098.35</v>
      </c>
      <c r="K11564" s="7">
        <v>12261.24</v>
      </c>
      <c r="L11564" s="7">
        <v>9085.848</v>
      </c>
      <c r="M11564" s="7">
        <v>3741.4</v>
      </c>
      <c r="N11564" s="7">
        <v>4820.2</v>
      </c>
      <c r="O11564" s="7">
        <v>4038.1370000000002</v>
      </c>
      <c r="P11564" s="7">
        <v>2152.3090000000002</v>
      </c>
    </row>
    <row r="11565" spans="1:16" x14ac:dyDescent="0.25">
      <c r="A11565" t="s">
        <v>26</v>
      </c>
      <c r="B11565" t="str">
        <f>VLOOKUP(E11565,'Overview Cluster Days'!B:E,3)</f>
        <v>A</v>
      </c>
      <c r="C11565" t="str">
        <f>VLOOKUP($E11565,'Overview Cluster Days'!$B:$G,5)</f>
        <v>Winter</v>
      </c>
      <c r="D11565" t="str">
        <f>VLOOKUP($E11565,'Overview Cluster Days'!$B:$G,6)</f>
        <v>Weekday</v>
      </c>
      <c r="E11565" s="93">
        <v>20181106</v>
      </c>
      <c r="F11565" s="93">
        <v>20</v>
      </c>
      <c r="G11565" s="7">
        <v>1221</v>
      </c>
      <c r="H11565" s="7">
        <v>4487.8</v>
      </c>
      <c r="I11565" s="7">
        <v>23378.1</v>
      </c>
      <c r="J11565" s="7">
        <v>20977.3</v>
      </c>
      <c r="K11565" s="7">
        <v>12008.15</v>
      </c>
      <c r="L11565" s="7">
        <v>9941.8220000000001</v>
      </c>
      <c r="M11565" s="7">
        <v>3914.9</v>
      </c>
      <c r="N11565" s="7">
        <v>4535.1000000000004</v>
      </c>
      <c r="O11565" s="7">
        <v>2956.607</v>
      </c>
      <c r="P11565" s="7">
        <v>2526.7040000000002</v>
      </c>
    </row>
    <row r="11566" spans="1:16" x14ac:dyDescent="0.25">
      <c r="A11566" t="s">
        <v>26</v>
      </c>
      <c r="B11566" t="str">
        <f>VLOOKUP(E11566,'Overview Cluster Days'!B:E,3)</f>
        <v>A</v>
      </c>
      <c r="C11566" t="str">
        <f>VLOOKUP($E11566,'Overview Cluster Days'!$B:$G,5)</f>
        <v>Winter</v>
      </c>
      <c r="D11566" t="str">
        <f>VLOOKUP($E11566,'Overview Cluster Days'!$B:$G,6)</f>
        <v>Weekday</v>
      </c>
      <c r="E11566" s="93">
        <v>20181106</v>
      </c>
      <c r="F11566" s="93">
        <v>21</v>
      </c>
      <c r="G11566" s="7">
        <v>1322.7</v>
      </c>
      <c r="H11566" s="7">
        <v>3869.5</v>
      </c>
      <c r="I11566" s="7">
        <v>24105.88</v>
      </c>
      <c r="J11566" s="7">
        <v>19307.5</v>
      </c>
      <c r="K11566" s="7">
        <v>12540</v>
      </c>
      <c r="L11566" s="7">
        <v>8229.4599999999991</v>
      </c>
      <c r="M11566" s="7">
        <v>4345.1000000000004</v>
      </c>
      <c r="N11566" s="7">
        <v>4544</v>
      </c>
      <c r="O11566" s="7">
        <v>1972.463</v>
      </c>
      <c r="P11566" s="7">
        <v>3197</v>
      </c>
    </row>
    <row r="11567" spans="1:16" x14ac:dyDescent="0.25">
      <c r="A11567" t="s">
        <v>26</v>
      </c>
      <c r="B11567" t="str">
        <f>VLOOKUP(E11567,'Overview Cluster Days'!B:E,3)</f>
        <v>A</v>
      </c>
      <c r="C11567" t="str">
        <f>VLOOKUP($E11567,'Overview Cluster Days'!$B:$G,5)</f>
        <v>Winter</v>
      </c>
      <c r="D11567" t="str">
        <f>VLOOKUP($E11567,'Overview Cluster Days'!$B:$G,6)</f>
        <v>Weekday</v>
      </c>
      <c r="E11567" s="93">
        <v>20181106</v>
      </c>
      <c r="F11567" s="93">
        <v>22</v>
      </c>
      <c r="G11567" s="7">
        <v>1157.5999999999999</v>
      </c>
      <c r="H11567" s="7">
        <v>3564.1089999999999</v>
      </c>
      <c r="I11567" s="7">
        <v>22225.1</v>
      </c>
      <c r="J11567" s="7">
        <v>17527.53</v>
      </c>
      <c r="K11567" s="7">
        <v>13118.81</v>
      </c>
      <c r="L11567" s="7">
        <v>6959.3</v>
      </c>
      <c r="M11567" s="7">
        <v>4336.3</v>
      </c>
      <c r="N11567" s="7">
        <v>4500.3999999999996</v>
      </c>
      <c r="O11567" s="7">
        <v>1607.1959999999999</v>
      </c>
      <c r="P11567" s="7">
        <v>2774.8150000000001</v>
      </c>
    </row>
    <row r="11568" spans="1:16" x14ac:dyDescent="0.25">
      <c r="A11568" t="s">
        <v>26</v>
      </c>
      <c r="B11568" t="str">
        <f>VLOOKUP(E11568,'Overview Cluster Days'!B:E,3)</f>
        <v>A</v>
      </c>
      <c r="C11568" t="str">
        <f>VLOOKUP($E11568,'Overview Cluster Days'!$B:$G,5)</f>
        <v>Winter</v>
      </c>
      <c r="D11568" t="str">
        <f>VLOOKUP($E11568,'Overview Cluster Days'!$B:$G,6)</f>
        <v>Weekday</v>
      </c>
      <c r="E11568" s="93">
        <v>20181106</v>
      </c>
      <c r="F11568" s="93">
        <v>23</v>
      </c>
      <c r="G11568" s="7">
        <v>1446</v>
      </c>
      <c r="H11568" s="7">
        <v>3857.3</v>
      </c>
      <c r="I11568" s="7">
        <v>22078.63</v>
      </c>
      <c r="J11568" s="7">
        <v>16274.98</v>
      </c>
      <c r="K11568" s="7">
        <v>11808.15</v>
      </c>
      <c r="L11568" s="7">
        <v>7904.72</v>
      </c>
      <c r="M11568" s="7">
        <v>4309.5</v>
      </c>
      <c r="N11568" s="7">
        <v>4481.5</v>
      </c>
      <c r="O11568" s="7">
        <v>1519.4</v>
      </c>
      <c r="P11568" s="7">
        <v>2791.2</v>
      </c>
    </row>
    <row r="11569" spans="1:16" x14ac:dyDescent="0.25">
      <c r="A11569" t="s">
        <v>26</v>
      </c>
      <c r="B11569" t="str">
        <f>VLOOKUP(E11569,'Overview Cluster Days'!B:E,3)</f>
        <v>A</v>
      </c>
      <c r="C11569" t="str">
        <f>VLOOKUP($E11569,'Overview Cluster Days'!$B:$G,5)</f>
        <v>Winter</v>
      </c>
      <c r="D11569" t="str">
        <f>VLOOKUP($E11569,'Overview Cluster Days'!$B:$G,6)</f>
        <v>Weekday</v>
      </c>
      <c r="E11569" s="93">
        <v>20181106</v>
      </c>
      <c r="F11569" s="93">
        <v>24</v>
      </c>
      <c r="G11569" s="7">
        <v>1335.5</v>
      </c>
      <c r="H11569" s="7">
        <v>3629.7</v>
      </c>
      <c r="I11569" s="7">
        <v>21078.48</v>
      </c>
      <c r="J11569" s="7">
        <v>14328.7</v>
      </c>
      <c r="K11569" s="7">
        <v>12622.9</v>
      </c>
      <c r="L11569" s="7">
        <v>10790.21</v>
      </c>
      <c r="M11569" s="7">
        <v>3903.2</v>
      </c>
      <c r="N11569" s="7">
        <v>4586.1419999999998</v>
      </c>
      <c r="O11569" s="7">
        <v>1231.8489999999999</v>
      </c>
      <c r="P11569" s="7">
        <v>2641.8</v>
      </c>
    </row>
    <row r="11570" spans="1:16" x14ac:dyDescent="0.25">
      <c r="A11570" t="s">
        <v>26</v>
      </c>
      <c r="B11570" t="str">
        <f>VLOOKUP(E11570,'Overview Cluster Days'!B:E,3)</f>
        <v>A</v>
      </c>
      <c r="C11570" t="str">
        <f>VLOOKUP($E11570,'Overview Cluster Days'!$B:$G,5)</f>
        <v>Winter</v>
      </c>
      <c r="D11570" t="str">
        <f>VLOOKUP($E11570,'Overview Cluster Days'!$B:$G,6)</f>
        <v>Weekday</v>
      </c>
      <c r="E11570" s="93">
        <v>20181107</v>
      </c>
      <c r="F11570" s="93">
        <v>1</v>
      </c>
      <c r="G11570" s="7">
        <v>1511.6</v>
      </c>
      <c r="H11570" s="7">
        <v>3505.7</v>
      </c>
      <c r="I11570" s="7">
        <v>20415.73</v>
      </c>
      <c r="J11570" s="7">
        <v>16476.7</v>
      </c>
      <c r="K11570" s="7">
        <v>12749.81</v>
      </c>
      <c r="L11570" s="7">
        <v>8522.5589999999993</v>
      </c>
      <c r="M11570" s="7">
        <v>3495.2</v>
      </c>
      <c r="N11570" s="7">
        <v>3766</v>
      </c>
      <c r="O11570" s="7">
        <v>1085.4459999999999</v>
      </c>
      <c r="P11570" s="7">
        <v>3207.3209999999999</v>
      </c>
    </row>
    <row r="11571" spans="1:16" x14ac:dyDescent="0.25">
      <c r="A11571" t="s">
        <v>26</v>
      </c>
      <c r="B11571" t="str">
        <f>VLOOKUP(E11571,'Overview Cluster Days'!B:E,3)</f>
        <v>A</v>
      </c>
      <c r="C11571" t="str">
        <f>VLOOKUP($E11571,'Overview Cluster Days'!$B:$G,5)</f>
        <v>Winter</v>
      </c>
      <c r="D11571" t="str">
        <f>VLOOKUP($E11571,'Overview Cluster Days'!$B:$G,6)</f>
        <v>Weekday</v>
      </c>
      <c r="E11571" s="93">
        <v>20181107</v>
      </c>
      <c r="F11571" s="93">
        <v>2</v>
      </c>
      <c r="G11571" s="7">
        <v>1833.1</v>
      </c>
      <c r="H11571" s="7">
        <v>3508.3</v>
      </c>
      <c r="I11571" s="7">
        <v>20746.66</v>
      </c>
      <c r="J11571" s="7">
        <v>17514.75</v>
      </c>
      <c r="K11571" s="7">
        <v>13148.7</v>
      </c>
      <c r="L11571" s="7">
        <v>8376.9089999999997</v>
      </c>
      <c r="M11571" s="7">
        <v>3312.5</v>
      </c>
      <c r="N11571" s="7">
        <v>3689.3</v>
      </c>
      <c r="O11571" s="7">
        <v>1000.998</v>
      </c>
      <c r="P11571" s="7">
        <v>3432.7</v>
      </c>
    </row>
    <row r="11572" spans="1:16" x14ac:dyDescent="0.25">
      <c r="A11572" t="s">
        <v>26</v>
      </c>
      <c r="B11572" t="str">
        <f>VLOOKUP(E11572,'Overview Cluster Days'!B:E,3)</f>
        <v>A</v>
      </c>
      <c r="C11572" t="str">
        <f>VLOOKUP($E11572,'Overview Cluster Days'!$B:$G,5)</f>
        <v>Winter</v>
      </c>
      <c r="D11572" t="str">
        <f>VLOOKUP($E11572,'Overview Cluster Days'!$B:$G,6)</f>
        <v>Weekday</v>
      </c>
      <c r="E11572" s="93">
        <v>20181107</v>
      </c>
      <c r="F11572" s="93">
        <v>3</v>
      </c>
      <c r="G11572" s="7">
        <v>1781.2</v>
      </c>
      <c r="H11572" s="7">
        <v>3411.4</v>
      </c>
      <c r="I11572" s="7">
        <v>20162.810000000001</v>
      </c>
      <c r="J11572" s="7">
        <v>18933.07</v>
      </c>
      <c r="K11572" s="7">
        <v>13798.01</v>
      </c>
      <c r="L11572" s="7">
        <v>6943.6</v>
      </c>
      <c r="M11572" s="7">
        <v>3073.9</v>
      </c>
      <c r="N11572" s="7">
        <v>3789.9</v>
      </c>
      <c r="O11572" s="7">
        <v>1406.7650000000001</v>
      </c>
      <c r="P11572" s="7">
        <v>3805.7</v>
      </c>
    </row>
    <row r="11573" spans="1:16" x14ac:dyDescent="0.25">
      <c r="A11573" t="s">
        <v>26</v>
      </c>
      <c r="B11573" t="str">
        <f>VLOOKUP(E11573,'Overview Cluster Days'!B:E,3)</f>
        <v>A</v>
      </c>
      <c r="C11573" t="str">
        <f>VLOOKUP($E11573,'Overview Cluster Days'!$B:$G,5)</f>
        <v>Winter</v>
      </c>
      <c r="D11573" t="str">
        <f>VLOOKUP($E11573,'Overview Cluster Days'!$B:$G,6)</f>
        <v>Weekday</v>
      </c>
      <c r="E11573" s="93">
        <v>20181107</v>
      </c>
      <c r="F11573" s="93">
        <v>4</v>
      </c>
      <c r="G11573" s="7">
        <v>1821.3</v>
      </c>
      <c r="H11573" s="7">
        <v>3415.2</v>
      </c>
      <c r="I11573" s="7">
        <v>20338.900000000001</v>
      </c>
      <c r="J11573" s="7">
        <v>19103.86</v>
      </c>
      <c r="K11573" s="7">
        <v>14818.56</v>
      </c>
      <c r="L11573" s="7">
        <v>7125.7</v>
      </c>
      <c r="M11573" s="7">
        <v>3081.9</v>
      </c>
      <c r="N11573" s="7">
        <v>3926.1</v>
      </c>
      <c r="O11573" s="7">
        <v>1478.7329999999999</v>
      </c>
      <c r="P11573" s="7">
        <v>3690</v>
      </c>
    </row>
    <row r="11574" spans="1:16" x14ac:dyDescent="0.25">
      <c r="A11574" t="s">
        <v>26</v>
      </c>
      <c r="B11574" t="str">
        <f>VLOOKUP(E11574,'Overview Cluster Days'!B:E,3)</f>
        <v>A</v>
      </c>
      <c r="C11574" t="str">
        <f>VLOOKUP($E11574,'Overview Cluster Days'!$B:$G,5)</f>
        <v>Winter</v>
      </c>
      <c r="D11574" t="str">
        <f>VLOOKUP($E11574,'Overview Cluster Days'!$B:$G,6)</f>
        <v>Weekday</v>
      </c>
      <c r="E11574" s="93">
        <v>20181107</v>
      </c>
      <c r="F11574" s="93">
        <v>5</v>
      </c>
      <c r="G11574" s="7">
        <v>1795.1</v>
      </c>
      <c r="H11574" s="7">
        <v>3965.3</v>
      </c>
      <c r="I11574" s="7">
        <v>18777.759999999998</v>
      </c>
      <c r="J11574" s="7">
        <v>18662.189999999999</v>
      </c>
      <c r="K11574" s="7">
        <v>15378.95</v>
      </c>
      <c r="L11574" s="7">
        <v>6922.4219999999996</v>
      </c>
      <c r="M11574" s="7">
        <v>3181.4</v>
      </c>
      <c r="N11574" s="7">
        <v>3811</v>
      </c>
      <c r="O11574" s="7">
        <v>1197.8</v>
      </c>
      <c r="P11574" s="7">
        <v>3431.5630000000001</v>
      </c>
    </row>
    <row r="11575" spans="1:16" x14ac:dyDescent="0.25">
      <c r="A11575" t="s">
        <v>26</v>
      </c>
      <c r="B11575" t="str">
        <f>VLOOKUP(E11575,'Overview Cluster Days'!B:E,3)</f>
        <v>A</v>
      </c>
      <c r="C11575" t="str">
        <f>VLOOKUP($E11575,'Overview Cluster Days'!$B:$G,5)</f>
        <v>Winter</v>
      </c>
      <c r="D11575" t="str">
        <f>VLOOKUP($E11575,'Overview Cluster Days'!$B:$G,6)</f>
        <v>Weekday</v>
      </c>
      <c r="E11575" s="93">
        <v>20181107</v>
      </c>
      <c r="F11575" s="93">
        <v>6</v>
      </c>
      <c r="G11575" s="7">
        <v>1823.2</v>
      </c>
      <c r="H11575" s="7">
        <v>3561.5</v>
      </c>
      <c r="I11575" s="7">
        <v>19123.439999999999</v>
      </c>
      <c r="J11575" s="7">
        <v>18058.78</v>
      </c>
      <c r="K11575" s="7">
        <v>14391.99</v>
      </c>
      <c r="L11575" s="7">
        <v>7227.3029999999999</v>
      </c>
      <c r="M11575" s="7">
        <v>3325.5</v>
      </c>
      <c r="N11575" s="7">
        <v>3781.7</v>
      </c>
      <c r="O11575" s="7">
        <v>1162.5329999999999</v>
      </c>
      <c r="P11575" s="7">
        <v>3366.5</v>
      </c>
    </row>
    <row r="11576" spans="1:16" x14ac:dyDescent="0.25">
      <c r="A11576" t="s">
        <v>26</v>
      </c>
      <c r="B11576" t="str">
        <f>VLOOKUP(E11576,'Overview Cluster Days'!B:E,3)</f>
        <v>A</v>
      </c>
      <c r="C11576" t="str">
        <f>VLOOKUP($E11576,'Overview Cluster Days'!$B:$G,5)</f>
        <v>Winter</v>
      </c>
      <c r="D11576" t="str">
        <f>VLOOKUP($E11576,'Overview Cluster Days'!$B:$G,6)</f>
        <v>Weekday</v>
      </c>
      <c r="E11576" s="93">
        <v>20181107</v>
      </c>
      <c r="F11576" s="93">
        <v>7</v>
      </c>
      <c r="G11576" s="7">
        <v>1433.5</v>
      </c>
      <c r="H11576" s="7">
        <v>3304</v>
      </c>
      <c r="I11576" s="7">
        <v>20375</v>
      </c>
      <c r="J11576" s="7">
        <v>20864.240000000002</v>
      </c>
      <c r="K11576" s="7">
        <v>13606.97</v>
      </c>
      <c r="L11576" s="7">
        <v>7658.2849999999999</v>
      </c>
      <c r="M11576" s="7">
        <v>4140.1000000000004</v>
      </c>
      <c r="N11576" s="7">
        <v>4263.3999999999996</v>
      </c>
      <c r="O11576" s="7">
        <v>1330.3</v>
      </c>
      <c r="P11576" s="7">
        <v>3242.2939999999999</v>
      </c>
    </row>
    <row r="11577" spans="1:16" x14ac:dyDescent="0.25">
      <c r="A11577" t="s">
        <v>26</v>
      </c>
      <c r="B11577" t="str">
        <f>VLOOKUP(E11577,'Overview Cluster Days'!B:E,3)</f>
        <v>A</v>
      </c>
      <c r="C11577" t="str">
        <f>VLOOKUP($E11577,'Overview Cluster Days'!$B:$G,5)</f>
        <v>Winter</v>
      </c>
      <c r="D11577" t="str">
        <f>VLOOKUP($E11577,'Overview Cluster Days'!$B:$G,6)</f>
        <v>Weekday</v>
      </c>
      <c r="E11577" s="93">
        <v>20181107</v>
      </c>
      <c r="F11577" s="93">
        <v>8</v>
      </c>
      <c r="G11577" s="7">
        <v>1191.4000000000001</v>
      </c>
      <c r="H11577" s="7">
        <v>3379.9</v>
      </c>
      <c r="I11577" s="7">
        <v>21651.200000000001</v>
      </c>
      <c r="J11577" s="7">
        <v>21895.72</v>
      </c>
      <c r="K11577" s="7">
        <v>14234</v>
      </c>
      <c r="L11577" s="7">
        <v>7993.5</v>
      </c>
      <c r="M11577" s="7">
        <v>4150.8999999999996</v>
      </c>
      <c r="N11577" s="7">
        <v>4432.3</v>
      </c>
      <c r="O11577" s="7">
        <v>1044.9000000000001</v>
      </c>
      <c r="P11577" s="7">
        <v>3680.953</v>
      </c>
    </row>
    <row r="11578" spans="1:16" x14ac:dyDescent="0.25">
      <c r="A11578" t="s">
        <v>26</v>
      </c>
      <c r="B11578" t="str">
        <f>VLOOKUP(E11578,'Overview Cluster Days'!B:E,3)</f>
        <v>A</v>
      </c>
      <c r="C11578" t="str">
        <f>VLOOKUP($E11578,'Overview Cluster Days'!$B:$G,5)</f>
        <v>Winter</v>
      </c>
      <c r="D11578" t="str">
        <f>VLOOKUP($E11578,'Overview Cluster Days'!$B:$G,6)</f>
        <v>Weekday</v>
      </c>
      <c r="E11578" s="93">
        <v>20181107</v>
      </c>
      <c r="F11578" s="93">
        <v>9</v>
      </c>
      <c r="G11578" s="7">
        <v>1226.9000000000001</v>
      </c>
      <c r="H11578" s="7">
        <v>3290.3</v>
      </c>
      <c r="I11578" s="7">
        <v>25919.9</v>
      </c>
      <c r="J11578" s="7">
        <v>22748.92</v>
      </c>
      <c r="K11578" s="7">
        <v>13728.71</v>
      </c>
      <c r="L11578" s="7">
        <v>8449.1</v>
      </c>
      <c r="M11578" s="7">
        <v>3872.5</v>
      </c>
      <c r="N11578" s="7">
        <v>4647.3</v>
      </c>
      <c r="O11578" s="7">
        <v>1284.596</v>
      </c>
      <c r="P11578" s="7">
        <v>3569.5</v>
      </c>
    </row>
    <row r="11579" spans="1:16" x14ac:dyDescent="0.25">
      <c r="A11579" t="s">
        <v>26</v>
      </c>
      <c r="B11579" t="str">
        <f>VLOOKUP(E11579,'Overview Cluster Days'!B:E,3)</f>
        <v>A</v>
      </c>
      <c r="C11579" t="str">
        <f>VLOOKUP($E11579,'Overview Cluster Days'!$B:$G,5)</f>
        <v>Winter</v>
      </c>
      <c r="D11579" t="str">
        <f>VLOOKUP($E11579,'Overview Cluster Days'!$B:$G,6)</f>
        <v>Weekday</v>
      </c>
      <c r="E11579" s="93">
        <v>20181107</v>
      </c>
      <c r="F11579" s="93">
        <v>10</v>
      </c>
      <c r="G11579" s="7">
        <v>1125.5999999999999</v>
      </c>
      <c r="H11579" s="7">
        <v>3084.9</v>
      </c>
      <c r="I11579" s="7">
        <v>28483.68</v>
      </c>
      <c r="J11579" s="7">
        <v>23675.19</v>
      </c>
      <c r="K11579" s="7">
        <v>14500.2</v>
      </c>
      <c r="L11579" s="7">
        <v>8963.5750000000007</v>
      </c>
      <c r="M11579" s="7">
        <v>3731.8</v>
      </c>
      <c r="N11579" s="7">
        <v>4478.1000000000004</v>
      </c>
      <c r="O11579" s="7">
        <v>1051.902</v>
      </c>
      <c r="P11579" s="7">
        <v>3449.9</v>
      </c>
    </row>
    <row r="11580" spans="1:16" x14ac:dyDescent="0.25">
      <c r="A11580" t="s">
        <v>26</v>
      </c>
      <c r="B11580" t="str">
        <f>VLOOKUP(E11580,'Overview Cluster Days'!B:E,3)</f>
        <v>A</v>
      </c>
      <c r="C11580" t="str">
        <f>VLOOKUP($E11580,'Overview Cluster Days'!$B:$G,5)</f>
        <v>Winter</v>
      </c>
      <c r="D11580" t="str">
        <f>VLOOKUP($E11580,'Overview Cluster Days'!$B:$G,6)</f>
        <v>Weekday</v>
      </c>
      <c r="E11580" s="93">
        <v>20181107</v>
      </c>
      <c r="F11580" s="93">
        <v>11</v>
      </c>
      <c r="G11580" s="7">
        <v>1386.8</v>
      </c>
      <c r="H11580" s="7">
        <v>2971</v>
      </c>
      <c r="I11580" s="7">
        <v>30182.91</v>
      </c>
      <c r="J11580" s="7">
        <v>24013.72</v>
      </c>
      <c r="K11580" s="7">
        <v>14793.66</v>
      </c>
      <c r="L11580" s="7">
        <v>9373.1630000000005</v>
      </c>
      <c r="M11580" s="7">
        <v>4069.8</v>
      </c>
      <c r="N11580" s="7">
        <v>4345.8999999999996</v>
      </c>
      <c r="O11580" s="7">
        <v>1007.5</v>
      </c>
      <c r="P11580" s="7">
        <v>4181.3</v>
      </c>
    </row>
    <row r="11581" spans="1:16" x14ac:dyDescent="0.25">
      <c r="A11581" t="s">
        <v>26</v>
      </c>
      <c r="B11581" t="str">
        <f>VLOOKUP(E11581,'Overview Cluster Days'!B:E,3)</f>
        <v>A</v>
      </c>
      <c r="C11581" t="str">
        <f>VLOOKUP($E11581,'Overview Cluster Days'!$B:$G,5)</f>
        <v>Winter</v>
      </c>
      <c r="D11581" t="str">
        <f>VLOOKUP($E11581,'Overview Cluster Days'!$B:$G,6)</f>
        <v>Weekday</v>
      </c>
      <c r="E11581" s="93">
        <v>20181107</v>
      </c>
      <c r="F11581" s="93">
        <v>12</v>
      </c>
      <c r="G11581" s="7">
        <v>1465.8</v>
      </c>
      <c r="H11581" s="7">
        <v>2980.2</v>
      </c>
      <c r="I11581" s="7">
        <v>31268.639999999999</v>
      </c>
      <c r="J11581" s="7">
        <v>24486.77</v>
      </c>
      <c r="K11581" s="7">
        <v>15249.7</v>
      </c>
      <c r="L11581" s="7">
        <v>10070.59</v>
      </c>
      <c r="M11581" s="7">
        <v>4175.6000000000004</v>
      </c>
      <c r="N11581" s="7">
        <v>4230.8999999999996</v>
      </c>
      <c r="O11581" s="7">
        <v>1003.944</v>
      </c>
      <c r="P11581" s="7">
        <v>3977.8</v>
      </c>
    </row>
    <row r="11582" spans="1:16" x14ac:dyDescent="0.25">
      <c r="A11582" t="s">
        <v>26</v>
      </c>
      <c r="B11582" t="str">
        <f>VLOOKUP(E11582,'Overview Cluster Days'!B:E,3)</f>
        <v>A</v>
      </c>
      <c r="C11582" t="str">
        <f>VLOOKUP($E11582,'Overview Cluster Days'!$B:$G,5)</f>
        <v>Winter</v>
      </c>
      <c r="D11582" t="str">
        <f>VLOOKUP($E11582,'Overview Cluster Days'!$B:$G,6)</f>
        <v>Weekday</v>
      </c>
      <c r="E11582" s="93">
        <v>20181107</v>
      </c>
      <c r="F11582" s="93">
        <v>13</v>
      </c>
      <c r="G11582" s="7">
        <v>1269.3</v>
      </c>
      <c r="H11582" s="7">
        <v>2838.9</v>
      </c>
      <c r="I11582" s="7">
        <v>31892.25</v>
      </c>
      <c r="J11582" s="7">
        <v>25336.73</v>
      </c>
      <c r="K11582" s="7">
        <v>15768.49</v>
      </c>
      <c r="L11582" s="7">
        <v>10879.52</v>
      </c>
      <c r="M11582" s="7">
        <v>4401.7</v>
      </c>
      <c r="N11582" s="7">
        <v>4201.8</v>
      </c>
      <c r="O11582" s="7">
        <v>1192.7819999999999</v>
      </c>
      <c r="P11582" s="7">
        <v>3955</v>
      </c>
    </row>
    <row r="11583" spans="1:16" x14ac:dyDescent="0.25">
      <c r="A11583" t="s">
        <v>26</v>
      </c>
      <c r="B11583" t="str">
        <f>VLOOKUP(E11583,'Overview Cluster Days'!B:E,3)</f>
        <v>A</v>
      </c>
      <c r="C11583" t="str">
        <f>VLOOKUP($E11583,'Overview Cluster Days'!$B:$G,5)</f>
        <v>Winter</v>
      </c>
      <c r="D11583" t="str">
        <f>VLOOKUP($E11583,'Overview Cluster Days'!$B:$G,6)</f>
        <v>Weekday</v>
      </c>
      <c r="E11583" s="93">
        <v>20181107</v>
      </c>
      <c r="F11583" s="93">
        <v>14</v>
      </c>
      <c r="G11583" s="7">
        <v>1264</v>
      </c>
      <c r="H11583" s="7">
        <v>3015</v>
      </c>
      <c r="I11583" s="7">
        <v>29920.7</v>
      </c>
      <c r="J11583" s="7">
        <v>24767.37</v>
      </c>
      <c r="K11583" s="7">
        <v>15984.58</v>
      </c>
      <c r="L11583" s="7">
        <v>9760.5589999999993</v>
      </c>
      <c r="M11583" s="7">
        <v>4120</v>
      </c>
      <c r="N11583" s="7">
        <v>4297.3999999999996</v>
      </c>
      <c r="O11583" s="7">
        <v>1286.2</v>
      </c>
      <c r="P11583" s="7">
        <v>3973.1</v>
      </c>
    </row>
    <row r="11584" spans="1:16" x14ac:dyDescent="0.25">
      <c r="A11584" t="s">
        <v>26</v>
      </c>
      <c r="B11584" t="str">
        <f>VLOOKUP(E11584,'Overview Cluster Days'!B:E,3)</f>
        <v>A</v>
      </c>
      <c r="C11584" t="str">
        <f>VLOOKUP($E11584,'Overview Cluster Days'!$B:$G,5)</f>
        <v>Winter</v>
      </c>
      <c r="D11584" t="str">
        <f>VLOOKUP($E11584,'Overview Cluster Days'!$B:$G,6)</f>
        <v>Weekday</v>
      </c>
      <c r="E11584" s="93">
        <v>20181107</v>
      </c>
      <c r="F11584" s="93">
        <v>15</v>
      </c>
      <c r="G11584" s="7">
        <v>1338.7</v>
      </c>
      <c r="H11584" s="7">
        <v>3154.7</v>
      </c>
      <c r="I11584" s="7">
        <v>26884.5</v>
      </c>
      <c r="J11584" s="7">
        <v>23646.02</v>
      </c>
      <c r="K11584" s="7">
        <v>15441.5</v>
      </c>
      <c r="L11584" s="7">
        <v>8797.9500000000007</v>
      </c>
      <c r="M11584" s="7">
        <v>4286.3999999999996</v>
      </c>
      <c r="N11584" s="7">
        <v>4407.3999999999996</v>
      </c>
      <c r="O11584" s="7">
        <v>1216.8</v>
      </c>
      <c r="P11584" s="7">
        <v>3210.4090000000001</v>
      </c>
    </row>
    <row r="11585" spans="1:16" x14ac:dyDescent="0.25">
      <c r="A11585" t="s">
        <v>26</v>
      </c>
      <c r="B11585" t="str">
        <f>VLOOKUP(E11585,'Overview Cluster Days'!B:E,3)</f>
        <v>A</v>
      </c>
      <c r="C11585" t="str">
        <f>VLOOKUP($E11585,'Overview Cluster Days'!$B:$G,5)</f>
        <v>Winter</v>
      </c>
      <c r="D11585" t="str">
        <f>VLOOKUP($E11585,'Overview Cluster Days'!$B:$G,6)</f>
        <v>Weekday</v>
      </c>
      <c r="E11585" s="93">
        <v>20181107</v>
      </c>
      <c r="F11585" s="93">
        <v>16</v>
      </c>
      <c r="G11585" s="7">
        <v>1244.3</v>
      </c>
      <c r="H11585" s="7">
        <v>3308.4</v>
      </c>
      <c r="I11585" s="7">
        <v>23695.06</v>
      </c>
      <c r="J11585" s="7">
        <v>22856.98</v>
      </c>
      <c r="K11585" s="7">
        <v>15167.08</v>
      </c>
      <c r="L11585" s="7">
        <v>7511.39</v>
      </c>
      <c r="M11585" s="7">
        <v>4109.3999999999996</v>
      </c>
      <c r="N11585" s="7">
        <v>4490.5</v>
      </c>
      <c r="O11585" s="7">
        <v>1282.7</v>
      </c>
      <c r="P11585" s="7">
        <v>3117.85</v>
      </c>
    </row>
    <row r="11586" spans="1:16" x14ac:dyDescent="0.25">
      <c r="A11586" t="s">
        <v>26</v>
      </c>
      <c r="B11586" t="str">
        <f>VLOOKUP(E11586,'Overview Cluster Days'!B:E,3)</f>
        <v>A</v>
      </c>
      <c r="C11586" t="str">
        <f>VLOOKUP($E11586,'Overview Cluster Days'!$B:$G,5)</f>
        <v>Winter</v>
      </c>
      <c r="D11586" t="str">
        <f>VLOOKUP($E11586,'Overview Cluster Days'!$B:$G,6)</f>
        <v>Weekday</v>
      </c>
      <c r="E11586" s="93">
        <v>20181107</v>
      </c>
      <c r="F11586" s="93">
        <v>17</v>
      </c>
      <c r="G11586" s="7">
        <v>1284.9000000000001</v>
      </c>
      <c r="H11586" s="7">
        <v>3563</v>
      </c>
      <c r="I11586" s="7">
        <v>23639.95</v>
      </c>
      <c r="J11586" s="7">
        <v>22272.9</v>
      </c>
      <c r="K11586" s="7">
        <v>15052.16</v>
      </c>
      <c r="L11586" s="7">
        <v>6468.3</v>
      </c>
      <c r="M11586" s="7">
        <v>3654.5</v>
      </c>
      <c r="N11586" s="7">
        <v>4736.8999999999996</v>
      </c>
      <c r="O11586" s="7">
        <v>996.04200000000003</v>
      </c>
      <c r="P11586" s="7">
        <v>3253.5770000000002</v>
      </c>
    </row>
    <row r="11587" spans="1:16" x14ac:dyDescent="0.25">
      <c r="A11587" t="s">
        <v>26</v>
      </c>
      <c r="B11587" t="str">
        <f>VLOOKUP(E11587,'Overview Cluster Days'!B:E,3)</f>
        <v>A</v>
      </c>
      <c r="C11587" t="str">
        <f>VLOOKUP($E11587,'Overview Cluster Days'!$B:$G,5)</f>
        <v>Winter</v>
      </c>
      <c r="D11587" t="str">
        <f>VLOOKUP($E11587,'Overview Cluster Days'!$B:$G,6)</f>
        <v>Weekday</v>
      </c>
      <c r="E11587" s="93">
        <v>20181107</v>
      </c>
      <c r="F11587" s="93">
        <v>18</v>
      </c>
      <c r="G11587" s="7">
        <v>1549.9</v>
      </c>
      <c r="H11587" s="7">
        <v>4067.8</v>
      </c>
      <c r="I11587" s="7">
        <v>24664.5</v>
      </c>
      <c r="J11587" s="7">
        <v>22780.36</v>
      </c>
      <c r="K11587" s="7">
        <v>13493.71</v>
      </c>
      <c r="L11587" s="7">
        <v>6301.2920000000004</v>
      </c>
      <c r="M11587" s="7">
        <v>3746.3</v>
      </c>
      <c r="N11587" s="7">
        <v>4866.1000000000004</v>
      </c>
      <c r="O11587" s="7">
        <v>3364.0419999999999</v>
      </c>
      <c r="P11587" s="7">
        <v>2644.1489999999999</v>
      </c>
    </row>
    <row r="11588" spans="1:16" x14ac:dyDescent="0.25">
      <c r="A11588" t="s">
        <v>26</v>
      </c>
      <c r="B11588" t="str">
        <f>VLOOKUP(E11588,'Overview Cluster Days'!B:E,3)</f>
        <v>A</v>
      </c>
      <c r="C11588" t="str">
        <f>VLOOKUP($E11588,'Overview Cluster Days'!$B:$G,5)</f>
        <v>Winter</v>
      </c>
      <c r="D11588" t="str">
        <f>VLOOKUP($E11588,'Overview Cluster Days'!$B:$G,6)</f>
        <v>Weekday</v>
      </c>
      <c r="E11588" s="93">
        <v>20181107</v>
      </c>
      <c r="F11588" s="93">
        <v>19</v>
      </c>
      <c r="G11588" s="7">
        <v>1524.7</v>
      </c>
      <c r="H11588" s="7">
        <v>3944.5729999999999</v>
      </c>
      <c r="I11588" s="7">
        <v>26230.06</v>
      </c>
      <c r="J11588" s="7">
        <v>22298.17</v>
      </c>
      <c r="K11588" s="7">
        <v>13162.1</v>
      </c>
      <c r="L11588" s="7">
        <v>9667.9339999999993</v>
      </c>
      <c r="M11588" s="7">
        <v>4217.3999999999996</v>
      </c>
      <c r="N11588" s="7">
        <v>4348</v>
      </c>
      <c r="O11588" s="7">
        <v>3361.57</v>
      </c>
      <c r="P11588" s="7">
        <v>2523.0239999999999</v>
      </c>
    </row>
    <row r="11589" spans="1:16" x14ac:dyDescent="0.25">
      <c r="A11589" t="s">
        <v>26</v>
      </c>
      <c r="B11589" t="str">
        <f>VLOOKUP(E11589,'Overview Cluster Days'!B:E,3)</f>
        <v>A</v>
      </c>
      <c r="C11589" t="str">
        <f>VLOOKUP($E11589,'Overview Cluster Days'!$B:$G,5)</f>
        <v>Winter</v>
      </c>
      <c r="D11589" t="str">
        <f>VLOOKUP($E11589,'Overview Cluster Days'!$B:$G,6)</f>
        <v>Weekday</v>
      </c>
      <c r="E11589" s="93">
        <v>20181107</v>
      </c>
      <c r="F11589" s="93">
        <v>20</v>
      </c>
      <c r="G11589" s="7">
        <v>1492.4</v>
      </c>
      <c r="H11589" s="7">
        <v>3248.6</v>
      </c>
      <c r="I11589" s="7">
        <v>25898.23</v>
      </c>
      <c r="J11589" s="7">
        <v>20860.86</v>
      </c>
      <c r="K11589" s="7">
        <v>13217.63</v>
      </c>
      <c r="L11589" s="7">
        <v>9700.5589999999993</v>
      </c>
      <c r="M11589" s="7">
        <v>4532.1000000000004</v>
      </c>
      <c r="N11589" s="7">
        <v>4207.3999999999996</v>
      </c>
      <c r="O11589" s="7">
        <v>1974.644</v>
      </c>
      <c r="P11589" s="7">
        <v>3150.6080000000002</v>
      </c>
    </row>
    <row r="11590" spans="1:16" x14ac:dyDescent="0.25">
      <c r="A11590" t="s">
        <v>26</v>
      </c>
      <c r="B11590" t="str">
        <f>VLOOKUP(E11590,'Overview Cluster Days'!B:E,3)</f>
        <v>A</v>
      </c>
      <c r="C11590" t="str">
        <f>VLOOKUP($E11590,'Overview Cluster Days'!$B:$G,5)</f>
        <v>Winter</v>
      </c>
      <c r="D11590" t="str">
        <f>VLOOKUP($E11590,'Overview Cluster Days'!$B:$G,6)</f>
        <v>Weekday</v>
      </c>
      <c r="E11590" s="93">
        <v>20181107</v>
      </c>
      <c r="F11590" s="93">
        <v>21</v>
      </c>
      <c r="G11590" s="7">
        <v>1355.2</v>
      </c>
      <c r="H11590" s="7">
        <v>3179</v>
      </c>
      <c r="I11590" s="7">
        <v>25083.32</v>
      </c>
      <c r="J11590" s="7">
        <v>20917.330000000002</v>
      </c>
      <c r="K11590" s="7">
        <v>12917.52</v>
      </c>
      <c r="L11590" s="7">
        <v>8053.7529999999997</v>
      </c>
      <c r="M11590" s="7">
        <v>4927.3</v>
      </c>
      <c r="N11590" s="7">
        <v>4029.3</v>
      </c>
      <c r="O11590" s="7">
        <v>1110.3</v>
      </c>
      <c r="P11590" s="7">
        <v>3470.0880000000002</v>
      </c>
    </row>
    <row r="11591" spans="1:16" x14ac:dyDescent="0.25">
      <c r="A11591" t="s">
        <v>26</v>
      </c>
      <c r="B11591" t="str">
        <f>VLOOKUP(E11591,'Overview Cluster Days'!B:E,3)</f>
        <v>A</v>
      </c>
      <c r="C11591" t="str">
        <f>VLOOKUP($E11591,'Overview Cluster Days'!$B:$G,5)</f>
        <v>Winter</v>
      </c>
      <c r="D11591" t="str">
        <f>VLOOKUP($E11591,'Overview Cluster Days'!$B:$G,6)</f>
        <v>Weekday</v>
      </c>
      <c r="E11591" s="93">
        <v>20181107</v>
      </c>
      <c r="F11591" s="93">
        <v>22</v>
      </c>
      <c r="G11591" s="7">
        <v>1552.8</v>
      </c>
      <c r="H11591" s="7">
        <v>3312.5</v>
      </c>
      <c r="I11591" s="7">
        <v>23578.639999999999</v>
      </c>
      <c r="J11591" s="7">
        <v>18612.22</v>
      </c>
      <c r="K11591" s="7">
        <v>12245.78</v>
      </c>
      <c r="L11591" s="7">
        <v>6872.1409999999996</v>
      </c>
      <c r="M11591" s="7">
        <v>4953.8</v>
      </c>
      <c r="N11591" s="7">
        <v>4312.3999999999996</v>
      </c>
      <c r="O11591" s="7">
        <v>898.82669999999996</v>
      </c>
      <c r="P11591" s="7">
        <v>3286.4650000000001</v>
      </c>
    </row>
    <row r="11592" spans="1:16" x14ac:dyDescent="0.25">
      <c r="A11592" t="s">
        <v>26</v>
      </c>
      <c r="B11592" t="str">
        <f>VLOOKUP(E11592,'Overview Cluster Days'!B:E,3)</f>
        <v>A</v>
      </c>
      <c r="C11592" t="str">
        <f>VLOOKUP($E11592,'Overview Cluster Days'!$B:$G,5)</f>
        <v>Winter</v>
      </c>
      <c r="D11592" t="str">
        <f>VLOOKUP($E11592,'Overview Cluster Days'!$B:$G,6)</f>
        <v>Weekday</v>
      </c>
      <c r="E11592" s="93">
        <v>20181107</v>
      </c>
      <c r="F11592" s="93">
        <v>23</v>
      </c>
      <c r="G11592" s="7">
        <v>1725.9</v>
      </c>
      <c r="H11592" s="7">
        <v>3301.9</v>
      </c>
      <c r="I11592" s="7">
        <v>23289.07</v>
      </c>
      <c r="J11592" s="7">
        <v>17588.66</v>
      </c>
      <c r="K11592" s="7">
        <v>12023.11</v>
      </c>
      <c r="L11592" s="7">
        <v>7872.1450000000004</v>
      </c>
      <c r="M11592" s="7">
        <v>4585.3999999999996</v>
      </c>
      <c r="N11592" s="7">
        <v>4391.8999999999996</v>
      </c>
      <c r="O11592" s="7">
        <v>1119.6610000000001</v>
      </c>
      <c r="P11592" s="7">
        <v>3300.8</v>
      </c>
    </row>
    <row r="11593" spans="1:16" x14ac:dyDescent="0.25">
      <c r="A11593" t="s">
        <v>26</v>
      </c>
      <c r="B11593" t="str">
        <f>VLOOKUP(E11593,'Overview Cluster Days'!B:E,3)</f>
        <v>A</v>
      </c>
      <c r="C11593" t="str">
        <f>VLOOKUP($E11593,'Overview Cluster Days'!$B:$G,5)</f>
        <v>Winter</v>
      </c>
      <c r="D11593" t="str">
        <f>VLOOKUP($E11593,'Overview Cluster Days'!$B:$G,6)</f>
        <v>Weekday</v>
      </c>
      <c r="E11593" s="93">
        <v>20181107</v>
      </c>
      <c r="F11593" s="93">
        <v>24</v>
      </c>
      <c r="G11593" s="7">
        <v>1605.9</v>
      </c>
      <c r="H11593" s="7">
        <v>3207.4549999999999</v>
      </c>
      <c r="I11593" s="7">
        <v>22524.89</v>
      </c>
      <c r="J11593" s="7">
        <v>16822.740000000002</v>
      </c>
      <c r="K11593" s="7">
        <v>11652.03</v>
      </c>
      <c r="L11593" s="7">
        <v>8271.76</v>
      </c>
      <c r="M11593" s="7">
        <v>4539.7</v>
      </c>
      <c r="N11593" s="7">
        <v>4915.3</v>
      </c>
      <c r="O11593" s="7">
        <v>1319.519</v>
      </c>
      <c r="P11593" s="7">
        <v>2983.7</v>
      </c>
    </row>
    <row r="11594" spans="1:16" x14ac:dyDescent="0.25">
      <c r="A11594" t="s">
        <v>26</v>
      </c>
      <c r="B11594" t="str">
        <f>VLOOKUP(E11594,'Overview Cluster Days'!B:E,3)</f>
        <v>A</v>
      </c>
      <c r="C11594" t="str">
        <f>VLOOKUP($E11594,'Overview Cluster Days'!$B:$G,5)</f>
        <v>Winter</v>
      </c>
      <c r="D11594" t="str">
        <f>VLOOKUP($E11594,'Overview Cluster Days'!$B:$G,6)</f>
        <v>Weekday</v>
      </c>
      <c r="E11594" s="93">
        <v>20181108</v>
      </c>
      <c r="F11594" s="93">
        <v>1</v>
      </c>
      <c r="G11594" s="7">
        <v>1498.4</v>
      </c>
      <c r="H11594" s="7">
        <v>3262.8</v>
      </c>
      <c r="I11594" s="7">
        <v>20425.099999999999</v>
      </c>
      <c r="J11594" s="7">
        <v>15080.64</v>
      </c>
      <c r="K11594" s="7">
        <v>11519.4</v>
      </c>
      <c r="L11594" s="7">
        <v>7873.0360000000001</v>
      </c>
      <c r="M11594" s="7">
        <v>3892.9</v>
      </c>
      <c r="N11594" s="7">
        <v>3087.6</v>
      </c>
      <c r="O11594" s="7">
        <v>1190.902</v>
      </c>
      <c r="P11594" s="7">
        <v>3003.2240000000002</v>
      </c>
    </row>
    <row r="11595" spans="1:16" x14ac:dyDescent="0.25">
      <c r="A11595" t="s">
        <v>26</v>
      </c>
      <c r="B11595" t="str">
        <f>VLOOKUP(E11595,'Overview Cluster Days'!B:E,3)</f>
        <v>A</v>
      </c>
      <c r="C11595" t="str">
        <f>VLOOKUP($E11595,'Overview Cluster Days'!$B:$G,5)</f>
        <v>Winter</v>
      </c>
      <c r="D11595" t="str">
        <f>VLOOKUP($E11595,'Overview Cluster Days'!$B:$G,6)</f>
        <v>Weekday</v>
      </c>
      <c r="E11595" s="93">
        <v>20181108</v>
      </c>
      <c r="F11595" s="93">
        <v>2</v>
      </c>
      <c r="G11595" s="7">
        <v>1714.5</v>
      </c>
      <c r="H11595" s="7">
        <v>3666.2</v>
      </c>
      <c r="I11595" s="7">
        <v>19846.18</v>
      </c>
      <c r="J11595" s="7">
        <v>14976.89</v>
      </c>
      <c r="K11595" s="7">
        <v>11140.99</v>
      </c>
      <c r="L11595" s="7">
        <v>7044.2950000000001</v>
      </c>
      <c r="M11595" s="7">
        <v>3831.6</v>
      </c>
      <c r="N11595" s="7">
        <v>3164.3</v>
      </c>
      <c r="O11595" s="7">
        <v>1186.5</v>
      </c>
      <c r="P11595" s="7">
        <v>3261.7890000000002</v>
      </c>
    </row>
    <row r="11596" spans="1:16" x14ac:dyDescent="0.25">
      <c r="A11596" t="s">
        <v>26</v>
      </c>
      <c r="B11596" t="str">
        <f>VLOOKUP(E11596,'Overview Cluster Days'!B:E,3)</f>
        <v>A</v>
      </c>
      <c r="C11596" t="str">
        <f>VLOOKUP($E11596,'Overview Cluster Days'!$B:$G,5)</f>
        <v>Winter</v>
      </c>
      <c r="D11596" t="str">
        <f>VLOOKUP($E11596,'Overview Cluster Days'!$B:$G,6)</f>
        <v>Weekday</v>
      </c>
      <c r="E11596" s="93">
        <v>20181108</v>
      </c>
      <c r="F11596" s="93">
        <v>3</v>
      </c>
      <c r="G11596" s="7">
        <v>1533.7</v>
      </c>
      <c r="H11596" s="7">
        <v>3904</v>
      </c>
      <c r="I11596" s="7">
        <v>20316.16</v>
      </c>
      <c r="J11596" s="7">
        <v>15275.74</v>
      </c>
      <c r="K11596" s="7">
        <v>10575.5</v>
      </c>
      <c r="L11596" s="7">
        <v>6463.0739999999996</v>
      </c>
      <c r="M11596" s="7">
        <v>3905.9</v>
      </c>
      <c r="N11596" s="7">
        <v>3102.1</v>
      </c>
      <c r="O11596" s="7">
        <v>1205</v>
      </c>
      <c r="P11596" s="7">
        <v>3725.86</v>
      </c>
    </row>
    <row r="11597" spans="1:16" x14ac:dyDescent="0.25">
      <c r="A11597" t="s">
        <v>26</v>
      </c>
      <c r="B11597" t="str">
        <f>VLOOKUP(E11597,'Overview Cluster Days'!B:E,3)</f>
        <v>A</v>
      </c>
      <c r="C11597" t="str">
        <f>VLOOKUP($E11597,'Overview Cluster Days'!$B:$G,5)</f>
        <v>Winter</v>
      </c>
      <c r="D11597" t="str">
        <f>VLOOKUP($E11597,'Overview Cluster Days'!$B:$G,6)</f>
        <v>Weekday</v>
      </c>
      <c r="E11597" s="93">
        <v>20181108</v>
      </c>
      <c r="F11597" s="93">
        <v>4</v>
      </c>
      <c r="G11597" s="7">
        <v>1490.6</v>
      </c>
      <c r="H11597" s="7">
        <v>4259.2</v>
      </c>
      <c r="I11597" s="7">
        <v>19646.66</v>
      </c>
      <c r="J11597" s="7">
        <v>15169.15</v>
      </c>
      <c r="K11597" s="7">
        <v>11499.27</v>
      </c>
      <c r="L11597" s="7">
        <v>6413.5280000000002</v>
      </c>
      <c r="M11597" s="7">
        <v>3911.1</v>
      </c>
      <c r="N11597" s="7">
        <v>3145.3</v>
      </c>
      <c r="O11597" s="7">
        <v>1235.8</v>
      </c>
      <c r="P11597" s="7">
        <v>3705.5279999999998</v>
      </c>
    </row>
    <row r="11598" spans="1:16" x14ac:dyDescent="0.25">
      <c r="A11598" t="s">
        <v>26</v>
      </c>
      <c r="B11598" t="str">
        <f>VLOOKUP(E11598,'Overview Cluster Days'!B:E,3)</f>
        <v>A</v>
      </c>
      <c r="C11598" t="str">
        <f>VLOOKUP($E11598,'Overview Cluster Days'!$B:$G,5)</f>
        <v>Winter</v>
      </c>
      <c r="D11598" t="str">
        <f>VLOOKUP($E11598,'Overview Cluster Days'!$B:$G,6)</f>
        <v>Weekday</v>
      </c>
      <c r="E11598" s="93">
        <v>20181108</v>
      </c>
      <c r="F11598" s="93">
        <v>5</v>
      </c>
      <c r="G11598" s="7">
        <v>1354.6</v>
      </c>
      <c r="H11598" s="7">
        <v>4195.2</v>
      </c>
      <c r="I11598" s="7">
        <v>18691.75</v>
      </c>
      <c r="J11598" s="7">
        <v>13683.39</v>
      </c>
      <c r="K11598" s="7">
        <v>11286.18</v>
      </c>
      <c r="L11598" s="7">
        <v>6450.25</v>
      </c>
      <c r="M11598" s="7">
        <v>3955.9</v>
      </c>
      <c r="N11598" s="7">
        <v>3142</v>
      </c>
      <c r="O11598" s="7">
        <v>1146.8</v>
      </c>
      <c r="P11598" s="7">
        <v>3745.232</v>
      </c>
    </row>
    <row r="11599" spans="1:16" x14ac:dyDescent="0.25">
      <c r="A11599" t="s">
        <v>26</v>
      </c>
      <c r="B11599" t="str">
        <f>VLOOKUP(E11599,'Overview Cluster Days'!B:E,3)</f>
        <v>A</v>
      </c>
      <c r="C11599" t="str">
        <f>VLOOKUP($E11599,'Overview Cluster Days'!$B:$G,5)</f>
        <v>Winter</v>
      </c>
      <c r="D11599" t="str">
        <f>VLOOKUP($E11599,'Overview Cluster Days'!$B:$G,6)</f>
        <v>Weekday</v>
      </c>
      <c r="E11599" s="93">
        <v>20181108</v>
      </c>
      <c r="F11599" s="93">
        <v>6</v>
      </c>
      <c r="G11599" s="7">
        <v>1322.6</v>
      </c>
      <c r="H11599" s="7">
        <v>3582.8</v>
      </c>
      <c r="I11599" s="7">
        <v>19129.21</v>
      </c>
      <c r="J11599" s="7">
        <v>13669.13</v>
      </c>
      <c r="K11599" s="7">
        <v>10223.31</v>
      </c>
      <c r="L11599" s="7">
        <v>5572.7290000000003</v>
      </c>
      <c r="M11599" s="7">
        <v>4081.4</v>
      </c>
      <c r="N11599" s="7">
        <v>3272.1</v>
      </c>
      <c r="O11599" s="7">
        <v>1059.0999999999999</v>
      </c>
      <c r="P11599" s="7">
        <v>3783.9369999999999</v>
      </c>
    </row>
    <row r="11600" spans="1:16" x14ac:dyDescent="0.25">
      <c r="A11600" t="s">
        <v>26</v>
      </c>
      <c r="B11600" t="str">
        <f>VLOOKUP(E11600,'Overview Cluster Days'!B:E,3)</f>
        <v>A</v>
      </c>
      <c r="C11600" t="str">
        <f>VLOOKUP($E11600,'Overview Cluster Days'!$B:$G,5)</f>
        <v>Winter</v>
      </c>
      <c r="D11600" t="str">
        <f>VLOOKUP($E11600,'Overview Cluster Days'!$B:$G,6)</f>
        <v>Weekday</v>
      </c>
      <c r="E11600" s="93">
        <v>20181108</v>
      </c>
      <c r="F11600" s="93">
        <v>7</v>
      </c>
      <c r="G11600" s="7">
        <v>1097.5999999999999</v>
      </c>
      <c r="H11600" s="7">
        <v>4332.2</v>
      </c>
      <c r="I11600" s="7">
        <v>20399.09</v>
      </c>
      <c r="J11600" s="7">
        <v>16677.099999999999</v>
      </c>
      <c r="K11600" s="7">
        <v>9546.4959999999992</v>
      </c>
      <c r="L11600" s="7">
        <v>6115.0339999999997</v>
      </c>
      <c r="M11600" s="7">
        <v>4462.5</v>
      </c>
      <c r="N11600" s="7">
        <v>3432.1</v>
      </c>
      <c r="O11600" s="7">
        <v>957.24270000000001</v>
      </c>
      <c r="P11600" s="7">
        <v>4220.6000000000004</v>
      </c>
    </row>
    <row r="11601" spans="1:16" x14ac:dyDescent="0.25">
      <c r="A11601" t="s">
        <v>26</v>
      </c>
      <c r="B11601" t="str">
        <f>VLOOKUP(E11601,'Overview Cluster Days'!B:E,3)</f>
        <v>A</v>
      </c>
      <c r="C11601" t="str">
        <f>VLOOKUP($E11601,'Overview Cluster Days'!$B:$G,5)</f>
        <v>Winter</v>
      </c>
      <c r="D11601" t="str">
        <f>VLOOKUP($E11601,'Overview Cluster Days'!$B:$G,6)</f>
        <v>Weekday</v>
      </c>
      <c r="E11601" s="93">
        <v>20181108</v>
      </c>
      <c r="F11601" s="93">
        <v>8</v>
      </c>
      <c r="G11601" s="7">
        <v>1118.9000000000001</v>
      </c>
      <c r="H11601" s="7">
        <v>4712.6000000000004</v>
      </c>
      <c r="I11601" s="7">
        <v>20348.12</v>
      </c>
      <c r="J11601" s="7">
        <v>19254.09</v>
      </c>
      <c r="K11601" s="7">
        <v>8678.7049999999999</v>
      </c>
      <c r="L11601" s="7">
        <v>7239.55</v>
      </c>
      <c r="M11601" s="7">
        <v>4132.2</v>
      </c>
      <c r="N11601" s="7">
        <v>4202.6000000000004</v>
      </c>
      <c r="O11601" s="7">
        <v>1573.1659999999999</v>
      </c>
      <c r="P11601" s="7">
        <v>3825.2939999999999</v>
      </c>
    </row>
    <row r="11602" spans="1:16" x14ac:dyDescent="0.25">
      <c r="A11602" t="s">
        <v>26</v>
      </c>
      <c r="B11602" t="str">
        <f>VLOOKUP(E11602,'Overview Cluster Days'!B:E,3)</f>
        <v>A</v>
      </c>
      <c r="C11602" t="str">
        <f>VLOOKUP($E11602,'Overview Cluster Days'!$B:$G,5)</f>
        <v>Winter</v>
      </c>
      <c r="D11602" t="str">
        <f>VLOOKUP($E11602,'Overview Cluster Days'!$B:$G,6)</f>
        <v>Weekday</v>
      </c>
      <c r="E11602" s="93">
        <v>20181108</v>
      </c>
      <c r="F11602" s="93">
        <v>9</v>
      </c>
      <c r="G11602" s="7">
        <v>1202.8</v>
      </c>
      <c r="H11602" s="7">
        <v>4694.7</v>
      </c>
      <c r="I11602" s="7">
        <v>22176.69</v>
      </c>
      <c r="J11602" s="7">
        <v>20871.96</v>
      </c>
      <c r="K11602" s="7">
        <v>8936.7000000000007</v>
      </c>
      <c r="L11602" s="7">
        <v>8144.152</v>
      </c>
      <c r="M11602" s="7">
        <v>3394</v>
      </c>
      <c r="N11602" s="7">
        <v>4429</v>
      </c>
      <c r="O11602" s="7">
        <v>2447.25</v>
      </c>
      <c r="P11602" s="7">
        <v>3154.1439999999998</v>
      </c>
    </row>
    <row r="11603" spans="1:16" x14ac:dyDescent="0.25">
      <c r="A11603" t="s">
        <v>26</v>
      </c>
      <c r="B11603" t="str">
        <f>VLOOKUP(E11603,'Overview Cluster Days'!B:E,3)</f>
        <v>A</v>
      </c>
      <c r="C11603" t="str">
        <f>VLOOKUP($E11603,'Overview Cluster Days'!$B:$G,5)</f>
        <v>Winter</v>
      </c>
      <c r="D11603" t="str">
        <f>VLOOKUP($E11603,'Overview Cluster Days'!$B:$G,6)</f>
        <v>Weekday</v>
      </c>
      <c r="E11603" s="93">
        <v>20181108</v>
      </c>
      <c r="F11603" s="93">
        <v>10</v>
      </c>
      <c r="G11603" s="7">
        <v>1145.9000000000001</v>
      </c>
      <c r="H11603" s="7">
        <v>4558.5</v>
      </c>
      <c r="I11603" s="7">
        <v>22845.3</v>
      </c>
      <c r="J11603" s="7">
        <v>21815.4</v>
      </c>
      <c r="K11603" s="7">
        <v>9719.018</v>
      </c>
      <c r="L11603" s="7">
        <v>7859.2730000000001</v>
      </c>
      <c r="M11603" s="7">
        <v>3046.1</v>
      </c>
      <c r="N11603" s="7">
        <v>4513.3999999999996</v>
      </c>
      <c r="O11603" s="7">
        <v>1682.9480000000001</v>
      </c>
      <c r="P11603" s="7">
        <v>2884.6529999999998</v>
      </c>
    </row>
    <row r="11604" spans="1:16" x14ac:dyDescent="0.25">
      <c r="A11604" t="s">
        <v>26</v>
      </c>
      <c r="B11604" t="str">
        <f>VLOOKUP(E11604,'Overview Cluster Days'!B:E,3)</f>
        <v>A</v>
      </c>
      <c r="C11604" t="str">
        <f>VLOOKUP($E11604,'Overview Cluster Days'!$B:$G,5)</f>
        <v>Winter</v>
      </c>
      <c r="D11604" t="str">
        <f>VLOOKUP($E11604,'Overview Cluster Days'!$B:$G,6)</f>
        <v>Weekday</v>
      </c>
      <c r="E11604" s="93">
        <v>20181108</v>
      </c>
      <c r="F11604" s="93">
        <v>11</v>
      </c>
      <c r="G11604" s="7">
        <v>1288.9000000000001</v>
      </c>
      <c r="H11604" s="7">
        <v>4282.3</v>
      </c>
      <c r="I11604" s="7">
        <v>23205.49</v>
      </c>
      <c r="J11604" s="7">
        <v>22180.38</v>
      </c>
      <c r="K11604" s="7">
        <v>9903.6550000000007</v>
      </c>
      <c r="L11604" s="7">
        <v>7930.2250000000004</v>
      </c>
      <c r="M11604" s="7">
        <v>3092.3</v>
      </c>
      <c r="N11604" s="7">
        <v>4349.2</v>
      </c>
      <c r="O11604" s="7">
        <v>1345.02</v>
      </c>
      <c r="P11604" s="7">
        <v>4004.62</v>
      </c>
    </row>
    <row r="11605" spans="1:16" x14ac:dyDescent="0.25">
      <c r="A11605" t="s">
        <v>26</v>
      </c>
      <c r="B11605" t="str">
        <f>VLOOKUP(E11605,'Overview Cluster Days'!B:E,3)</f>
        <v>A</v>
      </c>
      <c r="C11605" t="str">
        <f>VLOOKUP($E11605,'Overview Cluster Days'!$B:$G,5)</f>
        <v>Winter</v>
      </c>
      <c r="D11605" t="str">
        <f>VLOOKUP($E11605,'Overview Cluster Days'!$B:$G,6)</f>
        <v>Weekday</v>
      </c>
      <c r="E11605" s="93">
        <v>20181108</v>
      </c>
      <c r="F11605" s="93">
        <v>12</v>
      </c>
      <c r="G11605" s="7">
        <v>1351.9</v>
      </c>
      <c r="H11605" s="7">
        <v>4244.8999999999996</v>
      </c>
      <c r="I11605" s="7">
        <v>23229.61</v>
      </c>
      <c r="J11605" s="7">
        <v>23464.35</v>
      </c>
      <c r="K11605" s="7">
        <v>10684.22</v>
      </c>
      <c r="L11605" s="7">
        <v>8859.2129999999997</v>
      </c>
      <c r="M11605" s="7">
        <v>3049.8</v>
      </c>
      <c r="N11605" s="7">
        <v>4170.8</v>
      </c>
      <c r="O11605" s="7">
        <v>1388.34</v>
      </c>
      <c r="P11605" s="7">
        <v>4075.5050000000001</v>
      </c>
    </row>
    <row r="11606" spans="1:16" x14ac:dyDescent="0.25">
      <c r="A11606" t="s">
        <v>26</v>
      </c>
      <c r="B11606" t="str">
        <f>VLOOKUP(E11606,'Overview Cluster Days'!B:E,3)</f>
        <v>A</v>
      </c>
      <c r="C11606" t="str">
        <f>VLOOKUP($E11606,'Overview Cluster Days'!$B:$G,5)</f>
        <v>Winter</v>
      </c>
      <c r="D11606" t="str">
        <f>VLOOKUP($E11606,'Overview Cluster Days'!$B:$G,6)</f>
        <v>Weekday</v>
      </c>
      <c r="E11606" s="93">
        <v>20181108</v>
      </c>
      <c r="F11606" s="93">
        <v>13</v>
      </c>
      <c r="G11606" s="7">
        <v>1163.4000000000001</v>
      </c>
      <c r="H11606" s="7">
        <v>4036.8</v>
      </c>
      <c r="I11606" s="7">
        <v>23487.43</v>
      </c>
      <c r="J11606" s="7">
        <v>24256.18</v>
      </c>
      <c r="K11606" s="7">
        <v>11094.64</v>
      </c>
      <c r="L11606" s="7">
        <v>9422.0849999999991</v>
      </c>
      <c r="M11606" s="7">
        <v>2699.1</v>
      </c>
      <c r="N11606" s="7">
        <v>4031.6</v>
      </c>
      <c r="O11606" s="7">
        <v>1257.6410000000001</v>
      </c>
      <c r="P11606" s="7">
        <v>4443.6940000000004</v>
      </c>
    </row>
    <row r="11607" spans="1:16" x14ac:dyDescent="0.25">
      <c r="A11607" t="s">
        <v>26</v>
      </c>
      <c r="B11607" t="str">
        <f>VLOOKUP(E11607,'Overview Cluster Days'!B:E,3)</f>
        <v>A</v>
      </c>
      <c r="C11607" t="str">
        <f>VLOOKUP($E11607,'Overview Cluster Days'!$B:$G,5)</f>
        <v>Winter</v>
      </c>
      <c r="D11607" t="str">
        <f>VLOOKUP($E11607,'Overview Cluster Days'!$B:$G,6)</f>
        <v>Weekday</v>
      </c>
      <c r="E11607" s="93">
        <v>20181108</v>
      </c>
      <c r="F11607" s="93">
        <v>14</v>
      </c>
      <c r="G11607" s="7">
        <v>1127.3</v>
      </c>
      <c r="H11607" s="7">
        <v>4219.1000000000004</v>
      </c>
      <c r="I11607" s="7">
        <v>22245.37</v>
      </c>
      <c r="J11607" s="7">
        <v>24054.799999999999</v>
      </c>
      <c r="K11607" s="7">
        <v>11370.2</v>
      </c>
      <c r="L11607" s="7">
        <v>8140.8419999999996</v>
      </c>
      <c r="M11607" s="7">
        <v>2846.4</v>
      </c>
      <c r="N11607" s="7">
        <v>4154.1000000000004</v>
      </c>
      <c r="O11607" s="7">
        <v>1309.4480000000001</v>
      </c>
      <c r="P11607" s="7">
        <v>4327.63</v>
      </c>
    </row>
    <row r="11608" spans="1:16" x14ac:dyDescent="0.25">
      <c r="A11608" t="s">
        <v>26</v>
      </c>
      <c r="B11608" t="str">
        <f>VLOOKUP(E11608,'Overview Cluster Days'!B:E,3)</f>
        <v>A</v>
      </c>
      <c r="C11608" t="str">
        <f>VLOOKUP($E11608,'Overview Cluster Days'!$B:$G,5)</f>
        <v>Winter</v>
      </c>
      <c r="D11608" t="str">
        <f>VLOOKUP($E11608,'Overview Cluster Days'!$B:$G,6)</f>
        <v>Weekday</v>
      </c>
      <c r="E11608" s="93">
        <v>20181108</v>
      </c>
      <c r="F11608" s="93">
        <v>15</v>
      </c>
      <c r="G11608" s="7">
        <v>1144.9000000000001</v>
      </c>
      <c r="H11608" s="7">
        <v>4440.6000000000004</v>
      </c>
      <c r="I11608" s="7">
        <v>22163.37</v>
      </c>
      <c r="J11608" s="7">
        <v>23259.919999999998</v>
      </c>
      <c r="K11608" s="7">
        <v>11246.64</v>
      </c>
      <c r="L11608" s="7">
        <v>7244.64</v>
      </c>
      <c r="M11608" s="7">
        <v>2655.1</v>
      </c>
      <c r="N11608" s="7">
        <v>4240.6000000000004</v>
      </c>
      <c r="O11608" s="7">
        <v>1430.653</v>
      </c>
      <c r="P11608" s="7">
        <v>3934.2620000000002</v>
      </c>
    </row>
    <row r="11609" spans="1:16" x14ac:dyDescent="0.25">
      <c r="A11609" t="s">
        <v>26</v>
      </c>
      <c r="B11609" t="str">
        <f>VLOOKUP(E11609,'Overview Cluster Days'!B:E,3)</f>
        <v>A</v>
      </c>
      <c r="C11609" t="str">
        <f>VLOOKUP($E11609,'Overview Cluster Days'!$B:$G,5)</f>
        <v>Winter</v>
      </c>
      <c r="D11609" t="str">
        <f>VLOOKUP($E11609,'Overview Cluster Days'!$B:$G,6)</f>
        <v>Weekday</v>
      </c>
      <c r="E11609" s="93">
        <v>20181108</v>
      </c>
      <c r="F11609" s="93">
        <v>16</v>
      </c>
      <c r="G11609" s="7">
        <v>1096.4000000000001</v>
      </c>
      <c r="H11609" s="7">
        <v>4678.3999999999996</v>
      </c>
      <c r="I11609" s="7">
        <v>20632.400000000001</v>
      </c>
      <c r="J11609" s="7">
        <v>23160.99</v>
      </c>
      <c r="K11609" s="7">
        <v>12333.65</v>
      </c>
      <c r="L11609" s="7">
        <v>6911.8639999999996</v>
      </c>
      <c r="M11609" s="7">
        <v>2374.4</v>
      </c>
      <c r="N11609" s="7">
        <v>4512.6000000000004</v>
      </c>
      <c r="O11609" s="7">
        <v>2439.9110000000001</v>
      </c>
      <c r="P11609" s="7">
        <v>2950.8829999999998</v>
      </c>
    </row>
    <row r="11610" spans="1:16" x14ac:dyDescent="0.25">
      <c r="A11610" t="s">
        <v>26</v>
      </c>
      <c r="B11610" t="str">
        <f>VLOOKUP(E11610,'Overview Cluster Days'!B:E,3)</f>
        <v>A</v>
      </c>
      <c r="C11610" t="str">
        <f>VLOOKUP($E11610,'Overview Cluster Days'!$B:$G,5)</f>
        <v>Winter</v>
      </c>
      <c r="D11610" t="str">
        <f>VLOOKUP($E11610,'Overview Cluster Days'!$B:$G,6)</f>
        <v>Weekday</v>
      </c>
      <c r="E11610" s="93">
        <v>20181108</v>
      </c>
      <c r="F11610" s="93">
        <v>17</v>
      </c>
      <c r="G11610" s="7">
        <v>1113.4000000000001</v>
      </c>
      <c r="H11610" s="7">
        <v>5112</v>
      </c>
      <c r="I11610" s="7">
        <v>20885.53</v>
      </c>
      <c r="J11610" s="7">
        <v>23206.799999999999</v>
      </c>
      <c r="K11610" s="7">
        <v>12363.63</v>
      </c>
      <c r="L11610" s="7">
        <v>7020.6790000000001</v>
      </c>
      <c r="M11610" s="7">
        <v>2150.6999999999998</v>
      </c>
      <c r="N11610" s="7">
        <v>4838.6000000000004</v>
      </c>
      <c r="O11610" s="7">
        <v>3286.4119999999998</v>
      </c>
      <c r="P11610" s="7">
        <v>2781.7</v>
      </c>
    </row>
    <row r="11611" spans="1:16" x14ac:dyDescent="0.25">
      <c r="A11611" t="s">
        <v>26</v>
      </c>
      <c r="B11611" t="str">
        <f>VLOOKUP(E11611,'Overview Cluster Days'!B:E,3)</f>
        <v>A</v>
      </c>
      <c r="C11611" t="str">
        <f>VLOOKUP($E11611,'Overview Cluster Days'!$B:$G,5)</f>
        <v>Winter</v>
      </c>
      <c r="D11611" t="str">
        <f>VLOOKUP($E11611,'Overview Cluster Days'!$B:$G,6)</f>
        <v>Weekday</v>
      </c>
      <c r="E11611" s="93">
        <v>20181108</v>
      </c>
      <c r="F11611" s="93">
        <v>18</v>
      </c>
      <c r="G11611" s="7">
        <v>1418.3</v>
      </c>
      <c r="H11611" s="7">
        <v>5120.1000000000004</v>
      </c>
      <c r="I11611" s="7">
        <v>21709.4</v>
      </c>
      <c r="J11611" s="7">
        <v>23179.3</v>
      </c>
      <c r="K11611" s="7">
        <v>13167.49</v>
      </c>
      <c r="L11611" s="7">
        <v>6683.7520000000004</v>
      </c>
      <c r="M11611" s="7">
        <v>2337.9</v>
      </c>
      <c r="N11611" s="7">
        <v>5008.3</v>
      </c>
      <c r="O11611" s="7">
        <v>3294.828</v>
      </c>
      <c r="P11611" s="7">
        <v>3201.9</v>
      </c>
    </row>
    <row r="11612" spans="1:16" x14ac:dyDescent="0.25">
      <c r="A11612" t="s">
        <v>26</v>
      </c>
      <c r="B11612" t="str">
        <f>VLOOKUP(E11612,'Overview Cluster Days'!B:E,3)</f>
        <v>A</v>
      </c>
      <c r="C11612" t="str">
        <f>VLOOKUP($E11612,'Overview Cluster Days'!$B:$G,5)</f>
        <v>Winter</v>
      </c>
      <c r="D11612" t="str">
        <f>VLOOKUP($E11612,'Overview Cluster Days'!$B:$G,6)</f>
        <v>Weekday</v>
      </c>
      <c r="E11612" s="93">
        <v>20181108</v>
      </c>
      <c r="F11612" s="93">
        <v>19</v>
      </c>
      <c r="G11612" s="7">
        <v>1527.7</v>
      </c>
      <c r="H11612" s="7">
        <v>5264.3</v>
      </c>
      <c r="I11612" s="7">
        <v>21955.35</v>
      </c>
      <c r="J11612" s="7">
        <v>23870.93</v>
      </c>
      <c r="K11612" s="7">
        <v>11815.54</v>
      </c>
      <c r="L11612" s="7">
        <v>6690.2969999999996</v>
      </c>
      <c r="M11612" s="7">
        <v>2924.6</v>
      </c>
      <c r="N11612" s="7">
        <v>4606.6000000000004</v>
      </c>
      <c r="O11612" s="7">
        <v>3693.2959999999998</v>
      </c>
      <c r="P11612" s="7">
        <v>3043.5</v>
      </c>
    </row>
    <row r="11613" spans="1:16" x14ac:dyDescent="0.25">
      <c r="A11613" t="s">
        <v>26</v>
      </c>
      <c r="B11613" t="str">
        <f>VLOOKUP(E11613,'Overview Cluster Days'!B:E,3)</f>
        <v>A</v>
      </c>
      <c r="C11613" t="str">
        <f>VLOOKUP($E11613,'Overview Cluster Days'!$B:$G,5)</f>
        <v>Winter</v>
      </c>
      <c r="D11613" t="str">
        <f>VLOOKUP($E11613,'Overview Cluster Days'!$B:$G,6)</f>
        <v>Weekday</v>
      </c>
      <c r="E11613" s="93">
        <v>20181108</v>
      </c>
      <c r="F11613" s="93">
        <v>20</v>
      </c>
      <c r="G11613" s="7">
        <v>1350.9</v>
      </c>
      <c r="H11613" s="7">
        <v>5111.3999999999996</v>
      </c>
      <c r="I11613" s="7">
        <v>21743.06</v>
      </c>
      <c r="J11613" s="7">
        <v>23354.959999999999</v>
      </c>
      <c r="K11613" s="7">
        <v>11256.42</v>
      </c>
      <c r="L11613" s="7">
        <v>7329.0640000000003</v>
      </c>
      <c r="M11613" s="7">
        <v>2952.8</v>
      </c>
      <c r="N11613" s="7">
        <v>4283.8</v>
      </c>
      <c r="O11613" s="7">
        <v>3661.2730000000001</v>
      </c>
      <c r="P11613" s="7">
        <v>2886.152</v>
      </c>
    </row>
    <row r="11614" spans="1:16" x14ac:dyDescent="0.25">
      <c r="A11614" t="s">
        <v>26</v>
      </c>
      <c r="B11614" t="str">
        <f>VLOOKUP(E11614,'Overview Cluster Days'!B:E,3)</f>
        <v>A</v>
      </c>
      <c r="C11614" t="str">
        <f>VLOOKUP($E11614,'Overview Cluster Days'!$B:$G,5)</f>
        <v>Winter</v>
      </c>
      <c r="D11614" t="str">
        <f>VLOOKUP($E11614,'Overview Cluster Days'!$B:$G,6)</f>
        <v>Weekday</v>
      </c>
      <c r="E11614" s="93">
        <v>20181108</v>
      </c>
      <c r="F11614" s="93">
        <v>21</v>
      </c>
      <c r="G11614" s="7">
        <v>1413</v>
      </c>
      <c r="H11614" s="7">
        <v>4580.8</v>
      </c>
      <c r="I11614" s="7">
        <v>19448.55</v>
      </c>
      <c r="J11614" s="7">
        <v>21563.48</v>
      </c>
      <c r="K11614" s="7">
        <v>12010.1</v>
      </c>
      <c r="L11614" s="7">
        <v>6571.9340000000002</v>
      </c>
      <c r="M11614" s="7">
        <v>3568.1</v>
      </c>
      <c r="N11614" s="7">
        <v>4488</v>
      </c>
      <c r="O11614" s="7">
        <v>3316.8690000000001</v>
      </c>
      <c r="P11614" s="7">
        <v>2893.58</v>
      </c>
    </row>
    <row r="11615" spans="1:16" x14ac:dyDescent="0.25">
      <c r="A11615" t="s">
        <v>26</v>
      </c>
      <c r="B11615" t="str">
        <f>VLOOKUP(E11615,'Overview Cluster Days'!B:E,3)</f>
        <v>A</v>
      </c>
      <c r="C11615" t="str">
        <f>VLOOKUP($E11615,'Overview Cluster Days'!$B:$G,5)</f>
        <v>Winter</v>
      </c>
      <c r="D11615" t="str">
        <f>VLOOKUP($E11615,'Overview Cluster Days'!$B:$G,6)</f>
        <v>Weekday</v>
      </c>
      <c r="E11615" s="93">
        <v>20181108</v>
      </c>
      <c r="F11615" s="93">
        <v>22</v>
      </c>
      <c r="G11615" s="7">
        <v>1437.7</v>
      </c>
      <c r="H11615" s="7">
        <v>4017</v>
      </c>
      <c r="I11615" s="7">
        <v>19508.64</v>
      </c>
      <c r="J11615" s="7">
        <v>19103.25</v>
      </c>
      <c r="K11615" s="7">
        <v>12377.61</v>
      </c>
      <c r="L11615" s="7">
        <v>5529.9</v>
      </c>
      <c r="M11615" s="7">
        <v>3940.3</v>
      </c>
      <c r="N11615" s="7">
        <v>4103.3</v>
      </c>
      <c r="O11615" s="7">
        <v>1324.74</v>
      </c>
      <c r="P11615" s="7">
        <v>3846.3530000000001</v>
      </c>
    </row>
    <row r="11616" spans="1:16" x14ac:dyDescent="0.25">
      <c r="A11616" t="s">
        <v>26</v>
      </c>
      <c r="B11616" t="str">
        <f>VLOOKUP(E11616,'Overview Cluster Days'!B:E,3)</f>
        <v>A</v>
      </c>
      <c r="C11616" t="str">
        <f>VLOOKUP($E11616,'Overview Cluster Days'!$B:$G,5)</f>
        <v>Winter</v>
      </c>
      <c r="D11616" t="str">
        <f>VLOOKUP($E11616,'Overview Cluster Days'!$B:$G,6)</f>
        <v>Weekday</v>
      </c>
      <c r="E11616" s="93">
        <v>20181108</v>
      </c>
      <c r="F11616" s="93">
        <v>23</v>
      </c>
      <c r="G11616" s="7">
        <v>1282.7</v>
      </c>
      <c r="H11616" s="7">
        <v>4541.5</v>
      </c>
      <c r="I11616" s="7">
        <v>20473.23</v>
      </c>
      <c r="J11616" s="7">
        <v>16772.169999999998</v>
      </c>
      <c r="K11616" s="7">
        <v>11373.79</v>
      </c>
      <c r="L11616" s="7">
        <v>6544.66</v>
      </c>
      <c r="M11616" s="7">
        <v>4218.8</v>
      </c>
      <c r="N11616" s="7">
        <v>3554.5</v>
      </c>
      <c r="O11616" s="7">
        <v>1315.604</v>
      </c>
      <c r="P11616" s="7">
        <v>3961.7530000000002</v>
      </c>
    </row>
    <row r="11617" spans="1:16" x14ac:dyDescent="0.25">
      <c r="A11617" t="s">
        <v>26</v>
      </c>
      <c r="B11617" t="str">
        <f>VLOOKUP(E11617,'Overview Cluster Days'!B:E,3)</f>
        <v>A</v>
      </c>
      <c r="C11617" t="str">
        <f>VLOOKUP($E11617,'Overview Cluster Days'!$B:$G,5)</f>
        <v>Winter</v>
      </c>
      <c r="D11617" t="str">
        <f>VLOOKUP($E11617,'Overview Cluster Days'!$B:$G,6)</f>
        <v>Weekday</v>
      </c>
      <c r="E11617" s="93">
        <v>20181108</v>
      </c>
      <c r="F11617" s="93">
        <v>24</v>
      </c>
      <c r="G11617" s="7">
        <v>1185.3</v>
      </c>
      <c r="H11617" s="7">
        <v>4327.3999999999996</v>
      </c>
      <c r="I11617" s="7">
        <v>19509.75</v>
      </c>
      <c r="J11617" s="7">
        <v>15604.91</v>
      </c>
      <c r="K11617" s="7">
        <v>11184.34</v>
      </c>
      <c r="L11617" s="7">
        <v>6656.2359999999999</v>
      </c>
      <c r="M11617" s="7">
        <v>3643</v>
      </c>
      <c r="N11617" s="7">
        <v>3397.6</v>
      </c>
      <c r="O11617" s="7">
        <v>1336.6890000000001</v>
      </c>
      <c r="P11617" s="7">
        <v>3461.1</v>
      </c>
    </row>
    <row r="11618" spans="1:16" x14ac:dyDescent="0.25">
      <c r="A11618" t="s">
        <v>26</v>
      </c>
      <c r="B11618" t="str">
        <f>VLOOKUP(E11618,'Overview Cluster Days'!B:E,3)</f>
        <v>B</v>
      </c>
      <c r="C11618" t="str">
        <f>VLOOKUP($E11618,'Overview Cluster Days'!$B:$G,5)</f>
        <v>Winter</v>
      </c>
      <c r="D11618" t="str">
        <f>VLOOKUP($E11618,'Overview Cluster Days'!$B:$G,6)</f>
        <v>Weekday</v>
      </c>
      <c r="E11618" s="93">
        <v>20181109</v>
      </c>
      <c r="F11618" s="93">
        <v>1</v>
      </c>
      <c r="G11618" s="7">
        <v>1019.1</v>
      </c>
      <c r="H11618" s="7">
        <v>3290.9059999999999</v>
      </c>
      <c r="I11618" s="7">
        <v>18065.189999999999</v>
      </c>
      <c r="J11618" s="7">
        <v>14329.3</v>
      </c>
      <c r="K11618" s="7">
        <v>9621.3829999999998</v>
      </c>
      <c r="L11618" s="7">
        <v>5000.424</v>
      </c>
      <c r="M11618" s="7">
        <v>4031.1</v>
      </c>
      <c r="N11618" s="7">
        <v>3432.9</v>
      </c>
      <c r="O11618" s="7">
        <v>1064.7719999999999</v>
      </c>
      <c r="P11618" s="7">
        <v>2885.3589999999999</v>
      </c>
    </row>
    <row r="11619" spans="1:16" x14ac:dyDescent="0.25">
      <c r="A11619" t="s">
        <v>26</v>
      </c>
      <c r="B11619" t="str">
        <f>VLOOKUP(E11619,'Overview Cluster Days'!B:E,3)</f>
        <v>B</v>
      </c>
      <c r="C11619" t="str">
        <f>VLOOKUP($E11619,'Overview Cluster Days'!$B:$G,5)</f>
        <v>Winter</v>
      </c>
      <c r="D11619" t="str">
        <f>VLOOKUP($E11619,'Overview Cluster Days'!$B:$G,6)</f>
        <v>Weekday</v>
      </c>
      <c r="E11619" s="93">
        <v>20181109</v>
      </c>
      <c r="F11619" s="93">
        <v>2</v>
      </c>
      <c r="G11619" s="7">
        <v>1272.8</v>
      </c>
      <c r="H11619" s="7">
        <v>3020.4</v>
      </c>
      <c r="I11619" s="7">
        <v>17320.16</v>
      </c>
      <c r="J11619" s="7">
        <v>14153.5</v>
      </c>
      <c r="K11619" s="7">
        <v>10136.09</v>
      </c>
      <c r="L11619" s="7">
        <v>5933.9</v>
      </c>
      <c r="M11619" s="7">
        <v>3694.8</v>
      </c>
      <c r="N11619" s="7">
        <v>3265.6</v>
      </c>
      <c r="O11619" s="7">
        <v>866.2604</v>
      </c>
      <c r="P11619" s="7">
        <v>2662.36</v>
      </c>
    </row>
    <row r="11620" spans="1:16" x14ac:dyDescent="0.25">
      <c r="A11620" t="s">
        <v>26</v>
      </c>
      <c r="B11620" t="str">
        <f>VLOOKUP(E11620,'Overview Cluster Days'!B:E,3)</f>
        <v>B</v>
      </c>
      <c r="C11620" t="str">
        <f>VLOOKUP($E11620,'Overview Cluster Days'!$B:$G,5)</f>
        <v>Winter</v>
      </c>
      <c r="D11620" t="str">
        <f>VLOOKUP($E11620,'Overview Cluster Days'!$B:$G,6)</f>
        <v>Weekday</v>
      </c>
      <c r="E11620" s="93">
        <v>20181109</v>
      </c>
      <c r="F11620" s="93">
        <v>3</v>
      </c>
      <c r="G11620" s="7">
        <v>1270.5999999999999</v>
      </c>
      <c r="H11620" s="7">
        <v>3333.4</v>
      </c>
      <c r="I11620" s="7">
        <v>16621.98</v>
      </c>
      <c r="J11620" s="7">
        <v>13708.6</v>
      </c>
      <c r="K11620" s="7">
        <v>10652.97</v>
      </c>
      <c r="L11620" s="7">
        <v>5512.4</v>
      </c>
      <c r="M11620" s="7">
        <v>3589</v>
      </c>
      <c r="N11620" s="7">
        <v>3603.3</v>
      </c>
      <c r="O11620" s="7">
        <v>779.5</v>
      </c>
      <c r="P11620" s="7">
        <v>3408.529</v>
      </c>
    </row>
    <row r="11621" spans="1:16" x14ac:dyDescent="0.25">
      <c r="A11621" t="s">
        <v>26</v>
      </c>
      <c r="B11621" t="str">
        <f>VLOOKUP(E11621,'Overview Cluster Days'!B:E,3)</f>
        <v>B</v>
      </c>
      <c r="C11621" t="str">
        <f>VLOOKUP($E11621,'Overview Cluster Days'!$B:$G,5)</f>
        <v>Winter</v>
      </c>
      <c r="D11621" t="str">
        <f>VLOOKUP($E11621,'Overview Cluster Days'!$B:$G,6)</f>
        <v>Weekday</v>
      </c>
      <c r="E11621" s="93">
        <v>20181109</v>
      </c>
      <c r="F11621" s="93">
        <v>4</v>
      </c>
      <c r="G11621" s="7">
        <v>1491.4</v>
      </c>
      <c r="H11621" s="7">
        <v>3831.163</v>
      </c>
      <c r="I11621" s="7">
        <v>16833.37</v>
      </c>
      <c r="J11621" s="7">
        <v>14211.52</v>
      </c>
      <c r="K11621" s="7">
        <v>11692.64</v>
      </c>
      <c r="L11621" s="7">
        <v>5846.201</v>
      </c>
      <c r="M11621" s="7">
        <v>3741.3</v>
      </c>
      <c r="N11621" s="7">
        <v>3763.7</v>
      </c>
      <c r="O11621" s="7">
        <v>897.7</v>
      </c>
      <c r="P11621" s="7">
        <v>3359.0949999999998</v>
      </c>
    </row>
    <row r="11622" spans="1:16" x14ac:dyDescent="0.25">
      <c r="A11622" t="s">
        <v>26</v>
      </c>
      <c r="B11622" t="str">
        <f>VLOOKUP(E11622,'Overview Cluster Days'!B:E,3)</f>
        <v>B</v>
      </c>
      <c r="C11622" t="str">
        <f>VLOOKUP($E11622,'Overview Cluster Days'!$B:$G,5)</f>
        <v>Winter</v>
      </c>
      <c r="D11622" t="str">
        <f>VLOOKUP($E11622,'Overview Cluster Days'!$B:$G,6)</f>
        <v>Weekday</v>
      </c>
      <c r="E11622" s="93">
        <v>20181109</v>
      </c>
      <c r="F11622" s="93">
        <v>5</v>
      </c>
      <c r="G11622" s="7">
        <v>1225.4000000000001</v>
      </c>
      <c r="H11622" s="7">
        <v>4217.3</v>
      </c>
      <c r="I11622" s="7">
        <v>16956.849999999999</v>
      </c>
      <c r="J11622" s="7">
        <v>14712.3</v>
      </c>
      <c r="K11622" s="7">
        <v>11831.81</v>
      </c>
      <c r="L11622" s="7">
        <v>5875.1689999999999</v>
      </c>
      <c r="M11622" s="7">
        <v>3736.9</v>
      </c>
      <c r="N11622" s="7">
        <v>3779.5</v>
      </c>
      <c r="O11622" s="7">
        <v>1079</v>
      </c>
      <c r="P11622" s="7">
        <v>2902.4450000000002</v>
      </c>
    </row>
    <row r="11623" spans="1:16" x14ac:dyDescent="0.25">
      <c r="A11623" t="s">
        <v>26</v>
      </c>
      <c r="B11623" t="str">
        <f>VLOOKUP(E11623,'Overview Cluster Days'!B:E,3)</f>
        <v>B</v>
      </c>
      <c r="C11623" t="str">
        <f>VLOOKUP($E11623,'Overview Cluster Days'!$B:$G,5)</f>
        <v>Winter</v>
      </c>
      <c r="D11623" t="str">
        <f>VLOOKUP($E11623,'Overview Cluster Days'!$B:$G,6)</f>
        <v>Weekday</v>
      </c>
      <c r="E11623" s="93">
        <v>20181109</v>
      </c>
      <c r="F11623" s="93">
        <v>6</v>
      </c>
      <c r="G11623" s="7">
        <v>1175.8</v>
      </c>
      <c r="H11623" s="7">
        <v>3655.9</v>
      </c>
      <c r="I11623" s="7">
        <v>16839.53</v>
      </c>
      <c r="J11623" s="7">
        <v>14211</v>
      </c>
      <c r="K11623" s="7">
        <v>9481.08</v>
      </c>
      <c r="L11623" s="7">
        <v>5490.3620000000001</v>
      </c>
      <c r="M11623" s="7">
        <v>4046.5</v>
      </c>
      <c r="N11623" s="7">
        <v>3730</v>
      </c>
      <c r="O11623" s="7">
        <v>794.9</v>
      </c>
      <c r="P11623" s="7">
        <v>3150.627</v>
      </c>
    </row>
    <row r="11624" spans="1:16" x14ac:dyDescent="0.25">
      <c r="A11624" t="s">
        <v>26</v>
      </c>
      <c r="B11624" t="str">
        <f>VLOOKUP(E11624,'Overview Cluster Days'!B:E,3)</f>
        <v>B</v>
      </c>
      <c r="C11624" t="str">
        <f>VLOOKUP($E11624,'Overview Cluster Days'!$B:$G,5)</f>
        <v>Winter</v>
      </c>
      <c r="D11624" t="str">
        <f>VLOOKUP($E11624,'Overview Cluster Days'!$B:$G,6)</f>
        <v>Weekday</v>
      </c>
      <c r="E11624" s="93">
        <v>20181109</v>
      </c>
      <c r="F11624" s="93">
        <v>7</v>
      </c>
      <c r="G11624" s="7">
        <v>1253.0999999999999</v>
      </c>
      <c r="H11624" s="7">
        <v>4101.8</v>
      </c>
      <c r="I11624" s="7">
        <v>19703.79</v>
      </c>
      <c r="J11624" s="7">
        <v>17161.29</v>
      </c>
      <c r="K11624" s="7">
        <v>10751.89</v>
      </c>
      <c r="L11624" s="7">
        <v>6425.8249999999998</v>
      </c>
      <c r="M11624" s="7">
        <v>4088.3</v>
      </c>
      <c r="N11624" s="7">
        <v>3750.7</v>
      </c>
      <c r="O11624" s="7">
        <v>603.9</v>
      </c>
      <c r="P11624" s="7">
        <v>3766.143</v>
      </c>
    </row>
    <row r="11625" spans="1:16" x14ac:dyDescent="0.25">
      <c r="A11625" t="s">
        <v>26</v>
      </c>
      <c r="B11625" t="str">
        <f>VLOOKUP(E11625,'Overview Cluster Days'!B:E,3)</f>
        <v>B</v>
      </c>
      <c r="C11625" t="str">
        <f>VLOOKUP($E11625,'Overview Cluster Days'!$B:$G,5)</f>
        <v>Winter</v>
      </c>
      <c r="D11625" t="str">
        <f>VLOOKUP($E11625,'Overview Cluster Days'!$B:$G,6)</f>
        <v>Weekday</v>
      </c>
      <c r="E11625" s="93">
        <v>20181109</v>
      </c>
      <c r="F11625" s="93">
        <v>8</v>
      </c>
      <c r="G11625" s="7">
        <v>1061.3</v>
      </c>
      <c r="H11625" s="7">
        <v>4294.7</v>
      </c>
      <c r="I11625" s="7">
        <v>20853.39</v>
      </c>
      <c r="J11625" s="7">
        <v>18378.3</v>
      </c>
      <c r="K11625" s="7">
        <v>8847.16</v>
      </c>
      <c r="L11625" s="7">
        <v>6929.2529999999997</v>
      </c>
      <c r="M11625" s="7">
        <v>3601.3</v>
      </c>
      <c r="N11625" s="7">
        <v>4318.8999999999996</v>
      </c>
      <c r="O11625" s="7">
        <v>2543.1</v>
      </c>
      <c r="P11625" s="7">
        <v>3194.1950000000002</v>
      </c>
    </row>
    <row r="11626" spans="1:16" x14ac:dyDescent="0.25">
      <c r="A11626" t="s">
        <v>26</v>
      </c>
      <c r="B11626" t="str">
        <f>VLOOKUP(E11626,'Overview Cluster Days'!B:E,3)</f>
        <v>B</v>
      </c>
      <c r="C11626" t="str">
        <f>VLOOKUP($E11626,'Overview Cluster Days'!$B:$G,5)</f>
        <v>Winter</v>
      </c>
      <c r="D11626" t="str">
        <f>VLOOKUP($E11626,'Overview Cluster Days'!$B:$G,6)</f>
        <v>Weekday</v>
      </c>
      <c r="E11626" s="93">
        <v>20181109</v>
      </c>
      <c r="F11626" s="93">
        <v>9</v>
      </c>
      <c r="G11626" s="7">
        <v>1373.7</v>
      </c>
      <c r="H11626" s="7">
        <v>4158.8999999999996</v>
      </c>
      <c r="I11626" s="7">
        <v>23500.2</v>
      </c>
      <c r="J11626" s="7">
        <v>19766.32</v>
      </c>
      <c r="K11626" s="7">
        <v>8795.9</v>
      </c>
      <c r="L11626" s="7">
        <v>6403.1409999999996</v>
      </c>
      <c r="M11626" s="7">
        <v>2757.6</v>
      </c>
      <c r="N11626" s="7">
        <v>4596</v>
      </c>
      <c r="O11626" s="7">
        <v>2587.34</v>
      </c>
      <c r="P11626" s="7">
        <v>2838.17</v>
      </c>
    </row>
    <row r="11627" spans="1:16" x14ac:dyDescent="0.25">
      <c r="A11627" t="s">
        <v>26</v>
      </c>
      <c r="B11627" t="str">
        <f>VLOOKUP(E11627,'Overview Cluster Days'!B:E,3)</f>
        <v>B</v>
      </c>
      <c r="C11627" t="str">
        <f>VLOOKUP($E11627,'Overview Cluster Days'!$B:$G,5)</f>
        <v>Winter</v>
      </c>
      <c r="D11627" t="str">
        <f>VLOOKUP($E11627,'Overview Cluster Days'!$B:$G,6)</f>
        <v>Weekday</v>
      </c>
      <c r="E11627" s="93">
        <v>20181109</v>
      </c>
      <c r="F11627" s="93">
        <v>10</v>
      </c>
      <c r="G11627" s="7">
        <v>1023.3</v>
      </c>
      <c r="H11627" s="7">
        <v>3974.9</v>
      </c>
      <c r="I11627" s="7">
        <v>25257.67</v>
      </c>
      <c r="J11627" s="7">
        <v>21139.64</v>
      </c>
      <c r="K11627" s="7">
        <v>9111.4989999999998</v>
      </c>
      <c r="L11627" s="7">
        <v>6604.0870000000004</v>
      </c>
      <c r="M11627" s="7">
        <v>2698.5479999999998</v>
      </c>
      <c r="N11627" s="7">
        <v>4571.3</v>
      </c>
      <c r="O11627" s="7">
        <v>2342.8609999999999</v>
      </c>
      <c r="P11627" s="7">
        <v>2471.723</v>
      </c>
    </row>
    <row r="11628" spans="1:16" x14ac:dyDescent="0.25">
      <c r="A11628" t="s">
        <v>26</v>
      </c>
      <c r="B11628" t="str">
        <f>VLOOKUP(E11628,'Overview Cluster Days'!B:E,3)</f>
        <v>B</v>
      </c>
      <c r="C11628" t="str">
        <f>VLOOKUP($E11628,'Overview Cluster Days'!$B:$G,5)</f>
        <v>Winter</v>
      </c>
      <c r="D11628" t="str">
        <f>VLOOKUP($E11628,'Overview Cluster Days'!$B:$G,6)</f>
        <v>Weekday</v>
      </c>
      <c r="E11628" s="93">
        <v>20181109</v>
      </c>
      <c r="F11628" s="93">
        <v>11</v>
      </c>
      <c r="G11628" s="7">
        <v>1303</v>
      </c>
      <c r="H11628" s="7">
        <v>3815.7</v>
      </c>
      <c r="I11628" s="7">
        <v>24792.59</v>
      </c>
      <c r="J11628" s="7">
        <v>21371.56</v>
      </c>
      <c r="K11628" s="7">
        <v>9735.1380000000008</v>
      </c>
      <c r="L11628" s="7">
        <v>6858.7709999999997</v>
      </c>
      <c r="M11628" s="7">
        <v>2745.4</v>
      </c>
      <c r="N11628" s="7">
        <v>4444.2</v>
      </c>
      <c r="O11628" s="7">
        <v>2129.8780000000002</v>
      </c>
      <c r="P11628" s="7">
        <v>2970.4920000000002</v>
      </c>
    </row>
    <row r="11629" spans="1:16" x14ac:dyDescent="0.25">
      <c r="A11629" t="s">
        <v>26</v>
      </c>
      <c r="B11629" t="str">
        <f>VLOOKUP(E11629,'Overview Cluster Days'!B:E,3)</f>
        <v>B</v>
      </c>
      <c r="C11629" t="str">
        <f>VLOOKUP($E11629,'Overview Cluster Days'!$B:$G,5)</f>
        <v>Winter</v>
      </c>
      <c r="D11629" t="str">
        <f>VLOOKUP($E11629,'Overview Cluster Days'!$B:$G,6)</f>
        <v>Weekday</v>
      </c>
      <c r="E11629" s="93">
        <v>20181109</v>
      </c>
      <c r="F11629" s="93">
        <v>12</v>
      </c>
      <c r="G11629" s="7">
        <v>1244.8</v>
      </c>
      <c r="H11629" s="7">
        <v>3609</v>
      </c>
      <c r="I11629" s="7">
        <v>24766.95</v>
      </c>
      <c r="J11629" s="7">
        <v>22147.3</v>
      </c>
      <c r="K11629" s="7">
        <v>10684.9</v>
      </c>
      <c r="L11629" s="7">
        <v>7102.5720000000001</v>
      </c>
      <c r="M11629" s="7">
        <v>2863.4</v>
      </c>
      <c r="N11629" s="7">
        <v>4281.8</v>
      </c>
      <c r="O11629" s="7">
        <v>677.6</v>
      </c>
      <c r="P11629" s="7">
        <v>3216.4079999999999</v>
      </c>
    </row>
    <row r="11630" spans="1:16" x14ac:dyDescent="0.25">
      <c r="A11630" t="s">
        <v>26</v>
      </c>
      <c r="B11630" t="str">
        <f>VLOOKUP(E11630,'Overview Cluster Days'!B:E,3)</f>
        <v>B</v>
      </c>
      <c r="C11630" t="str">
        <f>VLOOKUP($E11630,'Overview Cluster Days'!$B:$G,5)</f>
        <v>Winter</v>
      </c>
      <c r="D11630" t="str">
        <f>VLOOKUP($E11630,'Overview Cluster Days'!$B:$G,6)</f>
        <v>Weekday</v>
      </c>
      <c r="E11630" s="93">
        <v>20181109</v>
      </c>
      <c r="F11630" s="93">
        <v>13</v>
      </c>
      <c r="G11630" s="7">
        <v>1066.5</v>
      </c>
      <c r="H11630" s="7">
        <v>3260.1</v>
      </c>
      <c r="I11630" s="7">
        <v>24674.61</v>
      </c>
      <c r="J11630" s="7">
        <v>22576.799999999999</v>
      </c>
      <c r="K11630" s="7">
        <v>11224.3</v>
      </c>
      <c r="L11630" s="7">
        <v>7879.4790000000003</v>
      </c>
      <c r="M11630" s="7">
        <v>2890.3</v>
      </c>
      <c r="N11630" s="7">
        <v>4130.3999999999996</v>
      </c>
      <c r="O11630" s="7">
        <v>622.96439999999996</v>
      </c>
      <c r="P11630" s="7">
        <v>3801.02</v>
      </c>
    </row>
    <row r="11631" spans="1:16" x14ac:dyDescent="0.25">
      <c r="A11631" t="s">
        <v>26</v>
      </c>
      <c r="B11631" t="str">
        <f>VLOOKUP(E11631,'Overview Cluster Days'!B:E,3)</f>
        <v>B</v>
      </c>
      <c r="C11631" t="str">
        <f>VLOOKUP($E11631,'Overview Cluster Days'!$B:$G,5)</f>
        <v>Winter</v>
      </c>
      <c r="D11631" t="str">
        <f>VLOOKUP($E11631,'Overview Cluster Days'!$B:$G,6)</f>
        <v>Weekday</v>
      </c>
      <c r="E11631" s="93">
        <v>20181109</v>
      </c>
      <c r="F11631" s="93">
        <v>14</v>
      </c>
      <c r="G11631" s="7">
        <v>1180.5999999999999</v>
      </c>
      <c r="H11631" s="7">
        <v>3329.6</v>
      </c>
      <c r="I11631" s="7">
        <v>23861.03</v>
      </c>
      <c r="J11631" s="7">
        <v>21863.3</v>
      </c>
      <c r="K11631" s="7">
        <v>11617.45</v>
      </c>
      <c r="L11631" s="7">
        <v>6980.05</v>
      </c>
      <c r="M11631" s="7">
        <v>2892.7</v>
      </c>
      <c r="N11631" s="7">
        <v>4102.1000000000004</v>
      </c>
      <c r="O11631" s="7">
        <v>812.3</v>
      </c>
      <c r="P11631" s="7">
        <v>3674.6529999999998</v>
      </c>
    </row>
    <row r="11632" spans="1:16" x14ac:dyDescent="0.25">
      <c r="A11632" t="s">
        <v>26</v>
      </c>
      <c r="B11632" t="str">
        <f>VLOOKUP(E11632,'Overview Cluster Days'!B:E,3)</f>
        <v>B</v>
      </c>
      <c r="C11632" t="str">
        <f>VLOOKUP($E11632,'Overview Cluster Days'!$B:$G,5)</f>
        <v>Winter</v>
      </c>
      <c r="D11632" t="str">
        <f>VLOOKUP($E11632,'Overview Cluster Days'!$B:$G,6)</f>
        <v>Weekday</v>
      </c>
      <c r="E11632" s="93">
        <v>20181109</v>
      </c>
      <c r="F11632" s="93">
        <v>15</v>
      </c>
      <c r="G11632" s="7">
        <v>1231.4000000000001</v>
      </c>
      <c r="H11632" s="7">
        <v>3371.7</v>
      </c>
      <c r="I11632" s="7">
        <v>22159.23</v>
      </c>
      <c r="J11632" s="7">
        <v>20466.39</v>
      </c>
      <c r="K11632" s="7">
        <v>12380.49</v>
      </c>
      <c r="L11632" s="7">
        <v>6391.9</v>
      </c>
      <c r="M11632" s="7">
        <v>2823.9</v>
      </c>
      <c r="N11632" s="7">
        <v>4154.6000000000004</v>
      </c>
      <c r="O11632" s="7">
        <v>739.44910000000004</v>
      </c>
      <c r="P11632" s="7">
        <v>3873.5320000000002</v>
      </c>
    </row>
    <row r="11633" spans="1:16" x14ac:dyDescent="0.25">
      <c r="A11633" t="s">
        <v>26</v>
      </c>
      <c r="B11633" t="str">
        <f>VLOOKUP(E11633,'Overview Cluster Days'!B:E,3)</f>
        <v>B</v>
      </c>
      <c r="C11633" t="str">
        <f>VLOOKUP($E11633,'Overview Cluster Days'!$B:$G,5)</f>
        <v>Winter</v>
      </c>
      <c r="D11633" t="str">
        <f>VLOOKUP($E11633,'Overview Cluster Days'!$B:$G,6)</f>
        <v>Weekday</v>
      </c>
      <c r="E11633" s="93">
        <v>20181109</v>
      </c>
      <c r="F11633" s="93">
        <v>16</v>
      </c>
      <c r="G11633" s="7">
        <v>1205.8</v>
      </c>
      <c r="H11633" s="7">
        <v>3446.7</v>
      </c>
      <c r="I11633" s="7">
        <v>19960.939999999999</v>
      </c>
      <c r="J11633" s="7">
        <v>20542.52</v>
      </c>
      <c r="K11633" s="7">
        <v>14116.46</v>
      </c>
      <c r="L11633" s="7">
        <v>6397.7</v>
      </c>
      <c r="M11633" s="7">
        <v>2682.5</v>
      </c>
      <c r="N11633" s="7">
        <v>4274.1000000000004</v>
      </c>
      <c r="O11633" s="7">
        <v>621.46669999999995</v>
      </c>
      <c r="P11633" s="7">
        <v>3613.0329999999999</v>
      </c>
    </row>
    <row r="11634" spans="1:16" x14ac:dyDescent="0.25">
      <c r="A11634" t="s">
        <v>26</v>
      </c>
      <c r="B11634" t="str">
        <f>VLOOKUP(E11634,'Overview Cluster Days'!B:E,3)</f>
        <v>B</v>
      </c>
      <c r="C11634" t="str">
        <f>VLOOKUP($E11634,'Overview Cluster Days'!$B:$G,5)</f>
        <v>Winter</v>
      </c>
      <c r="D11634" t="str">
        <f>VLOOKUP($E11634,'Overview Cluster Days'!$B:$G,6)</f>
        <v>Weekday</v>
      </c>
      <c r="E11634" s="93">
        <v>20181109</v>
      </c>
      <c r="F11634" s="93">
        <v>17</v>
      </c>
      <c r="G11634" s="7">
        <v>1142.5</v>
      </c>
      <c r="H11634" s="7">
        <v>3646.6</v>
      </c>
      <c r="I11634" s="7">
        <v>19530.740000000002</v>
      </c>
      <c r="J11634" s="7">
        <v>20315.09</v>
      </c>
      <c r="K11634" s="7">
        <v>14755.21</v>
      </c>
      <c r="L11634" s="7">
        <v>6093.616</v>
      </c>
      <c r="M11634" s="7">
        <v>2551.1</v>
      </c>
      <c r="N11634" s="7">
        <v>4443.1000000000004</v>
      </c>
      <c r="O11634" s="7">
        <v>904.5</v>
      </c>
      <c r="P11634" s="7">
        <v>3472.7750000000001</v>
      </c>
    </row>
    <row r="11635" spans="1:16" x14ac:dyDescent="0.25">
      <c r="A11635" t="s">
        <v>26</v>
      </c>
      <c r="B11635" t="str">
        <f>VLOOKUP(E11635,'Overview Cluster Days'!B:E,3)</f>
        <v>B</v>
      </c>
      <c r="C11635" t="str">
        <f>VLOOKUP($E11635,'Overview Cluster Days'!$B:$G,5)</f>
        <v>Winter</v>
      </c>
      <c r="D11635" t="str">
        <f>VLOOKUP($E11635,'Overview Cluster Days'!$B:$G,6)</f>
        <v>Weekday</v>
      </c>
      <c r="E11635" s="93">
        <v>20181109</v>
      </c>
      <c r="F11635" s="93">
        <v>18</v>
      </c>
      <c r="G11635" s="7">
        <v>1183.0999999999999</v>
      </c>
      <c r="H11635" s="7">
        <v>3888.7</v>
      </c>
      <c r="I11635" s="7">
        <v>21501.16</v>
      </c>
      <c r="J11635" s="7">
        <v>20757.21</v>
      </c>
      <c r="K11635" s="7">
        <v>13481.45</v>
      </c>
      <c r="L11635" s="7">
        <v>5771.3</v>
      </c>
      <c r="M11635" s="7">
        <v>2544.1999999999998</v>
      </c>
      <c r="N11635" s="7">
        <v>4606.8999999999996</v>
      </c>
      <c r="O11635" s="7">
        <v>2593.1</v>
      </c>
      <c r="P11635" s="7">
        <v>2674.9250000000002</v>
      </c>
    </row>
    <row r="11636" spans="1:16" x14ac:dyDescent="0.25">
      <c r="A11636" t="s">
        <v>26</v>
      </c>
      <c r="B11636" t="str">
        <f>VLOOKUP(E11636,'Overview Cluster Days'!B:E,3)</f>
        <v>B</v>
      </c>
      <c r="C11636" t="str">
        <f>VLOOKUP($E11636,'Overview Cluster Days'!$B:$G,5)</f>
        <v>Winter</v>
      </c>
      <c r="D11636" t="str">
        <f>VLOOKUP($E11636,'Overview Cluster Days'!$B:$G,6)</f>
        <v>Weekday</v>
      </c>
      <c r="E11636" s="93">
        <v>20181109</v>
      </c>
      <c r="F11636" s="93">
        <v>19</v>
      </c>
      <c r="G11636" s="7">
        <v>1212.4000000000001</v>
      </c>
      <c r="H11636" s="7">
        <v>3740.7</v>
      </c>
      <c r="I11636" s="7">
        <v>21572.71</v>
      </c>
      <c r="J11636" s="7">
        <v>18882.91</v>
      </c>
      <c r="K11636" s="7">
        <v>11540.34</v>
      </c>
      <c r="L11636" s="7">
        <v>7398.4470000000001</v>
      </c>
      <c r="M11636" s="7">
        <v>3391</v>
      </c>
      <c r="N11636" s="7">
        <v>4120.3</v>
      </c>
      <c r="O11636" s="7">
        <v>2439.6</v>
      </c>
      <c r="P11636" s="7">
        <v>2490.9749999999999</v>
      </c>
    </row>
    <row r="11637" spans="1:16" x14ac:dyDescent="0.25">
      <c r="A11637" t="s">
        <v>26</v>
      </c>
      <c r="B11637" t="str">
        <f>VLOOKUP(E11637,'Overview Cluster Days'!B:E,3)</f>
        <v>B</v>
      </c>
      <c r="C11637" t="str">
        <f>VLOOKUP($E11637,'Overview Cluster Days'!$B:$G,5)</f>
        <v>Winter</v>
      </c>
      <c r="D11637" t="str">
        <f>VLOOKUP($E11637,'Overview Cluster Days'!$B:$G,6)</f>
        <v>Weekday</v>
      </c>
      <c r="E11637" s="93">
        <v>20181109</v>
      </c>
      <c r="F11637" s="93">
        <v>20</v>
      </c>
      <c r="G11637" s="7">
        <v>1279.5999999999999</v>
      </c>
      <c r="H11637" s="7">
        <v>3116.4</v>
      </c>
      <c r="I11637" s="7">
        <v>21042.13</v>
      </c>
      <c r="J11637" s="7">
        <v>17859.8</v>
      </c>
      <c r="K11637" s="7">
        <v>12788.29</v>
      </c>
      <c r="L11637" s="7">
        <v>8685.76</v>
      </c>
      <c r="M11637" s="7">
        <v>3842.3</v>
      </c>
      <c r="N11637" s="7">
        <v>3785.6</v>
      </c>
      <c r="O11637" s="7">
        <v>995.46669999999995</v>
      </c>
      <c r="P11637" s="7">
        <v>3279.6729999999998</v>
      </c>
    </row>
    <row r="11638" spans="1:16" x14ac:dyDescent="0.25">
      <c r="A11638" t="s">
        <v>26</v>
      </c>
      <c r="B11638" t="str">
        <f>VLOOKUP(E11638,'Overview Cluster Days'!B:E,3)</f>
        <v>B</v>
      </c>
      <c r="C11638" t="str">
        <f>VLOOKUP($E11638,'Overview Cluster Days'!$B:$G,5)</f>
        <v>Winter</v>
      </c>
      <c r="D11638" t="str">
        <f>VLOOKUP($E11638,'Overview Cluster Days'!$B:$G,6)</f>
        <v>Weekday</v>
      </c>
      <c r="E11638" s="93">
        <v>20181109</v>
      </c>
      <c r="F11638" s="93">
        <v>21</v>
      </c>
      <c r="G11638" s="7">
        <v>1393.3</v>
      </c>
      <c r="H11638" s="7">
        <v>2659.3</v>
      </c>
      <c r="I11638" s="7">
        <v>20902.39</v>
      </c>
      <c r="J11638" s="7">
        <v>16753.63</v>
      </c>
      <c r="K11638" s="7">
        <v>13193.23</v>
      </c>
      <c r="L11638" s="7">
        <v>6926.3339999999998</v>
      </c>
      <c r="M11638" s="7">
        <v>3955</v>
      </c>
      <c r="N11638" s="7">
        <v>3646.4</v>
      </c>
      <c r="O11638" s="7">
        <v>515.52340000000004</v>
      </c>
      <c r="P11638" s="7">
        <v>3899.0540000000001</v>
      </c>
    </row>
    <row r="11639" spans="1:16" x14ac:dyDescent="0.25">
      <c r="A11639" t="s">
        <v>26</v>
      </c>
      <c r="B11639" t="str">
        <f>VLOOKUP(E11639,'Overview Cluster Days'!B:E,3)</f>
        <v>B</v>
      </c>
      <c r="C11639" t="str">
        <f>VLOOKUP($E11639,'Overview Cluster Days'!$B:$G,5)</f>
        <v>Winter</v>
      </c>
      <c r="D11639" t="str">
        <f>VLOOKUP($E11639,'Overview Cluster Days'!$B:$G,6)</f>
        <v>Weekday</v>
      </c>
      <c r="E11639" s="93">
        <v>20181109</v>
      </c>
      <c r="F11639" s="93">
        <v>22</v>
      </c>
      <c r="G11639" s="7">
        <v>1787.923</v>
      </c>
      <c r="H11639" s="7">
        <v>2873.9</v>
      </c>
      <c r="I11639" s="7">
        <v>20889.84</v>
      </c>
      <c r="J11639" s="7">
        <v>16981.7</v>
      </c>
      <c r="K11639" s="7">
        <v>13816.84</v>
      </c>
      <c r="L11639" s="7">
        <v>8078.7070000000003</v>
      </c>
      <c r="M11639" s="7">
        <v>3519</v>
      </c>
      <c r="N11639" s="7">
        <v>3272.645</v>
      </c>
      <c r="O11639" s="7">
        <v>734.6</v>
      </c>
      <c r="P11639" s="7">
        <v>3498.2849999999999</v>
      </c>
    </row>
    <row r="11640" spans="1:16" x14ac:dyDescent="0.25">
      <c r="A11640" t="s">
        <v>26</v>
      </c>
      <c r="B11640" t="str">
        <f>VLOOKUP(E11640,'Overview Cluster Days'!B:E,3)</f>
        <v>B</v>
      </c>
      <c r="C11640" t="str">
        <f>VLOOKUP($E11640,'Overview Cluster Days'!$B:$G,5)</f>
        <v>Winter</v>
      </c>
      <c r="D11640" t="str">
        <f>VLOOKUP($E11640,'Overview Cluster Days'!$B:$G,6)</f>
        <v>Weekday</v>
      </c>
      <c r="E11640" s="93">
        <v>20181109</v>
      </c>
      <c r="F11640" s="93">
        <v>23</v>
      </c>
      <c r="G11640" s="7">
        <v>1955.3</v>
      </c>
      <c r="H11640" s="7">
        <v>3039.3</v>
      </c>
      <c r="I11640" s="7">
        <v>20738.47</v>
      </c>
      <c r="J11640" s="7">
        <v>15627.61</v>
      </c>
      <c r="K11640" s="7">
        <v>13475.23</v>
      </c>
      <c r="L11640" s="7">
        <v>10425.049999999999</v>
      </c>
      <c r="M11640" s="7">
        <v>3508.2</v>
      </c>
      <c r="N11640" s="7">
        <v>3634.1480000000001</v>
      </c>
      <c r="O11640" s="7">
        <v>796.3</v>
      </c>
      <c r="P11640" s="7">
        <v>3663.83</v>
      </c>
    </row>
    <row r="11641" spans="1:16" x14ac:dyDescent="0.25">
      <c r="A11641" t="s">
        <v>26</v>
      </c>
      <c r="B11641" t="str">
        <f>VLOOKUP(E11641,'Overview Cluster Days'!B:E,3)</f>
        <v>B</v>
      </c>
      <c r="C11641" t="str">
        <f>VLOOKUP($E11641,'Overview Cluster Days'!$B:$G,5)</f>
        <v>Winter</v>
      </c>
      <c r="D11641" t="str">
        <f>VLOOKUP($E11641,'Overview Cluster Days'!$B:$G,6)</f>
        <v>Weekday</v>
      </c>
      <c r="E11641" s="93">
        <v>20181109</v>
      </c>
      <c r="F11641" s="93">
        <v>24</v>
      </c>
      <c r="G11641" s="7">
        <v>1943.4</v>
      </c>
      <c r="H11641" s="7">
        <v>3634.8</v>
      </c>
      <c r="I11641" s="7">
        <v>21205.82</v>
      </c>
      <c r="J11641" s="7">
        <v>15445.84</v>
      </c>
      <c r="K11641" s="7">
        <v>13387.48</v>
      </c>
      <c r="L11641" s="7">
        <v>11411.59</v>
      </c>
      <c r="M11641" s="7">
        <v>3495.4</v>
      </c>
      <c r="N11641" s="7">
        <v>4353.1850000000004</v>
      </c>
      <c r="O11641" s="7">
        <v>948.6</v>
      </c>
      <c r="P11641" s="7">
        <v>3698.0949999999998</v>
      </c>
    </row>
    <row r="11642" spans="1:16" x14ac:dyDescent="0.25">
      <c r="A11642" t="s">
        <v>26</v>
      </c>
      <c r="B11642" t="str">
        <f>VLOOKUP(E11642,'Overview Cluster Days'!B:E,3)</f>
        <v>D</v>
      </c>
      <c r="C11642" t="str">
        <f>VLOOKUP($E11642,'Overview Cluster Days'!$B:$G,5)</f>
        <v>Winter</v>
      </c>
      <c r="D11642" t="str">
        <f>VLOOKUP($E11642,'Overview Cluster Days'!$B:$G,6)</f>
        <v>Weekend</v>
      </c>
      <c r="E11642" s="93">
        <v>20181110</v>
      </c>
      <c r="F11642" s="93">
        <v>1</v>
      </c>
      <c r="G11642" s="7">
        <v>1384.3</v>
      </c>
      <c r="H11642" s="7">
        <v>3600.4</v>
      </c>
      <c r="I11642" s="7">
        <v>24385</v>
      </c>
      <c r="J11642" s="7">
        <v>18724.5</v>
      </c>
      <c r="K11642" s="7">
        <v>13961.09</v>
      </c>
      <c r="L11642" s="7">
        <v>9126.9120000000003</v>
      </c>
      <c r="M11642" s="7">
        <v>2973.8</v>
      </c>
      <c r="N11642" s="7">
        <v>3855.3910000000001</v>
      </c>
      <c r="O11642" s="7">
        <v>926.00559999999996</v>
      </c>
      <c r="P11642" s="7">
        <v>3290.1</v>
      </c>
    </row>
    <row r="11643" spans="1:16" x14ac:dyDescent="0.25">
      <c r="A11643" t="s">
        <v>26</v>
      </c>
      <c r="B11643" t="str">
        <f>VLOOKUP(E11643,'Overview Cluster Days'!B:E,3)</f>
        <v>D</v>
      </c>
      <c r="C11643" t="str">
        <f>VLOOKUP($E11643,'Overview Cluster Days'!$B:$G,5)</f>
        <v>Winter</v>
      </c>
      <c r="D11643" t="str">
        <f>VLOOKUP($E11643,'Overview Cluster Days'!$B:$G,6)</f>
        <v>Weekend</v>
      </c>
      <c r="E11643" s="93">
        <v>20181110</v>
      </c>
      <c r="F11643" s="93">
        <v>2</v>
      </c>
      <c r="G11643" s="7">
        <v>1510.8</v>
      </c>
      <c r="H11643" s="7">
        <v>3573.2</v>
      </c>
      <c r="I11643" s="7">
        <v>25030.54</v>
      </c>
      <c r="J11643" s="7">
        <v>18910.57</v>
      </c>
      <c r="K11643" s="7">
        <v>14711.1</v>
      </c>
      <c r="L11643" s="7">
        <v>7727.2359999999999</v>
      </c>
      <c r="M11643" s="7">
        <v>2702.7</v>
      </c>
      <c r="N11643" s="7">
        <v>4152.5</v>
      </c>
      <c r="O11643" s="7">
        <v>755.4</v>
      </c>
      <c r="P11643" s="7">
        <v>3364.6610000000001</v>
      </c>
    </row>
    <row r="11644" spans="1:16" x14ac:dyDescent="0.25">
      <c r="A11644" t="s">
        <v>26</v>
      </c>
      <c r="B11644" t="str">
        <f>VLOOKUP(E11644,'Overview Cluster Days'!B:E,3)</f>
        <v>D</v>
      </c>
      <c r="C11644" t="str">
        <f>VLOOKUP($E11644,'Overview Cluster Days'!$B:$G,5)</f>
        <v>Winter</v>
      </c>
      <c r="D11644" t="str">
        <f>VLOOKUP($E11644,'Overview Cluster Days'!$B:$G,6)</f>
        <v>Weekend</v>
      </c>
      <c r="E11644" s="93">
        <v>20181110</v>
      </c>
      <c r="F11644" s="93">
        <v>3</v>
      </c>
      <c r="G11644" s="7">
        <v>1670.7</v>
      </c>
      <c r="H11644" s="7">
        <v>3529.6</v>
      </c>
      <c r="I11644" s="7">
        <v>25380.880000000001</v>
      </c>
      <c r="J11644" s="7">
        <v>19107.86</v>
      </c>
      <c r="K11644" s="7">
        <v>15240.8</v>
      </c>
      <c r="L11644" s="7">
        <v>7110.027</v>
      </c>
      <c r="M11644" s="7">
        <v>2923.2</v>
      </c>
      <c r="N11644" s="7">
        <v>4495</v>
      </c>
      <c r="O11644" s="7">
        <v>831.3</v>
      </c>
      <c r="P11644" s="7">
        <v>3808.1</v>
      </c>
    </row>
    <row r="11645" spans="1:16" x14ac:dyDescent="0.25">
      <c r="A11645" t="s">
        <v>26</v>
      </c>
      <c r="B11645" t="str">
        <f>VLOOKUP(E11645,'Overview Cluster Days'!B:E,3)</f>
        <v>D</v>
      </c>
      <c r="C11645" t="str">
        <f>VLOOKUP($E11645,'Overview Cluster Days'!$B:$G,5)</f>
        <v>Winter</v>
      </c>
      <c r="D11645" t="str">
        <f>VLOOKUP($E11645,'Overview Cluster Days'!$B:$G,6)</f>
        <v>Weekend</v>
      </c>
      <c r="E11645" s="93">
        <v>20181110</v>
      </c>
      <c r="F11645" s="93">
        <v>4</v>
      </c>
      <c r="G11645" s="7">
        <v>1771.2</v>
      </c>
      <c r="H11645" s="7">
        <v>3414.5</v>
      </c>
      <c r="I11645" s="7">
        <v>24678.91</v>
      </c>
      <c r="J11645" s="7">
        <v>19331.599999999999</v>
      </c>
      <c r="K11645" s="7">
        <v>16780.71</v>
      </c>
      <c r="L11645" s="7">
        <v>6460.8</v>
      </c>
      <c r="M11645" s="7">
        <v>3136.4</v>
      </c>
      <c r="N11645" s="7">
        <v>4839.3</v>
      </c>
      <c r="O11645" s="7">
        <v>925.30380000000002</v>
      </c>
      <c r="P11645" s="7">
        <v>4618.6719999999996</v>
      </c>
    </row>
    <row r="11646" spans="1:16" x14ac:dyDescent="0.25">
      <c r="A11646" t="s">
        <v>26</v>
      </c>
      <c r="B11646" t="str">
        <f>VLOOKUP(E11646,'Overview Cluster Days'!B:E,3)</f>
        <v>D</v>
      </c>
      <c r="C11646" t="str">
        <f>VLOOKUP($E11646,'Overview Cluster Days'!$B:$G,5)</f>
        <v>Winter</v>
      </c>
      <c r="D11646" t="str">
        <f>VLOOKUP($E11646,'Overview Cluster Days'!$B:$G,6)</f>
        <v>Weekend</v>
      </c>
      <c r="E11646" s="93">
        <v>20181110</v>
      </c>
      <c r="F11646" s="93">
        <v>5</v>
      </c>
      <c r="G11646" s="7">
        <v>1848.2</v>
      </c>
      <c r="H11646" s="7">
        <v>3511.7</v>
      </c>
      <c r="I11646" s="7">
        <v>23995.38</v>
      </c>
      <c r="J11646" s="7">
        <v>19367.740000000002</v>
      </c>
      <c r="K11646" s="7">
        <v>17271.490000000002</v>
      </c>
      <c r="L11646" s="7">
        <v>6406.5</v>
      </c>
      <c r="M11646" s="7">
        <v>3211.2</v>
      </c>
      <c r="N11646" s="7">
        <v>5136</v>
      </c>
      <c r="O11646" s="7">
        <v>948.2</v>
      </c>
      <c r="P11646" s="7">
        <v>4112.4679999999998</v>
      </c>
    </row>
    <row r="11647" spans="1:16" x14ac:dyDescent="0.25">
      <c r="A11647" t="s">
        <v>26</v>
      </c>
      <c r="B11647" t="str">
        <f>VLOOKUP(E11647,'Overview Cluster Days'!B:E,3)</f>
        <v>D</v>
      </c>
      <c r="C11647" t="str">
        <f>VLOOKUP($E11647,'Overview Cluster Days'!$B:$G,5)</f>
        <v>Winter</v>
      </c>
      <c r="D11647" t="str">
        <f>VLOOKUP($E11647,'Overview Cluster Days'!$B:$G,6)</f>
        <v>Weekend</v>
      </c>
      <c r="E11647" s="93">
        <v>20181110</v>
      </c>
      <c r="F11647" s="93">
        <v>6</v>
      </c>
      <c r="G11647" s="7">
        <v>1806</v>
      </c>
      <c r="H11647" s="7">
        <v>3545.7</v>
      </c>
      <c r="I11647" s="7">
        <v>25146.82</v>
      </c>
      <c r="J11647" s="7">
        <v>19451.73</v>
      </c>
      <c r="K11647" s="7">
        <v>16585.97</v>
      </c>
      <c r="L11647" s="7">
        <v>6309.7</v>
      </c>
      <c r="M11647" s="7">
        <v>3356.8</v>
      </c>
      <c r="N11647" s="7">
        <v>5004.3999999999996</v>
      </c>
      <c r="O11647" s="7">
        <v>815.1</v>
      </c>
      <c r="P11647" s="7">
        <v>4904.1989999999996</v>
      </c>
    </row>
    <row r="11648" spans="1:16" x14ac:dyDescent="0.25">
      <c r="A11648" t="s">
        <v>26</v>
      </c>
      <c r="B11648" t="str">
        <f>VLOOKUP(E11648,'Overview Cluster Days'!B:E,3)</f>
        <v>D</v>
      </c>
      <c r="C11648" t="str">
        <f>VLOOKUP($E11648,'Overview Cluster Days'!$B:$G,5)</f>
        <v>Winter</v>
      </c>
      <c r="D11648" t="str">
        <f>VLOOKUP($E11648,'Overview Cluster Days'!$B:$G,6)</f>
        <v>Weekend</v>
      </c>
      <c r="E11648" s="93">
        <v>20181110</v>
      </c>
      <c r="F11648" s="93">
        <v>7</v>
      </c>
      <c r="G11648" s="7">
        <v>1636.7</v>
      </c>
      <c r="H11648" s="7">
        <v>3243.8</v>
      </c>
      <c r="I11648" s="7">
        <v>28066.44</v>
      </c>
      <c r="J11648" s="7">
        <v>19673.07</v>
      </c>
      <c r="K11648" s="7">
        <v>14532.03</v>
      </c>
      <c r="L11648" s="7">
        <v>6428.7790000000005</v>
      </c>
      <c r="M11648" s="7">
        <v>3008.3</v>
      </c>
      <c r="N11648" s="7">
        <v>5096.6000000000004</v>
      </c>
      <c r="O11648" s="7">
        <v>781.5</v>
      </c>
      <c r="P11648" s="7">
        <v>4095.4659999999999</v>
      </c>
    </row>
    <row r="11649" spans="1:16" x14ac:dyDescent="0.25">
      <c r="A11649" t="s">
        <v>26</v>
      </c>
      <c r="B11649" t="str">
        <f>VLOOKUP(E11649,'Overview Cluster Days'!B:E,3)</f>
        <v>D</v>
      </c>
      <c r="C11649" t="str">
        <f>VLOOKUP($E11649,'Overview Cluster Days'!$B:$G,5)</f>
        <v>Winter</v>
      </c>
      <c r="D11649" t="str">
        <f>VLOOKUP($E11649,'Overview Cluster Days'!$B:$G,6)</f>
        <v>Weekend</v>
      </c>
      <c r="E11649" s="93">
        <v>20181110</v>
      </c>
      <c r="F11649" s="93">
        <v>8</v>
      </c>
      <c r="G11649" s="7">
        <v>1572.5</v>
      </c>
      <c r="H11649" s="7">
        <v>3376.6</v>
      </c>
      <c r="I11649" s="7">
        <v>27870.1</v>
      </c>
      <c r="J11649" s="7">
        <v>19619.560000000001</v>
      </c>
      <c r="K11649" s="7">
        <v>13709.93</v>
      </c>
      <c r="L11649" s="7">
        <v>6788.5420000000004</v>
      </c>
      <c r="M11649" s="7">
        <v>2543.1</v>
      </c>
      <c r="N11649" s="7">
        <v>5218.5</v>
      </c>
      <c r="O11649" s="7">
        <v>559.5</v>
      </c>
      <c r="P11649" s="7">
        <v>3876.7379999999998</v>
      </c>
    </row>
    <row r="11650" spans="1:16" x14ac:dyDescent="0.25">
      <c r="A11650" t="s">
        <v>26</v>
      </c>
      <c r="B11650" t="str">
        <f>VLOOKUP(E11650,'Overview Cluster Days'!B:E,3)</f>
        <v>D</v>
      </c>
      <c r="C11650" t="str">
        <f>VLOOKUP($E11650,'Overview Cluster Days'!$B:$G,5)</f>
        <v>Winter</v>
      </c>
      <c r="D11650" t="str">
        <f>VLOOKUP($E11650,'Overview Cluster Days'!$B:$G,6)</f>
        <v>Weekend</v>
      </c>
      <c r="E11650" s="93">
        <v>20181110</v>
      </c>
      <c r="F11650" s="93">
        <v>9</v>
      </c>
      <c r="G11650" s="7">
        <v>1258.2</v>
      </c>
      <c r="H11650" s="7">
        <v>3685.7</v>
      </c>
      <c r="I11650" s="7">
        <v>25706.14</v>
      </c>
      <c r="J11650" s="7">
        <v>18390.87</v>
      </c>
      <c r="K11650" s="7">
        <v>13016.56</v>
      </c>
      <c r="L11650" s="7">
        <v>7375.09</v>
      </c>
      <c r="M11650" s="7">
        <v>3259.4</v>
      </c>
      <c r="N11650" s="7">
        <v>5391.5</v>
      </c>
      <c r="O11650" s="7">
        <v>719.1</v>
      </c>
      <c r="P11650" s="7">
        <v>3943.2130000000002</v>
      </c>
    </row>
    <row r="11651" spans="1:16" x14ac:dyDescent="0.25">
      <c r="A11651" t="s">
        <v>26</v>
      </c>
      <c r="B11651" t="str">
        <f>VLOOKUP(E11651,'Overview Cluster Days'!B:E,3)</f>
        <v>D</v>
      </c>
      <c r="C11651" t="str">
        <f>VLOOKUP($E11651,'Overview Cluster Days'!$B:$G,5)</f>
        <v>Winter</v>
      </c>
      <c r="D11651" t="str">
        <f>VLOOKUP($E11651,'Overview Cluster Days'!$B:$G,6)</f>
        <v>Weekend</v>
      </c>
      <c r="E11651" s="93">
        <v>20181110</v>
      </c>
      <c r="F11651" s="93">
        <v>10</v>
      </c>
      <c r="G11651" s="7">
        <v>1041.5</v>
      </c>
      <c r="H11651" s="7">
        <v>3520.7</v>
      </c>
      <c r="I11651" s="7">
        <v>24905.56</v>
      </c>
      <c r="J11651" s="7">
        <v>18858.080000000002</v>
      </c>
      <c r="K11651" s="7">
        <v>14403.48</v>
      </c>
      <c r="L11651" s="7">
        <v>7517.1</v>
      </c>
      <c r="M11651" s="7">
        <v>3608.9</v>
      </c>
      <c r="N11651" s="7">
        <v>5276.9</v>
      </c>
      <c r="O11651" s="7">
        <v>659.7</v>
      </c>
      <c r="P11651" s="7">
        <v>4173.6930000000002</v>
      </c>
    </row>
    <row r="11652" spans="1:16" x14ac:dyDescent="0.25">
      <c r="A11652" t="s">
        <v>26</v>
      </c>
      <c r="B11652" t="str">
        <f>VLOOKUP(E11652,'Overview Cluster Days'!B:E,3)</f>
        <v>D</v>
      </c>
      <c r="C11652" t="str">
        <f>VLOOKUP($E11652,'Overview Cluster Days'!$B:$G,5)</f>
        <v>Winter</v>
      </c>
      <c r="D11652" t="str">
        <f>VLOOKUP($E11652,'Overview Cluster Days'!$B:$G,6)</f>
        <v>Weekend</v>
      </c>
      <c r="E11652" s="93">
        <v>20181110</v>
      </c>
      <c r="F11652" s="93">
        <v>11</v>
      </c>
      <c r="G11652" s="7">
        <v>1082.4000000000001</v>
      </c>
      <c r="H11652" s="7">
        <v>3566.16</v>
      </c>
      <c r="I11652" s="7">
        <v>25364.880000000001</v>
      </c>
      <c r="J11652" s="7">
        <v>19474.57</v>
      </c>
      <c r="K11652" s="7">
        <v>14631.98</v>
      </c>
      <c r="L11652" s="7">
        <v>7591.4</v>
      </c>
      <c r="M11652" s="7">
        <v>3513.194</v>
      </c>
      <c r="N11652" s="7">
        <v>5205.3999999999996</v>
      </c>
      <c r="O11652" s="7">
        <v>747.3</v>
      </c>
      <c r="P11652" s="7">
        <v>4162.7929999999997</v>
      </c>
    </row>
    <row r="11653" spans="1:16" x14ac:dyDescent="0.25">
      <c r="A11653" t="s">
        <v>26</v>
      </c>
      <c r="B11653" t="str">
        <f>VLOOKUP(E11653,'Overview Cluster Days'!B:E,3)</f>
        <v>D</v>
      </c>
      <c r="C11653" t="str">
        <f>VLOOKUP($E11653,'Overview Cluster Days'!$B:$G,5)</f>
        <v>Winter</v>
      </c>
      <c r="D11653" t="str">
        <f>VLOOKUP($E11653,'Overview Cluster Days'!$B:$G,6)</f>
        <v>Weekend</v>
      </c>
      <c r="E11653" s="93">
        <v>20181110</v>
      </c>
      <c r="F11653" s="93">
        <v>12</v>
      </c>
      <c r="G11653" s="7">
        <v>1387.3</v>
      </c>
      <c r="H11653" s="7">
        <v>3817.7</v>
      </c>
      <c r="I11653" s="7">
        <v>25514.53</v>
      </c>
      <c r="J11653" s="7">
        <v>19636.7</v>
      </c>
      <c r="K11653" s="7">
        <v>14572.81</v>
      </c>
      <c r="L11653" s="7">
        <v>7775.6</v>
      </c>
      <c r="M11653" s="7">
        <v>3348.1</v>
      </c>
      <c r="N11653" s="7">
        <v>5341.9</v>
      </c>
      <c r="O11653" s="7">
        <v>823.3</v>
      </c>
      <c r="P11653" s="7">
        <v>4295.4920000000002</v>
      </c>
    </row>
    <row r="11654" spans="1:16" x14ac:dyDescent="0.25">
      <c r="A11654" t="s">
        <v>26</v>
      </c>
      <c r="B11654" t="str">
        <f>VLOOKUP(E11654,'Overview Cluster Days'!B:E,3)</f>
        <v>D</v>
      </c>
      <c r="C11654" t="str">
        <f>VLOOKUP($E11654,'Overview Cluster Days'!$B:$G,5)</f>
        <v>Winter</v>
      </c>
      <c r="D11654" t="str">
        <f>VLOOKUP($E11654,'Overview Cluster Days'!$B:$G,6)</f>
        <v>Weekend</v>
      </c>
      <c r="E11654" s="93">
        <v>20181110</v>
      </c>
      <c r="F11654" s="93">
        <v>13</v>
      </c>
      <c r="G11654" s="7">
        <v>1511.7</v>
      </c>
      <c r="H11654" s="7">
        <v>3828.4</v>
      </c>
      <c r="I11654" s="7">
        <v>26758.74</v>
      </c>
      <c r="J11654" s="7">
        <v>19745.900000000001</v>
      </c>
      <c r="K11654" s="7">
        <v>13840.6</v>
      </c>
      <c r="L11654" s="7">
        <v>8401.9279999999999</v>
      </c>
      <c r="M11654" s="7">
        <v>3659.8</v>
      </c>
      <c r="N11654" s="7">
        <v>5418.5</v>
      </c>
      <c r="O11654" s="7">
        <v>865.9</v>
      </c>
      <c r="P11654" s="7">
        <v>4220.8109999999997</v>
      </c>
    </row>
    <row r="11655" spans="1:16" x14ac:dyDescent="0.25">
      <c r="A11655" t="s">
        <v>26</v>
      </c>
      <c r="B11655" t="str">
        <f>VLOOKUP(E11655,'Overview Cluster Days'!B:E,3)</f>
        <v>D</v>
      </c>
      <c r="C11655" t="str">
        <f>VLOOKUP($E11655,'Overview Cluster Days'!$B:$G,5)</f>
        <v>Winter</v>
      </c>
      <c r="D11655" t="str">
        <f>VLOOKUP($E11655,'Overview Cluster Days'!$B:$G,6)</f>
        <v>Weekend</v>
      </c>
      <c r="E11655" s="93">
        <v>20181110</v>
      </c>
      <c r="F11655" s="93">
        <v>14</v>
      </c>
      <c r="G11655" s="7">
        <v>1100.5</v>
      </c>
      <c r="H11655" s="7">
        <v>3586.8</v>
      </c>
      <c r="I11655" s="7">
        <v>24995.53</v>
      </c>
      <c r="J11655" s="7">
        <v>19219.71</v>
      </c>
      <c r="K11655" s="7">
        <v>13806.5</v>
      </c>
      <c r="L11655" s="7">
        <v>8426.5730000000003</v>
      </c>
      <c r="M11655" s="7">
        <v>3892.9</v>
      </c>
      <c r="N11655" s="7">
        <v>5336.7</v>
      </c>
      <c r="O11655" s="7">
        <v>867.9</v>
      </c>
      <c r="P11655" s="7">
        <v>4185.2340000000004</v>
      </c>
    </row>
    <row r="11656" spans="1:16" x14ac:dyDescent="0.25">
      <c r="A11656" t="s">
        <v>26</v>
      </c>
      <c r="B11656" t="str">
        <f>VLOOKUP(E11656,'Overview Cluster Days'!B:E,3)</f>
        <v>D</v>
      </c>
      <c r="C11656" t="str">
        <f>VLOOKUP($E11656,'Overview Cluster Days'!$B:$G,5)</f>
        <v>Winter</v>
      </c>
      <c r="D11656" t="str">
        <f>VLOOKUP($E11656,'Overview Cluster Days'!$B:$G,6)</f>
        <v>Weekend</v>
      </c>
      <c r="E11656" s="93">
        <v>20181110</v>
      </c>
      <c r="F11656" s="93">
        <v>15</v>
      </c>
      <c r="G11656" s="7">
        <v>805.8</v>
      </c>
      <c r="H11656" s="7">
        <v>3540.3</v>
      </c>
      <c r="I11656" s="7">
        <v>23527.25</v>
      </c>
      <c r="J11656" s="7">
        <v>18149.91</v>
      </c>
      <c r="K11656" s="7">
        <v>14239.32</v>
      </c>
      <c r="L11656" s="7">
        <v>7449.3</v>
      </c>
      <c r="M11656" s="7">
        <v>3853.4</v>
      </c>
      <c r="N11656" s="7">
        <v>5402.6</v>
      </c>
      <c r="O11656" s="7">
        <v>918.4</v>
      </c>
      <c r="P11656" s="7">
        <v>3903.0369999999998</v>
      </c>
    </row>
    <row r="11657" spans="1:16" x14ac:dyDescent="0.25">
      <c r="A11657" t="s">
        <v>26</v>
      </c>
      <c r="B11657" t="str">
        <f>VLOOKUP(E11657,'Overview Cluster Days'!B:E,3)</f>
        <v>D</v>
      </c>
      <c r="C11657" t="str">
        <f>VLOOKUP($E11657,'Overview Cluster Days'!$B:$G,5)</f>
        <v>Winter</v>
      </c>
      <c r="D11657" t="str">
        <f>VLOOKUP($E11657,'Overview Cluster Days'!$B:$G,6)</f>
        <v>Weekend</v>
      </c>
      <c r="E11657" s="93">
        <v>20181110</v>
      </c>
      <c r="F11657" s="93">
        <v>16</v>
      </c>
      <c r="G11657" s="7">
        <v>736.5</v>
      </c>
      <c r="H11657" s="7">
        <v>3598.3</v>
      </c>
      <c r="I11657" s="7">
        <v>21213.54</v>
      </c>
      <c r="J11657" s="7">
        <v>17806.46</v>
      </c>
      <c r="K11657" s="7">
        <v>15010.22</v>
      </c>
      <c r="L11657" s="7">
        <v>7356.9</v>
      </c>
      <c r="M11657" s="7">
        <v>3678.5</v>
      </c>
      <c r="N11657" s="7">
        <v>5410.6270000000004</v>
      </c>
      <c r="O11657" s="7">
        <v>915.7</v>
      </c>
      <c r="P11657" s="7">
        <v>3811.0819999999999</v>
      </c>
    </row>
    <row r="11658" spans="1:16" x14ac:dyDescent="0.25">
      <c r="A11658" t="s">
        <v>26</v>
      </c>
      <c r="B11658" t="str">
        <f>VLOOKUP(E11658,'Overview Cluster Days'!B:E,3)</f>
        <v>D</v>
      </c>
      <c r="C11658" t="str">
        <f>VLOOKUP($E11658,'Overview Cluster Days'!$B:$G,5)</f>
        <v>Winter</v>
      </c>
      <c r="D11658" t="str">
        <f>VLOOKUP($E11658,'Overview Cluster Days'!$B:$G,6)</f>
        <v>Weekend</v>
      </c>
      <c r="E11658" s="93">
        <v>20181110</v>
      </c>
      <c r="F11658" s="93">
        <v>17</v>
      </c>
      <c r="G11658" s="7">
        <v>729.8</v>
      </c>
      <c r="H11658" s="7">
        <v>3912.6</v>
      </c>
      <c r="I11658" s="7">
        <v>22152.62</v>
      </c>
      <c r="J11658" s="7">
        <v>18742.900000000001</v>
      </c>
      <c r="K11658" s="7">
        <v>16097.59</v>
      </c>
      <c r="L11658" s="7">
        <v>7249</v>
      </c>
      <c r="M11658" s="7">
        <v>3326.3</v>
      </c>
      <c r="N11658" s="7">
        <v>5564.4</v>
      </c>
      <c r="O11658" s="7">
        <v>851.53899999999999</v>
      </c>
      <c r="P11658" s="7">
        <v>3934.692</v>
      </c>
    </row>
    <row r="11659" spans="1:16" x14ac:dyDescent="0.25">
      <c r="A11659" t="s">
        <v>26</v>
      </c>
      <c r="B11659" t="str">
        <f>VLOOKUP(E11659,'Overview Cluster Days'!B:E,3)</f>
        <v>D</v>
      </c>
      <c r="C11659" t="str">
        <f>VLOOKUP($E11659,'Overview Cluster Days'!$B:$G,5)</f>
        <v>Winter</v>
      </c>
      <c r="D11659" t="str">
        <f>VLOOKUP($E11659,'Overview Cluster Days'!$B:$G,6)</f>
        <v>Weekend</v>
      </c>
      <c r="E11659" s="93">
        <v>20181110</v>
      </c>
      <c r="F11659" s="93">
        <v>18</v>
      </c>
      <c r="G11659" s="7">
        <v>1181</v>
      </c>
      <c r="H11659" s="7">
        <v>4148</v>
      </c>
      <c r="I11659" s="7">
        <v>22927.19</v>
      </c>
      <c r="J11659" s="7">
        <v>19000.77</v>
      </c>
      <c r="K11659" s="7">
        <v>15753.4</v>
      </c>
      <c r="L11659" s="7">
        <v>7288</v>
      </c>
      <c r="M11659" s="7">
        <v>3053</v>
      </c>
      <c r="N11659" s="7">
        <v>5855.7</v>
      </c>
      <c r="O11659" s="7">
        <v>854.01319999999998</v>
      </c>
      <c r="P11659" s="7">
        <v>3915.2339999999999</v>
      </c>
    </row>
    <row r="11660" spans="1:16" x14ac:dyDescent="0.25">
      <c r="A11660" t="s">
        <v>26</v>
      </c>
      <c r="B11660" t="str">
        <f>VLOOKUP(E11660,'Overview Cluster Days'!B:E,3)</f>
        <v>D</v>
      </c>
      <c r="C11660" t="str">
        <f>VLOOKUP($E11660,'Overview Cluster Days'!$B:$G,5)</f>
        <v>Winter</v>
      </c>
      <c r="D11660" t="str">
        <f>VLOOKUP($E11660,'Overview Cluster Days'!$B:$G,6)</f>
        <v>Weekend</v>
      </c>
      <c r="E11660" s="93">
        <v>20181110</v>
      </c>
      <c r="F11660" s="93">
        <v>19</v>
      </c>
      <c r="G11660" s="7">
        <v>1419.5</v>
      </c>
      <c r="H11660" s="7">
        <v>4114.3</v>
      </c>
      <c r="I11660" s="7">
        <v>23680.1</v>
      </c>
      <c r="J11660" s="7">
        <v>19608.5</v>
      </c>
      <c r="K11660" s="7">
        <v>14196.28</v>
      </c>
      <c r="L11660" s="7">
        <v>7888.5</v>
      </c>
      <c r="M11660" s="7">
        <v>3692.3</v>
      </c>
      <c r="N11660" s="7">
        <v>5303.9</v>
      </c>
      <c r="O11660" s="7">
        <v>799</v>
      </c>
      <c r="P11660" s="7">
        <v>3836.8389999999999</v>
      </c>
    </row>
    <row r="11661" spans="1:16" x14ac:dyDescent="0.25">
      <c r="A11661" t="s">
        <v>26</v>
      </c>
      <c r="B11661" t="str">
        <f>VLOOKUP(E11661,'Overview Cluster Days'!B:E,3)</f>
        <v>D</v>
      </c>
      <c r="C11661" t="str">
        <f>VLOOKUP($E11661,'Overview Cluster Days'!$B:$G,5)</f>
        <v>Winter</v>
      </c>
      <c r="D11661" t="str">
        <f>VLOOKUP($E11661,'Overview Cluster Days'!$B:$G,6)</f>
        <v>Weekend</v>
      </c>
      <c r="E11661" s="93">
        <v>20181110</v>
      </c>
      <c r="F11661" s="93">
        <v>20</v>
      </c>
      <c r="G11661" s="7">
        <v>1354.7</v>
      </c>
      <c r="H11661" s="7">
        <v>3737</v>
      </c>
      <c r="I11661" s="7">
        <v>24912.87</v>
      </c>
      <c r="J11661" s="7">
        <v>18545.75</v>
      </c>
      <c r="K11661" s="7">
        <v>13634.61</v>
      </c>
      <c r="L11661" s="7">
        <v>7820.7</v>
      </c>
      <c r="M11661" s="7">
        <v>3829.1</v>
      </c>
      <c r="N11661" s="7">
        <v>4974.3</v>
      </c>
      <c r="O11661" s="7">
        <v>896.43330000000003</v>
      </c>
      <c r="P11661" s="7">
        <v>3684.9110000000001</v>
      </c>
    </row>
    <row r="11662" spans="1:16" x14ac:dyDescent="0.25">
      <c r="A11662" t="s">
        <v>26</v>
      </c>
      <c r="B11662" t="str">
        <f>VLOOKUP(E11662,'Overview Cluster Days'!B:E,3)</f>
        <v>D</v>
      </c>
      <c r="C11662" t="str">
        <f>VLOOKUP($E11662,'Overview Cluster Days'!$B:$G,5)</f>
        <v>Winter</v>
      </c>
      <c r="D11662" t="str">
        <f>VLOOKUP($E11662,'Overview Cluster Days'!$B:$G,6)</f>
        <v>Weekend</v>
      </c>
      <c r="E11662" s="93">
        <v>20181110</v>
      </c>
      <c r="F11662" s="93">
        <v>21</v>
      </c>
      <c r="G11662" s="7">
        <v>1301.4000000000001</v>
      </c>
      <c r="H11662" s="7">
        <v>3677.6840000000002</v>
      </c>
      <c r="I11662" s="7">
        <v>24403.72</v>
      </c>
      <c r="J11662" s="7">
        <v>17246.259999999998</v>
      </c>
      <c r="K11662" s="7">
        <v>14581.33</v>
      </c>
      <c r="L11662" s="7">
        <v>7101.0749999999998</v>
      </c>
      <c r="M11662" s="7">
        <v>3274.6</v>
      </c>
      <c r="N11662" s="7">
        <v>4787.1000000000004</v>
      </c>
      <c r="O11662" s="7">
        <v>848.47659999999996</v>
      </c>
      <c r="P11662" s="7">
        <v>3560.6280000000002</v>
      </c>
    </row>
    <row r="11663" spans="1:16" x14ac:dyDescent="0.25">
      <c r="A11663" t="s">
        <v>26</v>
      </c>
      <c r="B11663" t="str">
        <f>VLOOKUP(E11663,'Overview Cluster Days'!B:E,3)</f>
        <v>D</v>
      </c>
      <c r="C11663" t="str">
        <f>VLOOKUP($E11663,'Overview Cluster Days'!$B:$G,5)</f>
        <v>Winter</v>
      </c>
      <c r="D11663" t="str">
        <f>VLOOKUP($E11663,'Overview Cluster Days'!$B:$G,6)</f>
        <v>Weekend</v>
      </c>
      <c r="E11663" s="93">
        <v>20181110</v>
      </c>
      <c r="F11663" s="93">
        <v>22</v>
      </c>
      <c r="G11663" s="7">
        <v>907.5</v>
      </c>
      <c r="H11663" s="7">
        <v>3557.45</v>
      </c>
      <c r="I11663" s="7">
        <v>24267.9</v>
      </c>
      <c r="J11663" s="7">
        <v>16739.5</v>
      </c>
      <c r="K11663" s="7">
        <v>14306.37</v>
      </c>
      <c r="L11663" s="7">
        <v>6787.1589999999997</v>
      </c>
      <c r="M11663" s="7">
        <v>2554.1999999999998</v>
      </c>
      <c r="N11663" s="7">
        <v>4749</v>
      </c>
      <c r="O11663" s="7">
        <v>732.6</v>
      </c>
      <c r="P11663" s="7">
        <v>3293.6909999999998</v>
      </c>
    </row>
    <row r="11664" spans="1:16" x14ac:dyDescent="0.25">
      <c r="A11664" t="s">
        <v>26</v>
      </c>
      <c r="B11664" t="str">
        <f>VLOOKUP(E11664,'Overview Cluster Days'!B:E,3)</f>
        <v>D</v>
      </c>
      <c r="C11664" t="str">
        <f>VLOOKUP($E11664,'Overview Cluster Days'!$B:$G,5)</f>
        <v>Winter</v>
      </c>
      <c r="D11664" t="str">
        <f>VLOOKUP($E11664,'Overview Cluster Days'!$B:$G,6)</f>
        <v>Weekend</v>
      </c>
      <c r="E11664" s="93">
        <v>20181110</v>
      </c>
      <c r="F11664" s="93">
        <v>23</v>
      </c>
      <c r="G11664" s="7">
        <v>1044.0999999999999</v>
      </c>
      <c r="H11664" s="7">
        <v>3461.1</v>
      </c>
      <c r="I11664" s="7">
        <v>25276.17</v>
      </c>
      <c r="J11664" s="7">
        <v>16568.77</v>
      </c>
      <c r="K11664" s="7">
        <v>13340.72</v>
      </c>
      <c r="L11664" s="7">
        <v>7666.8010000000004</v>
      </c>
      <c r="M11664" s="7">
        <v>2462.3000000000002</v>
      </c>
      <c r="N11664" s="7">
        <v>4674.4750000000004</v>
      </c>
      <c r="O11664" s="7">
        <v>751.32479999999998</v>
      </c>
      <c r="P11664" s="7">
        <v>3237.7</v>
      </c>
    </row>
    <row r="11665" spans="1:16" x14ac:dyDescent="0.25">
      <c r="A11665" t="s">
        <v>26</v>
      </c>
      <c r="B11665" t="str">
        <f>VLOOKUP(E11665,'Overview Cluster Days'!B:E,3)</f>
        <v>D</v>
      </c>
      <c r="C11665" t="str">
        <f>VLOOKUP($E11665,'Overview Cluster Days'!$B:$G,5)</f>
        <v>Winter</v>
      </c>
      <c r="D11665" t="str">
        <f>VLOOKUP($E11665,'Overview Cluster Days'!$B:$G,6)</f>
        <v>Weekend</v>
      </c>
      <c r="E11665" s="93">
        <v>20181110</v>
      </c>
      <c r="F11665" s="93">
        <v>24</v>
      </c>
      <c r="G11665" s="7">
        <v>1163.2</v>
      </c>
      <c r="H11665" s="7">
        <v>3382.7</v>
      </c>
      <c r="I11665" s="7">
        <v>26583.279999999999</v>
      </c>
      <c r="J11665" s="7">
        <v>17433.009999999998</v>
      </c>
      <c r="K11665" s="7">
        <v>14037.92</v>
      </c>
      <c r="L11665" s="7">
        <v>9884.6939999999995</v>
      </c>
      <c r="M11665" s="7">
        <v>2764.2</v>
      </c>
      <c r="N11665" s="7">
        <v>4097.5</v>
      </c>
      <c r="O11665" s="7">
        <v>769.4</v>
      </c>
      <c r="P11665" s="7">
        <v>3540.64</v>
      </c>
    </row>
    <row r="11666" spans="1:16" x14ac:dyDescent="0.25">
      <c r="A11666" t="s">
        <v>26</v>
      </c>
      <c r="B11666" t="str">
        <f>VLOOKUP(E11666,'Overview Cluster Days'!B:E,3)</f>
        <v>D</v>
      </c>
      <c r="C11666" t="str">
        <f>VLOOKUP($E11666,'Overview Cluster Days'!$B:$G,5)</f>
        <v>Winter</v>
      </c>
      <c r="D11666" t="str">
        <f>VLOOKUP($E11666,'Overview Cluster Days'!$B:$G,6)</f>
        <v>Weekend</v>
      </c>
      <c r="E11666" s="93">
        <v>20181111</v>
      </c>
      <c r="F11666" s="93">
        <v>1</v>
      </c>
      <c r="G11666" s="7">
        <v>843.7</v>
      </c>
      <c r="H11666" s="7">
        <v>3095.2</v>
      </c>
      <c r="I11666" s="7">
        <v>27835.81</v>
      </c>
      <c r="J11666" s="7">
        <v>18315.669999999998</v>
      </c>
      <c r="K11666" s="7">
        <v>13459.64</v>
      </c>
      <c r="L11666" s="7">
        <v>9283.0820000000003</v>
      </c>
      <c r="M11666" s="7">
        <v>3209.9</v>
      </c>
      <c r="N11666" s="7">
        <v>3737.8</v>
      </c>
      <c r="O11666" s="7">
        <v>878.5</v>
      </c>
      <c r="P11666" s="7">
        <v>3763.69</v>
      </c>
    </row>
    <row r="11667" spans="1:16" x14ac:dyDescent="0.25">
      <c r="A11667" t="s">
        <v>26</v>
      </c>
      <c r="B11667" t="str">
        <f>VLOOKUP(E11667,'Overview Cluster Days'!B:E,3)</f>
        <v>D</v>
      </c>
      <c r="C11667" t="str">
        <f>VLOOKUP($E11667,'Overview Cluster Days'!$B:$G,5)</f>
        <v>Winter</v>
      </c>
      <c r="D11667" t="str">
        <f>VLOOKUP($E11667,'Overview Cluster Days'!$B:$G,6)</f>
        <v>Weekend</v>
      </c>
      <c r="E11667" s="93">
        <v>20181111</v>
      </c>
      <c r="F11667" s="93">
        <v>2</v>
      </c>
      <c r="G11667" s="7">
        <v>1259</v>
      </c>
      <c r="H11667" s="7">
        <v>3318.6</v>
      </c>
      <c r="I11667" s="7">
        <v>28983.57</v>
      </c>
      <c r="J11667" s="7">
        <v>18684.5</v>
      </c>
      <c r="K11667" s="7">
        <v>13893.56</v>
      </c>
      <c r="L11667" s="7">
        <v>8061.3379999999997</v>
      </c>
      <c r="M11667" s="7">
        <v>3126.8</v>
      </c>
      <c r="N11667" s="7">
        <v>3668.6</v>
      </c>
      <c r="O11667" s="7">
        <v>1012.447</v>
      </c>
      <c r="P11667" s="7">
        <v>4262.6229999999996</v>
      </c>
    </row>
    <row r="11668" spans="1:16" x14ac:dyDescent="0.25">
      <c r="A11668" t="s">
        <v>26</v>
      </c>
      <c r="B11668" t="str">
        <f>VLOOKUP(E11668,'Overview Cluster Days'!B:E,3)</f>
        <v>D</v>
      </c>
      <c r="C11668" t="str">
        <f>VLOOKUP($E11668,'Overview Cluster Days'!$B:$G,5)</f>
        <v>Winter</v>
      </c>
      <c r="D11668" t="str">
        <f>VLOOKUP($E11668,'Overview Cluster Days'!$B:$G,6)</f>
        <v>Weekend</v>
      </c>
      <c r="E11668" s="93">
        <v>20181111</v>
      </c>
      <c r="F11668" s="93">
        <v>3</v>
      </c>
      <c r="G11668" s="7">
        <v>1548</v>
      </c>
      <c r="H11668" s="7">
        <v>3805.4</v>
      </c>
      <c r="I11668" s="7">
        <v>27262.01</v>
      </c>
      <c r="J11668" s="7">
        <v>18530.68</v>
      </c>
      <c r="K11668" s="7">
        <v>14442.3</v>
      </c>
      <c r="L11668" s="7">
        <v>6654.7</v>
      </c>
      <c r="M11668" s="7">
        <v>2813.9</v>
      </c>
      <c r="N11668" s="7">
        <v>3944.5889999999999</v>
      </c>
      <c r="O11668" s="7">
        <v>1092.662</v>
      </c>
      <c r="P11668" s="7">
        <v>4345.3760000000002</v>
      </c>
    </row>
    <row r="11669" spans="1:16" x14ac:dyDescent="0.25">
      <c r="A11669" t="s">
        <v>26</v>
      </c>
      <c r="B11669" t="str">
        <f>VLOOKUP(E11669,'Overview Cluster Days'!B:E,3)</f>
        <v>D</v>
      </c>
      <c r="C11669" t="str">
        <f>VLOOKUP($E11669,'Overview Cluster Days'!$B:$G,5)</f>
        <v>Winter</v>
      </c>
      <c r="D11669" t="str">
        <f>VLOOKUP($E11669,'Overview Cluster Days'!$B:$G,6)</f>
        <v>Weekend</v>
      </c>
      <c r="E11669" s="93">
        <v>20181111</v>
      </c>
      <c r="F11669" s="93">
        <v>4</v>
      </c>
      <c r="G11669" s="7">
        <v>1637.9</v>
      </c>
      <c r="H11669" s="7">
        <v>3686.6</v>
      </c>
      <c r="I11669" s="7">
        <v>26194.52</v>
      </c>
      <c r="J11669" s="7">
        <v>18614.099999999999</v>
      </c>
      <c r="K11669" s="7">
        <v>15852.15</v>
      </c>
      <c r="L11669" s="7">
        <v>5892.4229999999998</v>
      </c>
      <c r="M11669" s="7">
        <v>2992.2</v>
      </c>
      <c r="N11669" s="7">
        <v>4319</v>
      </c>
      <c r="O11669" s="7">
        <v>1138.5</v>
      </c>
      <c r="P11669" s="7">
        <v>4947.0460000000003</v>
      </c>
    </row>
    <row r="11670" spans="1:16" x14ac:dyDescent="0.25">
      <c r="A11670" t="s">
        <v>26</v>
      </c>
      <c r="B11670" t="str">
        <f>VLOOKUP(E11670,'Overview Cluster Days'!B:E,3)</f>
        <v>D</v>
      </c>
      <c r="C11670" t="str">
        <f>VLOOKUP($E11670,'Overview Cluster Days'!$B:$G,5)</f>
        <v>Winter</v>
      </c>
      <c r="D11670" t="str">
        <f>VLOOKUP($E11670,'Overview Cluster Days'!$B:$G,6)</f>
        <v>Weekend</v>
      </c>
      <c r="E11670" s="93">
        <v>20181111</v>
      </c>
      <c r="F11670" s="93">
        <v>5</v>
      </c>
      <c r="G11670" s="7">
        <v>1697.9</v>
      </c>
      <c r="H11670" s="7">
        <v>3647.3</v>
      </c>
      <c r="I11670" s="7">
        <v>25904.04</v>
      </c>
      <c r="J11670" s="7">
        <v>18847.599999999999</v>
      </c>
      <c r="K11670" s="7">
        <v>16373.68</v>
      </c>
      <c r="L11670" s="7">
        <v>5903.4</v>
      </c>
      <c r="M11670" s="7">
        <v>3097.2</v>
      </c>
      <c r="N11670" s="7">
        <v>4470.2</v>
      </c>
      <c r="O11670" s="7">
        <v>1129.7</v>
      </c>
      <c r="P11670" s="7">
        <v>5021.7839999999997</v>
      </c>
    </row>
    <row r="11671" spans="1:16" x14ac:dyDescent="0.25">
      <c r="A11671" t="s">
        <v>26</v>
      </c>
      <c r="B11671" t="str">
        <f>VLOOKUP(E11671,'Overview Cluster Days'!B:E,3)</f>
        <v>D</v>
      </c>
      <c r="C11671" t="str">
        <f>VLOOKUP($E11671,'Overview Cluster Days'!$B:$G,5)</f>
        <v>Winter</v>
      </c>
      <c r="D11671" t="str">
        <f>VLOOKUP($E11671,'Overview Cluster Days'!$B:$G,6)</f>
        <v>Weekend</v>
      </c>
      <c r="E11671" s="93">
        <v>20181111</v>
      </c>
      <c r="F11671" s="93">
        <v>6</v>
      </c>
      <c r="G11671" s="7">
        <v>1722.9</v>
      </c>
      <c r="H11671" s="7">
        <v>3685.6</v>
      </c>
      <c r="I11671" s="7">
        <v>25800.54</v>
      </c>
      <c r="J11671" s="7">
        <v>18891.72</v>
      </c>
      <c r="K11671" s="7">
        <v>16417.7</v>
      </c>
      <c r="L11671" s="7">
        <v>5922.2</v>
      </c>
      <c r="M11671" s="7">
        <v>3120.5</v>
      </c>
      <c r="N11671" s="7">
        <v>4451</v>
      </c>
      <c r="O11671" s="7">
        <v>1029.4000000000001</v>
      </c>
      <c r="P11671" s="7">
        <v>5039.6000000000004</v>
      </c>
    </row>
    <row r="11672" spans="1:16" x14ac:dyDescent="0.25">
      <c r="A11672" t="s">
        <v>26</v>
      </c>
      <c r="B11672" t="str">
        <f>VLOOKUP(E11672,'Overview Cluster Days'!B:E,3)</f>
        <v>D</v>
      </c>
      <c r="C11672" t="str">
        <f>VLOOKUP($E11672,'Overview Cluster Days'!$B:$G,5)</f>
        <v>Winter</v>
      </c>
      <c r="D11672" t="str">
        <f>VLOOKUP($E11672,'Overview Cluster Days'!$B:$G,6)</f>
        <v>Weekend</v>
      </c>
      <c r="E11672" s="93">
        <v>20181111</v>
      </c>
      <c r="F11672" s="93">
        <v>7</v>
      </c>
      <c r="G11672" s="7">
        <v>1773.4</v>
      </c>
      <c r="H11672" s="7">
        <v>3422.2</v>
      </c>
      <c r="I11672" s="7">
        <v>28401.05</v>
      </c>
      <c r="J11672" s="7">
        <v>20044.11</v>
      </c>
      <c r="K11672" s="7">
        <v>15268.3</v>
      </c>
      <c r="L11672" s="7">
        <v>6033</v>
      </c>
      <c r="M11672" s="7">
        <v>2958.6</v>
      </c>
      <c r="N11672" s="7">
        <v>4557.3999999999996</v>
      </c>
      <c r="O11672" s="7">
        <v>1146.3</v>
      </c>
      <c r="P11672" s="7">
        <v>5144.75</v>
      </c>
    </row>
    <row r="11673" spans="1:16" x14ac:dyDescent="0.25">
      <c r="A11673" t="s">
        <v>26</v>
      </c>
      <c r="B11673" t="str">
        <f>VLOOKUP(E11673,'Overview Cluster Days'!B:E,3)</f>
        <v>D</v>
      </c>
      <c r="C11673" t="str">
        <f>VLOOKUP($E11673,'Overview Cluster Days'!$B:$G,5)</f>
        <v>Winter</v>
      </c>
      <c r="D11673" t="str">
        <f>VLOOKUP($E11673,'Overview Cluster Days'!$B:$G,6)</f>
        <v>Weekend</v>
      </c>
      <c r="E11673" s="93">
        <v>20181111</v>
      </c>
      <c r="F11673" s="93">
        <v>8</v>
      </c>
      <c r="G11673" s="7">
        <v>1582.9</v>
      </c>
      <c r="H11673" s="7">
        <v>3413.9</v>
      </c>
      <c r="I11673" s="7">
        <v>28380.5</v>
      </c>
      <c r="J11673" s="7">
        <v>19180.189999999999</v>
      </c>
      <c r="K11673" s="7">
        <v>14573.24</v>
      </c>
      <c r="L11673" s="7">
        <v>6295.5870000000004</v>
      </c>
      <c r="M11673" s="7">
        <v>2705.8</v>
      </c>
      <c r="N11673" s="7">
        <v>4362.3999999999996</v>
      </c>
      <c r="O11673" s="7">
        <v>1055.2</v>
      </c>
      <c r="P11673" s="7">
        <v>4966.2380000000003</v>
      </c>
    </row>
    <row r="11674" spans="1:16" x14ac:dyDescent="0.25">
      <c r="A11674" t="s">
        <v>26</v>
      </c>
      <c r="B11674" t="str">
        <f>VLOOKUP(E11674,'Overview Cluster Days'!B:E,3)</f>
        <v>D</v>
      </c>
      <c r="C11674" t="str">
        <f>VLOOKUP($E11674,'Overview Cluster Days'!$B:$G,5)</f>
        <v>Winter</v>
      </c>
      <c r="D11674" t="str">
        <f>VLOOKUP($E11674,'Overview Cluster Days'!$B:$G,6)</f>
        <v>Weekend</v>
      </c>
      <c r="E11674" s="93">
        <v>20181111</v>
      </c>
      <c r="F11674" s="93">
        <v>9</v>
      </c>
      <c r="G11674" s="7">
        <v>1618.4</v>
      </c>
      <c r="H11674" s="7">
        <v>3488.7</v>
      </c>
      <c r="I11674" s="7">
        <v>27008.54</v>
      </c>
      <c r="J11674" s="7">
        <v>19115.7</v>
      </c>
      <c r="K11674" s="7">
        <v>14664.7</v>
      </c>
      <c r="L11674" s="7">
        <v>7007.3760000000002</v>
      </c>
      <c r="M11674" s="7">
        <v>2579.1</v>
      </c>
      <c r="N11674" s="7">
        <v>4264.5</v>
      </c>
      <c r="O11674" s="7">
        <v>1012.2</v>
      </c>
      <c r="P11674" s="7">
        <v>4117.4380000000001</v>
      </c>
    </row>
    <row r="11675" spans="1:16" x14ac:dyDescent="0.25">
      <c r="A11675" t="s">
        <v>26</v>
      </c>
      <c r="B11675" t="str">
        <f>VLOOKUP(E11675,'Overview Cluster Days'!B:E,3)</f>
        <v>D</v>
      </c>
      <c r="C11675" t="str">
        <f>VLOOKUP($E11675,'Overview Cluster Days'!$B:$G,5)</f>
        <v>Winter</v>
      </c>
      <c r="D11675" t="str">
        <f>VLOOKUP($E11675,'Overview Cluster Days'!$B:$G,6)</f>
        <v>Weekend</v>
      </c>
      <c r="E11675" s="93">
        <v>20181111</v>
      </c>
      <c r="F11675" s="93">
        <v>10</v>
      </c>
      <c r="G11675" s="7">
        <v>1533.4</v>
      </c>
      <c r="H11675" s="7">
        <v>3593</v>
      </c>
      <c r="I11675" s="7">
        <v>26754.05</v>
      </c>
      <c r="J11675" s="7">
        <v>19276.36</v>
      </c>
      <c r="K11675" s="7">
        <v>15594.03</v>
      </c>
      <c r="L11675" s="7">
        <v>8022.6</v>
      </c>
      <c r="M11675" s="7">
        <v>3168.2</v>
      </c>
      <c r="N11675" s="7">
        <v>3846.5</v>
      </c>
      <c r="O11675" s="7">
        <v>793.9</v>
      </c>
      <c r="P11675" s="7">
        <v>4347.9620000000004</v>
      </c>
    </row>
    <row r="11676" spans="1:16" x14ac:dyDescent="0.25">
      <c r="A11676" t="s">
        <v>26</v>
      </c>
      <c r="B11676" t="str">
        <f>VLOOKUP(E11676,'Overview Cluster Days'!B:E,3)</f>
        <v>D</v>
      </c>
      <c r="C11676" t="str">
        <f>VLOOKUP($E11676,'Overview Cluster Days'!$B:$G,5)</f>
        <v>Winter</v>
      </c>
      <c r="D11676" t="str">
        <f>VLOOKUP($E11676,'Overview Cluster Days'!$B:$G,6)</f>
        <v>Weekend</v>
      </c>
      <c r="E11676" s="93">
        <v>20181111</v>
      </c>
      <c r="F11676" s="93">
        <v>11</v>
      </c>
      <c r="G11676" s="7">
        <v>1467</v>
      </c>
      <c r="H11676" s="7">
        <v>3718.8</v>
      </c>
      <c r="I11676" s="7">
        <v>28470.54</v>
      </c>
      <c r="J11676" s="7">
        <v>20524.97</v>
      </c>
      <c r="K11676" s="7">
        <v>15948.92</v>
      </c>
      <c r="L11676" s="7">
        <v>8077.7330000000002</v>
      </c>
      <c r="M11676" s="7">
        <v>3446.5</v>
      </c>
      <c r="N11676" s="7">
        <v>3939.3</v>
      </c>
      <c r="O11676" s="7">
        <v>917.49699999999996</v>
      </c>
      <c r="P11676" s="7">
        <v>4713.7139999999999</v>
      </c>
    </row>
    <row r="11677" spans="1:16" x14ac:dyDescent="0.25">
      <c r="A11677" t="s">
        <v>26</v>
      </c>
      <c r="B11677" t="str">
        <f>VLOOKUP(E11677,'Overview Cluster Days'!B:E,3)</f>
        <v>D</v>
      </c>
      <c r="C11677" t="str">
        <f>VLOOKUP($E11677,'Overview Cluster Days'!$B:$G,5)</f>
        <v>Winter</v>
      </c>
      <c r="D11677" t="str">
        <f>VLOOKUP($E11677,'Overview Cluster Days'!$B:$G,6)</f>
        <v>Weekend</v>
      </c>
      <c r="E11677" s="93">
        <v>20181111</v>
      </c>
      <c r="F11677" s="93">
        <v>12</v>
      </c>
      <c r="G11677" s="7">
        <v>1385</v>
      </c>
      <c r="H11677" s="7">
        <v>3883</v>
      </c>
      <c r="I11677" s="7">
        <v>28896.05</v>
      </c>
      <c r="J11677" s="7">
        <v>21029.7</v>
      </c>
      <c r="K11677" s="7">
        <v>15974.94</v>
      </c>
      <c r="L11677" s="7">
        <v>8728.0840000000007</v>
      </c>
      <c r="M11677" s="7">
        <v>3378.8</v>
      </c>
      <c r="N11677" s="7">
        <v>4247.8860000000004</v>
      </c>
      <c r="O11677" s="7">
        <v>984.9</v>
      </c>
      <c r="P11677" s="7">
        <v>4675.0190000000002</v>
      </c>
    </row>
    <row r="11678" spans="1:16" x14ac:dyDescent="0.25">
      <c r="A11678" t="s">
        <v>26</v>
      </c>
      <c r="B11678" t="str">
        <f>VLOOKUP(E11678,'Overview Cluster Days'!B:E,3)</f>
        <v>D</v>
      </c>
      <c r="C11678" t="str">
        <f>VLOOKUP($E11678,'Overview Cluster Days'!$B:$G,5)</f>
        <v>Winter</v>
      </c>
      <c r="D11678" t="str">
        <f>VLOOKUP($E11678,'Overview Cluster Days'!$B:$G,6)</f>
        <v>Weekend</v>
      </c>
      <c r="E11678" s="93">
        <v>20181111</v>
      </c>
      <c r="F11678" s="93">
        <v>13</v>
      </c>
      <c r="G11678" s="7">
        <v>1344.8</v>
      </c>
      <c r="H11678" s="7">
        <v>3974.4160000000002</v>
      </c>
      <c r="I11678" s="7">
        <v>30929.5</v>
      </c>
      <c r="J11678" s="7">
        <v>21231.5</v>
      </c>
      <c r="K11678" s="7">
        <v>15472.96</v>
      </c>
      <c r="L11678" s="7">
        <v>9582.7049999999999</v>
      </c>
      <c r="M11678" s="7">
        <v>3364.3</v>
      </c>
      <c r="N11678" s="7">
        <v>4231.616</v>
      </c>
      <c r="O11678" s="7">
        <v>998.6</v>
      </c>
      <c r="P11678" s="7">
        <v>4523.1360000000004</v>
      </c>
    </row>
    <row r="11679" spans="1:16" x14ac:dyDescent="0.25">
      <c r="A11679" t="s">
        <v>26</v>
      </c>
      <c r="B11679" t="str">
        <f>VLOOKUP(E11679,'Overview Cluster Days'!B:E,3)</f>
        <v>D</v>
      </c>
      <c r="C11679" t="str">
        <f>VLOOKUP($E11679,'Overview Cluster Days'!$B:$G,5)</f>
        <v>Winter</v>
      </c>
      <c r="D11679" t="str">
        <f>VLOOKUP($E11679,'Overview Cluster Days'!$B:$G,6)</f>
        <v>Weekend</v>
      </c>
      <c r="E11679" s="93">
        <v>20181111</v>
      </c>
      <c r="F11679" s="93">
        <v>14</v>
      </c>
      <c r="G11679" s="7">
        <v>1369.8</v>
      </c>
      <c r="H11679" s="7">
        <v>3936.6</v>
      </c>
      <c r="I11679" s="7">
        <v>30418.81</v>
      </c>
      <c r="J11679" s="7">
        <v>20375.400000000001</v>
      </c>
      <c r="K11679" s="7">
        <v>15488.09</v>
      </c>
      <c r="L11679" s="7">
        <v>8057.4889999999996</v>
      </c>
      <c r="M11679" s="7">
        <v>3211.5</v>
      </c>
      <c r="N11679" s="7">
        <v>4056.9</v>
      </c>
      <c r="O11679" s="7">
        <v>969.4</v>
      </c>
      <c r="P11679" s="7">
        <v>4729.6329999999998</v>
      </c>
    </row>
    <row r="11680" spans="1:16" x14ac:dyDescent="0.25">
      <c r="A11680" t="s">
        <v>26</v>
      </c>
      <c r="B11680" t="str">
        <f>VLOOKUP(E11680,'Overview Cluster Days'!B:E,3)</f>
        <v>D</v>
      </c>
      <c r="C11680" t="str">
        <f>VLOOKUP($E11680,'Overview Cluster Days'!$B:$G,5)</f>
        <v>Winter</v>
      </c>
      <c r="D11680" t="str">
        <f>VLOOKUP($E11680,'Overview Cluster Days'!$B:$G,6)</f>
        <v>Weekend</v>
      </c>
      <c r="E11680" s="93">
        <v>20181111</v>
      </c>
      <c r="F11680" s="93">
        <v>15</v>
      </c>
      <c r="G11680" s="7">
        <v>1304.3</v>
      </c>
      <c r="H11680" s="7">
        <v>3993.6</v>
      </c>
      <c r="I11680" s="7">
        <v>28448</v>
      </c>
      <c r="J11680" s="7">
        <v>19609.62</v>
      </c>
      <c r="K11680" s="7">
        <v>14718.43</v>
      </c>
      <c r="L11680" s="7">
        <v>6995.7</v>
      </c>
      <c r="M11680" s="7">
        <v>3105.2</v>
      </c>
      <c r="N11680" s="7">
        <v>4243.9870000000001</v>
      </c>
      <c r="O11680" s="7">
        <v>974.6</v>
      </c>
      <c r="P11680" s="7">
        <v>4688.741</v>
      </c>
    </row>
    <row r="11681" spans="1:16" x14ac:dyDescent="0.25">
      <c r="A11681" t="s">
        <v>26</v>
      </c>
      <c r="B11681" t="str">
        <f>VLOOKUP(E11681,'Overview Cluster Days'!B:E,3)</f>
        <v>D</v>
      </c>
      <c r="C11681" t="str">
        <f>VLOOKUP($E11681,'Overview Cluster Days'!$B:$G,5)</f>
        <v>Winter</v>
      </c>
      <c r="D11681" t="str">
        <f>VLOOKUP($E11681,'Overview Cluster Days'!$B:$G,6)</f>
        <v>Weekend</v>
      </c>
      <c r="E11681" s="93">
        <v>20181111</v>
      </c>
      <c r="F11681" s="93">
        <v>16</v>
      </c>
      <c r="G11681" s="7">
        <v>1196.3</v>
      </c>
      <c r="H11681" s="7">
        <v>3998.7</v>
      </c>
      <c r="I11681" s="7">
        <v>26721.46</v>
      </c>
      <c r="J11681" s="7">
        <v>19840.599999999999</v>
      </c>
      <c r="K11681" s="7">
        <v>15958.06</v>
      </c>
      <c r="L11681" s="7">
        <v>6951.5</v>
      </c>
      <c r="M11681" s="7">
        <v>2947.9</v>
      </c>
      <c r="N11681" s="7">
        <v>4191.3999999999996</v>
      </c>
      <c r="O11681" s="7">
        <v>909.5</v>
      </c>
      <c r="P11681" s="7">
        <v>4327.6329999999998</v>
      </c>
    </row>
    <row r="11682" spans="1:16" x14ac:dyDescent="0.25">
      <c r="A11682" t="s">
        <v>26</v>
      </c>
      <c r="B11682" t="str">
        <f>VLOOKUP(E11682,'Overview Cluster Days'!B:E,3)</f>
        <v>D</v>
      </c>
      <c r="C11682" t="str">
        <f>VLOOKUP($E11682,'Overview Cluster Days'!$B:$G,5)</f>
        <v>Winter</v>
      </c>
      <c r="D11682" t="str">
        <f>VLOOKUP($E11682,'Overview Cluster Days'!$B:$G,6)</f>
        <v>Weekend</v>
      </c>
      <c r="E11682" s="93">
        <v>20181111</v>
      </c>
      <c r="F11682" s="93">
        <v>17</v>
      </c>
      <c r="G11682" s="7">
        <v>1056.7</v>
      </c>
      <c r="H11682" s="7">
        <v>3965.3</v>
      </c>
      <c r="I11682" s="7">
        <v>25828.65</v>
      </c>
      <c r="J11682" s="7">
        <v>19822.099999999999</v>
      </c>
      <c r="K11682" s="7">
        <v>15603.3</v>
      </c>
      <c r="L11682" s="7">
        <v>6835.1</v>
      </c>
      <c r="M11682" s="7">
        <v>2651.373</v>
      </c>
      <c r="N11682" s="7">
        <v>4368.3</v>
      </c>
      <c r="O11682" s="7">
        <v>862.3</v>
      </c>
      <c r="P11682" s="7">
        <v>4316.4709999999995</v>
      </c>
    </row>
    <row r="11683" spans="1:16" x14ac:dyDescent="0.25">
      <c r="A11683" t="s">
        <v>26</v>
      </c>
      <c r="B11683" t="str">
        <f>VLOOKUP(E11683,'Overview Cluster Days'!B:E,3)</f>
        <v>D</v>
      </c>
      <c r="C11683" t="str">
        <f>VLOOKUP($E11683,'Overview Cluster Days'!$B:$G,5)</f>
        <v>Winter</v>
      </c>
      <c r="D11683" t="str">
        <f>VLOOKUP($E11683,'Overview Cluster Days'!$B:$G,6)</f>
        <v>Weekend</v>
      </c>
      <c r="E11683" s="93">
        <v>20181111</v>
      </c>
      <c r="F11683" s="93">
        <v>18</v>
      </c>
      <c r="G11683" s="7">
        <v>1165.5</v>
      </c>
      <c r="H11683" s="7">
        <v>4005.3249999999998</v>
      </c>
      <c r="I11683" s="7">
        <v>27824.59</v>
      </c>
      <c r="J11683" s="7">
        <v>21445.59</v>
      </c>
      <c r="K11683" s="7">
        <v>15284.1</v>
      </c>
      <c r="L11683" s="7">
        <v>6858.4</v>
      </c>
      <c r="M11683" s="7">
        <v>2473.9</v>
      </c>
      <c r="N11683" s="7">
        <v>4373.8</v>
      </c>
      <c r="O11683" s="7">
        <v>1412.5160000000001</v>
      </c>
      <c r="P11683" s="7">
        <v>4230.1000000000004</v>
      </c>
    </row>
    <row r="11684" spans="1:16" x14ac:dyDescent="0.25">
      <c r="A11684" t="s">
        <v>26</v>
      </c>
      <c r="B11684" t="str">
        <f>VLOOKUP(E11684,'Overview Cluster Days'!B:E,3)</f>
        <v>D</v>
      </c>
      <c r="C11684" t="str">
        <f>VLOOKUP($E11684,'Overview Cluster Days'!$B:$G,5)</f>
        <v>Winter</v>
      </c>
      <c r="D11684" t="str">
        <f>VLOOKUP($E11684,'Overview Cluster Days'!$B:$G,6)</f>
        <v>Weekend</v>
      </c>
      <c r="E11684" s="93">
        <v>20181111</v>
      </c>
      <c r="F11684" s="93">
        <v>19</v>
      </c>
      <c r="G11684" s="7">
        <v>1134.9000000000001</v>
      </c>
      <c r="H11684" s="7">
        <v>3633.6</v>
      </c>
      <c r="I11684" s="7">
        <v>28428.78</v>
      </c>
      <c r="J11684" s="7">
        <v>21596.51</v>
      </c>
      <c r="K11684" s="7">
        <v>13637.72</v>
      </c>
      <c r="L11684" s="7">
        <v>7339.1</v>
      </c>
      <c r="M11684" s="7">
        <v>3288.3</v>
      </c>
      <c r="N11684" s="7">
        <v>4043.6</v>
      </c>
      <c r="O11684" s="7">
        <v>958.5</v>
      </c>
      <c r="P11684" s="7">
        <v>4280.2719999999999</v>
      </c>
    </row>
    <row r="11685" spans="1:16" x14ac:dyDescent="0.25">
      <c r="A11685" t="s">
        <v>26</v>
      </c>
      <c r="B11685" t="str">
        <f>VLOOKUP(E11685,'Overview Cluster Days'!B:E,3)</f>
        <v>D</v>
      </c>
      <c r="C11685" t="str">
        <f>VLOOKUP($E11685,'Overview Cluster Days'!$B:$G,5)</f>
        <v>Winter</v>
      </c>
      <c r="D11685" t="str">
        <f>VLOOKUP($E11685,'Overview Cluster Days'!$B:$G,6)</f>
        <v>Weekend</v>
      </c>
      <c r="E11685" s="93">
        <v>20181111</v>
      </c>
      <c r="F11685" s="93">
        <v>20</v>
      </c>
      <c r="G11685" s="7">
        <v>1273.3</v>
      </c>
      <c r="H11685" s="7">
        <v>3598.4</v>
      </c>
      <c r="I11685" s="7">
        <v>28694.26</v>
      </c>
      <c r="J11685" s="7">
        <v>20922.7</v>
      </c>
      <c r="K11685" s="7">
        <v>13240.33</v>
      </c>
      <c r="L11685" s="7">
        <v>7533.7</v>
      </c>
      <c r="M11685" s="7">
        <v>2987.5</v>
      </c>
      <c r="N11685" s="7">
        <v>4081.607</v>
      </c>
      <c r="O11685" s="7">
        <v>1311.924</v>
      </c>
      <c r="P11685" s="7">
        <v>4271.3</v>
      </c>
    </row>
    <row r="11686" spans="1:16" x14ac:dyDescent="0.25">
      <c r="A11686" t="s">
        <v>26</v>
      </c>
      <c r="B11686" t="str">
        <f>VLOOKUP(E11686,'Overview Cluster Days'!B:E,3)</f>
        <v>D</v>
      </c>
      <c r="C11686" t="str">
        <f>VLOOKUP($E11686,'Overview Cluster Days'!$B:$G,5)</f>
        <v>Winter</v>
      </c>
      <c r="D11686" t="str">
        <f>VLOOKUP($E11686,'Overview Cluster Days'!$B:$G,6)</f>
        <v>Weekend</v>
      </c>
      <c r="E11686" s="93">
        <v>20181111</v>
      </c>
      <c r="F11686" s="93">
        <v>21</v>
      </c>
      <c r="G11686" s="7">
        <v>1273.8</v>
      </c>
      <c r="H11686" s="7">
        <v>3564.6</v>
      </c>
      <c r="I11686" s="7">
        <v>27971.96</v>
      </c>
      <c r="J11686" s="7">
        <v>19115.32</v>
      </c>
      <c r="K11686" s="7">
        <v>12556.15</v>
      </c>
      <c r="L11686" s="7">
        <v>7198.2</v>
      </c>
      <c r="M11686" s="7">
        <v>3076.7</v>
      </c>
      <c r="N11686" s="7">
        <v>4083.3</v>
      </c>
      <c r="O11686" s="7">
        <v>1096.0999999999999</v>
      </c>
      <c r="P11686" s="7">
        <v>4456.5690000000004</v>
      </c>
    </row>
    <row r="11687" spans="1:16" x14ac:dyDescent="0.25">
      <c r="A11687" t="s">
        <v>26</v>
      </c>
      <c r="B11687" t="str">
        <f>VLOOKUP(E11687,'Overview Cluster Days'!B:E,3)</f>
        <v>D</v>
      </c>
      <c r="C11687" t="str">
        <f>VLOOKUP($E11687,'Overview Cluster Days'!$B:$G,5)</f>
        <v>Winter</v>
      </c>
      <c r="D11687" t="str">
        <f>VLOOKUP($E11687,'Overview Cluster Days'!$B:$G,6)</f>
        <v>Weekend</v>
      </c>
      <c r="E11687" s="93">
        <v>20181111</v>
      </c>
      <c r="F11687" s="93">
        <v>22</v>
      </c>
      <c r="G11687" s="7">
        <v>1180.0999999999999</v>
      </c>
      <c r="H11687" s="7">
        <v>3866.2</v>
      </c>
      <c r="I11687" s="7">
        <v>27195.68</v>
      </c>
      <c r="J11687" s="7">
        <v>18425.12</v>
      </c>
      <c r="K11687" s="7">
        <v>12611.84</v>
      </c>
      <c r="L11687" s="7">
        <v>6903.6</v>
      </c>
      <c r="M11687" s="7">
        <v>3130</v>
      </c>
      <c r="N11687" s="7">
        <v>3861.4</v>
      </c>
      <c r="O11687" s="7">
        <v>823.2</v>
      </c>
      <c r="P11687" s="7">
        <v>4337.6379999999999</v>
      </c>
    </row>
    <row r="11688" spans="1:16" x14ac:dyDescent="0.25">
      <c r="A11688" t="s">
        <v>26</v>
      </c>
      <c r="B11688" t="str">
        <f>VLOOKUP(E11688,'Overview Cluster Days'!B:E,3)</f>
        <v>D</v>
      </c>
      <c r="C11688" t="str">
        <f>VLOOKUP($E11688,'Overview Cluster Days'!$B:$G,5)</f>
        <v>Winter</v>
      </c>
      <c r="D11688" t="str">
        <f>VLOOKUP($E11688,'Overview Cluster Days'!$B:$G,6)</f>
        <v>Weekend</v>
      </c>
      <c r="E11688" s="93">
        <v>20181111</v>
      </c>
      <c r="F11688" s="93">
        <v>23</v>
      </c>
      <c r="G11688" s="7">
        <v>1050.7</v>
      </c>
      <c r="H11688" s="7">
        <v>3968</v>
      </c>
      <c r="I11688" s="7">
        <v>27353.37</v>
      </c>
      <c r="J11688" s="7">
        <v>18210.41</v>
      </c>
      <c r="K11688" s="7">
        <v>11419.67</v>
      </c>
      <c r="L11688" s="7">
        <v>6801.6989999999996</v>
      </c>
      <c r="M11688" s="7">
        <v>2991.8</v>
      </c>
      <c r="N11688" s="7">
        <v>3600.3</v>
      </c>
      <c r="O11688" s="7">
        <v>738.6</v>
      </c>
      <c r="P11688" s="7">
        <v>4343.9949999999999</v>
      </c>
    </row>
    <row r="11689" spans="1:16" x14ac:dyDescent="0.25">
      <c r="A11689" t="s">
        <v>26</v>
      </c>
      <c r="B11689" t="str">
        <f>VLOOKUP(E11689,'Overview Cluster Days'!B:E,3)</f>
        <v>D</v>
      </c>
      <c r="C11689" t="str">
        <f>VLOOKUP($E11689,'Overview Cluster Days'!$B:$G,5)</f>
        <v>Winter</v>
      </c>
      <c r="D11689" t="str">
        <f>VLOOKUP($E11689,'Overview Cluster Days'!$B:$G,6)</f>
        <v>Weekend</v>
      </c>
      <c r="E11689" s="93">
        <v>20181111</v>
      </c>
      <c r="F11689" s="93">
        <v>24</v>
      </c>
      <c r="G11689" s="7">
        <v>1016.4</v>
      </c>
      <c r="H11689" s="7">
        <v>3905</v>
      </c>
      <c r="I11689" s="7">
        <v>28011.360000000001</v>
      </c>
      <c r="J11689" s="7">
        <v>18209.13</v>
      </c>
      <c r="K11689" s="7">
        <v>10402.01</v>
      </c>
      <c r="L11689" s="7">
        <v>7530.8130000000001</v>
      </c>
      <c r="M11689" s="7">
        <v>2689.9140000000002</v>
      </c>
      <c r="N11689" s="7">
        <v>3839.3</v>
      </c>
      <c r="O11689" s="7">
        <v>850.7</v>
      </c>
      <c r="P11689" s="7">
        <v>4317.7870000000003</v>
      </c>
    </row>
    <row r="11690" spans="1:16" x14ac:dyDescent="0.25">
      <c r="A11690" t="s">
        <v>26</v>
      </c>
      <c r="B11690" t="str">
        <f>VLOOKUP(E11690,'Overview Cluster Days'!B:E,3)</f>
        <v>B</v>
      </c>
      <c r="C11690" t="str">
        <f>VLOOKUP($E11690,'Overview Cluster Days'!$B:$G,5)</f>
        <v>Winter</v>
      </c>
      <c r="D11690" t="str">
        <f>VLOOKUP($E11690,'Overview Cluster Days'!$B:$G,6)</f>
        <v>Weekday</v>
      </c>
      <c r="E11690" s="93">
        <v>20181112</v>
      </c>
      <c r="F11690" s="93">
        <v>1</v>
      </c>
      <c r="G11690" s="7">
        <v>1409.9</v>
      </c>
      <c r="H11690" s="7">
        <v>3008</v>
      </c>
      <c r="I11690" s="7">
        <v>23031.360000000001</v>
      </c>
      <c r="J11690" s="7">
        <v>14161.23</v>
      </c>
      <c r="K11690" s="7">
        <v>10434.57</v>
      </c>
      <c r="L11690" s="7">
        <v>5485.63</v>
      </c>
      <c r="M11690" s="7">
        <v>2955.5</v>
      </c>
      <c r="N11690" s="7">
        <v>3516.4</v>
      </c>
      <c r="O11690" s="7">
        <v>648.5</v>
      </c>
      <c r="P11690" s="7">
        <v>4394.8</v>
      </c>
    </row>
    <row r="11691" spans="1:16" x14ac:dyDescent="0.25">
      <c r="A11691" t="s">
        <v>26</v>
      </c>
      <c r="B11691" t="str">
        <f>VLOOKUP(E11691,'Overview Cluster Days'!B:E,3)</f>
        <v>B</v>
      </c>
      <c r="C11691" t="str">
        <f>VLOOKUP($E11691,'Overview Cluster Days'!$B:$G,5)</f>
        <v>Winter</v>
      </c>
      <c r="D11691" t="str">
        <f>VLOOKUP($E11691,'Overview Cluster Days'!$B:$G,6)</f>
        <v>Weekday</v>
      </c>
      <c r="E11691" s="93">
        <v>20181112</v>
      </c>
      <c r="F11691" s="93">
        <v>2</v>
      </c>
      <c r="G11691" s="7">
        <v>1825.7</v>
      </c>
      <c r="H11691" s="7">
        <v>3241.1149999999998</v>
      </c>
      <c r="I11691" s="7">
        <v>22040.959999999999</v>
      </c>
      <c r="J11691" s="7">
        <v>14367.18</v>
      </c>
      <c r="K11691" s="7">
        <v>10867.65</v>
      </c>
      <c r="L11691" s="7">
        <v>4851.0439999999999</v>
      </c>
      <c r="M11691" s="7">
        <v>2942.3</v>
      </c>
      <c r="N11691" s="7">
        <v>3615.6</v>
      </c>
      <c r="O11691" s="7">
        <v>616</v>
      </c>
      <c r="P11691" s="7">
        <v>4587.5529999999999</v>
      </c>
    </row>
    <row r="11692" spans="1:16" x14ac:dyDescent="0.25">
      <c r="A11692" t="s">
        <v>26</v>
      </c>
      <c r="B11692" t="str">
        <f>VLOOKUP(E11692,'Overview Cluster Days'!B:E,3)</f>
        <v>B</v>
      </c>
      <c r="C11692" t="str">
        <f>VLOOKUP($E11692,'Overview Cluster Days'!$B:$G,5)</f>
        <v>Winter</v>
      </c>
      <c r="D11692" t="str">
        <f>VLOOKUP($E11692,'Overview Cluster Days'!$B:$G,6)</f>
        <v>Weekday</v>
      </c>
      <c r="E11692" s="93">
        <v>20181112</v>
      </c>
      <c r="F11692" s="93">
        <v>3</v>
      </c>
      <c r="G11692" s="7">
        <v>1438.9</v>
      </c>
      <c r="H11692" s="7">
        <v>3422.5</v>
      </c>
      <c r="I11692" s="7">
        <v>21125.439999999999</v>
      </c>
      <c r="J11692" s="7">
        <v>14556.6</v>
      </c>
      <c r="K11692" s="7">
        <v>11984.99</v>
      </c>
      <c r="L11692" s="7">
        <v>4830.8540000000003</v>
      </c>
      <c r="M11692" s="7">
        <v>2982</v>
      </c>
      <c r="N11692" s="7">
        <v>3736.2</v>
      </c>
      <c r="O11692" s="7">
        <v>727.6</v>
      </c>
      <c r="P11692" s="7">
        <v>4984.4690000000001</v>
      </c>
    </row>
    <row r="11693" spans="1:16" x14ac:dyDescent="0.25">
      <c r="A11693" t="s">
        <v>26</v>
      </c>
      <c r="B11693" t="str">
        <f>VLOOKUP(E11693,'Overview Cluster Days'!B:E,3)</f>
        <v>B</v>
      </c>
      <c r="C11693" t="str">
        <f>VLOOKUP($E11693,'Overview Cluster Days'!$B:$G,5)</f>
        <v>Winter</v>
      </c>
      <c r="D11693" t="str">
        <f>VLOOKUP($E11693,'Overview Cluster Days'!$B:$G,6)</f>
        <v>Weekday</v>
      </c>
      <c r="E11693" s="93">
        <v>20181112</v>
      </c>
      <c r="F11693" s="93">
        <v>4</v>
      </c>
      <c r="G11693" s="7">
        <v>1391.9</v>
      </c>
      <c r="H11693" s="7">
        <v>3545.8</v>
      </c>
      <c r="I11693" s="7">
        <v>20712.060000000001</v>
      </c>
      <c r="J11693" s="7">
        <v>14612.2</v>
      </c>
      <c r="K11693" s="7">
        <v>13598.21</v>
      </c>
      <c r="L11693" s="7">
        <v>5304.491</v>
      </c>
      <c r="M11693" s="7">
        <v>2895.1</v>
      </c>
      <c r="N11693" s="7">
        <v>3790</v>
      </c>
      <c r="O11693" s="7">
        <v>734.8</v>
      </c>
      <c r="P11693" s="7">
        <v>4753.42</v>
      </c>
    </row>
    <row r="11694" spans="1:16" x14ac:dyDescent="0.25">
      <c r="A11694" t="s">
        <v>26</v>
      </c>
      <c r="B11694" t="str">
        <f>VLOOKUP(E11694,'Overview Cluster Days'!B:E,3)</f>
        <v>B</v>
      </c>
      <c r="C11694" t="str">
        <f>VLOOKUP($E11694,'Overview Cluster Days'!$B:$G,5)</f>
        <v>Winter</v>
      </c>
      <c r="D11694" t="str">
        <f>VLOOKUP($E11694,'Overview Cluster Days'!$B:$G,6)</f>
        <v>Weekday</v>
      </c>
      <c r="E11694" s="93">
        <v>20181112</v>
      </c>
      <c r="F11694" s="93">
        <v>5</v>
      </c>
      <c r="G11694" s="7">
        <v>1301.7</v>
      </c>
      <c r="H11694" s="7">
        <v>4139.6000000000004</v>
      </c>
      <c r="I11694" s="7">
        <v>21703.119999999999</v>
      </c>
      <c r="J11694" s="7">
        <v>14154.3</v>
      </c>
      <c r="K11694" s="7">
        <v>13910.23</v>
      </c>
      <c r="L11694" s="7">
        <v>5455.3459999999995</v>
      </c>
      <c r="M11694" s="7">
        <v>2755.7</v>
      </c>
      <c r="N11694" s="7">
        <v>4053.7</v>
      </c>
      <c r="O11694" s="7">
        <v>687.1</v>
      </c>
      <c r="P11694" s="7">
        <v>4687.8710000000001</v>
      </c>
    </row>
    <row r="11695" spans="1:16" x14ac:dyDescent="0.25">
      <c r="A11695" t="s">
        <v>26</v>
      </c>
      <c r="B11695" t="str">
        <f>VLOOKUP(E11695,'Overview Cluster Days'!B:E,3)</f>
        <v>B</v>
      </c>
      <c r="C11695" t="str">
        <f>VLOOKUP($E11695,'Overview Cluster Days'!$B:$G,5)</f>
        <v>Winter</v>
      </c>
      <c r="D11695" t="str">
        <f>VLOOKUP($E11695,'Overview Cluster Days'!$B:$G,6)</f>
        <v>Weekday</v>
      </c>
      <c r="E11695" s="93">
        <v>20181112</v>
      </c>
      <c r="F11695" s="93">
        <v>6</v>
      </c>
      <c r="G11695" s="7">
        <v>1454</v>
      </c>
      <c r="H11695" s="7">
        <v>4100.3999999999996</v>
      </c>
      <c r="I11695" s="7">
        <v>20327.82</v>
      </c>
      <c r="J11695" s="7">
        <v>13907.7</v>
      </c>
      <c r="K11695" s="7">
        <v>12834.8</v>
      </c>
      <c r="L11695" s="7">
        <v>5294.2449999999999</v>
      </c>
      <c r="M11695" s="7">
        <v>2875.7</v>
      </c>
      <c r="N11695" s="7">
        <v>4223.2</v>
      </c>
      <c r="O11695" s="7">
        <v>550.70000000000005</v>
      </c>
      <c r="P11695" s="7">
        <v>3950.808</v>
      </c>
    </row>
    <row r="11696" spans="1:16" x14ac:dyDescent="0.25">
      <c r="A11696" t="s">
        <v>26</v>
      </c>
      <c r="B11696" t="str">
        <f>VLOOKUP(E11696,'Overview Cluster Days'!B:E,3)</f>
        <v>B</v>
      </c>
      <c r="C11696" t="str">
        <f>VLOOKUP($E11696,'Overview Cluster Days'!$B:$G,5)</f>
        <v>Winter</v>
      </c>
      <c r="D11696" t="str">
        <f>VLOOKUP($E11696,'Overview Cluster Days'!$B:$G,6)</f>
        <v>Weekday</v>
      </c>
      <c r="E11696" s="93">
        <v>20181112</v>
      </c>
      <c r="F11696" s="93">
        <v>7</v>
      </c>
      <c r="G11696" s="7">
        <v>1312.4</v>
      </c>
      <c r="H11696" s="7">
        <v>4038.1</v>
      </c>
      <c r="I11696" s="7">
        <v>17748.5</v>
      </c>
      <c r="J11696" s="7">
        <v>16382.6</v>
      </c>
      <c r="K11696" s="7">
        <v>13065.9</v>
      </c>
      <c r="L11696" s="7">
        <v>5453.71</v>
      </c>
      <c r="M11696" s="7">
        <v>3600.7</v>
      </c>
      <c r="N11696" s="7">
        <v>4036.7</v>
      </c>
      <c r="O11696" s="7">
        <v>832.33439999999996</v>
      </c>
      <c r="P11696" s="7">
        <v>3906.6219999999998</v>
      </c>
    </row>
    <row r="11697" spans="1:16" x14ac:dyDescent="0.25">
      <c r="A11697" t="s">
        <v>26</v>
      </c>
      <c r="B11697" t="str">
        <f>VLOOKUP(E11697,'Overview Cluster Days'!B:E,3)</f>
        <v>B</v>
      </c>
      <c r="C11697" t="str">
        <f>VLOOKUP($E11697,'Overview Cluster Days'!$B:$G,5)</f>
        <v>Winter</v>
      </c>
      <c r="D11697" t="str">
        <f>VLOOKUP($E11697,'Overview Cluster Days'!$B:$G,6)</f>
        <v>Weekday</v>
      </c>
      <c r="E11697" s="93">
        <v>20181112</v>
      </c>
      <c r="F11697" s="93">
        <v>8</v>
      </c>
      <c r="G11697" s="7">
        <v>1006.3</v>
      </c>
      <c r="H11697" s="7">
        <v>4644.5</v>
      </c>
      <c r="I11697" s="7">
        <v>20943.5</v>
      </c>
      <c r="J11697" s="7">
        <v>18600.38</v>
      </c>
      <c r="K11697" s="7">
        <v>10473.870000000001</v>
      </c>
      <c r="L11697" s="7">
        <v>6444.4409999999998</v>
      </c>
      <c r="M11697" s="7">
        <v>3091.9</v>
      </c>
      <c r="N11697" s="7">
        <v>4673.3</v>
      </c>
      <c r="O11697" s="7">
        <v>2002.2819999999999</v>
      </c>
      <c r="P11697" s="7">
        <v>3243.9050000000002</v>
      </c>
    </row>
    <row r="11698" spans="1:16" x14ac:dyDescent="0.25">
      <c r="A11698" t="s">
        <v>26</v>
      </c>
      <c r="B11698" t="str">
        <f>VLOOKUP(E11698,'Overview Cluster Days'!B:E,3)</f>
        <v>B</v>
      </c>
      <c r="C11698" t="str">
        <f>VLOOKUP($E11698,'Overview Cluster Days'!$B:$G,5)</f>
        <v>Winter</v>
      </c>
      <c r="D11698" t="str">
        <f>VLOOKUP($E11698,'Overview Cluster Days'!$B:$G,6)</f>
        <v>Weekday</v>
      </c>
      <c r="E11698" s="93">
        <v>20181112</v>
      </c>
      <c r="F11698" s="93">
        <v>9</v>
      </c>
      <c r="G11698" s="7">
        <v>1338.8</v>
      </c>
      <c r="H11698" s="7">
        <v>4688.2</v>
      </c>
      <c r="I11698" s="7">
        <v>23739.200000000001</v>
      </c>
      <c r="J11698" s="7">
        <v>21065.86</v>
      </c>
      <c r="K11698" s="7">
        <v>11220</v>
      </c>
      <c r="L11698" s="7">
        <v>7812.2579999999998</v>
      </c>
      <c r="M11698" s="7">
        <v>2561.6</v>
      </c>
      <c r="N11698" s="7">
        <v>5259.4</v>
      </c>
      <c r="O11698" s="7">
        <v>1794.9</v>
      </c>
      <c r="P11698" s="7">
        <v>3229.4569999999999</v>
      </c>
    </row>
    <row r="11699" spans="1:16" x14ac:dyDescent="0.25">
      <c r="A11699" t="s">
        <v>26</v>
      </c>
      <c r="B11699" t="str">
        <f>VLOOKUP(E11699,'Overview Cluster Days'!B:E,3)</f>
        <v>B</v>
      </c>
      <c r="C11699" t="str">
        <f>VLOOKUP($E11699,'Overview Cluster Days'!$B:$G,5)</f>
        <v>Winter</v>
      </c>
      <c r="D11699" t="str">
        <f>VLOOKUP($E11699,'Overview Cluster Days'!$B:$G,6)</f>
        <v>Weekday</v>
      </c>
      <c r="E11699" s="93">
        <v>20181112</v>
      </c>
      <c r="F11699" s="93">
        <v>10</v>
      </c>
      <c r="G11699" s="7">
        <v>1186.3</v>
      </c>
      <c r="H11699" s="7">
        <v>4947.3999999999996</v>
      </c>
      <c r="I11699" s="7">
        <v>25162.05</v>
      </c>
      <c r="J11699" s="7">
        <v>20412.86</v>
      </c>
      <c r="K11699" s="7">
        <v>12356.7</v>
      </c>
      <c r="L11699" s="7">
        <v>8178.88</v>
      </c>
      <c r="M11699" s="7">
        <v>2424.4</v>
      </c>
      <c r="N11699" s="7">
        <v>5536.5</v>
      </c>
      <c r="O11699" s="7">
        <v>1287.2</v>
      </c>
      <c r="P11699" s="7">
        <v>3358.2060000000001</v>
      </c>
    </row>
    <row r="11700" spans="1:16" x14ac:dyDescent="0.25">
      <c r="A11700" t="s">
        <v>26</v>
      </c>
      <c r="B11700" t="str">
        <f>VLOOKUP(E11700,'Overview Cluster Days'!B:E,3)</f>
        <v>B</v>
      </c>
      <c r="C11700" t="str">
        <f>VLOOKUP($E11700,'Overview Cluster Days'!$B:$G,5)</f>
        <v>Winter</v>
      </c>
      <c r="D11700" t="str">
        <f>VLOOKUP($E11700,'Overview Cluster Days'!$B:$G,6)</f>
        <v>Weekday</v>
      </c>
      <c r="E11700" s="93">
        <v>20181112</v>
      </c>
      <c r="F11700" s="93">
        <v>11</v>
      </c>
      <c r="G11700" s="7">
        <v>1205.4000000000001</v>
      </c>
      <c r="H11700" s="7">
        <v>4950.1000000000004</v>
      </c>
      <c r="I11700" s="7">
        <v>26298.17</v>
      </c>
      <c r="J11700" s="7">
        <v>20973.79</v>
      </c>
      <c r="K11700" s="7">
        <v>13032.4</v>
      </c>
      <c r="L11700" s="7">
        <v>8595.7980000000007</v>
      </c>
      <c r="M11700" s="7">
        <v>2382.9</v>
      </c>
      <c r="N11700" s="7">
        <v>5479.3</v>
      </c>
      <c r="O11700" s="7">
        <v>744.9</v>
      </c>
      <c r="P11700" s="7">
        <v>3999.181</v>
      </c>
    </row>
    <row r="11701" spans="1:16" x14ac:dyDescent="0.25">
      <c r="A11701" t="s">
        <v>26</v>
      </c>
      <c r="B11701" t="str">
        <f>VLOOKUP(E11701,'Overview Cluster Days'!B:E,3)</f>
        <v>B</v>
      </c>
      <c r="C11701" t="str">
        <f>VLOOKUP($E11701,'Overview Cluster Days'!$B:$G,5)</f>
        <v>Winter</v>
      </c>
      <c r="D11701" t="str">
        <f>VLOOKUP($E11701,'Overview Cluster Days'!$B:$G,6)</f>
        <v>Weekday</v>
      </c>
      <c r="E11701" s="93">
        <v>20181112</v>
      </c>
      <c r="F11701" s="93">
        <v>12</v>
      </c>
      <c r="G11701" s="7">
        <v>1280.7</v>
      </c>
      <c r="H11701" s="7">
        <v>5092.1000000000004</v>
      </c>
      <c r="I11701" s="7">
        <v>26143.74</v>
      </c>
      <c r="J11701" s="7">
        <v>21217.22</v>
      </c>
      <c r="K11701" s="7">
        <v>13585.1</v>
      </c>
      <c r="L11701" s="7">
        <v>9050.6139999999996</v>
      </c>
      <c r="M11701" s="7">
        <v>2269.6</v>
      </c>
      <c r="N11701" s="7">
        <v>5582.6</v>
      </c>
      <c r="O11701" s="7">
        <v>861.2</v>
      </c>
      <c r="P11701" s="7">
        <v>3801.194</v>
      </c>
    </row>
    <row r="11702" spans="1:16" x14ac:dyDescent="0.25">
      <c r="A11702" t="s">
        <v>26</v>
      </c>
      <c r="B11702" t="str">
        <f>VLOOKUP(E11702,'Overview Cluster Days'!B:E,3)</f>
        <v>B</v>
      </c>
      <c r="C11702" t="str">
        <f>VLOOKUP($E11702,'Overview Cluster Days'!$B:$G,5)</f>
        <v>Winter</v>
      </c>
      <c r="D11702" t="str">
        <f>VLOOKUP($E11702,'Overview Cluster Days'!$B:$G,6)</f>
        <v>Weekday</v>
      </c>
      <c r="E11702" s="93">
        <v>20181112</v>
      </c>
      <c r="F11702" s="93">
        <v>13</v>
      </c>
      <c r="G11702" s="7">
        <v>1108.8</v>
      </c>
      <c r="H11702" s="7">
        <v>4823.7139999999999</v>
      </c>
      <c r="I11702" s="7">
        <v>25727.78</v>
      </c>
      <c r="J11702" s="7">
        <v>21521.7</v>
      </c>
      <c r="K11702" s="7">
        <v>13865.4</v>
      </c>
      <c r="L11702" s="7">
        <v>9584.2459999999992</v>
      </c>
      <c r="M11702" s="7">
        <v>2243.6</v>
      </c>
      <c r="N11702" s="7">
        <v>5499.8</v>
      </c>
      <c r="O11702" s="7">
        <v>828.5</v>
      </c>
      <c r="P11702" s="7">
        <v>3750.6889999999999</v>
      </c>
    </row>
    <row r="11703" spans="1:16" x14ac:dyDescent="0.25">
      <c r="A11703" t="s">
        <v>26</v>
      </c>
      <c r="B11703" t="str">
        <f>VLOOKUP(E11703,'Overview Cluster Days'!B:E,3)</f>
        <v>B</v>
      </c>
      <c r="C11703" t="str">
        <f>VLOOKUP($E11703,'Overview Cluster Days'!$B:$G,5)</f>
        <v>Winter</v>
      </c>
      <c r="D11703" t="str">
        <f>VLOOKUP($E11703,'Overview Cluster Days'!$B:$G,6)</f>
        <v>Weekday</v>
      </c>
      <c r="E11703" s="93">
        <v>20181112</v>
      </c>
      <c r="F11703" s="93">
        <v>14</v>
      </c>
      <c r="G11703" s="7">
        <v>976.8</v>
      </c>
      <c r="H11703" s="7">
        <v>4808.6000000000004</v>
      </c>
      <c r="I11703" s="7">
        <v>24826.1</v>
      </c>
      <c r="J11703" s="7">
        <v>20605.8</v>
      </c>
      <c r="K11703" s="7">
        <v>14156.4</v>
      </c>
      <c r="L11703" s="7">
        <v>9240.5040000000008</v>
      </c>
      <c r="M11703" s="7">
        <v>2155.6</v>
      </c>
      <c r="N11703" s="7">
        <v>5608.8</v>
      </c>
      <c r="O11703" s="7">
        <v>856.8</v>
      </c>
      <c r="P11703" s="7">
        <v>3724.0430000000001</v>
      </c>
    </row>
    <row r="11704" spans="1:16" x14ac:dyDescent="0.25">
      <c r="A11704" t="s">
        <v>26</v>
      </c>
      <c r="B11704" t="str">
        <f>VLOOKUP(E11704,'Overview Cluster Days'!B:E,3)</f>
        <v>B</v>
      </c>
      <c r="C11704" t="str">
        <f>VLOOKUP($E11704,'Overview Cluster Days'!$B:$G,5)</f>
        <v>Winter</v>
      </c>
      <c r="D11704" t="str">
        <f>VLOOKUP($E11704,'Overview Cluster Days'!$B:$G,6)</f>
        <v>Weekday</v>
      </c>
      <c r="E11704" s="93">
        <v>20181112</v>
      </c>
      <c r="F11704" s="93">
        <v>15</v>
      </c>
      <c r="G11704" s="7">
        <v>979.3</v>
      </c>
      <c r="H11704" s="7">
        <v>4819.7</v>
      </c>
      <c r="I11704" s="7">
        <v>23630.54</v>
      </c>
      <c r="J11704" s="7">
        <v>19749.189999999999</v>
      </c>
      <c r="K11704" s="7">
        <v>13191.3</v>
      </c>
      <c r="L11704" s="7">
        <v>7909.0119999999997</v>
      </c>
      <c r="M11704" s="7">
        <v>2131.5</v>
      </c>
      <c r="N11704" s="7">
        <v>5604.8</v>
      </c>
      <c r="O11704" s="7">
        <v>1169.8</v>
      </c>
      <c r="P11704" s="7">
        <v>3365.8240000000001</v>
      </c>
    </row>
    <row r="11705" spans="1:16" x14ac:dyDescent="0.25">
      <c r="A11705" t="s">
        <v>26</v>
      </c>
      <c r="B11705" t="str">
        <f>VLOOKUP(E11705,'Overview Cluster Days'!B:E,3)</f>
        <v>B</v>
      </c>
      <c r="C11705" t="str">
        <f>VLOOKUP($E11705,'Overview Cluster Days'!$B:$G,5)</f>
        <v>Winter</v>
      </c>
      <c r="D11705" t="str">
        <f>VLOOKUP($E11705,'Overview Cluster Days'!$B:$G,6)</f>
        <v>Weekday</v>
      </c>
      <c r="E11705" s="93">
        <v>20181112</v>
      </c>
      <c r="F11705" s="93">
        <v>16</v>
      </c>
      <c r="G11705" s="7">
        <v>991.4</v>
      </c>
      <c r="H11705" s="7">
        <v>4879.3999999999996</v>
      </c>
      <c r="I11705" s="7">
        <v>22700.63</v>
      </c>
      <c r="J11705" s="7">
        <v>19035.900000000001</v>
      </c>
      <c r="K11705" s="7">
        <v>12376.9</v>
      </c>
      <c r="L11705" s="7">
        <v>6809.5</v>
      </c>
      <c r="M11705" s="7">
        <v>2114.1</v>
      </c>
      <c r="N11705" s="7">
        <v>5575</v>
      </c>
      <c r="O11705" s="7">
        <v>1437.5</v>
      </c>
      <c r="P11705" s="7">
        <v>3403.393</v>
      </c>
    </row>
    <row r="11706" spans="1:16" x14ac:dyDescent="0.25">
      <c r="A11706" t="s">
        <v>26</v>
      </c>
      <c r="B11706" t="str">
        <f>VLOOKUP(E11706,'Overview Cluster Days'!B:E,3)</f>
        <v>B</v>
      </c>
      <c r="C11706" t="str">
        <f>VLOOKUP($E11706,'Overview Cluster Days'!$B:$G,5)</f>
        <v>Winter</v>
      </c>
      <c r="D11706" t="str">
        <f>VLOOKUP($E11706,'Overview Cluster Days'!$B:$G,6)</f>
        <v>Weekday</v>
      </c>
      <c r="E11706" s="93">
        <v>20181112</v>
      </c>
      <c r="F11706" s="93">
        <v>17</v>
      </c>
      <c r="G11706" s="7">
        <v>1265.0999999999999</v>
      </c>
      <c r="H11706" s="7">
        <v>4889.3</v>
      </c>
      <c r="I11706" s="7">
        <v>23014.25</v>
      </c>
      <c r="J11706" s="7">
        <v>18394.2</v>
      </c>
      <c r="K11706" s="7">
        <v>12071.07</v>
      </c>
      <c r="L11706" s="7">
        <v>5606.7</v>
      </c>
      <c r="M11706" s="7">
        <v>2033.9</v>
      </c>
      <c r="N11706" s="7">
        <v>5672.6</v>
      </c>
      <c r="O11706" s="7">
        <v>1750.6</v>
      </c>
      <c r="P11706" s="7">
        <v>3481.1039999999998</v>
      </c>
    </row>
    <row r="11707" spans="1:16" x14ac:dyDescent="0.25">
      <c r="A11707" t="s">
        <v>26</v>
      </c>
      <c r="B11707" t="str">
        <f>VLOOKUP(E11707,'Overview Cluster Days'!B:E,3)</f>
        <v>B</v>
      </c>
      <c r="C11707" t="str">
        <f>VLOOKUP($E11707,'Overview Cluster Days'!$B:$G,5)</f>
        <v>Winter</v>
      </c>
      <c r="D11707" t="str">
        <f>VLOOKUP($E11707,'Overview Cluster Days'!$B:$G,6)</f>
        <v>Weekday</v>
      </c>
      <c r="E11707" s="93">
        <v>20181112</v>
      </c>
      <c r="F11707" s="93">
        <v>18</v>
      </c>
      <c r="G11707" s="7">
        <v>1438</v>
      </c>
      <c r="H11707" s="7">
        <v>5293.5</v>
      </c>
      <c r="I11707" s="7">
        <v>23954.17</v>
      </c>
      <c r="J11707" s="7">
        <v>19231.240000000002</v>
      </c>
      <c r="K11707" s="7">
        <v>11478.73</v>
      </c>
      <c r="L11707" s="7">
        <v>5871.3869999999997</v>
      </c>
      <c r="M11707" s="7">
        <v>2100.5</v>
      </c>
      <c r="N11707" s="7">
        <v>5557.8</v>
      </c>
      <c r="O11707" s="7">
        <v>2211.1</v>
      </c>
      <c r="P11707" s="7">
        <v>3229.1019999999999</v>
      </c>
    </row>
    <row r="11708" spans="1:16" x14ac:dyDescent="0.25">
      <c r="A11708" t="s">
        <v>26</v>
      </c>
      <c r="B11708" t="str">
        <f>VLOOKUP(E11708,'Overview Cluster Days'!B:E,3)</f>
        <v>B</v>
      </c>
      <c r="C11708" t="str">
        <f>VLOOKUP($E11708,'Overview Cluster Days'!$B:$G,5)</f>
        <v>Winter</v>
      </c>
      <c r="D11708" t="str">
        <f>VLOOKUP($E11708,'Overview Cluster Days'!$B:$G,6)</f>
        <v>Weekday</v>
      </c>
      <c r="E11708" s="93">
        <v>20181112</v>
      </c>
      <c r="F11708" s="93">
        <v>19</v>
      </c>
      <c r="G11708" s="7">
        <v>1967.2</v>
      </c>
      <c r="H11708" s="7">
        <v>5217.3</v>
      </c>
      <c r="I11708" s="7">
        <v>23617.1</v>
      </c>
      <c r="J11708" s="7">
        <v>18516.96</v>
      </c>
      <c r="K11708" s="7">
        <v>11193.9</v>
      </c>
      <c r="L11708" s="7">
        <v>7646.6109999999999</v>
      </c>
      <c r="M11708" s="7">
        <v>2647.9</v>
      </c>
      <c r="N11708" s="7">
        <v>4666.8999999999996</v>
      </c>
      <c r="O11708" s="7">
        <v>1534.4</v>
      </c>
      <c r="P11708" s="7">
        <v>3479.3319999999999</v>
      </c>
    </row>
    <row r="11709" spans="1:16" x14ac:dyDescent="0.25">
      <c r="A11709" t="s">
        <v>26</v>
      </c>
      <c r="B11709" t="str">
        <f>VLOOKUP(E11709,'Overview Cluster Days'!B:E,3)</f>
        <v>B</v>
      </c>
      <c r="C11709" t="str">
        <f>VLOOKUP($E11709,'Overview Cluster Days'!$B:$G,5)</f>
        <v>Winter</v>
      </c>
      <c r="D11709" t="str">
        <f>VLOOKUP($E11709,'Overview Cluster Days'!$B:$G,6)</f>
        <v>Weekday</v>
      </c>
      <c r="E11709" s="93">
        <v>20181112</v>
      </c>
      <c r="F11709" s="93">
        <v>20</v>
      </c>
      <c r="G11709" s="7">
        <v>1837.8</v>
      </c>
      <c r="H11709" s="7">
        <v>4596.3</v>
      </c>
      <c r="I11709" s="7">
        <v>24088.68</v>
      </c>
      <c r="J11709" s="7">
        <v>17919.07</v>
      </c>
      <c r="K11709" s="7">
        <v>10915.54</v>
      </c>
      <c r="L11709" s="7">
        <v>8130.808</v>
      </c>
      <c r="M11709" s="7">
        <v>2889.0149999999999</v>
      </c>
      <c r="N11709" s="7">
        <v>4244</v>
      </c>
      <c r="O11709" s="7">
        <v>1103.2</v>
      </c>
      <c r="P11709" s="7">
        <v>4257.1170000000002</v>
      </c>
    </row>
    <row r="11710" spans="1:16" x14ac:dyDescent="0.25">
      <c r="A11710" t="s">
        <v>26</v>
      </c>
      <c r="B11710" t="str">
        <f>VLOOKUP(E11710,'Overview Cluster Days'!B:E,3)</f>
        <v>B</v>
      </c>
      <c r="C11710" t="str">
        <f>VLOOKUP($E11710,'Overview Cluster Days'!$B:$G,5)</f>
        <v>Winter</v>
      </c>
      <c r="D11710" t="str">
        <f>VLOOKUP($E11710,'Overview Cluster Days'!$B:$G,6)</f>
        <v>Weekday</v>
      </c>
      <c r="E11710" s="93">
        <v>20181112</v>
      </c>
      <c r="F11710" s="93">
        <v>21</v>
      </c>
      <c r="G11710" s="7">
        <v>1640.8</v>
      </c>
      <c r="H11710" s="7">
        <v>4055.6</v>
      </c>
      <c r="I11710" s="7">
        <v>22784.79</v>
      </c>
      <c r="J11710" s="7">
        <v>16427.150000000001</v>
      </c>
      <c r="K11710" s="7">
        <v>11610.7</v>
      </c>
      <c r="L11710" s="7">
        <v>6953.2479999999996</v>
      </c>
      <c r="M11710" s="7">
        <v>3429.4</v>
      </c>
      <c r="N11710" s="7">
        <v>4192</v>
      </c>
      <c r="O11710" s="7">
        <v>605.40930000000003</v>
      </c>
      <c r="P11710" s="7">
        <v>4424.982</v>
      </c>
    </row>
    <row r="11711" spans="1:16" x14ac:dyDescent="0.25">
      <c r="A11711" t="s">
        <v>26</v>
      </c>
      <c r="B11711" t="str">
        <f>VLOOKUP(E11711,'Overview Cluster Days'!B:E,3)</f>
        <v>B</v>
      </c>
      <c r="C11711" t="str">
        <f>VLOOKUP($E11711,'Overview Cluster Days'!$B:$G,5)</f>
        <v>Winter</v>
      </c>
      <c r="D11711" t="str">
        <f>VLOOKUP($E11711,'Overview Cluster Days'!$B:$G,6)</f>
        <v>Weekday</v>
      </c>
      <c r="E11711" s="93">
        <v>20181112</v>
      </c>
      <c r="F11711" s="93">
        <v>22</v>
      </c>
      <c r="G11711" s="7">
        <v>1640.2</v>
      </c>
      <c r="H11711" s="7">
        <v>3434.1</v>
      </c>
      <c r="I11711" s="7">
        <v>21448.080000000002</v>
      </c>
      <c r="J11711" s="7">
        <v>15266.76</v>
      </c>
      <c r="K11711" s="7">
        <v>11690</v>
      </c>
      <c r="L11711" s="7">
        <v>6507.2749999999996</v>
      </c>
      <c r="M11711" s="7">
        <v>3546</v>
      </c>
      <c r="N11711" s="7">
        <v>3815.4</v>
      </c>
      <c r="O11711" s="7">
        <v>652.5</v>
      </c>
      <c r="P11711" s="7">
        <v>3997.8629999999998</v>
      </c>
    </row>
    <row r="11712" spans="1:16" x14ac:dyDescent="0.25">
      <c r="A11712" t="s">
        <v>26</v>
      </c>
      <c r="B11712" t="str">
        <f>VLOOKUP(E11712,'Overview Cluster Days'!B:E,3)</f>
        <v>B</v>
      </c>
      <c r="C11712" t="str">
        <f>VLOOKUP($E11712,'Overview Cluster Days'!$B:$G,5)</f>
        <v>Winter</v>
      </c>
      <c r="D11712" t="str">
        <f>VLOOKUP($E11712,'Overview Cluster Days'!$B:$G,6)</f>
        <v>Weekday</v>
      </c>
      <c r="E11712" s="93">
        <v>20181112</v>
      </c>
      <c r="F11712" s="93">
        <v>23</v>
      </c>
      <c r="G11712" s="7">
        <v>1370.5</v>
      </c>
      <c r="H11712" s="7">
        <v>3511.1</v>
      </c>
      <c r="I11712" s="7">
        <v>20777.05</v>
      </c>
      <c r="J11712" s="7">
        <v>14558.56</v>
      </c>
      <c r="K11712" s="7">
        <v>11867.6</v>
      </c>
      <c r="L11712" s="7">
        <v>7780.4</v>
      </c>
      <c r="M11712" s="7">
        <v>3747.9</v>
      </c>
      <c r="N11712" s="7">
        <v>4186.3999999999996</v>
      </c>
      <c r="O11712" s="7">
        <v>589.9</v>
      </c>
      <c r="P11712" s="7">
        <v>4024.0250000000001</v>
      </c>
    </row>
    <row r="11713" spans="1:16" x14ac:dyDescent="0.25">
      <c r="A11713" t="s">
        <v>26</v>
      </c>
      <c r="B11713" t="str">
        <f>VLOOKUP(E11713,'Overview Cluster Days'!B:E,3)</f>
        <v>B</v>
      </c>
      <c r="C11713" t="str">
        <f>VLOOKUP($E11713,'Overview Cluster Days'!$B:$G,5)</f>
        <v>Winter</v>
      </c>
      <c r="D11713" t="str">
        <f>VLOOKUP($E11713,'Overview Cluster Days'!$B:$G,6)</f>
        <v>Weekday</v>
      </c>
      <c r="E11713" s="93">
        <v>20181112</v>
      </c>
      <c r="F11713" s="93">
        <v>24</v>
      </c>
      <c r="G11713" s="7">
        <v>1385.6</v>
      </c>
      <c r="H11713" s="7">
        <v>3666.8</v>
      </c>
      <c r="I11713" s="7">
        <v>22058.04</v>
      </c>
      <c r="J11713" s="7">
        <v>14412.33</v>
      </c>
      <c r="K11713" s="7">
        <v>12463.26</v>
      </c>
      <c r="L11713" s="7">
        <v>9101.7649999999994</v>
      </c>
      <c r="M11713" s="7">
        <v>4001.8359999999998</v>
      </c>
      <c r="N11713" s="7">
        <v>4981.3</v>
      </c>
      <c r="O11713" s="7">
        <v>730.6</v>
      </c>
      <c r="P11713" s="7">
        <v>4325.3</v>
      </c>
    </row>
    <row r="11714" spans="1:16" x14ac:dyDescent="0.25">
      <c r="A11714" t="s">
        <v>26</v>
      </c>
      <c r="B11714" t="str">
        <f>VLOOKUP(E11714,'Overview Cluster Days'!B:E,3)</f>
        <v>B</v>
      </c>
      <c r="C11714" t="str">
        <f>VLOOKUP($E11714,'Overview Cluster Days'!$B:$G,5)</f>
        <v>Winter</v>
      </c>
      <c r="D11714" t="str">
        <f>VLOOKUP($E11714,'Overview Cluster Days'!$B:$G,6)</f>
        <v>Weekday</v>
      </c>
      <c r="E11714" s="93">
        <v>20181113</v>
      </c>
      <c r="F11714" s="93">
        <v>1</v>
      </c>
      <c r="G11714" s="7">
        <v>1497.5</v>
      </c>
      <c r="H11714" s="7">
        <v>2813.9</v>
      </c>
      <c r="I11714" s="7">
        <v>21310.93</v>
      </c>
      <c r="J11714" s="7">
        <v>14207.72</v>
      </c>
      <c r="K11714" s="7">
        <v>10142.200000000001</v>
      </c>
      <c r="L11714" s="7">
        <v>6048.2150000000001</v>
      </c>
      <c r="M11714" s="7">
        <v>3849.9</v>
      </c>
      <c r="N11714" s="7">
        <v>3889.3829999999998</v>
      </c>
      <c r="O11714" s="7">
        <v>708.50739999999996</v>
      </c>
      <c r="P11714" s="7">
        <v>4736.2079999999996</v>
      </c>
    </row>
    <row r="11715" spans="1:16" x14ac:dyDescent="0.25">
      <c r="A11715" t="s">
        <v>26</v>
      </c>
      <c r="B11715" t="str">
        <f>VLOOKUP(E11715,'Overview Cluster Days'!B:E,3)</f>
        <v>B</v>
      </c>
      <c r="C11715" t="str">
        <f>VLOOKUP($E11715,'Overview Cluster Days'!$B:$G,5)</f>
        <v>Winter</v>
      </c>
      <c r="D11715" t="str">
        <f>VLOOKUP($E11715,'Overview Cluster Days'!$B:$G,6)</f>
        <v>Weekday</v>
      </c>
      <c r="E11715" s="93">
        <v>20181113</v>
      </c>
      <c r="F11715" s="93">
        <v>2</v>
      </c>
      <c r="G11715" s="7">
        <v>2238.4</v>
      </c>
      <c r="H11715" s="7">
        <v>2471.5</v>
      </c>
      <c r="I11715" s="7">
        <v>20715.34</v>
      </c>
      <c r="J11715" s="7">
        <v>14504.67</v>
      </c>
      <c r="K11715" s="7">
        <v>11141.1</v>
      </c>
      <c r="L11715" s="7">
        <v>6604.232</v>
      </c>
      <c r="M11715" s="7">
        <v>4087.1840000000002</v>
      </c>
      <c r="N11715" s="7">
        <v>4301.1000000000004</v>
      </c>
      <c r="O11715" s="7">
        <v>706.7</v>
      </c>
      <c r="P11715" s="7">
        <v>4677.3360000000002</v>
      </c>
    </row>
    <row r="11716" spans="1:16" x14ac:dyDescent="0.25">
      <c r="A11716" t="s">
        <v>26</v>
      </c>
      <c r="B11716" t="str">
        <f>VLOOKUP(E11716,'Overview Cluster Days'!B:E,3)</f>
        <v>B</v>
      </c>
      <c r="C11716" t="str">
        <f>VLOOKUP($E11716,'Overview Cluster Days'!$B:$G,5)</f>
        <v>Winter</v>
      </c>
      <c r="D11716" t="str">
        <f>VLOOKUP($E11716,'Overview Cluster Days'!$B:$G,6)</f>
        <v>Weekday</v>
      </c>
      <c r="E11716" s="93">
        <v>20181113</v>
      </c>
      <c r="F11716" s="93">
        <v>3</v>
      </c>
      <c r="G11716" s="7">
        <v>1785.8</v>
      </c>
      <c r="H11716" s="7">
        <v>2435.4</v>
      </c>
      <c r="I11716" s="7">
        <v>20599.810000000001</v>
      </c>
      <c r="J11716" s="7">
        <v>14443.4</v>
      </c>
      <c r="K11716" s="7">
        <v>11056.75</v>
      </c>
      <c r="L11716" s="7">
        <v>5953.1660000000002</v>
      </c>
      <c r="M11716" s="7">
        <v>4293.4290000000001</v>
      </c>
      <c r="N11716" s="7">
        <v>4143.3999999999996</v>
      </c>
      <c r="O11716" s="7">
        <v>752.4</v>
      </c>
      <c r="P11716" s="7">
        <v>4929.1379999999999</v>
      </c>
    </row>
    <row r="11717" spans="1:16" x14ac:dyDescent="0.25">
      <c r="A11717" t="s">
        <v>26</v>
      </c>
      <c r="B11717" t="str">
        <f>VLOOKUP(E11717,'Overview Cluster Days'!B:E,3)</f>
        <v>B</v>
      </c>
      <c r="C11717" t="str">
        <f>VLOOKUP($E11717,'Overview Cluster Days'!$B:$G,5)</f>
        <v>Winter</v>
      </c>
      <c r="D11717" t="str">
        <f>VLOOKUP($E11717,'Overview Cluster Days'!$B:$G,6)</f>
        <v>Weekday</v>
      </c>
      <c r="E11717" s="93">
        <v>20181113</v>
      </c>
      <c r="F11717" s="93">
        <v>4</v>
      </c>
      <c r="G11717" s="7">
        <v>1866.9</v>
      </c>
      <c r="H11717" s="7">
        <v>3026.038</v>
      </c>
      <c r="I11717" s="7">
        <v>20071.38</v>
      </c>
      <c r="J11717" s="7">
        <v>14466.96</v>
      </c>
      <c r="K11717" s="7">
        <v>11736.65</v>
      </c>
      <c r="L11717" s="7">
        <v>5660.1570000000002</v>
      </c>
      <c r="M11717" s="7">
        <v>4292.3999999999996</v>
      </c>
      <c r="N11717" s="7">
        <v>4151.3999999999996</v>
      </c>
      <c r="O11717" s="7">
        <v>945.2</v>
      </c>
      <c r="P11717" s="7">
        <v>5320.893</v>
      </c>
    </row>
    <row r="11718" spans="1:16" x14ac:dyDescent="0.25">
      <c r="A11718" t="s">
        <v>26</v>
      </c>
      <c r="B11718" t="str">
        <f>VLOOKUP(E11718,'Overview Cluster Days'!B:E,3)</f>
        <v>B</v>
      </c>
      <c r="C11718" t="str">
        <f>VLOOKUP($E11718,'Overview Cluster Days'!$B:$G,5)</f>
        <v>Winter</v>
      </c>
      <c r="D11718" t="str">
        <f>VLOOKUP($E11718,'Overview Cluster Days'!$B:$G,6)</f>
        <v>Weekday</v>
      </c>
      <c r="E11718" s="93">
        <v>20181113</v>
      </c>
      <c r="F11718" s="93">
        <v>5</v>
      </c>
      <c r="G11718" s="7">
        <v>1912.8</v>
      </c>
      <c r="H11718" s="7">
        <v>3246.7979999999998</v>
      </c>
      <c r="I11718" s="7">
        <v>19965.34</v>
      </c>
      <c r="J11718" s="7">
        <v>14489.74</v>
      </c>
      <c r="K11718" s="7">
        <v>11482.25</v>
      </c>
      <c r="L11718" s="7">
        <v>5408.933</v>
      </c>
      <c r="M11718" s="7">
        <v>4308.1000000000004</v>
      </c>
      <c r="N11718" s="7">
        <v>4231.8</v>
      </c>
      <c r="O11718" s="7">
        <v>802.78269999999998</v>
      </c>
      <c r="P11718" s="7">
        <v>4841.2</v>
      </c>
    </row>
    <row r="11719" spans="1:16" x14ac:dyDescent="0.25">
      <c r="A11719" t="s">
        <v>26</v>
      </c>
      <c r="B11719" t="str">
        <f>VLOOKUP(E11719,'Overview Cluster Days'!B:E,3)</f>
        <v>B</v>
      </c>
      <c r="C11719" t="str">
        <f>VLOOKUP($E11719,'Overview Cluster Days'!$B:$G,5)</f>
        <v>Winter</v>
      </c>
      <c r="D11719" t="str">
        <f>VLOOKUP($E11719,'Overview Cluster Days'!$B:$G,6)</f>
        <v>Weekday</v>
      </c>
      <c r="E11719" s="93">
        <v>20181113</v>
      </c>
      <c r="F11719" s="93">
        <v>6</v>
      </c>
      <c r="G11719" s="7">
        <v>1780.3</v>
      </c>
      <c r="H11719" s="7">
        <v>3076.2159999999999</v>
      </c>
      <c r="I11719" s="7">
        <v>20998.59</v>
      </c>
      <c r="J11719" s="7">
        <v>14824.5</v>
      </c>
      <c r="K11719" s="7">
        <v>9681.5419999999995</v>
      </c>
      <c r="L11719" s="7">
        <v>4648.7</v>
      </c>
      <c r="M11719" s="7">
        <v>4132.1490000000003</v>
      </c>
      <c r="N11719" s="7">
        <v>4032.3</v>
      </c>
      <c r="O11719" s="7">
        <v>575.6</v>
      </c>
      <c r="P11719" s="7">
        <v>4659.2700000000004</v>
      </c>
    </row>
    <row r="11720" spans="1:16" x14ac:dyDescent="0.25">
      <c r="A11720" t="s">
        <v>26</v>
      </c>
      <c r="B11720" t="str">
        <f>VLOOKUP(E11720,'Overview Cluster Days'!B:E,3)</f>
        <v>B</v>
      </c>
      <c r="C11720" t="str">
        <f>VLOOKUP($E11720,'Overview Cluster Days'!$B:$G,5)</f>
        <v>Winter</v>
      </c>
      <c r="D11720" t="str">
        <f>VLOOKUP($E11720,'Overview Cluster Days'!$B:$G,6)</f>
        <v>Weekday</v>
      </c>
      <c r="E11720" s="93">
        <v>20181113</v>
      </c>
      <c r="F11720" s="93">
        <v>7</v>
      </c>
      <c r="G11720" s="7">
        <v>1423.3</v>
      </c>
      <c r="H11720" s="7">
        <v>2603.1</v>
      </c>
      <c r="I11720" s="7">
        <v>21734.639999999999</v>
      </c>
      <c r="J11720" s="7">
        <v>17654.87</v>
      </c>
      <c r="K11720" s="7">
        <v>10025.299999999999</v>
      </c>
      <c r="L11720" s="7">
        <v>6073.5</v>
      </c>
      <c r="M11720" s="7">
        <v>5142.1000000000004</v>
      </c>
      <c r="N11720" s="7">
        <v>3918.2</v>
      </c>
      <c r="O11720" s="7">
        <v>756.6</v>
      </c>
      <c r="P11720" s="7">
        <v>5473.8890000000001</v>
      </c>
    </row>
    <row r="11721" spans="1:16" x14ac:dyDescent="0.25">
      <c r="A11721" t="s">
        <v>26</v>
      </c>
      <c r="B11721" t="str">
        <f>VLOOKUP(E11721,'Overview Cluster Days'!B:E,3)</f>
        <v>B</v>
      </c>
      <c r="C11721" t="str">
        <f>VLOOKUP($E11721,'Overview Cluster Days'!$B:$G,5)</f>
        <v>Winter</v>
      </c>
      <c r="D11721" t="str">
        <f>VLOOKUP($E11721,'Overview Cluster Days'!$B:$G,6)</f>
        <v>Weekday</v>
      </c>
      <c r="E11721" s="93">
        <v>20181113</v>
      </c>
      <c r="F11721" s="93">
        <v>8</v>
      </c>
      <c r="G11721" s="7">
        <v>1189.0999999999999</v>
      </c>
      <c r="H11721" s="7">
        <v>3178.3</v>
      </c>
      <c r="I11721" s="7">
        <v>23897.32</v>
      </c>
      <c r="J11721" s="7">
        <v>19431.009999999998</v>
      </c>
      <c r="K11721" s="7">
        <v>8879.4</v>
      </c>
      <c r="L11721" s="7">
        <v>9726.4470000000001</v>
      </c>
      <c r="M11721" s="7">
        <v>3983</v>
      </c>
      <c r="N11721" s="7">
        <v>3764.6</v>
      </c>
      <c r="O11721" s="7">
        <v>1223.1489999999999</v>
      </c>
      <c r="P11721" s="7">
        <v>4953.5420000000004</v>
      </c>
    </row>
    <row r="11722" spans="1:16" x14ac:dyDescent="0.25">
      <c r="A11722" t="s">
        <v>26</v>
      </c>
      <c r="B11722" t="str">
        <f>VLOOKUP(E11722,'Overview Cluster Days'!B:E,3)</f>
        <v>B</v>
      </c>
      <c r="C11722" t="str">
        <f>VLOOKUP($E11722,'Overview Cluster Days'!$B:$G,5)</f>
        <v>Winter</v>
      </c>
      <c r="D11722" t="str">
        <f>VLOOKUP($E11722,'Overview Cluster Days'!$B:$G,6)</f>
        <v>Weekday</v>
      </c>
      <c r="E11722" s="93">
        <v>20181113</v>
      </c>
      <c r="F11722" s="93">
        <v>9</v>
      </c>
      <c r="G11722" s="7">
        <v>1376.7</v>
      </c>
      <c r="H11722" s="7">
        <v>3049.5</v>
      </c>
      <c r="I11722" s="7">
        <v>24955.23</v>
      </c>
      <c r="J11722" s="7">
        <v>19859.919999999998</v>
      </c>
      <c r="K11722" s="7">
        <v>8895.6</v>
      </c>
      <c r="L11722" s="7">
        <v>10373.75</v>
      </c>
      <c r="M11722" s="7">
        <v>4064.3</v>
      </c>
      <c r="N11722" s="7">
        <v>4644.2</v>
      </c>
      <c r="O11722" s="7">
        <v>1292.0999999999999</v>
      </c>
      <c r="P11722" s="7">
        <v>4664.3040000000001</v>
      </c>
    </row>
    <row r="11723" spans="1:16" x14ac:dyDescent="0.25">
      <c r="A11723" t="s">
        <v>26</v>
      </c>
      <c r="B11723" t="str">
        <f>VLOOKUP(E11723,'Overview Cluster Days'!B:E,3)</f>
        <v>B</v>
      </c>
      <c r="C11723" t="str">
        <f>VLOOKUP($E11723,'Overview Cluster Days'!$B:$G,5)</f>
        <v>Winter</v>
      </c>
      <c r="D11723" t="str">
        <f>VLOOKUP($E11723,'Overview Cluster Days'!$B:$G,6)</f>
        <v>Weekday</v>
      </c>
      <c r="E11723" s="93">
        <v>20181113</v>
      </c>
      <c r="F11723" s="93">
        <v>10</v>
      </c>
      <c r="G11723" s="7">
        <v>1300.9000000000001</v>
      </c>
      <c r="H11723" s="7">
        <v>2895.5</v>
      </c>
      <c r="I11723" s="7">
        <v>26930.66</v>
      </c>
      <c r="J11723" s="7">
        <v>20423.7</v>
      </c>
      <c r="K11723" s="7">
        <v>9661.2000000000007</v>
      </c>
      <c r="L11723" s="7">
        <v>10563.74</v>
      </c>
      <c r="M11723" s="7">
        <v>4089.2</v>
      </c>
      <c r="N11723" s="7">
        <v>4730.8</v>
      </c>
      <c r="O11723" s="7">
        <v>874.68230000000005</v>
      </c>
      <c r="P11723" s="7">
        <v>4645.3010000000004</v>
      </c>
    </row>
    <row r="11724" spans="1:16" x14ac:dyDescent="0.25">
      <c r="A11724" t="s">
        <v>26</v>
      </c>
      <c r="B11724" t="str">
        <f>VLOOKUP(E11724,'Overview Cluster Days'!B:E,3)</f>
        <v>B</v>
      </c>
      <c r="C11724" t="str">
        <f>VLOOKUP($E11724,'Overview Cluster Days'!$B:$G,5)</f>
        <v>Winter</v>
      </c>
      <c r="D11724" t="str">
        <f>VLOOKUP($E11724,'Overview Cluster Days'!$B:$G,6)</f>
        <v>Weekday</v>
      </c>
      <c r="E11724" s="93">
        <v>20181113</v>
      </c>
      <c r="F11724" s="93">
        <v>11</v>
      </c>
      <c r="G11724" s="7">
        <v>1319</v>
      </c>
      <c r="H11724" s="7">
        <v>2714.6</v>
      </c>
      <c r="I11724" s="7">
        <v>26577.96</v>
      </c>
      <c r="J11724" s="7">
        <v>20092.580000000002</v>
      </c>
      <c r="K11724" s="7">
        <v>10136.5</v>
      </c>
      <c r="L11724" s="7">
        <v>10925.36</v>
      </c>
      <c r="M11724" s="7">
        <v>4261.8</v>
      </c>
      <c r="N11724" s="7">
        <v>4577</v>
      </c>
      <c r="O11724" s="7">
        <v>632.9</v>
      </c>
      <c r="P11724" s="7">
        <v>5018.0649999999996</v>
      </c>
    </row>
    <row r="11725" spans="1:16" x14ac:dyDescent="0.25">
      <c r="A11725" t="s">
        <v>26</v>
      </c>
      <c r="B11725" t="str">
        <f>VLOOKUP(E11725,'Overview Cluster Days'!B:E,3)</f>
        <v>B</v>
      </c>
      <c r="C11725" t="str">
        <f>VLOOKUP($E11725,'Overview Cluster Days'!$B:$G,5)</f>
        <v>Winter</v>
      </c>
      <c r="D11725" t="str">
        <f>VLOOKUP($E11725,'Overview Cluster Days'!$B:$G,6)</f>
        <v>Weekday</v>
      </c>
      <c r="E11725" s="93">
        <v>20181113</v>
      </c>
      <c r="F11725" s="93">
        <v>12</v>
      </c>
      <c r="G11725" s="7">
        <v>1181.8</v>
      </c>
      <c r="H11725" s="7">
        <v>2731.5</v>
      </c>
      <c r="I11725" s="7">
        <v>27412.43</v>
      </c>
      <c r="J11725" s="7">
        <v>20603.39</v>
      </c>
      <c r="K11725" s="7">
        <v>10513.4</v>
      </c>
      <c r="L11725" s="7">
        <v>11093.38</v>
      </c>
      <c r="M11725" s="7">
        <v>4411.2</v>
      </c>
      <c r="N11725" s="7">
        <v>4581.3999999999996</v>
      </c>
      <c r="O11725" s="7">
        <v>557.70000000000005</v>
      </c>
      <c r="P11725" s="7">
        <v>5155.0069999999996</v>
      </c>
    </row>
    <row r="11726" spans="1:16" x14ac:dyDescent="0.25">
      <c r="A11726" t="s">
        <v>26</v>
      </c>
      <c r="B11726" t="str">
        <f>VLOOKUP(E11726,'Overview Cluster Days'!B:E,3)</f>
        <v>B</v>
      </c>
      <c r="C11726" t="str">
        <f>VLOOKUP($E11726,'Overview Cluster Days'!$B:$G,5)</f>
        <v>Winter</v>
      </c>
      <c r="D11726" t="str">
        <f>VLOOKUP($E11726,'Overview Cluster Days'!$B:$G,6)</f>
        <v>Weekday</v>
      </c>
      <c r="E11726" s="93">
        <v>20181113</v>
      </c>
      <c r="F11726" s="93">
        <v>13</v>
      </c>
      <c r="G11726" s="7">
        <v>1105</v>
      </c>
      <c r="H11726" s="7">
        <v>2581.3000000000002</v>
      </c>
      <c r="I11726" s="7">
        <v>28276.92</v>
      </c>
      <c r="J11726" s="7">
        <v>20364.36</v>
      </c>
      <c r="K11726" s="7">
        <v>10814.2</v>
      </c>
      <c r="L11726" s="7">
        <v>11137.33</v>
      </c>
      <c r="M11726" s="7">
        <v>4515.3</v>
      </c>
      <c r="N11726" s="7">
        <v>4639.5</v>
      </c>
      <c r="O11726" s="7">
        <v>646.4</v>
      </c>
      <c r="P11726" s="7">
        <v>5527.12</v>
      </c>
    </row>
    <row r="11727" spans="1:16" x14ac:dyDescent="0.25">
      <c r="A11727" t="s">
        <v>26</v>
      </c>
      <c r="B11727" t="str">
        <f>VLOOKUP(E11727,'Overview Cluster Days'!B:E,3)</f>
        <v>B</v>
      </c>
      <c r="C11727" t="str">
        <f>VLOOKUP($E11727,'Overview Cluster Days'!$B:$G,5)</f>
        <v>Winter</v>
      </c>
      <c r="D11727" t="str">
        <f>VLOOKUP($E11727,'Overview Cluster Days'!$B:$G,6)</f>
        <v>Weekday</v>
      </c>
      <c r="E11727" s="93">
        <v>20181113</v>
      </c>
      <c r="F11727" s="93">
        <v>14</v>
      </c>
      <c r="G11727" s="7">
        <v>1102.4000000000001</v>
      </c>
      <c r="H11727" s="7">
        <v>2678.7</v>
      </c>
      <c r="I11727" s="7">
        <v>29688.47</v>
      </c>
      <c r="J11727" s="7">
        <v>20902.97</v>
      </c>
      <c r="K11727" s="7">
        <v>10233</v>
      </c>
      <c r="L11727" s="7">
        <v>10282.299999999999</v>
      </c>
      <c r="M11727" s="7">
        <v>4460.32</v>
      </c>
      <c r="N11727" s="7">
        <v>4762.2</v>
      </c>
      <c r="O11727" s="7">
        <v>458</v>
      </c>
      <c r="P11727" s="7">
        <v>5192.1880000000001</v>
      </c>
    </row>
    <row r="11728" spans="1:16" x14ac:dyDescent="0.25">
      <c r="A11728" t="s">
        <v>26</v>
      </c>
      <c r="B11728" t="str">
        <f>VLOOKUP(E11728,'Overview Cluster Days'!B:E,3)</f>
        <v>B</v>
      </c>
      <c r="C11728" t="str">
        <f>VLOOKUP($E11728,'Overview Cluster Days'!$B:$G,5)</f>
        <v>Winter</v>
      </c>
      <c r="D11728" t="str">
        <f>VLOOKUP($E11728,'Overview Cluster Days'!$B:$G,6)</f>
        <v>Weekday</v>
      </c>
      <c r="E11728" s="93">
        <v>20181113</v>
      </c>
      <c r="F11728" s="93">
        <v>15</v>
      </c>
      <c r="G11728" s="7">
        <v>1049.4000000000001</v>
      </c>
      <c r="H11728" s="7">
        <v>2893.5</v>
      </c>
      <c r="I11728" s="7">
        <v>28571.73</v>
      </c>
      <c r="J11728" s="7">
        <v>20059.28</v>
      </c>
      <c r="K11728" s="7">
        <v>9323.9</v>
      </c>
      <c r="L11728" s="7">
        <v>9023.6640000000007</v>
      </c>
      <c r="M11728" s="7">
        <v>4334</v>
      </c>
      <c r="N11728" s="7">
        <v>4622.3</v>
      </c>
      <c r="O11728" s="7">
        <v>647.29999999999995</v>
      </c>
      <c r="P11728" s="7">
        <v>5084.9639999999999</v>
      </c>
    </row>
    <row r="11729" spans="1:16" x14ac:dyDescent="0.25">
      <c r="A11729" t="s">
        <v>26</v>
      </c>
      <c r="B11729" t="str">
        <f>VLOOKUP(E11729,'Overview Cluster Days'!B:E,3)</f>
        <v>B</v>
      </c>
      <c r="C11729" t="str">
        <f>VLOOKUP($E11729,'Overview Cluster Days'!$B:$G,5)</f>
        <v>Winter</v>
      </c>
      <c r="D11729" t="str">
        <f>VLOOKUP($E11729,'Overview Cluster Days'!$B:$G,6)</f>
        <v>Weekday</v>
      </c>
      <c r="E11729" s="93">
        <v>20181113</v>
      </c>
      <c r="F11729" s="93">
        <v>16</v>
      </c>
      <c r="G11729" s="7">
        <v>975.1</v>
      </c>
      <c r="H11729" s="7">
        <v>3341.5</v>
      </c>
      <c r="I11729" s="7">
        <v>27131.34</v>
      </c>
      <c r="J11729" s="7">
        <v>19953</v>
      </c>
      <c r="K11729" s="7">
        <v>8016.5</v>
      </c>
      <c r="L11729" s="7">
        <v>7537.97</v>
      </c>
      <c r="M11729" s="7">
        <v>4188.0510000000004</v>
      </c>
      <c r="N11729" s="7">
        <v>4648.8999999999996</v>
      </c>
      <c r="O11729" s="7">
        <v>982.69939999999997</v>
      </c>
      <c r="P11729" s="7">
        <v>4850.0020000000004</v>
      </c>
    </row>
    <row r="11730" spans="1:16" x14ac:dyDescent="0.25">
      <c r="A11730" t="s">
        <v>26</v>
      </c>
      <c r="B11730" t="str">
        <f>VLOOKUP(E11730,'Overview Cluster Days'!B:E,3)</f>
        <v>B</v>
      </c>
      <c r="C11730" t="str">
        <f>VLOOKUP($E11730,'Overview Cluster Days'!$B:$G,5)</f>
        <v>Winter</v>
      </c>
      <c r="D11730" t="str">
        <f>VLOOKUP($E11730,'Overview Cluster Days'!$B:$G,6)</f>
        <v>Weekday</v>
      </c>
      <c r="E11730" s="93">
        <v>20181113</v>
      </c>
      <c r="F11730" s="93">
        <v>17</v>
      </c>
      <c r="G11730" s="7">
        <v>914.6</v>
      </c>
      <c r="H11730" s="7">
        <v>3687.5</v>
      </c>
      <c r="I11730" s="7">
        <v>26553.52</v>
      </c>
      <c r="J11730" s="7">
        <v>19157.12</v>
      </c>
      <c r="K11730" s="7">
        <v>7039.7879999999996</v>
      </c>
      <c r="L11730" s="7">
        <v>7155.9759999999997</v>
      </c>
      <c r="M11730" s="7">
        <v>3737.3</v>
      </c>
      <c r="N11730" s="7">
        <v>4834.5</v>
      </c>
      <c r="O11730" s="7">
        <v>1223.6690000000001</v>
      </c>
      <c r="P11730" s="7">
        <v>4799.8599999999997</v>
      </c>
    </row>
    <row r="11731" spans="1:16" x14ac:dyDescent="0.25">
      <c r="A11731" t="s">
        <v>26</v>
      </c>
      <c r="B11731" t="str">
        <f>VLOOKUP(E11731,'Overview Cluster Days'!B:E,3)</f>
        <v>B</v>
      </c>
      <c r="C11731" t="str">
        <f>VLOOKUP($E11731,'Overview Cluster Days'!$B:$G,5)</f>
        <v>Winter</v>
      </c>
      <c r="D11731" t="str">
        <f>VLOOKUP($E11731,'Overview Cluster Days'!$B:$G,6)</f>
        <v>Weekday</v>
      </c>
      <c r="E11731" s="93">
        <v>20181113</v>
      </c>
      <c r="F11731" s="93">
        <v>18</v>
      </c>
      <c r="G11731" s="7">
        <v>1461.8</v>
      </c>
      <c r="H11731" s="7">
        <v>4388.5</v>
      </c>
      <c r="I11731" s="7">
        <v>27097.17</v>
      </c>
      <c r="J11731" s="7">
        <v>19884.61</v>
      </c>
      <c r="K11731" s="7">
        <v>7220.4</v>
      </c>
      <c r="L11731" s="7">
        <v>6248.701</v>
      </c>
      <c r="M11731" s="7">
        <v>3183.9</v>
      </c>
      <c r="N11731" s="7">
        <v>4740.6000000000004</v>
      </c>
      <c r="O11731" s="7">
        <v>1700.3910000000001</v>
      </c>
      <c r="P11731" s="7">
        <v>4171.2889999999998</v>
      </c>
    </row>
    <row r="11732" spans="1:16" x14ac:dyDescent="0.25">
      <c r="A11732" t="s">
        <v>26</v>
      </c>
      <c r="B11732" t="str">
        <f>VLOOKUP(E11732,'Overview Cluster Days'!B:E,3)</f>
        <v>B</v>
      </c>
      <c r="C11732" t="str">
        <f>VLOOKUP($E11732,'Overview Cluster Days'!$B:$G,5)</f>
        <v>Winter</v>
      </c>
      <c r="D11732" t="str">
        <f>VLOOKUP($E11732,'Overview Cluster Days'!$B:$G,6)</f>
        <v>Weekday</v>
      </c>
      <c r="E11732" s="93">
        <v>20181113</v>
      </c>
      <c r="F11732" s="93">
        <v>19</v>
      </c>
      <c r="G11732" s="7">
        <v>1785.3</v>
      </c>
      <c r="H11732" s="7">
        <v>4279.6000000000004</v>
      </c>
      <c r="I11732" s="7">
        <v>24706.79</v>
      </c>
      <c r="J11732" s="7">
        <v>19303.599999999999</v>
      </c>
      <c r="K11732" s="7">
        <v>6441.5</v>
      </c>
      <c r="L11732" s="7">
        <v>7364.9489999999996</v>
      </c>
      <c r="M11732" s="7">
        <v>3582.2</v>
      </c>
      <c r="N11732" s="7">
        <v>4504.1000000000004</v>
      </c>
      <c r="O11732" s="7">
        <v>1311.4</v>
      </c>
      <c r="P11732" s="7">
        <v>4040.52</v>
      </c>
    </row>
    <row r="11733" spans="1:16" x14ac:dyDescent="0.25">
      <c r="A11733" t="s">
        <v>26</v>
      </c>
      <c r="B11733" t="str">
        <f>VLOOKUP(E11733,'Overview Cluster Days'!B:E,3)</f>
        <v>B</v>
      </c>
      <c r="C11733" t="str">
        <f>VLOOKUP($E11733,'Overview Cluster Days'!$B:$G,5)</f>
        <v>Winter</v>
      </c>
      <c r="D11733" t="str">
        <f>VLOOKUP($E11733,'Overview Cluster Days'!$B:$G,6)</f>
        <v>Weekday</v>
      </c>
      <c r="E11733" s="93">
        <v>20181113</v>
      </c>
      <c r="F11733" s="93">
        <v>20</v>
      </c>
      <c r="G11733" s="7">
        <v>1594.6</v>
      </c>
      <c r="H11733" s="7">
        <v>4014.8</v>
      </c>
      <c r="I11733" s="7">
        <v>25101.3</v>
      </c>
      <c r="J11733" s="7">
        <v>18608.099999999999</v>
      </c>
      <c r="K11733" s="7">
        <v>6629.7849999999999</v>
      </c>
      <c r="L11733" s="7">
        <v>9016.3439999999991</v>
      </c>
      <c r="M11733" s="7">
        <v>3825.9</v>
      </c>
      <c r="N11733" s="7">
        <v>4273.6000000000004</v>
      </c>
      <c r="O11733" s="7">
        <v>733</v>
      </c>
      <c r="P11733" s="7">
        <v>4128.5420000000004</v>
      </c>
    </row>
    <row r="11734" spans="1:16" x14ac:dyDescent="0.25">
      <c r="A11734" t="s">
        <v>26</v>
      </c>
      <c r="B11734" t="str">
        <f>VLOOKUP(E11734,'Overview Cluster Days'!B:E,3)</f>
        <v>B</v>
      </c>
      <c r="C11734" t="str">
        <f>VLOOKUP($E11734,'Overview Cluster Days'!$B:$G,5)</f>
        <v>Winter</v>
      </c>
      <c r="D11734" t="str">
        <f>VLOOKUP($E11734,'Overview Cluster Days'!$B:$G,6)</f>
        <v>Weekday</v>
      </c>
      <c r="E11734" s="93">
        <v>20181113</v>
      </c>
      <c r="F11734" s="93">
        <v>21</v>
      </c>
      <c r="G11734" s="7">
        <v>1395</v>
      </c>
      <c r="H11734" s="7">
        <v>3530</v>
      </c>
      <c r="I11734" s="7">
        <v>22895.43</v>
      </c>
      <c r="J11734" s="7">
        <v>16614.150000000001</v>
      </c>
      <c r="K11734" s="7">
        <v>7032.6909999999998</v>
      </c>
      <c r="L11734" s="7">
        <v>7760.9750000000004</v>
      </c>
      <c r="M11734" s="7">
        <v>3781.3150000000001</v>
      </c>
      <c r="N11734" s="7">
        <v>3822.4</v>
      </c>
      <c r="O11734" s="7">
        <v>392</v>
      </c>
      <c r="P11734" s="7">
        <v>4270.51</v>
      </c>
    </row>
    <row r="11735" spans="1:16" x14ac:dyDescent="0.25">
      <c r="A11735" t="s">
        <v>26</v>
      </c>
      <c r="B11735" t="str">
        <f>VLOOKUP(E11735,'Overview Cluster Days'!B:E,3)</f>
        <v>B</v>
      </c>
      <c r="C11735" t="str">
        <f>VLOOKUP($E11735,'Overview Cluster Days'!$B:$G,5)</f>
        <v>Winter</v>
      </c>
      <c r="D11735" t="str">
        <f>VLOOKUP($E11735,'Overview Cluster Days'!$B:$G,6)</f>
        <v>Weekday</v>
      </c>
      <c r="E11735" s="93">
        <v>20181113</v>
      </c>
      <c r="F11735" s="93">
        <v>22</v>
      </c>
      <c r="G11735" s="7">
        <v>1455.5</v>
      </c>
      <c r="H11735" s="7">
        <v>3112.6</v>
      </c>
      <c r="I11735" s="7">
        <v>22200.52</v>
      </c>
      <c r="J11735" s="7">
        <v>15156.89</v>
      </c>
      <c r="K11735" s="7">
        <v>7511.7</v>
      </c>
      <c r="L11735" s="7">
        <v>5334.62</v>
      </c>
      <c r="M11735" s="7">
        <v>3648.6</v>
      </c>
      <c r="N11735" s="7">
        <v>3783.6</v>
      </c>
      <c r="O11735" s="7">
        <v>649.5</v>
      </c>
      <c r="P11735" s="7">
        <v>4346.9589999999998</v>
      </c>
    </row>
    <row r="11736" spans="1:16" x14ac:dyDescent="0.25">
      <c r="A11736" t="s">
        <v>26</v>
      </c>
      <c r="B11736" t="str">
        <f>VLOOKUP(E11736,'Overview Cluster Days'!B:E,3)</f>
        <v>B</v>
      </c>
      <c r="C11736" t="str">
        <f>VLOOKUP($E11736,'Overview Cluster Days'!$B:$G,5)</f>
        <v>Winter</v>
      </c>
      <c r="D11736" t="str">
        <f>VLOOKUP($E11736,'Overview Cluster Days'!$B:$G,6)</f>
        <v>Weekday</v>
      </c>
      <c r="E11736" s="93">
        <v>20181113</v>
      </c>
      <c r="F11736" s="93">
        <v>23</v>
      </c>
      <c r="G11736" s="7">
        <v>1273.2</v>
      </c>
      <c r="H11736" s="7">
        <v>3134.4</v>
      </c>
      <c r="I11736" s="7">
        <v>22320.53</v>
      </c>
      <c r="J11736" s="7">
        <v>15212.55</v>
      </c>
      <c r="K11736" s="7">
        <v>7537.1610000000001</v>
      </c>
      <c r="L11736" s="7">
        <v>5570.2790000000005</v>
      </c>
      <c r="M11736" s="7">
        <v>3827.6</v>
      </c>
      <c r="N11736" s="7">
        <v>4072.6579999999999</v>
      </c>
      <c r="O11736" s="7">
        <v>735.37869999999998</v>
      </c>
      <c r="P11736" s="7">
        <v>4262</v>
      </c>
    </row>
    <row r="11737" spans="1:16" x14ac:dyDescent="0.25">
      <c r="A11737" t="s">
        <v>26</v>
      </c>
      <c r="B11737" t="str">
        <f>VLOOKUP(E11737,'Overview Cluster Days'!B:E,3)</f>
        <v>B</v>
      </c>
      <c r="C11737" t="str">
        <f>VLOOKUP($E11737,'Overview Cluster Days'!$B:$G,5)</f>
        <v>Winter</v>
      </c>
      <c r="D11737" t="str">
        <f>VLOOKUP($E11737,'Overview Cluster Days'!$B:$G,6)</f>
        <v>Weekday</v>
      </c>
      <c r="E11737" s="93">
        <v>20181113</v>
      </c>
      <c r="F11737" s="93">
        <v>24</v>
      </c>
      <c r="G11737" s="7">
        <v>1272.3</v>
      </c>
      <c r="H11737" s="7">
        <v>3462.9</v>
      </c>
      <c r="I11737" s="7">
        <v>23279.34</v>
      </c>
      <c r="J11737" s="7">
        <v>15077.36</v>
      </c>
      <c r="K11737" s="7">
        <v>7556.2</v>
      </c>
      <c r="L11737" s="7">
        <v>6388.6329999999998</v>
      </c>
      <c r="M11737" s="7">
        <v>3490.74</v>
      </c>
      <c r="N11737" s="7">
        <v>4462.5</v>
      </c>
      <c r="O11737" s="7">
        <v>801.13340000000005</v>
      </c>
      <c r="P11737" s="7">
        <v>4610.8</v>
      </c>
    </row>
    <row r="11738" spans="1:16" x14ac:dyDescent="0.25">
      <c r="A11738" t="s">
        <v>26</v>
      </c>
      <c r="B11738" t="str">
        <f>VLOOKUP(E11738,'Overview Cluster Days'!B:E,3)</f>
        <v>B</v>
      </c>
      <c r="C11738" t="str">
        <f>VLOOKUP($E11738,'Overview Cluster Days'!$B:$G,5)</f>
        <v>Winter</v>
      </c>
      <c r="D11738" t="str">
        <f>VLOOKUP($E11738,'Overview Cluster Days'!$B:$G,6)</f>
        <v>Weekday</v>
      </c>
      <c r="E11738" s="93">
        <v>20181114</v>
      </c>
      <c r="F11738" s="93">
        <v>1</v>
      </c>
      <c r="G11738" s="7">
        <v>1398.6</v>
      </c>
      <c r="H11738" s="7">
        <v>2740.8</v>
      </c>
      <c r="I11738" s="7">
        <v>23238.26</v>
      </c>
      <c r="J11738" s="7">
        <v>14741.17</v>
      </c>
      <c r="K11738" s="7">
        <v>10406.81</v>
      </c>
      <c r="L11738" s="7">
        <v>8309.2150000000001</v>
      </c>
      <c r="M11738" s="7">
        <v>3540.8</v>
      </c>
      <c r="N11738" s="7">
        <v>3681.5</v>
      </c>
      <c r="O11738" s="7">
        <v>710.90930000000003</v>
      </c>
      <c r="P11738" s="7">
        <v>4639.5</v>
      </c>
    </row>
    <row r="11739" spans="1:16" x14ac:dyDescent="0.25">
      <c r="A11739" t="s">
        <v>26</v>
      </c>
      <c r="B11739" t="str">
        <f>VLOOKUP(E11739,'Overview Cluster Days'!B:E,3)</f>
        <v>B</v>
      </c>
      <c r="C11739" t="str">
        <f>VLOOKUP($E11739,'Overview Cluster Days'!$B:$G,5)</f>
        <v>Winter</v>
      </c>
      <c r="D11739" t="str">
        <f>VLOOKUP($E11739,'Overview Cluster Days'!$B:$G,6)</f>
        <v>Weekday</v>
      </c>
      <c r="E11739" s="93">
        <v>20181114</v>
      </c>
      <c r="F11739" s="93">
        <v>2</v>
      </c>
      <c r="G11739" s="7">
        <v>2326.3000000000002</v>
      </c>
      <c r="H11739" s="7">
        <v>2456.4</v>
      </c>
      <c r="I11739" s="7">
        <v>22589.95</v>
      </c>
      <c r="J11739" s="7">
        <v>14662.39</v>
      </c>
      <c r="K11739" s="7">
        <v>11709.27</v>
      </c>
      <c r="L11739" s="7">
        <v>8548.3580000000002</v>
      </c>
      <c r="M11739" s="7">
        <v>3640.2339999999999</v>
      </c>
      <c r="N11739" s="7">
        <v>3935.7</v>
      </c>
      <c r="O11739" s="7">
        <v>843</v>
      </c>
      <c r="P11739" s="7">
        <v>4915.7650000000003</v>
      </c>
    </row>
    <row r="11740" spans="1:16" x14ac:dyDescent="0.25">
      <c r="A11740" t="s">
        <v>26</v>
      </c>
      <c r="B11740" t="str">
        <f>VLOOKUP(E11740,'Overview Cluster Days'!B:E,3)</f>
        <v>B</v>
      </c>
      <c r="C11740" t="str">
        <f>VLOOKUP($E11740,'Overview Cluster Days'!$B:$G,5)</f>
        <v>Winter</v>
      </c>
      <c r="D11740" t="str">
        <f>VLOOKUP($E11740,'Overview Cluster Days'!$B:$G,6)</f>
        <v>Weekday</v>
      </c>
      <c r="E11740" s="93">
        <v>20181114</v>
      </c>
      <c r="F11740" s="93">
        <v>3</v>
      </c>
      <c r="G11740" s="7">
        <v>1988.2</v>
      </c>
      <c r="H11740" s="7">
        <v>2708.5349999999999</v>
      </c>
      <c r="I11740" s="7">
        <v>22402.14</v>
      </c>
      <c r="J11740" s="7">
        <v>14915.24</v>
      </c>
      <c r="K11740" s="7">
        <v>11545.8</v>
      </c>
      <c r="L11740" s="7">
        <v>8456.9040000000005</v>
      </c>
      <c r="M11740" s="7">
        <v>3741.0540000000001</v>
      </c>
      <c r="N11740" s="7">
        <v>3815.6</v>
      </c>
      <c r="O11740" s="7">
        <v>987.8</v>
      </c>
      <c r="P11740" s="7">
        <v>5260.6310000000003</v>
      </c>
    </row>
    <row r="11741" spans="1:16" x14ac:dyDescent="0.25">
      <c r="A11741" t="s">
        <v>26</v>
      </c>
      <c r="B11741" t="str">
        <f>VLOOKUP(E11741,'Overview Cluster Days'!B:E,3)</f>
        <v>B</v>
      </c>
      <c r="C11741" t="str">
        <f>VLOOKUP($E11741,'Overview Cluster Days'!$B:$G,5)</f>
        <v>Winter</v>
      </c>
      <c r="D11741" t="str">
        <f>VLOOKUP($E11741,'Overview Cluster Days'!$B:$G,6)</f>
        <v>Weekday</v>
      </c>
      <c r="E11741" s="93">
        <v>20181114</v>
      </c>
      <c r="F11741" s="93">
        <v>4</v>
      </c>
      <c r="G11741" s="7">
        <v>1671.3</v>
      </c>
      <c r="H11741" s="7">
        <v>2948.6</v>
      </c>
      <c r="I11741" s="7">
        <v>21024.69</v>
      </c>
      <c r="J11741" s="7">
        <v>15067.9</v>
      </c>
      <c r="K11741" s="7">
        <v>10943.3</v>
      </c>
      <c r="L11741" s="7">
        <v>6533.4970000000003</v>
      </c>
      <c r="M11741" s="7">
        <v>3805.6309999999999</v>
      </c>
      <c r="N11741" s="7">
        <v>3858.5</v>
      </c>
      <c r="O11741" s="7">
        <v>1314.604</v>
      </c>
      <c r="P11741" s="7">
        <v>5273.4</v>
      </c>
    </row>
    <row r="11742" spans="1:16" x14ac:dyDescent="0.25">
      <c r="A11742" t="s">
        <v>26</v>
      </c>
      <c r="B11742" t="str">
        <f>VLOOKUP(E11742,'Overview Cluster Days'!B:E,3)</f>
        <v>B</v>
      </c>
      <c r="C11742" t="str">
        <f>VLOOKUP($E11742,'Overview Cluster Days'!$B:$G,5)</f>
        <v>Winter</v>
      </c>
      <c r="D11742" t="str">
        <f>VLOOKUP($E11742,'Overview Cluster Days'!$B:$G,6)</f>
        <v>Weekday</v>
      </c>
      <c r="E11742" s="93">
        <v>20181114</v>
      </c>
      <c r="F11742" s="93">
        <v>5</v>
      </c>
      <c r="G11742" s="7">
        <v>1424.2</v>
      </c>
      <c r="H11742" s="7">
        <v>3171.2420000000002</v>
      </c>
      <c r="I11742" s="7">
        <v>21102.06</v>
      </c>
      <c r="J11742" s="7">
        <v>14800.64</v>
      </c>
      <c r="K11742" s="7">
        <v>10689.4</v>
      </c>
      <c r="L11742" s="7">
        <v>6759.4049999999997</v>
      </c>
      <c r="M11742" s="7">
        <v>3660.6</v>
      </c>
      <c r="N11742" s="7">
        <v>3969.6</v>
      </c>
      <c r="O11742" s="7">
        <v>1213.2180000000001</v>
      </c>
      <c r="P11742" s="7">
        <v>5384.0460000000003</v>
      </c>
    </row>
    <row r="11743" spans="1:16" x14ac:dyDescent="0.25">
      <c r="A11743" t="s">
        <v>26</v>
      </c>
      <c r="B11743" t="str">
        <f>VLOOKUP(E11743,'Overview Cluster Days'!B:E,3)</f>
        <v>B</v>
      </c>
      <c r="C11743" t="str">
        <f>VLOOKUP($E11743,'Overview Cluster Days'!$B:$G,5)</f>
        <v>Winter</v>
      </c>
      <c r="D11743" t="str">
        <f>VLOOKUP($E11743,'Overview Cluster Days'!$B:$G,6)</f>
        <v>Weekday</v>
      </c>
      <c r="E11743" s="93">
        <v>20181114</v>
      </c>
      <c r="F11743" s="93">
        <v>6</v>
      </c>
      <c r="G11743" s="7">
        <v>1470.1</v>
      </c>
      <c r="H11743" s="7">
        <v>3369.8</v>
      </c>
      <c r="I11743" s="7">
        <v>20483.48</v>
      </c>
      <c r="J11743" s="7">
        <v>14599.03</v>
      </c>
      <c r="K11743" s="7">
        <v>10782.1</v>
      </c>
      <c r="L11743" s="7">
        <v>8056.2910000000002</v>
      </c>
      <c r="M11743" s="7">
        <v>3713.9</v>
      </c>
      <c r="N11743" s="7">
        <v>3856.0639999999999</v>
      </c>
      <c r="O11743" s="7">
        <v>730.00599999999997</v>
      </c>
      <c r="P11743" s="7">
        <v>4334.3</v>
      </c>
    </row>
    <row r="11744" spans="1:16" x14ac:dyDescent="0.25">
      <c r="A11744" t="s">
        <v>26</v>
      </c>
      <c r="B11744" t="str">
        <f>VLOOKUP(E11744,'Overview Cluster Days'!B:E,3)</f>
        <v>B</v>
      </c>
      <c r="C11744" t="str">
        <f>VLOOKUP($E11744,'Overview Cluster Days'!$B:$G,5)</f>
        <v>Winter</v>
      </c>
      <c r="D11744" t="str">
        <f>VLOOKUP($E11744,'Overview Cluster Days'!$B:$G,6)</f>
        <v>Weekday</v>
      </c>
      <c r="E11744" s="93">
        <v>20181114</v>
      </c>
      <c r="F11744" s="93">
        <v>7</v>
      </c>
      <c r="G11744" s="7">
        <v>1112.2</v>
      </c>
      <c r="H11744" s="7">
        <v>3343.7</v>
      </c>
      <c r="I11744" s="7">
        <v>21481.71</v>
      </c>
      <c r="J11744" s="7">
        <v>17378.28</v>
      </c>
      <c r="K11744" s="7">
        <v>9818.7000000000007</v>
      </c>
      <c r="L11744" s="7">
        <v>7199.9669999999996</v>
      </c>
      <c r="M11744" s="7">
        <v>4033.3</v>
      </c>
      <c r="N11744" s="7">
        <v>3474.9</v>
      </c>
      <c r="O11744" s="7">
        <v>445.7783</v>
      </c>
      <c r="P11744" s="7">
        <v>4441.6779999999999</v>
      </c>
    </row>
    <row r="11745" spans="1:16" x14ac:dyDescent="0.25">
      <c r="A11745" t="s">
        <v>26</v>
      </c>
      <c r="B11745" t="str">
        <f>VLOOKUP(E11745,'Overview Cluster Days'!B:E,3)</f>
        <v>B</v>
      </c>
      <c r="C11745" t="str">
        <f>VLOOKUP($E11745,'Overview Cluster Days'!$B:$G,5)</f>
        <v>Winter</v>
      </c>
      <c r="D11745" t="str">
        <f>VLOOKUP($E11745,'Overview Cluster Days'!$B:$G,6)</f>
        <v>Weekday</v>
      </c>
      <c r="E11745" s="93">
        <v>20181114</v>
      </c>
      <c r="F11745" s="93">
        <v>8</v>
      </c>
      <c r="G11745" s="7">
        <v>1165.9000000000001</v>
      </c>
      <c r="H11745" s="7">
        <v>3403.1</v>
      </c>
      <c r="I11745" s="7">
        <v>22336.03</v>
      </c>
      <c r="J11745" s="7">
        <v>20299.099999999999</v>
      </c>
      <c r="K11745" s="7">
        <v>10295.25</v>
      </c>
      <c r="L11745" s="7">
        <v>10979.76</v>
      </c>
      <c r="M11745" s="7">
        <v>3881</v>
      </c>
      <c r="N11745" s="7">
        <v>4422.6000000000004</v>
      </c>
      <c r="O11745" s="7">
        <v>2498.364</v>
      </c>
      <c r="P11745" s="7">
        <v>3563.596</v>
      </c>
    </row>
    <row r="11746" spans="1:16" x14ac:dyDescent="0.25">
      <c r="A11746" t="s">
        <v>26</v>
      </c>
      <c r="B11746" t="str">
        <f>VLOOKUP(E11746,'Overview Cluster Days'!B:E,3)</f>
        <v>B</v>
      </c>
      <c r="C11746" t="str">
        <f>VLOOKUP($E11746,'Overview Cluster Days'!$B:$G,5)</f>
        <v>Winter</v>
      </c>
      <c r="D11746" t="str">
        <f>VLOOKUP($E11746,'Overview Cluster Days'!$B:$G,6)</f>
        <v>Weekday</v>
      </c>
      <c r="E11746" s="93">
        <v>20181114</v>
      </c>
      <c r="F11746" s="93">
        <v>9</v>
      </c>
      <c r="G11746" s="7">
        <v>1282.0999999999999</v>
      </c>
      <c r="H11746" s="7">
        <v>3397.4</v>
      </c>
      <c r="I11746" s="7">
        <v>23084.95</v>
      </c>
      <c r="J11746" s="7">
        <v>19963.150000000001</v>
      </c>
      <c r="K11746" s="7">
        <v>10083.530000000001</v>
      </c>
      <c r="L11746" s="7">
        <v>11022.59</v>
      </c>
      <c r="M11746" s="7">
        <v>3358.8</v>
      </c>
      <c r="N11746" s="7">
        <v>4499.7</v>
      </c>
      <c r="O11746" s="7">
        <v>2367.8229999999999</v>
      </c>
      <c r="P11746" s="7">
        <v>3356.7559999999999</v>
      </c>
    </row>
    <row r="11747" spans="1:16" x14ac:dyDescent="0.25">
      <c r="A11747" t="s">
        <v>26</v>
      </c>
      <c r="B11747" t="str">
        <f>VLOOKUP(E11747,'Overview Cluster Days'!B:E,3)</f>
        <v>B</v>
      </c>
      <c r="C11747" t="str">
        <f>VLOOKUP($E11747,'Overview Cluster Days'!$B:$G,5)</f>
        <v>Winter</v>
      </c>
      <c r="D11747" t="str">
        <f>VLOOKUP($E11747,'Overview Cluster Days'!$B:$G,6)</f>
        <v>Weekday</v>
      </c>
      <c r="E11747" s="93">
        <v>20181114</v>
      </c>
      <c r="F11747" s="93">
        <v>10</v>
      </c>
      <c r="G11747" s="7">
        <v>1162.5</v>
      </c>
      <c r="H11747" s="7">
        <v>3214.7</v>
      </c>
      <c r="I11747" s="7">
        <v>25045.32</v>
      </c>
      <c r="J11747" s="7">
        <v>20653.28</v>
      </c>
      <c r="K11747" s="7">
        <v>11293.1</v>
      </c>
      <c r="L11747" s="7">
        <v>12013.68</v>
      </c>
      <c r="M11747" s="7">
        <v>3439.2</v>
      </c>
      <c r="N11747" s="7">
        <v>4701.6000000000004</v>
      </c>
      <c r="O11747" s="7">
        <v>1718.8920000000001</v>
      </c>
      <c r="P11747" s="7">
        <v>3561.819</v>
      </c>
    </row>
    <row r="11748" spans="1:16" x14ac:dyDescent="0.25">
      <c r="A11748" t="s">
        <v>26</v>
      </c>
      <c r="B11748" t="str">
        <f>VLOOKUP(E11748,'Overview Cluster Days'!B:E,3)</f>
        <v>B</v>
      </c>
      <c r="C11748" t="str">
        <f>VLOOKUP($E11748,'Overview Cluster Days'!$B:$G,5)</f>
        <v>Winter</v>
      </c>
      <c r="D11748" t="str">
        <f>VLOOKUP($E11748,'Overview Cluster Days'!$B:$G,6)</f>
        <v>Weekday</v>
      </c>
      <c r="E11748" s="93">
        <v>20181114</v>
      </c>
      <c r="F11748" s="93">
        <v>11</v>
      </c>
      <c r="G11748" s="7">
        <v>1045.5999999999999</v>
      </c>
      <c r="H11748" s="7">
        <v>3025.6</v>
      </c>
      <c r="I11748" s="7">
        <v>27156.05</v>
      </c>
      <c r="J11748" s="7">
        <v>21211.439999999999</v>
      </c>
      <c r="K11748" s="7">
        <v>11899.2</v>
      </c>
      <c r="L11748" s="7">
        <v>11520.09</v>
      </c>
      <c r="M11748" s="7">
        <v>3696.5</v>
      </c>
      <c r="N11748" s="7">
        <v>4679.6000000000004</v>
      </c>
      <c r="O11748" s="7">
        <v>809.02970000000005</v>
      </c>
      <c r="P11748" s="7">
        <v>4801.5749999999998</v>
      </c>
    </row>
    <row r="11749" spans="1:16" x14ac:dyDescent="0.25">
      <c r="A11749" t="s">
        <v>26</v>
      </c>
      <c r="B11749" t="str">
        <f>VLOOKUP(E11749,'Overview Cluster Days'!B:E,3)</f>
        <v>B</v>
      </c>
      <c r="C11749" t="str">
        <f>VLOOKUP($E11749,'Overview Cluster Days'!$B:$G,5)</f>
        <v>Winter</v>
      </c>
      <c r="D11749" t="str">
        <f>VLOOKUP($E11749,'Overview Cluster Days'!$B:$G,6)</f>
        <v>Weekday</v>
      </c>
      <c r="E11749" s="93">
        <v>20181114</v>
      </c>
      <c r="F11749" s="93">
        <v>12</v>
      </c>
      <c r="G11749" s="7">
        <v>921</v>
      </c>
      <c r="H11749" s="7">
        <v>3058.5619999999999</v>
      </c>
      <c r="I11749" s="7">
        <v>27743.78</v>
      </c>
      <c r="J11749" s="7">
        <v>22164.7</v>
      </c>
      <c r="K11749" s="7">
        <v>12239.1</v>
      </c>
      <c r="L11749" s="7">
        <v>11028.5</v>
      </c>
      <c r="M11749" s="7">
        <v>3821</v>
      </c>
      <c r="N11749" s="7">
        <v>4664.7</v>
      </c>
      <c r="O11749" s="7">
        <v>786.67930000000001</v>
      </c>
      <c r="P11749" s="7">
        <v>5067.8</v>
      </c>
    </row>
    <row r="11750" spans="1:16" x14ac:dyDescent="0.25">
      <c r="A11750" t="s">
        <v>26</v>
      </c>
      <c r="B11750" t="str">
        <f>VLOOKUP(E11750,'Overview Cluster Days'!B:E,3)</f>
        <v>B</v>
      </c>
      <c r="C11750" t="str">
        <f>VLOOKUP($E11750,'Overview Cluster Days'!$B:$G,5)</f>
        <v>Winter</v>
      </c>
      <c r="D11750" t="str">
        <f>VLOOKUP($E11750,'Overview Cluster Days'!$B:$G,6)</f>
        <v>Weekday</v>
      </c>
      <c r="E11750" s="93">
        <v>20181114</v>
      </c>
      <c r="F11750" s="93">
        <v>13</v>
      </c>
      <c r="G11750" s="7">
        <v>953.9</v>
      </c>
      <c r="H11750" s="7">
        <v>3187.4</v>
      </c>
      <c r="I11750" s="7">
        <v>28484.91</v>
      </c>
      <c r="J11750" s="7">
        <v>21957.200000000001</v>
      </c>
      <c r="K11750" s="7">
        <v>12218.39</v>
      </c>
      <c r="L11750" s="7">
        <v>11197.07</v>
      </c>
      <c r="M11750" s="7">
        <v>3736.6</v>
      </c>
      <c r="N11750" s="7">
        <v>4643.6000000000004</v>
      </c>
      <c r="O11750" s="7">
        <v>901.72019999999998</v>
      </c>
      <c r="P11750" s="7">
        <v>5485.2650000000003</v>
      </c>
    </row>
    <row r="11751" spans="1:16" x14ac:dyDescent="0.25">
      <c r="A11751" t="s">
        <v>26</v>
      </c>
      <c r="B11751" t="str">
        <f>VLOOKUP(E11751,'Overview Cluster Days'!B:E,3)</f>
        <v>B</v>
      </c>
      <c r="C11751" t="str">
        <f>VLOOKUP($E11751,'Overview Cluster Days'!$B:$G,5)</f>
        <v>Winter</v>
      </c>
      <c r="D11751" t="str">
        <f>VLOOKUP($E11751,'Overview Cluster Days'!$B:$G,6)</f>
        <v>Weekday</v>
      </c>
      <c r="E11751" s="93">
        <v>20181114</v>
      </c>
      <c r="F11751" s="93">
        <v>14</v>
      </c>
      <c r="G11751" s="7">
        <v>931</v>
      </c>
      <c r="H11751" s="7">
        <v>3316.3</v>
      </c>
      <c r="I11751" s="7">
        <v>26678.26</v>
      </c>
      <c r="J11751" s="7">
        <v>21590.799999999999</v>
      </c>
      <c r="K11751" s="7">
        <v>11925.65</v>
      </c>
      <c r="L11751" s="7">
        <v>10100.790000000001</v>
      </c>
      <c r="M11751" s="7">
        <v>3655</v>
      </c>
      <c r="N11751" s="7">
        <v>4654</v>
      </c>
      <c r="O11751" s="7">
        <v>913.8537</v>
      </c>
      <c r="P11751" s="7">
        <v>5316.2910000000002</v>
      </c>
    </row>
    <row r="11752" spans="1:16" x14ac:dyDescent="0.25">
      <c r="A11752" t="s">
        <v>26</v>
      </c>
      <c r="B11752" t="str">
        <f>VLOOKUP(E11752,'Overview Cluster Days'!B:E,3)</f>
        <v>B</v>
      </c>
      <c r="C11752" t="str">
        <f>VLOOKUP($E11752,'Overview Cluster Days'!$B:$G,5)</f>
        <v>Winter</v>
      </c>
      <c r="D11752" t="str">
        <f>VLOOKUP($E11752,'Overview Cluster Days'!$B:$G,6)</f>
        <v>Weekday</v>
      </c>
      <c r="E11752" s="93">
        <v>20181114</v>
      </c>
      <c r="F11752" s="93">
        <v>15</v>
      </c>
      <c r="G11752" s="7">
        <v>903.4</v>
      </c>
      <c r="H11752" s="7">
        <v>3295.6</v>
      </c>
      <c r="I11752" s="7">
        <v>24439.599999999999</v>
      </c>
      <c r="J11752" s="7">
        <v>21049.9</v>
      </c>
      <c r="K11752" s="7">
        <v>11909.7</v>
      </c>
      <c r="L11752" s="7">
        <v>9055.3449999999993</v>
      </c>
      <c r="M11752" s="7">
        <v>3523.4</v>
      </c>
      <c r="N11752" s="7">
        <v>4590.2</v>
      </c>
      <c r="O11752" s="7">
        <v>953.53989999999999</v>
      </c>
      <c r="P11752" s="7">
        <v>4822.4669999999996</v>
      </c>
    </row>
    <row r="11753" spans="1:16" x14ac:dyDescent="0.25">
      <c r="A11753" t="s">
        <v>26</v>
      </c>
      <c r="B11753" t="str">
        <f>VLOOKUP(E11753,'Overview Cluster Days'!B:E,3)</f>
        <v>B</v>
      </c>
      <c r="C11753" t="str">
        <f>VLOOKUP($E11753,'Overview Cluster Days'!$B:$G,5)</f>
        <v>Winter</v>
      </c>
      <c r="D11753" t="str">
        <f>VLOOKUP($E11753,'Overview Cluster Days'!$B:$G,6)</f>
        <v>Weekday</v>
      </c>
      <c r="E11753" s="93">
        <v>20181114</v>
      </c>
      <c r="F11753" s="93">
        <v>16</v>
      </c>
      <c r="G11753" s="7">
        <v>843.2</v>
      </c>
      <c r="H11753" s="7">
        <v>3432.3</v>
      </c>
      <c r="I11753" s="7">
        <v>21584.65</v>
      </c>
      <c r="J11753" s="7">
        <v>21167.360000000001</v>
      </c>
      <c r="K11753" s="7">
        <v>11543.6</v>
      </c>
      <c r="L11753" s="7">
        <v>7535.21</v>
      </c>
      <c r="M11753" s="7">
        <v>3412.7</v>
      </c>
      <c r="N11753" s="7">
        <v>4638.8999999999996</v>
      </c>
      <c r="O11753" s="7">
        <v>2075.9580000000001</v>
      </c>
      <c r="P11753" s="7">
        <v>3322.0149999999999</v>
      </c>
    </row>
    <row r="11754" spans="1:16" x14ac:dyDescent="0.25">
      <c r="A11754" t="s">
        <v>26</v>
      </c>
      <c r="B11754" t="str">
        <f>VLOOKUP(E11754,'Overview Cluster Days'!B:E,3)</f>
        <v>B</v>
      </c>
      <c r="C11754" t="str">
        <f>VLOOKUP($E11754,'Overview Cluster Days'!$B:$G,5)</f>
        <v>Winter</v>
      </c>
      <c r="D11754" t="str">
        <f>VLOOKUP($E11754,'Overview Cluster Days'!$B:$G,6)</f>
        <v>Weekday</v>
      </c>
      <c r="E11754" s="93">
        <v>20181114</v>
      </c>
      <c r="F11754" s="93">
        <v>17</v>
      </c>
      <c r="G11754" s="7">
        <v>936.4</v>
      </c>
      <c r="H11754" s="7">
        <v>3739.4</v>
      </c>
      <c r="I11754" s="7">
        <v>20866.91</v>
      </c>
      <c r="J11754" s="7">
        <v>20697.599999999999</v>
      </c>
      <c r="K11754" s="7">
        <v>11149.38</v>
      </c>
      <c r="L11754" s="7">
        <v>6872.0249999999996</v>
      </c>
      <c r="M11754" s="7">
        <v>3228.1</v>
      </c>
      <c r="N11754" s="7">
        <v>4847.3</v>
      </c>
      <c r="O11754" s="7">
        <v>2936.7</v>
      </c>
      <c r="P11754" s="7">
        <v>3094</v>
      </c>
    </row>
    <row r="11755" spans="1:16" x14ac:dyDescent="0.25">
      <c r="A11755" t="s">
        <v>26</v>
      </c>
      <c r="B11755" t="str">
        <f>VLOOKUP(E11755,'Overview Cluster Days'!B:E,3)</f>
        <v>B</v>
      </c>
      <c r="C11755" t="str">
        <f>VLOOKUP($E11755,'Overview Cluster Days'!$B:$G,5)</f>
        <v>Winter</v>
      </c>
      <c r="D11755" t="str">
        <f>VLOOKUP($E11755,'Overview Cluster Days'!$B:$G,6)</f>
        <v>Weekday</v>
      </c>
      <c r="E11755" s="93">
        <v>20181114</v>
      </c>
      <c r="F11755" s="93">
        <v>18</v>
      </c>
      <c r="G11755" s="7">
        <v>1501.9</v>
      </c>
      <c r="H11755" s="7">
        <v>4236</v>
      </c>
      <c r="I11755" s="7">
        <v>22303.05</v>
      </c>
      <c r="J11755" s="7">
        <v>21726.73</v>
      </c>
      <c r="K11755" s="7">
        <v>11509.19</v>
      </c>
      <c r="L11755" s="7">
        <v>6798.7370000000001</v>
      </c>
      <c r="M11755" s="7">
        <v>3015.5</v>
      </c>
      <c r="N11755" s="7">
        <v>4935.6000000000004</v>
      </c>
      <c r="O11755" s="7">
        <v>3036.2629999999999</v>
      </c>
      <c r="P11755" s="7">
        <v>2852.6</v>
      </c>
    </row>
    <row r="11756" spans="1:16" x14ac:dyDescent="0.25">
      <c r="A11756" t="s">
        <v>26</v>
      </c>
      <c r="B11756" t="str">
        <f>VLOOKUP(E11756,'Overview Cluster Days'!B:E,3)</f>
        <v>B</v>
      </c>
      <c r="C11756" t="str">
        <f>VLOOKUP($E11756,'Overview Cluster Days'!$B:$G,5)</f>
        <v>Winter</v>
      </c>
      <c r="D11756" t="str">
        <f>VLOOKUP($E11756,'Overview Cluster Days'!$B:$G,6)</f>
        <v>Weekday</v>
      </c>
      <c r="E11756" s="93">
        <v>20181114</v>
      </c>
      <c r="F11756" s="93">
        <v>19</v>
      </c>
      <c r="G11756" s="7">
        <v>1587</v>
      </c>
      <c r="H11756" s="7">
        <v>4141.2</v>
      </c>
      <c r="I11756" s="7">
        <v>23043.64</v>
      </c>
      <c r="J11756" s="7">
        <v>21116.1</v>
      </c>
      <c r="K11756" s="7">
        <v>10887.17</v>
      </c>
      <c r="L11756" s="7">
        <v>9504.7999999999993</v>
      </c>
      <c r="M11756" s="7">
        <v>3485.2</v>
      </c>
      <c r="N11756" s="7">
        <v>4405.8810000000003</v>
      </c>
      <c r="O11756" s="7">
        <v>3091.3</v>
      </c>
      <c r="P11756" s="7">
        <v>2915.4250000000002</v>
      </c>
    </row>
    <row r="11757" spans="1:16" x14ac:dyDescent="0.25">
      <c r="A11757" t="s">
        <v>26</v>
      </c>
      <c r="B11757" t="str">
        <f>VLOOKUP(E11757,'Overview Cluster Days'!B:E,3)</f>
        <v>B</v>
      </c>
      <c r="C11757" t="str">
        <f>VLOOKUP($E11757,'Overview Cluster Days'!$B:$G,5)</f>
        <v>Winter</v>
      </c>
      <c r="D11757" t="str">
        <f>VLOOKUP($E11757,'Overview Cluster Days'!$B:$G,6)</f>
        <v>Weekday</v>
      </c>
      <c r="E11757" s="93">
        <v>20181114</v>
      </c>
      <c r="F11757" s="93">
        <v>20</v>
      </c>
      <c r="G11757" s="7">
        <v>1512.7</v>
      </c>
      <c r="H11757" s="7">
        <v>3735.1</v>
      </c>
      <c r="I11757" s="7">
        <v>22362.720000000001</v>
      </c>
      <c r="J11757" s="7">
        <v>20242.439999999999</v>
      </c>
      <c r="K11757" s="7">
        <v>11425.2</v>
      </c>
      <c r="L11757" s="7">
        <v>10915.6</v>
      </c>
      <c r="M11757" s="7">
        <v>3551.2</v>
      </c>
      <c r="N11757" s="7">
        <v>3975.3</v>
      </c>
      <c r="O11757" s="7">
        <v>2905.6860000000001</v>
      </c>
      <c r="P11757" s="7">
        <v>2924.366</v>
      </c>
    </row>
    <row r="11758" spans="1:16" x14ac:dyDescent="0.25">
      <c r="A11758" t="s">
        <v>26</v>
      </c>
      <c r="B11758" t="str">
        <f>VLOOKUP(E11758,'Overview Cluster Days'!B:E,3)</f>
        <v>B</v>
      </c>
      <c r="C11758" t="str">
        <f>VLOOKUP($E11758,'Overview Cluster Days'!$B:$G,5)</f>
        <v>Winter</v>
      </c>
      <c r="D11758" t="str">
        <f>VLOOKUP($E11758,'Overview Cluster Days'!$B:$G,6)</f>
        <v>Weekday</v>
      </c>
      <c r="E11758" s="93">
        <v>20181114</v>
      </c>
      <c r="F11758" s="93">
        <v>21</v>
      </c>
      <c r="G11758" s="7">
        <v>1414.7</v>
      </c>
      <c r="H11758" s="7">
        <v>3202.9</v>
      </c>
      <c r="I11758" s="7">
        <v>22883.01</v>
      </c>
      <c r="J11758" s="7">
        <v>20016.59</v>
      </c>
      <c r="K11758" s="7">
        <v>12038.9</v>
      </c>
      <c r="L11758" s="7">
        <v>9150.4</v>
      </c>
      <c r="M11758" s="7">
        <v>4063</v>
      </c>
      <c r="N11758" s="7">
        <v>4094.3</v>
      </c>
      <c r="O11758" s="7">
        <v>891.14760000000001</v>
      </c>
      <c r="P11758" s="7">
        <v>4212.5640000000003</v>
      </c>
    </row>
    <row r="11759" spans="1:16" x14ac:dyDescent="0.25">
      <c r="A11759" t="s">
        <v>26</v>
      </c>
      <c r="B11759" t="str">
        <f>VLOOKUP(E11759,'Overview Cluster Days'!B:E,3)</f>
        <v>B</v>
      </c>
      <c r="C11759" t="str">
        <f>VLOOKUP($E11759,'Overview Cluster Days'!$B:$G,5)</f>
        <v>Winter</v>
      </c>
      <c r="D11759" t="str">
        <f>VLOOKUP($E11759,'Overview Cluster Days'!$B:$G,6)</f>
        <v>Weekday</v>
      </c>
      <c r="E11759" s="93">
        <v>20181114</v>
      </c>
      <c r="F11759" s="93">
        <v>22</v>
      </c>
      <c r="G11759" s="7">
        <v>1419.8</v>
      </c>
      <c r="H11759" s="7">
        <v>2848.7</v>
      </c>
      <c r="I11759" s="7">
        <v>21685.71</v>
      </c>
      <c r="J11759" s="7">
        <v>17377.5</v>
      </c>
      <c r="K11759" s="7">
        <v>12306.63</v>
      </c>
      <c r="L11759" s="7">
        <v>6510.9549999999999</v>
      </c>
      <c r="M11759" s="7">
        <v>4071</v>
      </c>
      <c r="N11759" s="7">
        <v>4271.2</v>
      </c>
      <c r="O11759" s="7">
        <v>579.6</v>
      </c>
      <c r="P11759" s="7">
        <v>4427.2</v>
      </c>
    </row>
    <row r="11760" spans="1:16" x14ac:dyDescent="0.25">
      <c r="A11760" t="s">
        <v>26</v>
      </c>
      <c r="B11760" t="str">
        <f>VLOOKUP(E11760,'Overview Cluster Days'!B:E,3)</f>
        <v>B</v>
      </c>
      <c r="C11760" t="str">
        <f>VLOOKUP($E11760,'Overview Cluster Days'!$B:$G,5)</f>
        <v>Winter</v>
      </c>
      <c r="D11760" t="str">
        <f>VLOOKUP($E11760,'Overview Cluster Days'!$B:$G,6)</f>
        <v>Weekday</v>
      </c>
      <c r="E11760" s="93">
        <v>20181114</v>
      </c>
      <c r="F11760" s="93">
        <v>23</v>
      </c>
      <c r="G11760" s="7">
        <v>1251.5999999999999</v>
      </c>
      <c r="H11760" s="7">
        <v>2944.4</v>
      </c>
      <c r="I11760" s="7">
        <v>20857.79</v>
      </c>
      <c r="J11760" s="7">
        <v>15812.83</v>
      </c>
      <c r="K11760" s="7">
        <v>12129.5</v>
      </c>
      <c r="L11760" s="7">
        <v>7930.7740000000003</v>
      </c>
      <c r="M11760" s="7">
        <v>4099.7</v>
      </c>
      <c r="N11760" s="7">
        <v>4479.5</v>
      </c>
      <c r="O11760" s="7">
        <v>601.62</v>
      </c>
      <c r="P11760" s="7">
        <v>4277.7</v>
      </c>
    </row>
    <row r="11761" spans="1:16" x14ac:dyDescent="0.25">
      <c r="A11761" t="s">
        <v>26</v>
      </c>
      <c r="B11761" t="str">
        <f>VLOOKUP(E11761,'Overview Cluster Days'!B:E,3)</f>
        <v>B</v>
      </c>
      <c r="C11761" t="str">
        <f>VLOOKUP($E11761,'Overview Cluster Days'!$B:$G,5)</f>
        <v>Winter</v>
      </c>
      <c r="D11761" t="str">
        <f>VLOOKUP($E11761,'Overview Cluster Days'!$B:$G,6)</f>
        <v>Weekday</v>
      </c>
      <c r="E11761" s="93">
        <v>20181114</v>
      </c>
      <c r="F11761" s="93">
        <v>24</v>
      </c>
      <c r="G11761" s="7">
        <v>1192.5</v>
      </c>
      <c r="H11761" s="7">
        <v>3269.3</v>
      </c>
      <c r="I11761" s="7">
        <v>19938.32</v>
      </c>
      <c r="J11761" s="7">
        <v>14182.04</v>
      </c>
      <c r="K11761" s="7">
        <v>12317.47</v>
      </c>
      <c r="L11761" s="7">
        <v>9716.1669999999995</v>
      </c>
      <c r="M11761" s="7">
        <v>3184.9</v>
      </c>
      <c r="N11761" s="7">
        <v>4204.2</v>
      </c>
      <c r="O11761" s="7">
        <v>704.26859999999999</v>
      </c>
      <c r="P11761" s="7">
        <v>4191.8</v>
      </c>
    </row>
    <row r="11762" spans="1:16" x14ac:dyDescent="0.25">
      <c r="A11762" t="s">
        <v>26</v>
      </c>
      <c r="B11762" t="str">
        <f>VLOOKUP(E11762,'Overview Cluster Days'!B:E,3)</f>
        <v>B</v>
      </c>
      <c r="C11762" t="str">
        <f>VLOOKUP($E11762,'Overview Cluster Days'!$B:$G,5)</f>
        <v>Winter</v>
      </c>
      <c r="D11762" t="str">
        <f>VLOOKUP($E11762,'Overview Cluster Days'!$B:$G,6)</f>
        <v>Weekday</v>
      </c>
      <c r="E11762" s="93">
        <v>20181115</v>
      </c>
      <c r="F11762" s="93">
        <v>1</v>
      </c>
      <c r="G11762" s="7">
        <v>1388.3</v>
      </c>
      <c r="H11762" s="7">
        <v>2917</v>
      </c>
      <c r="I11762" s="7">
        <v>19813.21</v>
      </c>
      <c r="J11762" s="7">
        <v>13818.05</v>
      </c>
      <c r="K11762" s="7">
        <v>12050.21</v>
      </c>
      <c r="L11762" s="7">
        <v>8611.4609999999993</v>
      </c>
      <c r="M11762" s="7">
        <v>3563.9</v>
      </c>
      <c r="N11762" s="7">
        <v>3818.3</v>
      </c>
      <c r="O11762" s="7">
        <v>1006.138</v>
      </c>
      <c r="P11762" s="7">
        <v>5335.509</v>
      </c>
    </row>
    <row r="11763" spans="1:16" x14ac:dyDescent="0.25">
      <c r="A11763" t="s">
        <v>26</v>
      </c>
      <c r="B11763" t="str">
        <f>VLOOKUP(E11763,'Overview Cluster Days'!B:E,3)</f>
        <v>B</v>
      </c>
      <c r="C11763" t="str">
        <f>VLOOKUP($E11763,'Overview Cluster Days'!$B:$G,5)</f>
        <v>Winter</v>
      </c>
      <c r="D11763" t="str">
        <f>VLOOKUP($E11763,'Overview Cluster Days'!$B:$G,6)</f>
        <v>Weekday</v>
      </c>
      <c r="E11763" s="93">
        <v>20181115</v>
      </c>
      <c r="F11763" s="93">
        <v>2</v>
      </c>
      <c r="G11763" s="7">
        <v>2119.5</v>
      </c>
      <c r="H11763" s="7">
        <v>2758.172</v>
      </c>
      <c r="I11763" s="7">
        <v>19242.099999999999</v>
      </c>
      <c r="J11763" s="7">
        <v>13785.27</v>
      </c>
      <c r="K11763" s="7">
        <v>12264.3</v>
      </c>
      <c r="L11763" s="7">
        <v>8853.2610000000004</v>
      </c>
      <c r="M11763" s="7">
        <v>3624.5</v>
      </c>
      <c r="N11763" s="7">
        <v>3839.2</v>
      </c>
      <c r="O11763" s="7">
        <v>979.40549999999996</v>
      </c>
      <c r="P11763" s="7">
        <v>5430.9960000000001</v>
      </c>
    </row>
    <row r="11764" spans="1:16" x14ac:dyDescent="0.25">
      <c r="A11764" t="s">
        <v>26</v>
      </c>
      <c r="B11764" t="str">
        <f>VLOOKUP(E11764,'Overview Cluster Days'!B:E,3)</f>
        <v>B</v>
      </c>
      <c r="C11764" t="str">
        <f>VLOOKUP($E11764,'Overview Cluster Days'!$B:$G,5)</f>
        <v>Winter</v>
      </c>
      <c r="D11764" t="str">
        <f>VLOOKUP($E11764,'Overview Cluster Days'!$B:$G,6)</f>
        <v>Weekday</v>
      </c>
      <c r="E11764" s="93">
        <v>20181115</v>
      </c>
      <c r="F11764" s="93">
        <v>3</v>
      </c>
      <c r="G11764" s="7">
        <v>1623.8</v>
      </c>
      <c r="H11764" s="7">
        <v>2784.3</v>
      </c>
      <c r="I11764" s="7">
        <v>18511.29</v>
      </c>
      <c r="J11764" s="7">
        <v>13780.11</v>
      </c>
      <c r="K11764" s="7">
        <v>11950.11</v>
      </c>
      <c r="L11764" s="7">
        <v>8366.0290000000005</v>
      </c>
      <c r="M11764" s="7">
        <v>3802.7</v>
      </c>
      <c r="N11764" s="7">
        <v>3806</v>
      </c>
      <c r="O11764" s="7">
        <v>778.87959999999998</v>
      </c>
      <c r="P11764" s="7">
        <v>5181.2</v>
      </c>
    </row>
    <row r="11765" spans="1:16" x14ac:dyDescent="0.25">
      <c r="A11765" t="s">
        <v>26</v>
      </c>
      <c r="B11765" t="str">
        <f>VLOOKUP(E11765,'Overview Cluster Days'!B:E,3)</f>
        <v>B</v>
      </c>
      <c r="C11765" t="str">
        <f>VLOOKUP($E11765,'Overview Cluster Days'!$B:$G,5)</f>
        <v>Winter</v>
      </c>
      <c r="D11765" t="str">
        <f>VLOOKUP($E11765,'Overview Cluster Days'!$B:$G,6)</f>
        <v>Weekday</v>
      </c>
      <c r="E11765" s="93">
        <v>20181115</v>
      </c>
      <c r="F11765" s="93">
        <v>4</v>
      </c>
      <c r="G11765" s="7">
        <v>1388.6</v>
      </c>
      <c r="H11765" s="7">
        <v>2898.6</v>
      </c>
      <c r="I11765" s="7">
        <v>18347.59</v>
      </c>
      <c r="J11765" s="7">
        <v>14286.72</v>
      </c>
      <c r="K11765" s="7">
        <v>13116.12</v>
      </c>
      <c r="L11765" s="7">
        <v>7599.6239999999998</v>
      </c>
      <c r="M11765" s="7">
        <v>3334.6</v>
      </c>
      <c r="N11765" s="7">
        <v>3812.7</v>
      </c>
      <c r="O11765" s="7">
        <v>948.28340000000003</v>
      </c>
      <c r="P11765" s="7">
        <v>5029.5</v>
      </c>
    </row>
    <row r="11766" spans="1:16" x14ac:dyDescent="0.25">
      <c r="A11766" t="s">
        <v>26</v>
      </c>
      <c r="B11766" t="str">
        <f>VLOOKUP(E11766,'Overview Cluster Days'!B:E,3)</f>
        <v>B</v>
      </c>
      <c r="C11766" t="str">
        <f>VLOOKUP($E11766,'Overview Cluster Days'!$B:$G,5)</f>
        <v>Winter</v>
      </c>
      <c r="D11766" t="str">
        <f>VLOOKUP($E11766,'Overview Cluster Days'!$B:$G,6)</f>
        <v>Weekday</v>
      </c>
      <c r="E11766" s="93">
        <v>20181115</v>
      </c>
      <c r="F11766" s="93">
        <v>5</v>
      </c>
      <c r="G11766" s="7">
        <v>1326</v>
      </c>
      <c r="H11766" s="7">
        <v>2995.6</v>
      </c>
      <c r="I11766" s="7">
        <v>18889.490000000002</v>
      </c>
      <c r="J11766" s="7">
        <v>14378.7</v>
      </c>
      <c r="K11766" s="7">
        <v>12898.5</v>
      </c>
      <c r="L11766" s="7">
        <v>7540.192</v>
      </c>
      <c r="M11766" s="7">
        <v>3302.7</v>
      </c>
      <c r="N11766" s="7">
        <v>3917.1</v>
      </c>
      <c r="O11766" s="7">
        <v>884.06240000000003</v>
      </c>
      <c r="P11766" s="7">
        <v>5006.2079999999996</v>
      </c>
    </row>
    <row r="11767" spans="1:16" x14ac:dyDescent="0.25">
      <c r="A11767" t="s">
        <v>26</v>
      </c>
      <c r="B11767" t="str">
        <f>VLOOKUP(E11767,'Overview Cluster Days'!B:E,3)</f>
        <v>B</v>
      </c>
      <c r="C11767" t="str">
        <f>VLOOKUP($E11767,'Overview Cluster Days'!$B:$G,5)</f>
        <v>Winter</v>
      </c>
      <c r="D11767" t="str">
        <f>VLOOKUP($E11767,'Overview Cluster Days'!$B:$G,6)</f>
        <v>Weekday</v>
      </c>
      <c r="E11767" s="93">
        <v>20181115</v>
      </c>
      <c r="F11767" s="93">
        <v>6</v>
      </c>
      <c r="G11767" s="7">
        <v>1612.8</v>
      </c>
      <c r="H11767" s="7">
        <v>3183.7</v>
      </c>
      <c r="I11767" s="7">
        <v>18468.37</v>
      </c>
      <c r="J11767" s="7">
        <v>13559</v>
      </c>
      <c r="K11767" s="7">
        <v>11468.65</v>
      </c>
      <c r="L11767" s="7">
        <v>6986.7520000000004</v>
      </c>
      <c r="M11767" s="7">
        <v>3370.6</v>
      </c>
      <c r="N11767" s="7">
        <v>4036.2</v>
      </c>
      <c r="O11767" s="7">
        <v>845.49080000000004</v>
      </c>
      <c r="P11767" s="7">
        <v>4652.7</v>
      </c>
    </row>
    <row r="11768" spans="1:16" x14ac:dyDescent="0.25">
      <c r="A11768" t="s">
        <v>26</v>
      </c>
      <c r="B11768" t="str">
        <f>VLOOKUP(E11768,'Overview Cluster Days'!B:E,3)</f>
        <v>B</v>
      </c>
      <c r="C11768" t="str">
        <f>VLOOKUP($E11768,'Overview Cluster Days'!$B:$G,5)</f>
        <v>Winter</v>
      </c>
      <c r="D11768" t="str">
        <f>VLOOKUP($E11768,'Overview Cluster Days'!$B:$G,6)</f>
        <v>Weekday</v>
      </c>
      <c r="E11768" s="93">
        <v>20181115</v>
      </c>
      <c r="F11768" s="93">
        <v>7</v>
      </c>
      <c r="G11768" s="7">
        <v>1025.3</v>
      </c>
      <c r="H11768" s="7">
        <v>3614.6</v>
      </c>
      <c r="I11768" s="7">
        <v>19519.259999999998</v>
      </c>
      <c r="J11768" s="7">
        <v>16568.39</v>
      </c>
      <c r="K11768" s="7">
        <v>11255.44</v>
      </c>
      <c r="L11768" s="7">
        <v>7503.549</v>
      </c>
      <c r="M11768" s="7">
        <v>3449</v>
      </c>
      <c r="N11768" s="7">
        <v>3961</v>
      </c>
      <c r="O11768" s="7">
        <v>465.20580000000001</v>
      </c>
      <c r="P11768" s="7">
        <v>4267.2</v>
      </c>
    </row>
    <row r="11769" spans="1:16" x14ac:dyDescent="0.25">
      <c r="A11769" t="s">
        <v>26</v>
      </c>
      <c r="B11769" t="str">
        <f>VLOOKUP(E11769,'Overview Cluster Days'!B:E,3)</f>
        <v>B</v>
      </c>
      <c r="C11769" t="str">
        <f>VLOOKUP($E11769,'Overview Cluster Days'!$B:$G,5)</f>
        <v>Winter</v>
      </c>
      <c r="D11769" t="str">
        <f>VLOOKUP($E11769,'Overview Cluster Days'!$B:$G,6)</f>
        <v>Weekday</v>
      </c>
      <c r="E11769" s="93">
        <v>20181115</v>
      </c>
      <c r="F11769" s="93">
        <v>8</v>
      </c>
      <c r="G11769" s="7">
        <v>1147.9000000000001</v>
      </c>
      <c r="H11769" s="7">
        <v>3767.3</v>
      </c>
      <c r="I11769" s="7">
        <v>22538.95</v>
      </c>
      <c r="J11769" s="7">
        <v>19080.009999999998</v>
      </c>
      <c r="K11769" s="7">
        <v>11243.04</v>
      </c>
      <c r="L11769" s="7">
        <v>10520.15</v>
      </c>
      <c r="M11769" s="7">
        <v>3501.4</v>
      </c>
      <c r="N11769" s="7">
        <v>4686.8999999999996</v>
      </c>
      <c r="O11769" s="7">
        <v>1025.1949999999999</v>
      </c>
      <c r="P11769" s="7">
        <v>3698.8150000000001</v>
      </c>
    </row>
    <row r="11770" spans="1:16" x14ac:dyDescent="0.25">
      <c r="A11770" t="s">
        <v>26</v>
      </c>
      <c r="B11770" t="str">
        <f>VLOOKUP(E11770,'Overview Cluster Days'!B:E,3)</f>
        <v>B</v>
      </c>
      <c r="C11770" t="str">
        <f>VLOOKUP($E11770,'Overview Cluster Days'!$B:$G,5)</f>
        <v>Winter</v>
      </c>
      <c r="D11770" t="str">
        <f>VLOOKUP($E11770,'Overview Cluster Days'!$B:$G,6)</f>
        <v>Weekday</v>
      </c>
      <c r="E11770" s="93">
        <v>20181115</v>
      </c>
      <c r="F11770" s="93">
        <v>9</v>
      </c>
      <c r="G11770" s="7">
        <v>1256.5999999999999</v>
      </c>
      <c r="H11770" s="7">
        <v>3706.3</v>
      </c>
      <c r="I11770" s="7">
        <v>23997.79</v>
      </c>
      <c r="J11770" s="7">
        <v>20875.73</v>
      </c>
      <c r="K11770" s="7">
        <v>11323.9</v>
      </c>
      <c r="L11770" s="7">
        <v>11506.79</v>
      </c>
      <c r="M11770" s="7">
        <v>3120</v>
      </c>
      <c r="N11770" s="7">
        <v>5146</v>
      </c>
      <c r="O11770" s="7">
        <v>1441.2760000000001</v>
      </c>
      <c r="P11770" s="7">
        <v>3679.527</v>
      </c>
    </row>
    <row r="11771" spans="1:16" x14ac:dyDescent="0.25">
      <c r="A11771" t="s">
        <v>26</v>
      </c>
      <c r="B11771" t="str">
        <f>VLOOKUP(E11771,'Overview Cluster Days'!B:E,3)</f>
        <v>B</v>
      </c>
      <c r="C11771" t="str">
        <f>VLOOKUP($E11771,'Overview Cluster Days'!$B:$G,5)</f>
        <v>Winter</v>
      </c>
      <c r="D11771" t="str">
        <f>VLOOKUP($E11771,'Overview Cluster Days'!$B:$G,6)</f>
        <v>Weekday</v>
      </c>
      <c r="E11771" s="93">
        <v>20181115</v>
      </c>
      <c r="F11771" s="93">
        <v>10</v>
      </c>
      <c r="G11771" s="7">
        <v>1103.7</v>
      </c>
      <c r="H11771" s="7">
        <v>3510.9</v>
      </c>
      <c r="I11771" s="7">
        <v>25879.040000000001</v>
      </c>
      <c r="J11771" s="7">
        <v>21481.279999999999</v>
      </c>
      <c r="K11771" s="7">
        <v>11919.09</v>
      </c>
      <c r="L11771" s="7">
        <v>11675.1</v>
      </c>
      <c r="M11771" s="7">
        <v>2943.9</v>
      </c>
      <c r="N11771" s="7">
        <v>5255.5</v>
      </c>
      <c r="O11771" s="7">
        <v>1324.8620000000001</v>
      </c>
      <c r="P11771" s="7">
        <v>4486.393</v>
      </c>
    </row>
    <row r="11772" spans="1:16" x14ac:dyDescent="0.25">
      <c r="A11772" t="s">
        <v>26</v>
      </c>
      <c r="B11772" t="str">
        <f>VLOOKUP(E11772,'Overview Cluster Days'!B:E,3)</f>
        <v>B</v>
      </c>
      <c r="C11772" t="str">
        <f>VLOOKUP($E11772,'Overview Cluster Days'!$B:$G,5)</f>
        <v>Winter</v>
      </c>
      <c r="D11772" t="str">
        <f>VLOOKUP($E11772,'Overview Cluster Days'!$B:$G,6)</f>
        <v>Weekday</v>
      </c>
      <c r="E11772" s="93">
        <v>20181115</v>
      </c>
      <c r="F11772" s="93">
        <v>11</v>
      </c>
      <c r="G11772" s="7">
        <v>1127.9000000000001</v>
      </c>
      <c r="H11772" s="7">
        <v>3216.1</v>
      </c>
      <c r="I11772" s="7">
        <v>25718.02</v>
      </c>
      <c r="J11772" s="7">
        <v>21768.400000000001</v>
      </c>
      <c r="K11772" s="7">
        <v>12690.6</v>
      </c>
      <c r="L11772" s="7">
        <v>12091.85</v>
      </c>
      <c r="M11772" s="7">
        <v>3047.6</v>
      </c>
      <c r="N11772" s="7">
        <v>4911.2</v>
      </c>
      <c r="O11772" s="7">
        <v>808.54909999999995</v>
      </c>
      <c r="P11772" s="7">
        <v>4720.165</v>
      </c>
    </row>
    <row r="11773" spans="1:16" x14ac:dyDescent="0.25">
      <c r="A11773" t="s">
        <v>26</v>
      </c>
      <c r="B11773" t="str">
        <f>VLOOKUP(E11773,'Overview Cluster Days'!B:E,3)</f>
        <v>B</v>
      </c>
      <c r="C11773" t="str">
        <f>VLOOKUP($E11773,'Overview Cluster Days'!$B:$G,5)</f>
        <v>Winter</v>
      </c>
      <c r="D11773" t="str">
        <f>VLOOKUP($E11773,'Overview Cluster Days'!$B:$G,6)</f>
        <v>Weekday</v>
      </c>
      <c r="E11773" s="93">
        <v>20181115</v>
      </c>
      <c r="F11773" s="93">
        <v>12</v>
      </c>
      <c r="G11773" s="7">
        <v>1209.4000000000001</v>
      </c>
      <c r="H11773" s="7">
        <v>3203.2</v>
      </c>
      <c r="I11773" s="7">
        <v>26690.62</v>
      </c>
      <c r="J11773" s="7">
        <v>23036.73</v>
      </c>
      <c r="K11773" s="7">
        <v>13376</v>
      </c>
      <c r="L11773" s="7">
        <v>12440.17</v>
      </c>
      <c r="M11773" s="7">
        <v>3213.3</v>
      </c>
      <c r="N11773" s="7">
        <v>4749.1000000000004</v>
      </c>
      <c r="O11773" s="7">
        <v>737.54449999999997</v>
      </c>
      <c r="P11773" s="7">
        <v>4797.6629999999996</v>
      </c>
    </row>
    <row r="11774" spans="1:16" x14ac:dyDescent="0.25">
      <c r="A11774" t="s">
        <v>26</v>
      </c>
      <c r="B11774" t="str">
        <f>VLOOKUP(E11774,'Overview Cluster Days'!B:E,3)</f>
        <v>B</v>
      </c>
      <c r="C11774" t="str">
        <f>VLOOKUP($E11774,'Overview Cluster Days'!$B:$G,5)</f>
        <v>Winter</v>
      </c>
      <c r="D11774" t="str">
        <f>VLOOKUP($E11774,'Overview Cluster Days'!$B:$G,6)</f>
        <v>Weekday</v>
      </c>
      <c r="E11774" s="93">
        <v>20181115</v>
      </c>
      <c r="F11774" s="93">
        <v>13</v>
      </c>
      <c r="G11774" s="7">
        <v>963.3</v>
      </c>
      <c r="H11774" s="7">
        <v>3214.8009999999999</v>
      </c>
      <c r="I11774" s="7">
        <v>27488.45</v>
      </c>
      <c r="J11774" s="7">
        <v>23071.7</v>
      </c>
      <c r="K11774" s="7">
        <v>13071.7</v>
      </c>
      <c r="L11774" s="7">
        <v>12285.27</v>
      </c>
      <c r="M11774" s="7">
        <v>3217.1</v>
      </c>
      <c r="N11774" s="7">
        <v>4568.1000000000004</v>
      </c>
      <c r="O11774" s="7">
        <v>889.5</v>
      </c>
      <c r="P11774" s="7">
        <v>4848.4989999999998</v>
      </c>
    </row>
    <row r="11775" spans="1:16" x14ac:dyDescent="0.25">
      <c r="A11775" t="s">
        <v>26</v>
      </c>
      <c r="B11775" t="str">
        <f>VLOOKUP(E11775,'Overview Cluster Days'!B:E,3)</f>
        <v>B</v>
      </c>
      <c r="C11775" t="str">
        <f>VLOOKUP($E11775,'Overview Cluster Days'!$B:$G,5)</f>
        <v>Winter</v>
      </c>
      <c r="D11775" t="str">
        <f>VLOOKUP($E11775,'Overview Cluster Days'!$B:$G,6)</f>
        <v>Weekday</v>
      </c>
      <c r="E11775" s="93">
        <v>20181115</v>
      </c>
      <c r="F11775" s="93">
        <v>14</v>
      </c>
      <c r="G11775" s="7">
        <v>958.5</v>
      </c>
      <c r="H11775" s="7">
        <v>3196.9389999999999</v>
      </c>
      <c r="I11775" s="7">
        <v>26219.83</v>
      </c>
      <c r="J11775" s="7">
        <v>22242.42</v>
      </c>
      <c r="K11775" s="7">
        <v>12936.4</v>
      </c>
      <c r="L11775" s="7">
        <v>11030.85</v>
      </c>
      <c r="M11775" s="7">
        <v>3159.6</v>
      </c>
      <c r="N11775" s="7">
        <v>4639.2</v>
      </c>
      <c r="O11775" s="7">
        <v>969.20619999999997</v>
      </c>
      <c r="P11775" s="7">
        <v>4921.8599999999997</v>
      </c>
    </row>
    <row r="11776" spans="1:16" x14ac:dyDescent="0.25">
      <c r="A11776" t="s">
        <v>26</v>
      </c>
      <c r="B11776" t="str">
        <f>VLOOKUP(E11776,'Overview Cluster Days'!B:E,3)</f>
        <v>B</v>
      </c>
      <c r="C11776" t="str">
        <f>VLOOKUP($E11776,'Overview Cluster Days'!$B:$G,5)</f>
        <v>Winter</v>
      </c>
      <c r="D11776" t="str">
        <f>VLOOKUP($E11776,'Overview Cluster Days'!$B:$G,6)</f>
        <v>Weekday</v>
      </c>
      <c r="E11776" s="93">
        <v>20181115</v>
      </c>
      <c r="F11776" s="93">
        <v>15</v>
      </c>
      <c r="G11776" s="7">
        <v>924.9</v>
      </c>
      <c r="H11776" s="7">
        <v>3225.3</v>
      </c>
      <c r="I11776" s="7">
        <v>23572.2</v>
      </c>
      <c r="J11776" s="7">
        <v>21326.17</v>
      </c>
      <c r="K11776" s="7">
        <v>12294.7</v>
      </c>
      <c r="L11776" s="7">
        <v>10179</v>
      </c>
      <c r="M11776" s="7">
        <v>3044.6</v>
      </c>
      <c r="N11776" s="7">
        <v>4717.5</v>
      </c>
      <c r="O11776" s="7">
        <v>825.1</v>
      </c>
      <c r="P11776" s="7">
        <v>4559.9920000000002</v>
      </c>
    </row>
    <row r="11777" spans="1:16" x14ac:dyDescent="0.25">
      <c r="A11777" t="s">
        <v>26</v>
      </c>
      <c r="B11777" t="str">
        <f>VLOOKUP(E11777,'Overview Cluster Days'!B:E,3)</f>
        <v>B</v>
      </c>
      <c r="C11777" t="str">
        <f>VLOOKUP($E11777,'Overview Cluster Days'!$B:$G,5)</f>
        <v>Winter</v>
      </c>
      <c r="D11777" t="str">
        <f>VLOOKUP($E11777,'Overview Cluster Days'!$B:$G,6)</f>
        <v>Weekday</v>
      </c>
      <c r="E11777" s="93">
        <v>20181115</v>
      </c>
      <c r="F11777" s="93">
        <v>16</v>
      </c>
      <c r="G11777" s="7">
        <v>879.9</v>
      </c>
      <c r="H11777" s="7">
        <v>3517.7</v>
      </c>
      <c r="I11777" s="7">
        <v>21235.88</v>
      </c>
      <c r="J11777" s="7">
        <v>20832.169999999998</v>
      </c>
      <c r="K11777" s="7">
        <v>11784.38</v>
      </c>
      <c r="L11777" s="7">
        <v>7991.28</v>
      </c>
      <c r="M11777" s="7">
        <v>2932.6</v>
      </c>
      <c r="N11777" s="7">
        <v>4987.3</v>
      </c>
      <c r="O11777" s="7">
        <v>1027.403</v>
      </c>
      <c r="P11777" s="7">
        <v>4028.6109999999999</v>
      </c>
    </row>
    <row r="11778" spans="1:16" x14ac:dyDescent="0.25">
      <c r="A11778" t="s">
        <v>26</v>
      </c>
      <c r="B11778" t="str">
        <f>VLOOKUP(E11778,'Overview Cluster Days'!B:E,3)</f>
        <v>B</v>
      </c>
      <c r="C11778" t="str">
        <f>VLOOKUP($E11778,'Overview Cluster Days'!$B:$G,5)</f>
        <v>Winter</v>
      </c>
      <c r="D11778" t="str">
        <f>VLOOKUP($E11778,'Overview Cluster Days'!$B:$G,6)</f>
        <v>Weekday</v>
      </c>
      <c r="E11778" s="93">
        <v>20181115</v>
      </c>
      <c r="F11778" s="93">
        <v>17</v>
      </c>
      <c r="G11778" s="7">
        <v>867.9</v>
      </c>
      <c r="H11778" s="7">
        <v>3863.5</v>
      </c>
      <c r="I11778" s="7">
        <v>21309.19</v>
      </c>
      <c r="J11778" s="7">
        <v>20076.759999999998</v>
      </c>
      <c r="K11778" s="7">
        <v>11999.56</v>
      </c>
      <c r="L11778" s="7">
        <v>7727.05</v>
      </c>
      <c r="M11778" s="7">
        <v>2677.7</v>
      </c>
      <c r="N11778" s="7">
        <v>5252.7</v>
      </c>
      <c r="O11778" s="7">
        <v>1488.0340000000001</v>
      </c>
      <c r="P11778" s="7">
        <v>2943.8809999999999</v>
      </c>
    </row>
    <row r="11779" spans="1:16" x14ac:dyDescent="0.25">
      <c r="A11779" t="s">
        <v>26</v>
      </c>
      <c r="B11779" t="str">
        <f>VLOOKUP(E11779,'Overview Cluster Days'!B:E,3)</f>
        <v>B</v>
      </c>
      <c r="C11779" t="str">
        <f>VLOOKUP($E11779,'Overview Cluster Days'!$B:$G,5)</f>
        <v>Winter</v>
      </c>
      <c r="D11779" t="str">
        <f>VLOOKUP($E11779,'Overview Cluster Days'!$B:$G,6)</f>
        <v>Weekday</v>
      </c>
      <c r="E11779" s="93">
        <v>20181115</v>
      </c>
      <c r="F11779" s="93">
        <v>18</v>
      </c>
      <c r="G11779" s="7">
        <v>1473.1</v>
      </c>
      <c r="H11779" s="7">
        <v>4391.7</v>
      </c>
      <c r="I11779" s="7">
        <v>24024.45</v>
      </c>
      <c r="J11779" s="7">
        <v>20371.3</v>
      </c>
      <c r="K11779" s="7">
        <v>10661.06</v>
      </c>
      <c r="L11779" s="7">
        <v>7048.48</v>
      </c>
      <c r="M11779" s="7">
        <v>2570.9</v>
      </c>
      <c r="N11779" s="7">
        <v>5519.0590000000002</v>
      </c>
      <c r="O11779" s="7">
        <v>2385.739</v>
      </c>
      <c r="P11779" s="7">
        <v>2653.8029999999999</v>
      </c>
    </row>
    <row r="11780" spans="1:16" x14ac:dyDescent="0.25">
      <c r="A11780" t="s">
        <v>26</v>
      </c>
      <c r="B11780" t="str">
        <f>VLOOKUP(E11780,'Overview Cluster Days'!B:E,3)</f>
        <v>B</v>
      </c>
      <c r="C11780" t="str">
        <f>VLOOKUP($E11780,'Overview Cluster Days'!$B:$G,5)</f>
        <v>Winter</v>
      </c>
      <c r="D11780" t="str">
        <f>VLOOKUP($E11780,'Overview Cluster Days'!$B:$G,6)</f>
        <v>Weekday</v>
      </c>
      <c r="E11780" s="93">
        <v>20181115</v>
      </c>
      <c r="F11780" s="93">
        <v>19</v>
      </c>
      <c r="G11780" s="7">
        <v>1616.8</v>
      </c>
      <c r="H11780" s="7">
        <v>4373.2</v>
      </c>
      <c r="I11780" s="7">
        <v>25040.48</v>
      </c>
      <c r="J11780" s="7">
        <v>20678.099999999999</v>
      </c>
      <c r="K11780" s="7">
        <v>10537.28</v>
      </c>
      <c r="L11780" s="7">
        <v>9102.2659999999996</v>
      </c>
      <c r="M11780" s="7">
        <v>3360.1</v>
      </c>
      <c r="N11780" s="7">
        <v>4885.3</v>
      </c>
      <c r="O11780" s="7">
        <v>1466.328</v>
      </c>
      <c r="P11780" s="7">
        <v>3114.1849999999999</v>
      </c>
    </row>
    <row r="11781" spans="1:16" x14ac:dyDescent="0.25">
      <c r="A11781" t="s">
        <v>26</v>
      </c>
      <c r="B11781" t="str">
        <f>VLOOKUP(E11781,'Overview Cluster Days'!B:E,3)</f>
        <v>B</v>
      </c>
      <c r="C11781" t="str">
        <f>VLOOKUP($E11781,'Overview Cluster Days'!$B:$G,5)</f>
        <v>Winter</v>
      </c>
      <c r="D11781" t="str">
        <f>VLOOKUP($E11781,'Overview Cluster Days'!$B:$G,6)</f>
        <v>Weekday</v>
      </c>
      <c r="E11781" s="93">
        <v>20181115</v>
      </c>
      <c r="F11781" s="93">
        <v>20</v>
      </c>
      <c r="G11781" s="7">
        <v>1587.7</v>
      </c>
      <c r="H11781" s="7">
        <v>3864.1</v>
      </c>
      <c r="I11781" s="7">
        <v>24044.5</v>
      </c>
      <c r="J11781" s="7">
        <v>19433.3</v>
      </c>
      <c r="K11781" s="7">
        <v>10921.9</v>
      </c>
      <c r="L11781" s="7">
        <v>10889.55</v>
      </c>
      <c r="M11781" s="7">
        <v>3378.8</v>
      </c>
      <c r="N11781" s="7">
        <v>4566.3</v>
      </c>
      <c r="O11781" s="7">
        <v>1174.4000000000001</v>
      </c>
      <c r="P11781" s="7">
        <v>4103.6629999999996</v>
      </c>
    </row>
    <row r="11782" spans="1:16" x14ac:dyDescent="0.25">
      <c r="A11782" t="s">
        <v>26</v>
      </c>
      <c r="B11782" t="str">
        <f>VLOOKUP(E11782,'Overview Cluster Days'!B:E,3)</f>
        <v>B</v>
      </c>
      <c r="C11782" t="str">
        <f>VLOOKUP($E11782,'Overview Cluster Days'!$B:$G,5)</f>
        <v>Winter</v>
      </c>
      <c r="D11782" t="str">
        <f>VLOOKUP($E11782,'Overview Cluster Days'!$B:$G,6)</f>
        <v>Weekday</v>
      </c>
      <c r="E11782" s="93">
        <v>20181115</v>
      </c>
      <c r="F11782" s="93">
        <v>21</v>
      </c>
      <c r="G11782" s="7">
        <v>1378.8</v>
      </c>
      <c r="H11782" s="7">
        <v>3386.5</v>
      </c>
      <c r="I11782" s="7">
        <v>23683.39</v>
      </c>
      <c r="J11782" s="7">
        <v>18171.310000000001</v>
      </c>
      <c r="K11782" s="7">
        <v>10971.77</v>
      </c>
      <c r="L11782" s="7">
        <v>8936.8760000000002</v>
      </c>
      <c r="M11782" s="7">
        <v>3879.6</v>
      </c>
      <c r="N11782" s="7">
        <v>4469.2</v>
      </c>
      <c r="O11782" s="7">
        <v>668.94</v>
      </c>
      <c r="P11782" s="7">
        <v>4974.62</v>
      </c>
    </row>
    <row r="11783" spans="1:16" x14ac:dyDescent="0.25">
      <c r="A11783" t="s">
        <v>26</v>
      </c>
      <c r="B11783" t="str">
        <f>VLOOKUP(E11783,'Overview Cluster Days'!B:E,3)</f>
        <v>B</v>
      </c>
      <c r="C11783" t="str">
        <f>VLOOKUP($E11783,'Overview Cluster Days'!$B:$G,5)</f>
        <v>Winter</v>
      </c>
      <c r="D11783" t="str">
        <f>VLOOKUP($E11783,'Overview Cluster Days'!$B:$G,6)</f>
        <v>Weekday</v>
      </c>
      <c r="E11783" s="93">
        <v>20181115</v>
      </c>
      <c r="F11783" s="93">
        <v>22</v>
      </c>
      <c r="G11783" s="7">
        <v>1366.8</v>
      </c>
      <c r="H11783" s="7">
        <v>3088.1</v>
      </c>
      <c r="I11783" s="7">
        <v>22253.09</v>
      </c>
      <c r="J11783" s="7">
        <v>16456.8</v>
      </c>
      <c r="K11783" s="7">
        <v>11235.51</v>
      </c>
      <c r="L11783" s="7">
        <v>6822.5259999999998</v>
      </c>
      <c r="M11783" s="7">
        <v>3912.8</v>
      </c>
      <c r="N11783" s="7">
        <v>4135.6000000000004</v>
      </c>
      <c r="O11783" s="7">
        <v>735.803</v>
      </c>
      <c r="P11783" s="7">
        <v>4945.0240000000003</v>
      </c>
    </row>
    <row r="11784" spans="1:16" x14ac:dyDescent="0.25">
      <c r="A11784" t="s">
        <v>26</v>
      </c>
      <c r="B11784" t="str">
        <f>VLOOKUP(E11784,'Overview Cluster Days'!B:E,3)</f>
        <v>B</v>
      </c>
      <c r="C11784" t="str">
        <f>VLOOKUP($E11784,'Overview Cluster Days'!$B:$G,5)</f>
        <v>Winter</v>
      </c>
      <c r="D11784" t="str">
        <f>VLOOKUP($E11784,'Overview Cluster Days'!$B:$G,6)</f>
        <v>Weekday</v>
      </c>
      <c r="E11784" s="93">
        <v>20181115</v>
      </c>
      <c r="F11784" s="93">
        <v>23</v>
      </c>
      <c r="G11784" s="7">
        <v>1169.3</v>
      </c>
      <c r="H11784" s="7">
        <v>3226</v>
      </c>
      <c r="I11784" s="7">
        <v>21805.99</v>
      </c>
      <c r="J11784" s="7">
        <v>16003.5</v>
      </c>
      <c r="K11784" s="7">
        <v>10769</v>
      </c>
      <c r="L11784" s="7">
        <v>7586.9780000000001</v>
      </c>
      <c r="M11784" s="7">
        <v>3985.8020000000001</v>
      </c>
      <c r="N11784" s="7">
        <v>4241.3</v>
      </c>
      <c r="O11784" s="7">
        <v>821.23800000000006</v>
      </c>
      <c r="P11784" s="7">
        <v>4646.085</v>
      </c>
    </row>
    <row r="11785" spans="1:16" x14ac:dyDescent="0.25">
      <c r="A11785" t="s">
        <v>26</v>
      </c>
      <c r="B11785" t="str">
        <f>VLOOKUP(E11785,'Overview Cluster Days'!B:E,3)</f>
        <v>B</v>
      </c>
      <c r="C11785" t="str">
        <f>VLOOKUP($E11785,'Overview Cluster Days'!$B:$G,5)</f>
        <v>Winter</v>
      </c>
      <c r="D11785" t="str">
        <f>VLOOKUP($E11785,'Overview Cluster Days'!$B:$G,6)</f>
        <v>Weekday</v>
      </c>
      <c r="E11785" s="93">
        <v>20181115</v>
      </c>
      <c r="F11785" s="93">
        <v>24</v>
      </c>
      <c r="G11785" s="7">
        <v>1107.4000000000001</v>
      </c>
      <c r="H11785" s="7">
        <v>3291.5189999999998</v>
      </c>
      <c r="I11785" s="7">
        <v>20698.04</v>
      </c>
      <c r="J11785" s="7">
        <v>13446.54</v>
      </c>
      <c r="K11785" s="7">
        <v>10819.4</v>
      </c>
      <c r="L11785" s="7">
        <v>8064.6989999999996</v>
      </c>
      <c r="M11785" s="7">
        <v>3407.04</v>
      </c>
      <c r="N11785" s="7">
        <v>4375</v>
      </c>
      <c r="O11785" s="7">
        <v>726.08529999999996</v>
      </c>
      <c r="P11785" s="7">
        <v>4772.8140000000003</v>
      </c>
    </row>
    <row r="11786" spans="1:16" x14ac:dyDescent="0.25">
      <c r="A11786" t="s">
        <v>26</v>
      </c>
      <c r="B11786" t="str">
        <f>VLOOKUP(E11786,'Overview Cluster Days'!B:E,3)</f>
        <v>B</v>
      </c>
      <c r="C11786" t="str">
        <f>VLOOKUP($E11786,'Overview Cluster Days'!$B:$G,5)</f>
        <v>Winter</v>
      </c>
      <c r="D11786" t="str">
        <f>VLOOKUP($E11786,'Overview Cluster Days'!$B:$G,6)</f>
        <v>Weekday</v>
      </c>
      <c r="E11786" s="93">
        <v>20181116</v>
      </c>
      <c r="F11786" s="93">
        <v>1</v>
      </c>
      <c r="G11786" s="7">
        <v>1139.5</v>
      </c>
      <c r="H11786" s="7">
        <v>2642.1</v>
      </c>
      <c r="I11786" s="7">
        <v>22799.4</v>
      </c>
      <c r="J11786" s="7">
        <v>16171.2</v>
      </c>
      <c r="K11786" s="7">
        <v>9129.2639999999992</v>
      </c>
      <c r="L11786" s="7">
        <v>6045.5129999999999</v>
      </c>
      <c r="M11786" s="7">
        <v>3718</v>
      </c>
      <c r="N11786" s="7">
        <v>3992.3</v>
      </c>
      <c r="O11786" s="7">
        <v>1009.5</v>
      </c>
      <c r="P11786" s="7">
        <v>5086.1880000000001</v>
      </c>
    </row>
    <row r="11787" spans="1:16" x14ac:dyDescent="0.25">
      <c r="A11787" t="s">
        <v>26</v>
      </c>
      <c r="B11787" t="str">
        <f>VLOOKUP(E11787,'Overview Cluster Days'!B:E,3)</f>
        <v>B</v>
      </c>
      <c r="C11787" t="str">
        <f>VLOOKUP($E11787,'Overview Cluster Days'!$B:$G,5)</f>
        <v>Winter</v>
      </c>
      <c r="D11787" t="str">
        <f>VLOOKUP($E11787,'Overview Cluster Days'!$B:$G,6)</f>
        <v>Weekday</v>
      </c>
      <c r="E11787" s="93">
        <v>20181116</v>
      </c>
      <c r="F11787" s="93">
        <v>2</v>
      </c>
      <c r="G11787" s="7">
        <v>1313</v>
      </c>
      <c r="H11787" s="7">
        <v>2650.8209999999999</v>
      </c>
      <c r="I11787" s="7">
        <v>22142.71</v>
      </c>
      <c r="J11787" s="7">
        <v>16723.3</v>
      </c>
      <c r="K11787" s="7">
        <v>9606.6</v>
      </c>
      <c r="L11787" s="7">
        <v>6143.5590000000002</v>
      </c>
      <c r="M11787" s="7">
        <v>3613.3</v>
      </c>
      <c r="N11787" s="7">
        <v>3643.5</v>
      </c>
      <c r="O11787" s="7">
        <v>799.41129999999998</v>
      </c>
      <c r="P11787" s="7">
        <v>5305.2</v>
      </c>
    </row>
    <row r="11788" spans="1:16" x14ac:dyDescent="0.25">
      <c r="A11788" t="s">
        <v>26</v>
      </c>
      <c r="B11788" t="str">
        <f>VLOOKUP(E11788,'Overview Cluster Days'!B:E,3)</f>
        <v>B</v>
      </c>
      <c r="C11788" t="str">
        <f>VLOOKUP($E11788,'Overview Cluster Days'!$B:$G,5)</f>
        <v>Winter</v>
      </c>
      <c r="D11788" t="str">
        <f>VLOOKUP($E11788,'Overview Cluster Days'!$B:$G,6)</f>
        <v>Weekday</v>
      </c>
      <c r="E11788" s="93">
        <v>20181116</v>
      </c>
      <c r="F11788" s="93">
        <v>3</v>
      </c>
      <c r="G11788" s="7">
        <v>1368.1</v>
      </c>
      <c r="H11788" s="7">
        <v>2802.5</v>
      </c>
      <c r="I11788" s="7">
        <v>22705.08</v>
      </c>
      <c r="J11788" s="7">
        <v>16768.349999999999</v>
      </c>
      <c r="K11788" s="7">
        <v>9618.1</v>
      </c>
      <c r="L11788" s="7">
        <v>5670.0730000000003</v>
      </c>
      <c r="M11788" s="7">
        <v>3530.5</v>
      </c>
      <c r="N11788" s="7">
        <v>3507.5</v>
      </c>
      <c r="O11788" s="7">
        <v>733.3</v>
      </c>
      <c r="P11788" s="7">
        <v>5221.2629999999999</v>
      </c>
    </row>
    <row r="11789" spans="1:16" x14ac:dyDescent="0.25">
      <c r="A11789" t="s">
        <v>26</v>
      </c>
      <c r="B11789" t="str">
        <f>VLOOKUP(E11789,'Overview Cluster Days'!B:E,3)</f>
        <v>B</v>
      </c>
      <c r="C11789" t="str">
        <f>VLOOKUP($E11789,'Overview Cluster Days'!$B:$G,5)</f>
        <v>Winter</v>
      </c>
      <c r="D11789" t="str">
        <f>VLOOKUP($E11789,'Overview Cluster Days'!$B:$G,6)</f>
        <v>Weekday</v>
      </c>
      <c r="E11789" s="93">
        <v>20181116</v>
      </c>
      <c r="F11789" s="93">
        <v>4</v>
      </c>
      <c r="G11789" s="7">
        <v>1371.5</v>
      </c>
      <c r="H11789" s="7">
        <v>2810.1</v>
      </c>
      <c r="I11789" s="7">
        <v>22378.2</v>
      </c>
      <c r="J11789" s="7">
        <v>16911.400000000001</v>
      </c>
      <c r="K11789" s="7">
        <v>10326.83</v>
      </c>
      <c r="L11789" s="7">
        <v>5197.3649999999998</v>
      </c>
      <c r="M11789" s="7">
        <v>3532.7</v>
      </c>
      <c r="N11789" s="7">
        <v>3645.4</v>
      </c>
      <c r="O11789" s="7">
        <v>872.6</v>
      </c>
      <c r="P11789" s="7">
        <v>5466.6450000000004</v>
      </c>
    </row>
    <row r="11790" spans="1:16" x14ac:dyDescent="0.25">
      <c r="A11790" t="s">
        <v>26</v>
      </c>
      <c r="B11790" t="str">
        <f>VLOOKUP(E11790,'Overview Cluster Days'!B:E,3)</f>
        <v>B</v>
      </c>
      <c r="C11790" t="str">
        <f>VLOOKUP($E11790,'Overview Cluster Days'!$B:$G,5)</f>
        <v>Winter</v>
      </c>
      <c r="D11790" t="str">
        <f>VLOOKUP($E11790,'Overview Cluster Days'!$B:$G,6)</f>
        <v>Weekday</v>
      </c>
      <c r="E11790" s="93">
        <v>20181116</v>
      </c>
      <c r="F11790" s="93">
        <v>5</v>
      </c>
      <c r="G11790" s="7">
        <v>1334.9</v>
      </c>
      <c r="H11790" s="7">
        <v>2910.1</v>
      </c>
      <c r="I11790" s="7">
        <v>22135.41</v>
      </c>
      <c r="J11790" s="7">
        <v>16310.66</v>
      </c>
      <c r="K11790" s="7">
        <v>11446.3</v>
      </c>
      <c r="L11790" s="7">
        <v>5553.34</v>
      </c>
      <c r="M11790" s="7">
        <v>3502.8</v>
      </c>
      <c r="N11790" s="7">
        <v>3814.2</v>
      </c>
      <c r="O11790" s="7">
        <v>823.1</v>
      </c>
      <c r="P11790" s="7">
        <v>5262.1639999999998</v>
      </c>
    </row>
    <row r="11791" spans="1:16" x14ac:dyDescent="0.25">
      <c r="A11791" t="s">
        <v>26</v>
      </c>
      <c r="B11791" t="str">
        <f>VLOOKUP(E11791,'Overview Cluster Days'!B:E,3)</f>
        <v>B</v>
      </c>
      <c r="C11791" t="str">
        <f>VLOOKUP($E11791,'Overview Cluster Days'!$B:$G,5)</f>
        <v>Winter</v>
      </c>
      <c r="D11791" t="str">
        <f>VLOOKUP($E11791,'Overview Cluster Days'!$B:$G,6)</f>
        <v>Weekday</v>
      </c>
      <c r="E11791" s="93">
        <v>20181116</v>
      </c>
      <c r="F11791" s="93">
        <v>6</v>
      </c>
      <c r="G11791" s="7">
        <v>1229.3</v>
      </c>
      <c r="H11791" s="7">
        <v>3042.5</v>
      </c>
      <c r="I11791" s="7">
        <v>22978.49</v>
      </c>
      <c r="J11791" s="7">
        <v>16789.59</v>
      </c>
      <c r="K11791" s="7">
        <v>9396.2250000000004</v>
      </c>
      <c r="L11791" s="7">
        <v>6144.3249999999998</v>
      </c>
      <c r="M11791" s="7">
        <v>3815.6</v>
      </c>
      <c r="N11791" s="7">
        <v>4072.4</v>
      </c>
      <c r="O11791" s="7">
        <v>741.5</v>
      </c>
      <c r="P11791" s="7">
        <v>5115.0630000000001</v>
      </c>
    </row>
    <row r="11792" spans="1:16" x14ac:dyDescent="0.25">
      <c r="A11792" t="s">
        <v>26</v>
      </c>
      <c r="B11792" t="str">
        <f>VLOOKUP(E11792,'Overview Cluster Days'!B:E,3)</f>
        <v>B</v>
      </c>
      <c r="C11792" t="str">
        <f>VLOOKUP($E11792,'Overview Cluster Days'!$B:$G,5)</f>
        <v>Winter</v>
      </c>
      <c r="D11792" t="str">
        <f>VLOOKUP($E11792,'Overview Cluster Days'!$B:$G,6)</f>
        <v>Weekday</v>
      </c>
      <c r="E11792" s="93">
        <v>20181116</v>
      </c>
      <c r="F11792" s="93">
        <v>7</v>
      </c>
      <c r="G11792" s="7">
        <v>868.8</v>
      </c>
      <c r="H11792" s="7">
        <v>3777.6</v>
      </c>
      <c r="I11792" s="7">
        <v>23748.81</v>
      </c>
      <c r="J11792" s="7">
        <v>17716.59</v>
      </c>
      <c r="K11792" s="7">
        <v>8223.3169999999991</v>
      </c>
      <c r="L11792" s="7">
        <v>5982.1</v>
      </c>
      <c r="M11792" s="7">
        <v>3717.4</v>
      </c>
      <c r="N11792" s="7">
        <v>4270.3</v>
      </c>
      <c r="O11792" s="7">
        <v>621.96699999999998</v>
      </c>
      <c r="P11792" s="7">
        <v>4887.4459999999999</v>
      </c>
    </row>
    <row r="11793" spans="1:16" x14ac:dyDescent="0.25">
      <c r="A11793" t="s">
        <v>26</v>
      </c>
      <c r="B11793" t="str">
        <f>VLOOKUP(E11793,'Overview Cluster Days'!B:E,3)</f>
        <v>B</v>
      </c>
      <c r="C11793" t="str">
        <f>VLOOKUP($E11793,'Overview Cluster Days'!$B:$G,5)</f>
        <v>Winter</v>
      </c>
      <c r="D11793" t="str">
        <f>VLOOKUP($E11793,'Overview Cluster Days'!$B:$G,6)</f>
        <v>Weekday</v>
      </c>
      <c r="E11793" s="93">
        <v>20181116</v>
      </c>
      <c r="F11793" s="93">
        <v>8</v>
      </c>
      <c r="G11793" s="7">
        <v>945.5</v>
      </c>
      <c r="H11793" s="7">
        <v>4125.3999999999996</v>
      </c>
      <c r="I11793" s="7">
        <v>26117.05</v>
      </c>
      <c r="J11793" s="7">
        <v>20030.7</v>
      </c>
      <c r="K11793" s="7">
        <v>7444.9359999999997</v>
      </c>
      <c r="L11793" s="7">
        <v>8857.5640000000003</v>
      </c>
      <c r="M11793" s="7">
        <v>3342.3</v>
      </c>
      <c r="N11793" s="7">
        <v>4811.5</v>
      </c>
      <c r="O11793" s="7">
        <v>1878.6</v>
      </c>
      <c r="P11793" s="7">
        <v>4720.473</v>
      </c>
    </row>
    <row r="11794" spans="1:16" x14ac:dyDescent="0.25">
      <c r="A11794" t="s">
        <v>26</v>
      </c>
      <c r="B11794" t="str">
        <f>VLOOKUP(E11794,'Overview Cluster Days'!B:E,3)</f>
        <v>B</v>
      </c>
      <c r="C11794" t="str">
        <f>VLOOKUP($E11794,'Overview Cluster Days'!$B:$G,5)</f>
        <v>Winter</v>
      </c>
      <c r="D11794" t="str">
        <f>VLOOKUP($E11794,'Overview Cluster Days'!$B:$G,6)</f>
        <v>Weekday</v>
      </c>
      <c r="E11794" s="93">
        <v>20181116</v>
      </c>
      <c r="F11794" s="93">
        <v>9</v>
      </c>
      <c r="G11794" s="7">
        <v>1200.0999999999999</v>
      </c>
      <c r="H11794" s="7">
        <v>3967.7</v>
      </c>
      <c r="I11794" s="7">
        <v>27015.24</v>
      </c>
      <c r="J11794" s="7">
        <v>20693.13</v>
      </c>
      <c r="K11794" s="7">
        <v>8236.4320000000007</v>
      </c>
      <c r="L11794" s="7">
        <v>9707.2309999999998</v>
      </c>
      <c r="M11794" s="7">
        <v>3096.8</v>
      </c>
      <c r="N11794" s="7">
        <v>5086.8999999999996</v>
      </c>
      <c r="O11794" s="7">
        <v>2173.09</v>
      </c>
      <c r="P11794" s="7">
        <v>4155.8760000000002</v>
      </c>
    </row>
    <row r="11795" spans="1:16" x14ac:dyDescent="0.25">
      <c r="A11795" t="s">
        <v>26</v>
      </c>
      <c r="B11795" t="str">
        <f>VLOOKUP(E11795,'Overview Cluster Days'!B:E,3)</f>
        <v>B</v>
      </c>
      <c r="C11795" t="str">
        <f>VLOOKUP($E11795,'Overview Cluster Days'!$B:$G,5)</f>
        <v>Winter</v>
      </c>
      <c r="D11795" t="str">
        <f>VLOOKUP($E11795,'Overview Cluster Days'!$B:$G,6)</f>
        <v>Weekday</v>
      </c>
      <c r="E11795" s="93">
        <v>20181116</v>
      </c>
      <c r="F11795" s="93">
        <v>10</v>
      </c>
      <c r="G11795" s="7">
        <v>1219.5</v>
      </c>
      <c r="H11795" s="7">
        <v>3760.1</v>
      </c>
      <c r="I11795" s="7">
        <v>28191.78</v>
      </c>
      <c r="J11795" s="7">
        <v>21196.7</v>
      </c>
      <c r="K11795" s="7">
        <v>9397.5</v>
      </c>
      <c r="L11795" s="7">
        <v>10011.129999999999</v>
      </c>
      <c r="M11795" s="7">
        <v>3111.2</v>
      </c>
      <c r="N11795" s="7">
        <v>5145.3</v>
      </c>
      <c r="O11795" s="7">
        <v>1190.5</v>
      </c>
      <c r="P11795" s="7">
        <v>4593.549</v>
      </c>
    </row>
    <row r="11796" spans="1:16" x14ac:dyDescent="0.25">
      <c r="A11796" t="s">
        <v>26</v>
      </c>
      <c r="B11796" t="str">
        <f>VLOOKUP(E11796,'Overview Cluster Days'!B:E,3)</f>
        <v>B</v>
      </c>
      <c r="C11796" t="str">
        <f>VLOOKUP($E11796,'Overview Cluster Days'!$B:$G,5)</f>
        <v>Winter</v>
      </c>
      <c r="D11796" t="str">
        <f>VLOOKUP($E11796,'Overview Cluster Days'!$B:$G,6)</f>
        <v>Weekday</v>
      </c>
      <c r="E11796" s="93">
        <v>20181116</v>
      </c>
      <c r="F11796" s="93">
        <v>11</v>
      </c>
      <c r="G11796" s="7">
        <v>1099.0999999999999</v>
      </c>
      <c r="H11796" s="7">
        <v>3398.7</v>
      </c>
      <c r="I11796" s="7">
        <v>28809.29</v>
      </c>
      <c r="J11796" s="7">
        <v>22104.3</v>
      </c>
      <c r="K11796" s="7">
        <v>9839.4249999999993</v>
      </c>
      <c r="L11796" s="7">
        <v>10297.799999999999</v>
      </c>
      <c r="M11796" s="7">
        <v>3245.5</v>
      </c>
      <c r="N11796" s="7">
        <v>4890.3999999999996</v>
      </c>
      <c r="O11796" s="7">
        <v>875.02949999999998</v>
      </c>
      <c r="P11796" s="7">
        <v>4650.5460000000003</v>
      </c>
    </row>
    <row r="11797" spans="1:16" x14ac:dyDescent="0.25">
      <c r="A11797" t="s">
        <v>26</v>
      </c>
      <c r="B11797" t="str">
        <f>VLOOKUP(E11797,'Overview Cluster Days'!B:E,3)</f>
        <v>B</v>
      </c>
      <c r="C11797" t="str">
        <f>VLOOKUP($E11797,'Overview Cluster Days'!$B:$G,5)</f>
        <v>Winter</v>
      </c>
      <c r="D11797" t="str">
        <f>VLOOKUP($E11797,'Overview Cluster Days'!$B:$G,6)</f>
        <v>Weekday</v>
      </c>
      <c r="E11797" s="93">
        <v>20181116</v>
      </c>
      <c r="F11797" s="93">
        <v>12</v>
      </c>
      <c r="G11797" s="7">
        <v>1119.4000000000001</v>
      </c>
      <c r="H11797" s="7">
        <v>3322.8</v>
      </c>
      <c r="I11797" s="7">
        <v>28915.05</v>
      </c>
      <c r="J11797" s="7">
        <v>21911.79</v>
      </c>
      <c r="K11797" s="7">
        <v>10555.9</v>
      </c>
      <c r="L11797" s="7">
        <v>10480.120000000001</v>
      </c>
      <c r="M11797" s="7">
        <v>3404.9</v>
      </c>
      <c r="N11797" s="7">
        <v>4683.1000000000004</v>
      </c>
      <c r="O11797" s="7">
        <v>817.2</v>
      </c>
      <c r="P11797" s="7">
        <v>4810.3940000000002</v>
      </c>
    </row>
    <row r="11798" spans="1:16" x14ac:dyDescent="0.25">
      <c r="A11798" t="s">
        <v>26</v>
      </c>
      <c r="B11798" t="str">
        <f>VLOOKUP(E11798,'Overview Cluster Days'!B:E,3)</f>
        <v>B</v>
      </c>
      <c r="C11798" t="str">
        <f>VLOOKUP($E11798,'Overview Cluster Days'!$B:$G,5)</f>
        <v>Winter</v>
      </c>
      <c r="D11798" t="str">
        <f>VLOOKUP($E11798,'Overview Cluster Days'!$B:$G,6)</f>
        <v>Weekday</v>
      </c>
      <c r="E11798" s="93">
        <v>20181116</v>
      </c>
      <c r="F11798" s="93">
        <v>13</v>
      </c>
      <c r="G11798" s="7">
        <v>906.5</v>
      </c>
      <c r="H11798" s="7">
        <v>2963.5</v>
      </c>
      <c r="I11798" s="7">
        <v>29758.18</v>
      </c>
      <c r="J11798" s="7">
        <v>22316.04</v>
      </c>
      <c r="K11798" s="7">
        <v>10669.5</v>
      </c>
      <c r="L11798" s="7">
        <v>10283.530000000001</v>
      </c>
      <c r="M11798" s="7">
        <v>3467.5</v>
      </c>
      <c r="N11798" s="7">
        <v>4530</v>
      </c>
      <c r="O11798" s="7">
        <v>729</v>
      </c>
      <c r="P11798" s="7">
        <v>5724.3249999999998</v>
      </c>
    </row>
    <row r="11799" spans="1:16" x14ac:dyDescent="0.25">
      <c r="A11799" t="s">
        <v>26</v>
      </c>
      <c r="B11799" t="str">
        <f>VLOOKUP(E11799,'Overview Cluster Days'!B:E,3)</f>
        <v>B</v>
      </c>
      <c r="C11799" t="str">
        <f>VLOOKUP($E11799,'Overview Cluster Days'!$B:$G,5)</f>
        <v>Winter</v>
      </c>
      <c r="D11799" t="str">
        <f>VLOOKUP($E11799,'Overview Cluster Days'!$B:$G,6)</f>
        <v>Weekday</v>
      </c>
      <c r="E11799" s="93">
        <v>20181116</v>
      </c>
      <c r="F11799" s="93">
        <v>14</v>
      </c>
      <c r="G11799" s="7">
        <v>910.9</v>
      </c>
      <c r="H11799" s="7">
        <v>2990.3</v>
      </c>
      <c r="I11799" s="7">
        <v>28462.47</v>
      </c>
      <c r="J11799" s="7">
        <v>21039.919999999998</v>
      </c>
      <c r="K11799" s="7">
        <v>10698.8</v>
      </c>
      <c r="L11799" s="7">
        <v>8894.9</v>
      </c>
      <c r="M11799" s="7">
        <v>3408.2</v>
      </c>
      <c r="N11799" s="7">
        <v>4490.1000000000004</v>
      </c>
      <c r="O11799" s="7">
        <v>805.2</v>
      </c>
      <c r="P11799" s="7">
        <v>5596.8130000000001</v>
      </c>
    </row>
    <row r="11800" spans="1:16" x14ac:dyDescent="0.25">
      <c r="A11800" t="s">
        <v>26</v>
      </c>
      <c r="B11800" t="str">
        <f>VLOOKUP(E11800,'Overview Cluster Days'!B:E,3)</f>
        <v>B</v>
      </c>
      <c r="C11800" t="str">
        <f>VLOOKUP($E11800,'Overview Cluster Days'!$B:$G,5)</f>
        <v>Winter</v>
      </c>
      <c r="D11800" t="str">
        <f>VLOOKUP($E11800,'Overview Cluster Days'!$B:$G,6)</f>
        <v>Weekday</v>
      </c>
      <c r="E11800" s="93">
        <v>20181116</v>
      </c>
      <c r="F11800" s="93">
        <v>15</v>
      </c>
      <c r="G11800" s="7">
        <v>899.9</v>
      </c>
      <c r="H11800" s="7">
        <v>3076.9</v>
      </c>
      <c r="I11800" s="7">
        <v>26747.759999999998</v>
      </c>
      <c r="J11800" s="7">
        <v>20778.77</v>
      </c>
      <c r="K11800" s="7">
        <v>10354.4</v>
      </c>
      <c r="L11800" s="7">
        <v>6637.1</v>
      </c>
      <c r="M11800" s="7">
        <v>3420</v>
      </c>
      <c r="N11800" s="7">
        <v>4596.3</v>
      </c>
      <c r="O11800" s="7">
        <v>791.29399999999998</v>
      </c>
      <c r="P11800" s="7">
        <v>5549.28</v>
      </c>
    </row>
    <row r="11801" spans="1:16" x14ac:dyDescent="0.25">
      <c r="A11801" t="s">
        <v>26</v>
      </c>
      <c r="B11801" t="str">
        <f>VLOOKUP(E11801,'Overview Cluster Days'!B:E,3)</f>
        <v>B</v>
      </c>
      <c r="C11801" t="str">
        <f>VLOOKUP($E11801,'Overview Cluster Days'!$B:$G,5)</f>
        <v>Winter</v>
      </c>
      <c r="D11801" t="str">
        <f>VLOOKUP($E11801,'Overview Cluster Days'!$B:$G,6)</f>
        <v>Weekday</v>
      </c>
      <c r="E11801" s="93">
        <v>20181116</v>
      </c>
      <c r="F11801" s="93">
        <v>16</v>
      </c>
      <c r="G11801" s="7">
        <v>864.8</v>
      </c>
      <c r="H11801" s="7">
        <v>3276</v>
      </c>
      <c r="I11801" s="7">
        <v>24738.07</v>
      </c>
      <c r="J11801" s="7">
        <v>20987</v>
      </c>
      <c r="K11801" s="7">
        <v>11078.24</v>
      </c>
      <c r="L11801" s="7">
        <v>6543.7979999999998</v>
      </c>
      <c r="M11801" s="7">
        <v>3334.5</v>
      </c>
      <c r="N11801" s="7">
        <v>4748.6000000000004</v>
      </c>
      <c r="O11801" s="7">
        <v>679.7</v>
      </c>
      <c r="P11801" s="7">
        <v>5008.0510000000004</v>
      </c>
    </row>
    <row r="11802" spans="1:16" x14ac:dyDescent="0.25">
      <c r="A11802" t="s">
        <v>26</v>
      </c>
      <c r="B11802" t="str">
        <f>VLOOKUP(E11802,'Overview Cluster Days'!B:E,3)</f>
        <v>B</v>
      </c>
      <c r="C11802" t="str">
        <f>VLOOKUP($E11802,'Overview Cluster Days'!$B:$G,5)</f>
        <v>Winter</v>
      </c>
      <c r="D11802" t="str">
        <f>VLOOKUP($E11802,'Overview Cluster Days'!$B:$G,6)</f>
        <v>Weekday</v>
      </c>
      <c r="E11802" s="93">
        <v>20181116</v>
      </c>
      <c r="F11802" s="93">
        <v>17</v>
      </c>
      <c r="G11802" s="7">
        <v>809.3</v>
      </c>
      <c r="H11802" s="7">
        <v>3537.3</v>
      </c>
      <c r="I11802" s="7">
        <v>26715.24</v>
      </c>
      <c r="J11802" s="7">
        <v>21598.14</v>
      </c>
      <c r="K11802" s="7">
        <v>10857.61</v>
      </c>
      <c r="L11802" s="7">
        <v>6584.18</v>
      </c>
      <c r="M11802" s="7">
        <v>3093.3</v>
      </c>
      <c r="N11802" s="7">
        <v>4887.7</v>
      </c>
      <c r="O11802" s="7">
        <v>1235.95</v>
      </c>
      <c r="P11802" s="7">
        <v>4337.8490000000002</v>
      </c>
    </row>
    <row r="11803" spans="1:16" x14ac:dyDescent="0.25">
      <c r="A11803" t="s">
        <v>26</v>
      </c>
      <c r="B11803" t="str">
        <f>VLOOKUP(E11803,'Overview Cluster Days'!B:E,3)</f>
        <v>B</v>
      </c>
      <c r="C11803" t="str">
        <f>VLOOKUP($E11803,'Overview Cluster Days'!$B:$G,5)</f>
        <v>Winter</v>
      </c>
      <c r="D11803" t="str">
        <f>VLOOKUP($E11803,'Overview Cluster Days'!$B:$G,6)</f>
        <v>Weekday</v>
      </c>
      <c r="E11803" s="93">
        <v>20181116</v>
      </c>
      <c r="F11803" s="93">
        <v>18</v>
      </c>
      <c r="G11803" s="7">
        <v>1350.9</v>
      </c>
      <c r="H11803" s="7">
        <v>4290.3999999999996</v>
      </c>
      <c r="I11803" s="7">
        <v>29311.57</v>
      </c>
      <c r="J11803" s="7">
        <v>22162.46</v>
      </c>
      <c r="K11803" s="7">
        <v>8973.5110000000004</v>
      </c>
      <c r="L11803" s="7">
        <v>5947.6170000000002</v>
      </c>
      <c r="M11803" s="7">
        <v>3078.6</v>
      </c>
      <c r="N11803" s="7">
        <v>4960.3</v>
      </c>
      <c r="O11803" s="7">
        <v>1317.2</v>
      </c>
      <c r="P11803" s="7">
        <v>3994.127</v>
      </c>
    </row>
    <row r="11804" spans="1:16" x14ac:dyDescent="0.25">
      <c r="A11804" t="s">
        <v>26</v>
      </c>
      <c r="B11804" t="str">
        <f>VLOOKUP(E11804,'Overview Cluster Days'!B:E,3)</f>
        <v>B</v>
      </c>
      <c r="C11804" t="str">
        <f>VLOOKUP($E11804,'Overview Cluster Days'!$B:$G,5)</f>
        <v>Winter</v>
      </c>
      <c r="D11804" t="str">
        <f>VLOOKUP($E11804,'Overview Cluster Days'!$B:$G,6)</f>
        <v>Weekday</v>
      </c>
      <c r="E11804" s="93">
        <v>20181116</v>
      </c>
      <c r="F11804" s="93">
        <v>19</v>
      </c>
      <c r="G11804" s="7">
        <v>1599.4</v>
      </c>
      <c r="H11804" s="7">
        <v>3972.2</v>
      </c>
      <c r="I11804" s="7">
        <v>27307.58</v>
      </c>
      <c r="J11804" s="7">
        <v>20532.400000000001</v>
      </c>
      <c r="K11804" s="7">
        <v>8824.4390000000003</v>
      </c>
      <c r="L11804" s="7">
        <v>8081.4369999999999</v>
      </c>
      <c r="M11804" s="7">
        <v>3377.4</v>
      </c>
      <c r="N11804" s="7">
        <v>4551.5</v>
      </c>
      <c r="O11804" s="7">
        <v>1078.2</v>
      </c>
      <c r="P11804" s="7">
        <v>4888.0079999999998</v>
      </c>
    </row>
    <row r="11805" spans="1:16" x14ac:dyDescent="0.25">
      <c r="A11805" t="s">
        <v>26</v>
      </c>
      <c r="B11805" t="str">
        <f>VLOOKUP(E11805,'Overview Cluster Days'!B:E,3)</f>
        <v>B</v>
      </c>
      <c r="C11805" t="str">
        <f>VLOOKUP($E11805,'Overview Cluster Days'!$B:$G,5)</f>
        <v>Winter</v>
      </c>
      <c r="D11805" t="str">
        <f>VLOOKUP($E11805,'Overview Cluster Days'!$B:$G,6)</f>
        <v>Weekday</v>
      </c>
      <c r="E11805" s="93">
        <v>20181116</v>
      </c>
      <c r="F11805" s="93">
        <v>20</v>
      </c>
      <c r="G11805" s="7">
        <v>1560.3</v>
      </c>
      <c r="H11805" s="7">
        <v>3413.5</v>
      </c>
      <c r="I11805" s="7">
        <v>27776.98</v>
      </c>
      <c r="J11805" s="7">
        <v>20212.27</v>
      </c>
      <c r="K11805" s="7">
        <v>8793.4</v>
      </c>
      <c r="L11805" s="7">
        <v>8509.9210000000003</v>
      </c>
      <c r="M11805" s="7">
        <v>3554.3</v>
      </c>
      <c r="N11805" s="7">
        <v>4270.8</v>
      </c>
      <c r="O11805" s="7">
        <v>1150.8</v>
      </c>
      <c r="P11805" s="7">
        <v>4855.3459999999995</v>
      </c>
    </row>
    <row r="11806" spans="1:16" x14ac:dyDescent="0.25">
      <c r="A11806" t="s">
        <v>26</v>
      </c>
      <c r="B11806" t="str">
        <f>VLOOKUP(E11806,'Overview Cluster Days'!B:E,3)</f>
        <v>B</v>
      </c>
      <c r="C11806" t="str">
        <f>VLOOKUP($E11806,'Overview Cluster Days'!$B:$G,5)</f>
        <v>Winter</v>
      </c>
      <c r="D11806" t="str">
        <f>VLOOKUP($E11806,'Overview Cluster Days'!$B:$G,6)</f>
        <v>Weekday</v>
      </c>
      <c r="E11806" s="93">
        <v>20181116</v>
      </c>
      <c r="F11806" s="93">
        <v>21</v>
      </c>
      <c r="G11806" s="7">
        <v>1535.4</v>
      </c>
      <c r="H11806" s="7">
        <v>2981.4</v>
      </c>
      <c r="I11806" s="7">
        <v>23844.63</v>
      </c>
      <c r="J11806" s="7">
        <v>17341.169999999998</v>
      </c>
      <c r="K11806" s="7">
        <v>9548.35</v>
      </c>
      <c r="L11806" s="7">
        <v>6873.2</v>
      </c>
      <c r="M11806" s="7">
        <v>4163.1000000000004</v>
      </c>
      <c r="N11806" s="7">
        <v>4200.9930000000004</v>
      </c>
      <c r="O11806" s="7">
        <v>733.75639999999999</v>
      </c>
      <c r="P11806" s="7">
        <v>4813.13</v>
      </c>
    </row>
    <row r="11807" spans="1:16" x14ac:dyDescent="0.25">
      <c r="A11807" t="s">
        <v>26</v>
      </c>
      <c r="B11807" t="str">
        <f>VLOOKUP(E11807,'Overview Cluster Days'!B:E,3)</f>
        <v>B</v>
      </c>
      <c r="C11807" t="str">
        <f>VLOOKUP($E11807,'Overview Cluster Days'!$B:$G,5)</f>
        <v>Winter</v>
      </c>
      <c r="D11807" t="str">
        <f>VLOOKUP($E11807,'Overview Cluster Days'!$B:$G,6)</f>
        <v>Weekday</v>
      </c>
      <c r="E11807" s="93">
        <v>20181116</v>
      </c>
      <c r="F11807" s="93">
        <v>22</v>
      </c>
      <c r="G11807" s="7">
        <v>1405.5</v>
      </c>
      <c r="H11807" s="7">
        <v>2672.2</v>
      </c>
      <c r="I11807" s="7">
        <v>23015.72</v>
      </c>
      <c r="J11807" s="7">
        <v>16359.99</v>
      </c>
      <c r="K11807" s="7">
        <v>11147.01</v>
      </c>
      <c r="L11807" s="7">
        <v>6169</v>
      </c>
      <c r="M11807" s="7">
        <v>4103.7</v>
      </c>
      <c r="N11807" s="7">
        <v>4157.3999999999996</v>
      </c>
      <c r="O11807" s="7">
        <v>637</v>
      </c>
      <c r="P11807" s="7">
        <v>4911.5</v>
      </c>
    </row>
    <row r="11808" spans="1:16" x14ac:dyDescent="0.25">
      <c r="A11808" t="s">
        <v>26</v>
      </c>
      <c r="B11808" t="str">
        <f>VLOOKUP(E11808,'Overview Cluster Days'!B:E,3)</f>
        <v>B</v>
      </c>
      <c r="C11808" t="str">
        <f>VLOOKUP($E11808,'Overview Cluster Days'!$B:$G,5)</f>
        <v>Winter</v>
      </c>
      <c r="D11808" t="str">
        <f>VLOOKUP($E11808,'Overview Cluster Days'!$B:$G,6)</f>
        <v>Weekday</v>
      </c>
      <c r="E11808" s="93">
        <v>20181116</v>
      </c>
      <c r="F11808" s="93">
        <v>23</v>
      </c>
      <c r="G11808" s="7">
        <v>1258.7</v>
      </c>
      <c r="H11808" s="7">
        <v>2890.1</v>
      </c>
      <c r="I11808" s="7">
        <v>23587.03</v>
      </c>
      <c r="J11808" s="7">
        <v>16401.2</v>
      </c>
      <c r="K11808" s="7">
        <v>10243.9</v>
      </c>
      <c r="L11808" s="7">
        <v>6754.47</v>
      </c>
      <c r="M11808" s="7">
        <v>3969.7</v>
      </c>
      <c r="N11808" s="7">
        <v>4218.5</v>
      </c>
      <c r="O11808" s="7">
        <v>781.8</v>
      </c>
      <c r="P11808" s="7">
        <v>5036.9750000000004</v>
      </c>
    </row>
    <row r="11809" spans="1:16" x14ac:dyDescent="0.25">
      <c r="A11809" t="s">
        <v>26</v>
      </c>
      <c r="B11809" t="str">
        <f>VLOOKUP(E11809,'Overview Cluster Days'!B:E,3)</f>
        <v>B</v>
      </c>
      <c r="C11809" t="str">
        <f>VLOOKUP($E11809,'Overview Cluster Days'!$B:$G,5)</f>
        <v>Winter</v>
      </c>
      <c r="D11809" t="str">
        <f>VLOOKUP($E11809,'Overview Cluster Days'!$B:$G,6)</f>
        <v>Weekday</v>
      </c>
      <c r="E11809" s="93">
        <v>20181116</v>
      </c>
      <c r="F11809" s="93">
        <v>24</v>
      </c>
      <c r="G11809" s="7">
        <v>1125.9000000000001</v>
      </c>
      <c r="H11809" s="7">
        <v>3312.4</v>
      </c>
      <c r="I11809" s="7">
        <v>23852.5</v>
      </c>
      <c r="J11809" s="7">
        <v>15456.48</v>
      </c>
      <c r="K11809" s="7">
        <v>10144.700000000001</v>
      </c>
      <c r="L11809" s="7">
        <v>7689.2349999999997</v>
      </c>
      <c r="M11809" s="7">
        <v>3515.8420000000001</v>
      </c>
      <c r="N11809" s="7">
        <v>4477.1000000000004</v>
      </c>
      <c r="O11809" s="7">
        <v>756.8</v>
      </c>
      <c r="P11809" s="7">
        <v>5296.7749999999996</v>
      </c>
    </row>
    <row r="11810" spans="1:16" x14ac:dyDescent="0.25">
      <c r="A11810" t="s">
        <v>26</v>
      </c>
      <c r="B11810" t="str">
        <f>VLOOKUP(E11810,'Overview Cluster Days'!B:E,3)</f>
        <v>D</v>
      </c>
      <c r="C11810" t="str">
        <f>VLOOKUP($E11810,'Overview Cluster Days'!$B:$G,5)</f>
        <v>Winter</v>
      </c>
      <c r="D11810" t="str">
        <f>VLOOKUP($E11810,'Overview Cluster Days'!$B:$G,6)</f>
        <v>Weekend</v>
      </c>
      <c r="E11810" s="93">
        <v>20181117</v>
      </c>
      <c r="F11810" s="93">
        <v>1</v>
      </c>
      <c r="G11810" s="7">
        <v>1002.8</v>
      </c>
      <c r="H11810" s="7">
        <v>2772.4</v>
      </c>
      <c r="I11810" s="7">
        <v>25216.240000000002</v>
      </c>
      <c r="J11810" s="7">
        <v>14906.09</v>
      </c>
      <c r="K11810" s="7">
        <v>8159.3</v>
      </c>
      <c r="L11810" s="7">
        <v>6879.4070000000002</v>
      </c>
      <c r="M11810" s="7">
        <v>3160.4</v>
      </c>
      <c r="N11810" s="7">
        <v>3547.6</v>
      </c>
      <c r="O11810" s="7">
        <v>790.9</v>
      </c>
      <c r="P11810" s="7">
        <v>4510.8980000000001</v>
      </c>
    </row>
    <row r="11811" spans="1:16" x14ac:dyDescent="0.25">
      <c r="A11811" t="s">
        <v>26</v>
      </c>
      <c r="B11811" t="str">
        <f>VLOOKUP(E11811,'Overview Cluster Days'!B:E,3)</f>
        <v>D</v>
      </c>
      <c r="C11811" t="str">
        <f>VLOOKUP($E11811,'Overview Cluster Days'!$B:$G,5)</f>
        <v>Winter</v>
      </c>
      <c r="D11811" t="str">
        <f>VLOOKUP($E11811,'Overview Cluster Days'!$B:$G,6)</f>
        <v>Weekend</v>
      </c>
      <c r="E11811" s="93">
        <v>20181117</v>
      </c>
      <c r="F11811" s="93">
        <v>2</v>
      </c>
      <c r="G11811" s="7">
        <v>1424.2</v>
      </c>
      <c r="H11811" s="7">
        <v>3351.4</v>
      </c>
      <c r="I11811" s="7">
        <v>26138.7</v>
      </c>
      <c r="J11811" s="7">
        <v>15982.76</v>
      </c>
      <c r="K11811" s="7">
        <v>9163.2070000000003</v>
      </c>
      <c r="L11811" s="7">
        <v>6688.6329999999998</v>
      </c>
      <c r="M11811" s="7">
        <v>3079.8</v>
      </c>
      <c r="N11811" s="7">
        <v>3497.2</v>
      </c>
      <c r="O11811" s="7">
        <v>1062.7</v>
      </c>
      <c r="P11811" s="7">
        <v>4304.8</v>
      </c>
    </row>
    <row r="11812" spans="1:16" x14ac:dyDescent="0.25">
      <c r="A11812" t="s">
        <v>26</v>
      </c>
      <c r="B11812" t="str">
        <f>VLOOKUP(E11812,'Overview Cluster Days'!B:E,3)</f>
        <v>D</v>
      </c>
      <c r="C11812" t="str">
        <f>VLOOKUP($E11812,'Overview Cluster Days'!$B:$G,5)</f>
        <v>Winter</v>
      </c>
      <c r="D11812" t="str">
        <f>VLOOKUP($E11812,'Overview Cluster Days'!$B:$G,6)</f>
        <v>Weekend</v>
      </c>
      <c r="E11812" s="93">
        <v>20181117</v>
      </c>
      <c r="F11812" s="93">
        <v>3</v>
      </c>
      <c r="G11812" s="7">
        <v>1409.5</v>
      </c>
      <c r="H11812" s="7">
        <v>3360.3</v>
      </c>
      <c r="I11812" s="7">
        <v>26623.9</v>
      </c>
      <c r="J11812" s="7">
        <v>15093.39</v>
      </c>
      <c r="K11812" s="7">
        <v>9255.5</v>
      </c>
      <c r="L11812" s="7">
        <v>8443.2330000000002</v>
      </c>
      <c r="M11812" s="7">
        <v>3091</v>
      </c>
      <c r="N11812" s="7">
        <v>3478.9</v>
      </c>
      <c r="O11812" s="7">
        <v>889.19590000000005</v>
      </c>
      <c r="P11812" s="7">
        <v>5200.8149999999996</v>
      </c>
    </row>
    <row r="11813" spans="1:16" x14ac:dyDescent="0.25">
      <c r="A11813" t="s">
        <v>26</v>
      </c>
      <c r="B11813" t="str">
        <f>VLOOKUP(E11813,'Overview Cluster Days'!B:E,3)</f>
        <v>D</v>
      </c>
      <c r="C11813" t="str">
        <f>VLOOKUP($E11813,'Overview Cluster Days'!$B:$G,5)</f>
        <v>Winter</v>
      </c>
      <c r="D11813" t="str">
        <f>VLOOKUP($E11813,'Overview Cluster Days'!$B:$G,6)</f>
        <v>Weekend</v>
      </c>
      <c r="E11813" s="93">
        <v>20181117</v>
      </c>
      <c r="F11813" s="93">
        <v>4</v>
      </c>
      <c r="G11813" s="7">
        <v>1461.6</v>
      </c>
      <c r="H11813" s="7">
        <v>3378.4589999999998</v>
      </c>
      <c r="I11813" s="7">
        <v>26315.200000000001</v>
      </c>
      <c r="J11813" s="7">
        <v>15060.28</v>
      </c>
      <c r="K11813" s="7">
        <v>9588.6</v>
      </c>
      <c r="L11813" s="7">
        <v>7939.6620000000003</v>
      </c>
      <c r="M11813" s="7">
        <v>3095.9</v>
      </c>
      <c r="N11813" s="7">
        <v>3523.9989999999998</v>
      </c>
      <c r="O11813" s="7">
        <v>1046.5650000000001</v>
      </c>
      <c r="P11813" s="7">
        <v>4151.6000000000004</v>
      </c>
    </row>
    <row r="11814" spans="1:16" x14ac:dyDescent="0.25">
      <c r="A11814" t="s">
        <v>26</v>
      </c>
      <c r="B11814" t="str">
        <f>VLOOKUP(E11814,'Overview Cluster Days'!B:E,3)</f>
        <v>D</v>
      </c>
      <c r="C11814" t="str">
        <f>VLOOKUP($E11814,'Overview Cluster Days'!$B:$G,5)</f>
        <v>Winter</v>
      </c>
      <c r="D11814" t="str">
        <f>VLOOKUP($E11814,'Overview Cluster Days'!$B:$G,6)</f>
        <v>Weekend</v>
      </c>
      <c r="E11814" s="93">
        <v>20181117</v>
      </c>
      <c r="F11814" s="93">
        <v>5</v>
      </c>
      <c r="G11814" s="7">
        <v>1425.2</v>
      </c>
      <c r="H11814" s="7">
        <v>3357.1579999999999</v>
      </c>
      <c r="I11814" s="7">
        <v>27139.96</v>
      </c>
      <c r="J11814" s="7">
        <v>14624.92</v>
      </c>
      <c r="K11814" s="7">
        <v>9543.7999999999993</v>
      </c>
      <c r="L11814" s="7">
        <v>6788.6189999999997</v>
      </c>
      <c r="M11814" s="7">
        <v>2876</v>
      </c>
      <c r="N11814" s="7">
        <v>3714.2</v>
      </c>
      <c r="O11814" s="7">
        <v>1081.3679999999999</v>
      </c>
      <c r="P11814" s="7">
        <v>5091.5829999999996</v>
      </c>
    </row>
    <row r="11815" spans="1:16" x14ac:dyDescent="0.25">
      <c r="A11815" t="s">
        <v>26</v>
      </c>
      <c r="B11815" t="str">
        <f>VLOOKUP(E11815,'Overview Cluster Days'!B:E,3)</f>
        <v>D</v>
      </c>
      <c r="C11815" t="str">
        <f>VLOOKUP($E11815,'Overview Cluster Days'!$B:$G,5)</f>
        <v>Winter</v>
      </c>
      <c r="D11815" t="str">
        <f>VLOOKUP($E11815,'Overview Cluster Days'!$B:$G,6)</f>
        <v>Weekend</v>
      </c>
      <c r="E11815" s="93">
        <v>20181117</v>
      </c>
      <c r="F11815" s="93">
        <v>6</v>
      </c>
      <c r="G11815" s="7">
        <v>1393.7</v>
      </c>
      <c r="H11815" s="7">
        <v>3906.5</v>
      </c>
      <c r="I11815" s="7">
        <v>26785.32</v>
      </c>
      <c r="J11815" s="7">
        <v>15038.79</v>
      </c>
      <c r="K11815" s="7">
        <v>9392.1</v>
      </c>
      <c r="L11815" s="7">
        <v>7072.366</v>
      </c>
      <c r="M11815" s="7">
        <v>2911.4</v>
      </c>
      <c r="N11815" s="7">
        <v>3913.5</v>
      </c>
      <c r="O11815" s="7">
        <v>1113.7</v>
      </c>
      <c r="P11815" s="7">
        <v>4098.9290000000001</v>
      </c>
    </row>
    <row r="11816" spans="1:16" x14ac:dyDescent="0.25">
      <c r="A11816" t="s">
        <v>26</v>
      </c>
      <c r="B11816" t="str">
        <f>VLOOKUP(E11816,'Overview Cluster Days'!B:E,3)</f>
        <v>D</v>
      </c>
      <c r="C11816" t="str">
        <f>VLOOKUP($E11816,'Overview Cluster Days'!$B:$G,5)</f>
        <v>Winter</v>
      </c>
      <c r="D11816" t="str">
        <f>VLOOKUP($E11816,'Overview Cluster Days'!$B:$G,6)</f>
        <v>Weekend</v>
      </c>
      <c r="E11816" s="93">
        <v>20181117</v>
      </c>
      <c r="F11816" s="93">
        <v>7</v>
      </c>
      <c r="G11816" s="7">
        <v>1695.8</v>
      </c>
      <c r="H11816" s="7">
        <v>3324.5</v>
      </c>
      <c r="I11816" s="7">
        <v>27330.71</v>
      </c>
      <c r="J11816" s="7">
        <v>15505.06</v>
      </c>
      <c r="K11816" s="7">
        <v>8623.5</v>
      </c>
      <c r="L11816" s="7">
        <v>7493.4660000000003</v>
      </c>
      <c r="M11816" s="7">
        <v>3137.3</v>
      </c>
      <c r="N11816" s="7">
        <v>4034.3</v>
      </c>
      <c r="O11816" s="7">
        <v>812.71159999999998</v>
      </c>
      <c r="P11816" s="7">
        <v>4396.8</v>
      </c>
    </row>
    <row r="11817" spans="1:16" x14ac:dyDescent="0.25">
      <c r="A11817" t="s">
        <v>26</v>
      </c>
      <c r="B11817" t="str">
        <f>VLOOKUP(E11817,'Overview Cluster Days'!B:E,3)</f>
        <v>D</v>
      </c>
      <c r="C11817" t="str">
        <f>VLOOKUP($E11817,'Overview Cluster Days'!$B:$G,5)</f>
        <v>Winter</v>
      </c>
      <c r="D11817" t="str">
        <f>VLOOKUP($E11817,'Overview Cluster Days'!$B:$G,6)</f>
        <v>Weekend</v>
      </c>
      <c r="E11817" s="93">
        <v>20181117</v>
      </c>
      <c r="F11817" s="93">
        <v>8</v>
      </c>
      <c r="G11817" s="7">
        <v>1277</v>
      </c>
      <c r="H11817" s="7">
        <v>2887.556</v>
      </c>
      <c r="I11817" s="7">
        <v>27282.29</v>
      </c>
      <c r="J11817" s="7">
        <v>16162.33</v>
      </c>
      <c r="K11817" s="7">
        <v>8576.0580000000009</v>
      </c>
      <c r="L11817" s="7">
        <v>8086.1670000000004</v>
      </c>
      <c r="M11817" s="7">
        <v>3056.2</v>
      </c>
      <c r="N11817" s="7">
        <v>4239.8</v>
      </c>
      <c r="O11817" s="7">
        <v>706.77769999999998</v>
      </c>
      <c r="P11817" s="7">
        <v>4461.4669999999996</v>
      </c>
    </row>
    <row r="11818" spans="1:16" x14ac:dyDescent="0.25">
      <c r="A11818" t="s">
        <v>26</v>
      </c>
      <c r="B11818" t="str">
        <f>VLOOKUP(E11818,'Overview Cluster Days'!B:E,3)</f>
        <v>D</v>
      </c>
      <c r="C11818" t="str">
        <f>VLOOKUP($E11818,'Overview Cluster Days'!$B:$G,5)</f>
        <v>Winter</v>
      </c>
      <c r="D11818" t="str">
        <f>VLOOKUP($E11818,'Overview Cluster Days'!$B:$G,6)</f>
        <v>Weekend</v>
      </c>
      <c r="E11818" s="93">
        <v>20181117</v>
      </c>
      <c r="F11818" s="93">
        <v>9</v>
      </c>
      <c r="G11818" s="7">
        <v>1426.2</v>
      </c>
      <c r="H11818" s="7">
        <v>2959.1</v>
      </c>
      <c r="I11818" s="7">
        <v>25826.94</v>
      </c>
      <c r="J11818" s="7">
        <v>15962.21</v>
      </c>
      <c r="K11818" s="7">
        <v>9079.5</v>
      </c>
      <c r="L11818" s="7">
        <v>9114.0380000000005</v>
      </c>
      <c r="M11818" s="7">
        <v>3500.8389999999999</v>
      </c>
      <c r="N11818" s="7">
        <v>4525.2</v>
      </c>
      <c r="O11818" s="7">
        <v>654.1</v>
      </c>
      <c r="P11818" s="7">
        <v>4402.5460000000003</v>
      </c>
    </row>
    <row r="11819" spans="1:16" x14ac:dyDescent="0.25">
      <c r="A11819" t="s">
        <v>26</v>
      </c>
      <c r="B11819" t="str">
        <f>VLOOKUP(E11819,'Overview Cluster Days'!B:E,3)</f>
        <v>D</v>
      </c>
      <c r="C11819" t="str">
        <f>VLOOKUP($E11819,'Overview Cluster Days'!$B:$G,5)</f>
        <v>Winter</v>
      </c>
      <c r="D11819" t="str">
        <f>VLOOKUP($E11819,'Overview Cluster Days'!$B:$G,6)</f>
        <v>Weekend</v>
      </c>
      <c r="E11819" s="93">
        <v>20181117</v>
      </c>
      <c r="F11819" s="93">
        <v>10</v>
      </c>
      <c r="G11819" s="7">
        <v>1536.3</v>
      </c>
      <c r="H11819" s="7">
        <v>2631.8</v>
      </c>
      <c r="I11819" s="7">
        <v>27692.1</v>
      </c>
      <c r="J11819" s="7">
        <v>17958.599999999999</v>
      </c>
      <c r="K11819" s="7">
        <v>10247.700000000001</v>
      </c>
      <c r="L11819" s="7">
        <v>9263.1260000000002</v>
      </c>
      <c r="M11819" s="7">
        <v>3554.7</v>
      </c>
      <c r="N11819" s="7">
        <v>4324.3</v>
      </c>
      <c r="O11819" s="7">
        <v>541.6</v>
      </c>
      <c r="P11819" s="7">
        <v>4764.5410000000002</v>
      </c>
    </row>
    <row r="11820" spans="1:16" x14ac:dyDescent="0.25">
      <c r="A11820" t="s">
        <v>26</v>
      </c>
      <c r="B11820" t="str">
        <f>VLOOKUP(E11820,'Overview Cluster Days'!B:E,3)</f>
        <v>D</v>
      </c>
      <c r="C11820" t="str">
        <f>VLOOKUP($E11820,'Overview Cluster Days'!$B:$G,5)</f>
        <v>Winter</v>
      </c>
      <c r="D11820" t="str">
        <f>VLOOKUP($E11820,'Overview Cluster Days'!$B:$G,6)</f>
        <v>Weekend</v>
      </c>
      <c r="E11820" s="93">
        <v>20181117</v>
      </c>
      <c r="F11820" s="93">
        <v>11</v>
      </c>
      <c r="G11820" s="7">
        <v>1647.7</v>
      </c>
      <c r="H11820" s="7">
        <v>2355.6</v>
      </c>
      <c r="I11820" s="7">
        <v>30456.54</v>
      </c>
      <c r="J11820" s="7">
        <v>19590.8</v>
      </c>
      <c r="K11820" s="7">
        <v>10928.2</v>
      </c>
      <c r="L11820" s="7">
        <v>9787.32</v>
      </c>
      <c r="M11820" s="7">
        <v>3718.2</v>
      </c>
      <c r="N11820" s="7">
        <v>4278.5</v>
      </c>
      <c r="O11820" s="7">
        <v>624.79999999999995</v>
      </c>
      <c r="P11820" s="7">
        <v>4877.0460000000003</v>
      </c>
    </row>
    <row r="11821" spans="1:16" x14ac:dyDescent="0.25">
      <c r="A11821" t="s">
        <v>26</v>
      </c>
      <c r="B11821" t="str">
        <f>VLOOKUP(E11821,'Overview Cluster Days'!B:E,3)</f>
        <v>D</v>
      </c>
      <c r="C11821" t="str">
        <f>VLOOKUP($E11821,'Overview Cluster Days'!$B:$G,5)</f>
        <v>Winter</v>
      </c>
      <c r="D11821" t="str">
        <f>VLOOKUP($E11821,'Overview Cluster Days'!$B:$G,6)</f>
        <v>Weekend</v>
      </c>
      <c r="E11821" s="93">
        <v>20181117</v>
      </c>
      <c r="F11821" s="93">
        <v>12</v>
      </c>
      <c r="G11821" s="7">
        <v>1646.8</v>
      </c>
      <c r="H11821" s="7">
        <v>2219.3000000000002</v>
      </c>
      <c r="I11821" s="7">
        <v>32090.87</v>
      </c>
      <c r="J11821" s="7">
        <v>20351.900000000001</v>
      </c>
      <c r="K11821" s="7">
        <v>11870.5</v>
      </c>
      <c r="L11821" s="7">
        <v>10510.7</v>
      </c>
      <c r="M11821" s="7">
        <v>3696.8</v>
      </c>
      <c r="N11821" s="7">
        <v>4032.5590000000002</v>
      </c>
      <c r="O11821" s="7">
        <v>674.2</v>
      </c>
      <c r="P11821" s="7">
        <v>4763.6130000000003</v>
      </c>
    </row>
    <row r="11822" spans="1:16" x14ac:dyDescent="0.25">
      <c r="A11822" t="s">
        <v>26</v>
      </c>
      <c r="B11822" t="str">
        <f>VLOOKUP(E11822,'Overview Cluster Days'!B:E,3)</f>
        <v>D</v>
      </c>
      <c r="C11822" t="str">
        <f>VLOOKUP($E11822,'Overview Cluster Days'!$B:$G,5)</f>
        <v>Winter</v>
      </c>
      <c r="D11822" t="str">
        <f>VLOOKUP($E11822,'Overview Cluster Days'!$B:$G,6)</f>
        <v>Weekend</v>
      </c>
      <c r="E11822" s="93">
        <v>20181117</v>
      </c>
      <c r="F11822" s="93">
        <v>13</v>
      </c>
      <c r="G11822" s="7">
        <v>1606.7</v>
      </c>
      <c r="H11822" s="7">
        <v>2160</v>
      </c>
      <c r="I11822" s="7">
        <v>32865.61</v>
      </c>
      <c r="J11822" s="7">
        <v>20461.900000000001</v>
      </c>
      <c r="K11822" s="7">
        <v>11969.41</v>
      </c>
      <c r="L11822" s="7">
        <v>11130.91</v>
      </c>
      <c r="M11822" s="7">
        <v>3538.415</v>
      </c>
      <c r="N11822" s="7">
        <v>4220.5</v>
      </c>
      <c r="O11822" s="7">
        <v>494.1</v>
      </c>
      <c r="P11822" s="7">
        <v>4632.4560000000001</v>
      </c>
    </row>
    <row r="11823" spans="1:16" x14ac:dyDescent="0.25">
      <c r="A11823" t="s">
        <v>26</v>
      </c>
      <c r="B11823" t="str">
        <f>VLOOKUP(E11823,'Overview Cluster Days'!B:E,3)</f>
        <v>D</v>
      </c>
      <c r="C11823" t="str">
        <f>VLOOKUP($E11823,'Overview Cluster Days'!$B:$G,5)</f>
        <v>Winter</v>
      </c>
      <c r="D11823" t="str">
        <f>VLOOKUP($E11823,'Overview Cluster Days'!$B:$G,6)</f>
        <v>Weekend</v>
      </c>
      <c r="E11823" s="93">
        <v>20181117</v>
      </c>
      <c r="F11823" s="93">
        <v>14</v>
      </c>
      <c r="G11823" s="7">
        <v>1682.8</v>
      </c>
      <c r="H11823" s="7">
        <v>2146.7869999999998</v>
      </c>
      <c r="I11823" s="7">
        <v>31656.400000000001</v>
      </c>
      <c r="J11823" s="7">
        <v>19442.7</v>
      </c>
      <c r="K11823" s="7">
        <v>12368.02</v>
      </c>
      <c r="L11823" s="7">
        <v>10008.14</v>
      </c>
      <c r="M11823" s="7">
        <v>3695.645</v>
      </c>
      <c r="N11823" s="7">
        <v>4078.7</v>
      </c>
      <c r="O11823" s="7">
        <v>564.29999999999995</v>
      </c>
      <c r="P11823" s="7">
        <v>4742.027</v>
      </c>
    </row>
    <row r="11824" spans="1:16" x14ac:dyDescent="0.25">
      <c r="A11824" t="s">
        <v>26</v>
      </c>
      <c r="B11824" t="str">
        <f>VLOOKUP(E11824,'Overview Cluster Days'!B:E,3)</f>
        <v>D</v>
      </c>
      <c r="C11824" t="str">
        <f>VLOOKUP($E11824,'Overview Cluster Days'!$B:$G,5)</f>
        <v>Winter</v>
      </c>
      <c r="D11824" t="str">
        <f>VLOOKUP($E11824,'Overview Cluster Days'!$B:$G,6)</f>
        <v>Weekend</v>
      </c>
      <c r="E11824" s="93">
        <v>20181117</v>
      </c>
      <c r="F11824" s="93">
        <v>15</v>
      </c>
      <c r="G11824" s="7">
        <v>1665.1</v>
      </c>
      <c r="H11824" s="7">
        <v>2394.3000000000002</v>
      </c>
      <c r="I11824" s="7">
        <v>28198.47</v>
      </c>
      <c r="J11824" s="7">
        <v>17688.7</v>
      </c>
      <c r="K11824" s="7">
        <v>12036.3</v>
      </c>
      <c r="L11824" s="7">
        <v>7381.8739999999998</v>
      </c>
      <c r="M11824" s="7">
        <v>3264.7</v>
      </c>
      <c r="N11824" s="7">
        <v>4256.1000000000004</v>
      </c>
      <c r="O11824" s="7">
        <v>491.6</v>
      </c>
      <c r="P11824" s="7">
        <v>4473.9719999999998</v>
      </c>
    </row>
    <row r="11825" spans="1:17" x14ac:dyDescent="0.25">
      <c r="A11825" t="s">
        <v>26</v>
      </c>
      <c r="B11825" t="str">
        <f>VLOOKUP(E11825,'Overview Cluster Days'!B:E,3)</f>
        <v>D</v>
      </c>
      <c r="C11825" t="str">
        <f>VLOOKUP($E11825,'Overview Cluster Days'!$B:$G,5)</f>
        <v>Winter</v>
      </c>
      <c r="D11825" t="str">
        <f>VLOOKUP($E11825,'Overview Cluster Days'!$B:$G,6)</f>
        <v>Weekend</v>
      </c>
      <c r="E11825" s="93">
        <v>20181117</v>
      </c>
      <c r="F11825" s="93">
        <v>16</v>
      </c>
      <c r="G11825" s="7">
        <v>1546.1</v>
      </c>
      <c r="H11825" s="7">
        <v>2320.1</v>
      </c>
      <c r="I11825" s="7">
        <v>24909.13</v>
      </c>
      <c r="J11825" s="7">
        <v>16313.87</v>
      </c>
      <c r="K11825" s="7">
        <v>11483.61</v>
      </c>
      <c r="L11825" s="7">
        <v>7399.2160000000003</v>
      </c>
      <c r="M11825" s="7">
        <v>3460.7</v>
      </c>
      <c r="N11825" s="7">
        <v>4295.8</v>
      </c>
      <c r="O11825" s="7">
        <v>543.54999999999995</v>
      </c>
      <c r="P11825" s="7">
        <v>4589.5810000000001</v>
      </c>
    </row>
    <row r="11826" spans="1:17" x14ac:dyDescent="0.25">
      <c r="A11826" t="s">
        <v>26</v>
      </c>
      <c r="B11826" t="str">
        <f>VLOOKUP(E11826,'Overview Cluster Days'!B:E,3)</f>
        <v>D</v>
      </c>
      <c r="C11826" t="str">
        <f>VLOOKUP($E11826,'Overview Cluster Days'!$B:$G,5)</f>
        <v>Winter</v>
      </c>
      <c r="D11826" t="str">
        <f>VLOOKUP($E11826,'Overview Cluster Days'!$B:$G,6)</f>
        <v>Weekend</v>
      </c>
      <c r="E11826" s="93">
        <v>20181117</v>
      </c>
      <c r="F11826" s="93">
        <v>17</v>
      </c>
      <c r="G11826" s="7">
        <v>1381.3</v>
      </c>
      <c r="H11826" s="7">
        <v>2485.8000000000002</v>
      </c>
      <c r="I11826" s="7">
        <v>22737.24</v>
      </c>
      <c r="J11826" s="7">
        <v>15352.21</v>
      </c>
      <c r="K11826" s="7">
        <v>12250.97</v>
      </c>
      <c r="L11826" s="7">
        <v>6687.64</v>
      </c>
      <c r="M11826" s="7">
        <v>3285.8</v>
      </c>
      <c r="N11826" s="7">
        <v>4698.3999999999996</v>
      </c>
      <c r="O11826" s="7">
        <v>540.00109999999995</v>
      </c>
      <c r="P11826" s="7">
        <v>4783.8950000000004</v>
      </c>
    </row>
    <row r="11827" spans="1:17" x14ac:dyDescent="0.25">
      <c r="A11827" t="s">
        <v>26</v>
      </c>
      <c r="B11827" t="str">
        <f>VLOOKUP(E11827,'Overview Cluster Days'!B:E,3)</f>
        <v>D</v>
      </c>
      <c r="C11827" t="str">
        <f>VLOOKUP($E11827,'Overview Cluster Days'!$B:$G,5)</f>
        <v>Winter</v>
      </c>
      <c r="D11827" t="str">
        <f>VLOOKUP($E11827,'Overview Cluster Days'!$B:$G,6)</f>
        <v>Weekend</v>
      </c>
      <c r="E11827" s="93">
        <v>20181117</v>
      </c>
      <c r="F11827" s="93">
        <v>18</v>
      </c>
      <c r="G11827" s="7">
        <v>1181.7</v>
      </c>
      <c r="H11827" s="7">
        <v>2896.9</v>
      </c>
      <c r="I11827" s="7">
        <v>24915.46</v>
      </c>
      <c r="J11827" s="7">
        <v>16871.5</v>
      </c>
      <c r="K11827" s="7">
        <v>11413.62</v>
      </c>
      <c r="L11827" s="7">
        <v>7679.4160000000002</v>
      </c>
      <c r="M11827" s="7">
        <v>3408.6</v>
      </c>
      <c r="N11827" s="7">
        <v>5097.3</v>
      </c>
      <c r="O11827" s="7">
        <v>1348.4</v>
      </c>
      <c r="P11827" s="7">
        <v>4406.3999999999996</v>
      </c>
    </row>
    <row r="11828" spans="1:17" x14ac:dyDescent="0.25">
      <c r="A11828" t="s">
        <v>26</v>
      </c>
      <c r="B11828" t="str">
        <f>VLOOKUP(E11828,'Overview Cluster Days'!B:E,3)</f>
        <v>D</v>
      </c>
      <c r="C11828" t="str">
        <f>VLOOKUP($E11828,'Overview Cluster Days'!$B:$G,5)</f>
        <v>Winter</v>
      </c>
      <c r="D11828" t="str">
        <f>VLOOKUP($E11828,'Overview Cluster Days'!$B:$G,6)</f>
        <v>Weekend</v>
      </c>
      <c r="E11828" s="93">
        <v>20181117</v>
      </c>
      <c r="F11828" s="93">
        <v>19</v>
      </c>
      <c r="G11828" s="7">
        <v>1229.4000000000001</v>
      </c>
      <c r="H11828" s="7">
        <v>3005.9</v>
      </c>
      <c r="I11828" s="7">
        <v>25789.55</v>
      </c>
      <c r="J11828" s="7">
        <v>16933.38</v>
      </c>
      <c r="K11828" s="7">
        <v>11976.73</v>
      </c>
      <c r="L11828" s="7">
        <v>10442.700000000001</v>
      </c>
      <c r="M11828" s="7">
        <v>3931</v>
      </c>
      <c r="N11828" s="7">
        <v>4572.3</v>
      </c>
      <c r="O11828" s="7">
        <v>1352.5740000000001</v>
      </c>
      <c r="P11828" s="7">
        <v>4468.1949999999997</v>
      </c>
    </row>
    <row r="11829" spans="1:17" x14ac:dyDescent="0.25">
      <c r="A11829" t="s">
        <v>26</v>
      </c>
      <c r="B11829" t="str">
        <f>VLOOKUP(E11829,'Overview Cluster Days'!B:E,3)</f>
        <v>D</v>
      </c>
      <c r="C11829" t="str">
        <f>VLOOKUP($E11829,'Overview Cluster Days'!$B:$G,5)</f>
        <v>Winter</v>
      </c>
      <c r="D11829" t="str">
        <f>VLOOKUP($E11829,'Overview Cluster Days'!$B:$G,6)</f>
        <v>Weekend</v>
      </c>
      <c r="E11829" s="93">
        <v>20181117</v>
      </c>
      <c r="F11829" s="93">
        <v>20</v>
      </c>
      <c r="G11829" s="7">
        <v>1395.5</v>
      </c>
      <c r="H11829" s="7">
        <v>2746.8</v>
      </c>
      <c r="I11829" s="7">
        <v>25433.51</v>
      </c>
      <c r="J11829" s="7">
        <v>16363.1</v>
      </c>
      <c r="K11829" s="7">
        <v>12481.9</v>
      </c>
      <c r="L11829" s="7">
        <v>11188.95</v>
      </c>
      <c r="M11829" s="7">
        <v>3986.9</v>
      </c>
      <c r="N11829" s="7">
        <v>4475.6000000000004</v>
      </c>
      <c r="O11829" s="7">
        <v>1384.1479999999999</v>
      </c>
      <c r="P11829" s="7">
        <v>4246.3</v>
      </c>
    </row>
    <row r="11830" spans="1:17" x14ac:dyDescent="0.25">
      <c r="A11830" t="s">
        <v>26</v>
      </c>
      <c r="B11830" t="str">
        <f>VLOOKUP(E11830,'Overview Cluster Days'!B:E,3)</f>
        <v>D</v>
      </c>
      <c r="C11830" t="str">
        <f>VLOOKUP($E11830,'Overview Cluster Days'!$B:$G,5)</f>
        <v>Winter</v>
      </c>
      <c r="D11830" t="str">
        <f>VLOOKUP($E11830,'Overview Cluster Days'!$B:$G,6)</f>
        <v>Weekend</v>
      </c>
      <c r="E11830" s="93">
        <v>20181117</v>
      </c>
      <c r="F11830" s="93">
        <v>21</v>
      </c>
      <c r="G11830" s="7">
        <v>1559.6</v>
      </c>
      <c r="H11830" s="7">
        <v>2484.4</v>
      </c>
      <c r="I11830" s="7">
        <v>25127.8</v>
      </c>
      <c r="J11830" s="7">
        <v>14737.1</v>
      </c>
      <c r="K11830" s="7">
        <v>11950.7</v>
      </c>
      <c r="L11830" s="7">
        <v>8698.32</v>
      </c>
      <c r="M11830" s="7">
        <v>3911.1909999999998</v>
      </c>
      <c r="N11830" s="7">
        <v>4664.7</v>
      </c>
      <c r="O11830" s="7">
        <v>663.83150000000001</v>
      </c>
      <c r="P11830" s="7">
        <v>4242.5730000000003</v>
      </c>
    </row>
    <row r="11831" spans="1:17" x14ac:dyDescent="0.25">
      <c r="A11831" t="s">
        <v>26</v>
      </c>
      <c r="B11831" t="str">
        <f>VLOOKUP(E11831,'Overview Cluster Days'!B:E,3)</f>
        <v>D</v>
      </c>
      <c r="C11831" t="str">
        <f>VLOOKUP($E11831,'Overview Cluster Days'!$B:$G,5)</f>
        <v>Winter</v>
      </c>
      <c r="D11831" t="str">
        <f>VLOOKUP($E11831,'Overview Cluster Days'!$B:$G,6)</f>
        <v>Weekend</v>
      </c>
      <c r="E11831" s="93">
        <v>20181117</v>
      </c>
      <c r="F11831" s="93">
        <v>22</v>
      </c>
      <c r="G11831" s="7">
        <v>1800.5</v>
      </c>
      <c r="H11831" s="7">
        <v>2504.1999999999998</v>
      </c>
      <c r="I11831" s="7">
        <v>25084.55</v>
      </c>
      <c r="J11831" s="7">
        <v>14624.5</v>
      </c>
      <c r="K11831" s="7">
        <v>11315.59</v>
      </c>
      <c r="L11831" s="7">
        <v>7940.2</v>
      </c>
      <c r="M11831" s="7">
        <v>3383.6</v>
      </c>
      <c r="N11831" s="7">
        <v>4531.8</v>
      </c>
      <c r="O11831" s="7">
        <v>605.697</v>
      </c>
      <c r="P11831" s="7">
        <v>4314.866</v>
      </c>
    </row>
    <row r="11832" spans="1:17" x14ac:dyDescent="0.25">
      <c r="A11832" t="s">
        <v>26</v>
      </c>
      <c r="B11832" t="str">
        <f>VLOOKUP(E11832,'Overview Cluster Days'!B:E,3)</f>
        <v>D</v>
      </c>
      <c r="C11832" t="str">
        <f>VLOOKUP($E11832,'Overview Cluster Days'!$B:$G,5)</f>
        <v>Winter</v>
      </c>
      <c r="D11832" t="str">
        <f>VLOOKUP($E11832,'Overview Cluster Days'!$B:$G,6)</f>
        <v>Weekend</v>
      </c>
      <c r="E11832" s="93">
        <v>20181117</v>
      </c>
      <c r="F11832" s="93">
        <v>23</v>
      </c>
      <c r="G11832" s="7">
        <v>1823.3</v>
      </c>
      <c r="H11832" s="7">
        <v>2394.6</v>
      </c>
      <c r="I11832" s="7">
        <v>24906.3</v>
      </c>
      <c r="J11832" s="7">
        <v>14069.54</v>
      </c>
      <c r="K11832" s="7">
        <v>11169.84</v>
      </c>
      <c r="L11832" s="7">
        <v>10214.77</v>
      </c>
      <c r="M11832" s="7">
        <v>3190.8</v>
      </c>
      <c r="N11832" s="7">
        <v>4330.1000000000004</v>
      </c>
      <c r="O11832" s="7">
        <v>551</v>
      </c>
      <c r="P11832" s="7">
        <v>4746.8289999999997</v>
      </c>
    </row>
    <row r="11833" spans="1:17" x14ac:dyDescent="0.25">
      <c r="A11833" t="s">
        <v>26</v>
      </c>
      <c r="B11833" t="str">
        <f>VLOOKUP(E11833,'Overview Cluster Days'!B:E,3)</f>
        <v>D</v>
      </c>
      <c r="C11833" t="str">
        <f>VLOOKUP($E11833,'Overview Cluster Days'!$B:$G,5)</f>
        <v>Winter</v>
      </c>
      <c r="D11833" t="str">
        <f>VLOOKUP($E11833,'Overview Cluster Days'!$B:$G,6)</f>
        <v>Weekend</v>
      </c>
      <c r="E11833" s="93">
        <v>20181117</v>
      </c>
      <c r="F11833" s="93">
        <v>24</v>
      </c>
      <c r="G11833" s="7">
        <v>1600.3</v>
      </c>
      <c r="H11833" s="7">
        <v>2502.8000000000002</v>
      </c>
      <c r="I11833" s="7">
        <v>24413.07</v>
      </c>
      <c r="J11833" s="7">
        <v>14249.53</v>
      </c>
      <c r="K11833" s="7">
        <v>10875.82</v>
      </c>
      <c r="L11833" s="7">
        <v>10534.45</v>
      </c>
      <c r="M11833" s="7">
        <v>3183.8</v>
      </c>
      <c r="N11833" s="7">
        <v>4422.5</v>
      </c>
      <c r="O11833" s="7">
        <v>831.27779999999996</v>
      </c>
      <c r="P11833" s="7">
        <v>4736.2139999999999</v>
      </c>
    </row>
    <row r="11834" spans="1:17" x14ac:dyDescent="0.25">
      <c r="A11834" t="s">
        <v>26</v>
      </c>
      <c r="B11834" t="str">
        <f>VLOOKUP(E11834,'Overview Cluster Days'!B:E,3)</f>
        <v>D</v>
      </c>
      <c r="C11834" t="str">
        <f>VLOOKUP($E11834,'Overview Cluster Days'!$B:$G,5)</f>
        <v>Winter</v>
      </c>
      <c r="D11834" t="str">
        <f>VLOOKUP($E11834,'Overview Cluster Days'!$B:$G,6)</f>
        <v>Weekend</v>
      </c>
      <c r="E11834" s="93">
        <v>20181118</v>
      </c>
      <c r="F11834" s="93">
        <v>1</v>
      </c>
      <c r="G11834" s="7">
        <v>1356.1</v>
      </c>
      <c r="H11834" s="7">
        <v>2666.7370000000001</v>
      </c>
      <c r="I11834" s="7">
        <v>24603.88</v>
      </c>
      <c r="J11834" s="7">
        <v>13842.92</v>
      </c>
      <c r="K11834" s="7">
        <v>10803.37</v>
      </c>
      <c r="L11834" s="7">
        <v>11514.43</v>
      </c>
      <c r="M11834" s="7">
        <v>3089.2</v>
      </c>
      <c r="N11834" s="7">
        <v>3901.6</v>
      </c>
      <c r="O11834" s="7">
        <v>911.1481</v>
      </c>
      <c r="P11834" s="7">
        <v>4204.1000000000004</v>
      </c>
      <c r="Q11834" t="s">
        <v>59</v>
      </c>
    </row>
    <row r="11835" spans="1:17" x14ac:dyDescent="0.25">
      <c r="A11835" t="s">
        <v>26</v>
      </c>
      <c r="B11835" t="str">
        <f>VLOOKUP(E11835,'Overview Cluster Days'!B:E,3)</f>
        <v>D</v>
      </c>
      <c r="C11835" t="str">
        <f>VLOOKUP($E11835,'Overview Cluster Days'!$B:$G,5)</f>
        <v>Winter</v>
      </c>
      <c r="D11835" t="str">
        <f>VLOOKUP($E11835,'Overview Cluster Days'!$B:$G,6)</f>
        <v>Weekend</v>
      </c>
      <c r="E11835" s="93">
        <v>20181118</v>
      </c>
      <c r="F11835" s="93">
        <v>2</v>
      </c>
      <c r="G11835" s="7">
        <v>1513.4</v>
      </c>
      <c r="H11835" s="7">
        <v>2784.2</v>
      </c>
      <c r="I11835" s="7">
        <v>23999.06</v>
      </c>
      <c r="J11835" s="7">
        <v>13417.7</v>
      </c>
      <c r="K11835" s="7">
        <v>10733.46</v>
      </c>
      <c r="L11835" s="7">
        <v>10323.25</v>
      </c>
      <c r="M11835" s="7">
        <v>3032.5529999999999</v>
      </c>
      <c r="N11835" s="7">
        <v>3972.7</v>
      </c>
      <c r="O11835" s="7">
        <v>1154.365</v>
      </c>
      <c r="P11835" s="7">
        <v>4115.8999999999996</v>
      </c>
    </row>
    <row r="11836" spans="1:17" x14ac:dyDescent="0.25">
      <c r="A11836" t="s">
        <v>26</v>
      </c>
      <c r="B11836" t="str">
        <f>VLOOKUP(E11836,'Overview Cluster Days'!B:E,3)</f>
        <v>D</v>
      </c>
      <c r="C11836" t="str">
        <f>VLOOKUP($E11836,'Overview Cluster Days'!$B:$G,5)</f>
        <v>Winter</v>
      </c>
      <c r="D11836" t="str">
        <f>VLOOKUP($E11836,'Overview Cluster Days'!$B:$G,6)</f>
        <v>Weekend</v>
      </c>
      <c r="E11836" s="93">
        <v>20181118</v>
      </c>
      <c r="F11836" s="93">
        <v>3</v>
      </c>
      <c r="G11836" s="7">
        <v>1484.7</v>
      </c>
      <c r="H11836" s="7">
        <v>2581</v>
      </c>
      <c r="I11836" s="7">
        <v>25327.56</v>
      </c>
      <c r="J11836" s="7">
        <v>13295.4</v>
      </c>
      <c r="K11836" s="7">
        <v>10517.4</v>
      </c>
      <c r="L11836" s="7">
        <v>10340.700000000001</v>
      </c>
      <c r="M11836" s="7">
        <v>3241</v>
      </c>
      <c r="N11836" s="7">
        <v>3846.864</v>
      </c>
      <c r="O11836" s="7">
        <v>1043.2190000000001</v>
      </c>
      <c r="P11836" s="7">
        <v>5287.7780000000002</v>
      </c>
    </row>
    <row r="11837" spans="1:17" x14ac:dyDescent="0.25">
      <c r="A11837" t="s">
        <v>26</v>
      </c>
      <c r="B11837" t="str">
        <f>VLOOKUP(E11837,'Overview Cluster Days'!B:E,3)</f>
        <v>D</v>
      </c>
      <c r="C11837" t="str">
        <f>VLOOKUP($E11837,'Overview Cluster Days'!$B:$G,5)</f>
        <v>Winter</v>
      </c>
      <c r="D11837" t="str">
        <f>VLOOKUP($E11837,'Overview Cluster Days'!$B:$G,6)</f>
        <v>Weekend</v>
      </c>
      <c r="E11837" s="93">
        <v>20181118</v>
      </c>
      <c r="F11837" s="93">
        <v>4</v>
      </c>
      <c r="G11837" s="7">
        <v>1460.5</v>
      </c>
      <c r="H11837" s="7">
        <v>2643.4</v>
      </c>
      <c r="I11837" s="7">
        <v>24710.27</v>
      </c>
      <c r="J11837" s="7">
        <v>13663.82</v>
      </c>
      <c r="K11837" s="7">
        <v>10577.4</v>
      </c>
      <c r="L11837" s="7">
        <v>9150.1350000000002</v>
      </c>
      <c r="M11837" s="7">
        <v>3227.2</v>
      </c>
      <c r="N11837" s="7">
        <v>4094.3</v>
      </c>
      <c r="O11837" s="7">
        <v>1069.902</v>
      </c>
      <c r="P11837" s="7">
        <v>4720.1000000000004</v>
      </c>
    </row>
    <row r="11838" spans="1:17" x14ac:dyDescent="0.25">
      <c r="A11838" t="s">
        <v>26</v>
      </c>
      <c r="B11838" t="str">
        <f>VLOOKUP(E11838,'Overview Cluster Days'!B:E,3)</f>
        <v>D</v>
      </c>
      <c r="C11838" t="str">
        <f>VLOOKUP($E11838,'Overview Cluster Days'!$B:$G,5)</f>
        <v>Winter</v>
      </c>
      <c r="D11838" t="str">
        <f>VLOOKUP($E11838,'Overview Cluster Days'!$B:$G,6)</f>
        <v>Weekend</v>
      </c>
      <c r="E11838" s="93">
        <v>20181118</v>
      </c>
      <c r="F11838" s="93">
        <v>5</v>
      </c>
      <c r="G11838" s="7">
        <v>1459.4</v>
      </c>
      <c r="H11838" s="7">
        <v>3223.2</v>
      </c>
      <c r="I11838" s="7">
        <v>25017.5</v>
      </c>
      <c r="J11838" s="7">
        <v>13480.12</v>
      </c>
      <c r="K11838" s="7">
        <v>10584.3</v>
      </c>
      <c r="L11838" s="7">
        <v>8882.6039999999994</v>
      </c>
      <c r="M11838" s="7">
        <v>2927.6</v>
      </c>
      <c r="N11838" s="7">
        <v>4304.2</v>
      </c>
      <c r="O11838" s="7">
        <v>1207.5999999999999</v>
      </c>
      <c r="P11838" s="7">
        <v>5338.7</v>
      </c>
    </row>
    <row r="11839" spans="1:17" x14ac:dyDescent="0.25">
      <c r="A11839" t="s">
        <v>26</v>
      </c>
      <c r="B11839" t="str">
        <f>VLOOKUP(E11839,'Overview Cluster Days'!B:E,3)</f>
        <v>D</v>
      </c>
      <c r="C11839" t="str">
        <f>VLOOKUP($E11839,'Overview Cluster Days'!$B:$G,5)</f>
        <v>Winter</v>
      </c>
      <c r="D11839" t="str">
        <f>VLOOKUP($E11839,'Overview Cluster Days'!$B:$G,6)</f>
        <v>Weekend</v>
      </c>
      <c r="E11839" s="93">
        <v>20181118</v>
      </c>
      <c r="F11839" s="93">
        <v>6</v>
      </c>
      <c r="G11839" s="7">
        <v>1457.5</v>
      </c>
      <c r="H11839" s="7">
        <v>3180.4</v>
      </c>
      <c r="I11839" s="7">
        <v>24230.03</v>
      </c>
      <c r="J11839" s="7">
        <v>13442.5</v>
      </c>
      <c r="K11839" s="7">
        <v>10495.5</v>
      </c>
      <c r="L11839" s="7">
        <v>8739.1299999999992</v>
      </c>
      <c r="M11839" s="7">
        <v>2851.2</v>
      </c>
      <c r="N11839" s="7">
        <v>4259.2</v>
      </c>
      <c r="O11839" s="7">
        <v>1406.1869999999999</v>
      </c>
      <c r="P11839" s="7">
        <v>4340.5</v>
      </c>
    </row>
    <row r="11840" spans="1:17" x14ac:dyDescent="0.25">
      <c r="A11840" t="s">
        <v>26</v>
      </c>
      <c r="B11840" t="str">
        <f>VLOOKUP(E11840,'Overview Cluster Days'!B:E,3)</f>
        <v>D</v>
      </c>
      <c r="C11840" t="str">
        <f>VLOOKUP($E11840,'Overview Cluster Days'!$B:$G,5)</f>
        <v>Winter</v>
      </c>
      <c r="D11840" t="str">
        <f>VLOOKUP($E11840,'Overview Cluster Days'!$B:$G,6)</f>
        <v>Weekend</v>
      </c>
      <c r="E11840" s="93">
        <v>20181118</v>
      </c>
      <c r="F11840" s="93">
        <v>7</v>
      </c>
      <c r="G11840" s="7">
        <v>1525</v>
      </c>
      <c r="H11840" s="7">
        <v>2928.0590000000002</v>
      </c>
      <c r="I11840" s="7">
        <v>25423.43</v>
      </c>
      <c r="J11840" s="7">
        <v>13854.12</v>
      </c>
      <c r="K11840" s="7">
        <v>10272.5</v>
      </c>
      <c r="L11840" s="7">
        <v>10088.129999999999</v>
      </c>
      <c r="M11840" s="7">
        <v>2896.7</v>
      </c>
      <c r="N11840" s="7">
        <v>4234.5</v>
      </c>
      <c r="O11840" s="7">
        <v>1036.6869999999999</v>
      </c>
      <c r="P11840" s="7">
        <v>4675.3059999999996</v>
      </c>
    </row>
    <row r="11841" spans="1:16" x14ac:dyDescent="0.25">
      <c r="A11841" t="s">
        <v>26</v>
      </c>
      <c r="B11841" t="str">
        <f>VLOOKUP(E11841,'Overview Cluster Days'!B:E,3)</f>
        <v>D</v>
      </c>
      <c r="C11841" t="str">
        <f>VLOOKUP($E11841,'Overview Cluster Days'!$B:$G,5)</f>
        <v>Winter</v>
      </c>
      <c r="D11841" t="str">
        <f>VLOOKUP($E11841,'Overview Cluster Days'!$B:$G,6)</f>
        <v>Weekend</v>
      </c>
      <c r="E11841" s="93">
        <v>20181118</v>
      </c>
      <c r="F11841" s="93">
        <v>8</v>
      </c>
      <c r="G11841" s="7">
        <v>1484.3</v>
      </c>
      <c r="H11841" s="7">
        <v>2730.8</v>
      </c>
      <c r="I11841" s="7">
        <v>24459.27</v>
      </c>
      <c r="J11841" s="7">
        <v>14215.51</v>
      </c>
      <c r="K11841" s="7">
        <v>9908.2000000000007</v>
      </c>
      <c r="L11841" s="7">
        <v>10965.93</v>
      </c>
      <c r="M11841" s="7">
        <v>2747.9</v>
      </c>
      <c r="N11841" s="7">
        <v>4363</v>
      </c>
      <c r="O11841" s="7">
        <v>787.30669999999998</v>
      </c>
      <c r="P11841" s="7">
        <v>4741.7</v>
      </c>
    </row>
    <row r="11842" spans="1:16" x14ac:dyDescent="0.25">
      <c r="A11842" t="s">
        <v>26</v>
      </c>
      <c r="B11842" t="str">
        <f>VLOOKUP(E11842,'Overview Cluster Days'!B:E,3)</f>
        <v>D</v>
      </c>
      <c r="C11842" t="str">
        <f>VLOOKUP($E11842,'Overview Cluster Days'!$B:$G,5)</f>
        <v>Winter</v>
      </c>
      <c r="D11842" t="str">
        <f>VLOOKUP($E11842,'Overview Cluster Days'!$B:$G,6)</f>
        <v>Weekend</v>
      </c>
      <c r="E11842" s="93">
        <v>20181118</v>
      </c>
      <c r="F11842" s="93">
        <v>9</v>
      </c>
      <c r="G11842" s="7">
        <v>1417.2</v>
      </c>
      <c r="H11842" s="7">
        <v>2850</v>
      </c>
      <c r="I11842" s="7">
        <v>23689.24</v>
      </c>
      <c r="J11842" s="7">
        <v>14265</v>
      </c>
      <c r="K11842" s="7">
        <v>10027.299999999999</v>
      </c>
      <c r="L11842" s="7">
        <v>12053.75</v>
      </c>
      <c r="M11842" s="7">
        <v>2712</v>
      </c>
      <c r="N11842" s="7">
        <v>4267.1000000000004</v>
      </c>
      <c r="O11842" s="7">
        <v>996.94899999999996</v>
      </c>
      <c r="P11842" s="7">
        <v>4214.8559999999998</v>
      </c>
    </row>
    <row r="11843" spans="1:16" x14ac:dyDescent="0.25">
      <c r="A11843" t="s">
        <v>26</v>
      </c>
      <c r="B11843" t="str">
        <f>VLOOKUP(E11843,'Overview Cluster Days'!B:E,3)</f>
        <v>D</v>
      </c>
      <c r="C11843" t="str">
        <f>VLOOKUP($E11843,'Overview Cluster Days'!$B:$G,5)</f>
        <v>Winter</v>
      </c>
      <c r="D11843" t="str">
        <f>VLOOKUP($E11843,'Overview Cluster Days'!$B:$G,6)</f>
        <v>Weekend</v>
      </c>
      <c r="E11843" s="93">
        <v>20181118</v>
      </c>
      <c r="F11843" s="93">
        <v>10</v>
      </c>
      <c r="G11843" s="7">
        <v>1521.1</v>
      </c>
      <c r="H11843" s="7">
        <v>2802.3</v>
      </c>
      <c r="I11843" s="7">
        <v>24709.99</v>
      </c>
      <c r="J11843" s="7">
        <v>15613.14</v>
      </c>
      <c r="K11843" s="7">
        <v>11103.4</v>
      </c>
      <c r="L11843" s="7">
        <v>13073.55</v>
      </c>
      <c r="M11843" s="7">
        <v>3076.9</v>
      </c>
      <c r="N11843" s="7">
        <v>3896.1</v>
      </c>
      <c r="O11843" s="7">
        <v>1073.9000000000001</v>
      </c>
      <c r="P11843" s="7">
        <v>4398.1239999999998</v>
      </c>
    </row>
    <row r="11844" spans="1:16" x14ac:dyDescent="0.25">
      <c r="A11844" t="s">
        <v>26</v>
      </c>
      <c r="B11844" t="str">
        <f>VLOOKUP(E11844,'Overview Cluster Days'!B:E,3)</f>
        <v>D</v>
      </c>
      <c r="C11844" t="str">
        <f>VLOOKUP($E11844,'Overview Cluster Days'!$B:$G,5)</f>
        <v>Winter</v>
      </c>
      <c r="D11844" t="str">
        <f>VLOOKUP($E11844,'Overview Cluster Days'!$B:$G,6)</f>
        <v>Weekend</v>
      </c>
      <c r="E11844" s="93">
        <v>20181118</v>
      </c>
      <c r="F11844" s="93">
        <v>11</v>
      </c>
      <c r="G11844" s="7">
        <v>1646.9</v>
      </c>
      <c r="H11844" s="7">
        <v>2770.2</v>
      </c>
      <c r="I11844" s="7">
        <v>27738.98</v>
      </c>
      <c r="J11844" s="7">
        <v>17686.3</v>
      </c>
      <c r="K11844" s="7">
        <v>12179.34</v>
      </c>
      <c r="L11844" s="7">
        <v>13787</v>
      </c>
      <c r="M11844" s="7">
        <v>3313.5</v>
      </c>
      <c r="N11844" s="7">
        <v>3923</v>
      </c>
      <c r="O11844" s="7">
        <v>879.4</v>
      </c>
      <c r="P11844" s="7">
        <v>4294.1000000000004</v>
      </c>
    </row>
    <row r="11845" spans="1:16" x14ac:dyDescent="0.25">
      <c r="A11845" t="s">
        <v>26</v>
      </c>
      <c r="B11845" t="str">
        <f>VLOOKUP(E11845,'Overview Cluster Days'!B:E,3)</f>
        <v>D</v>
      </c>
      <c r="C11845" t="str">
        <f>VLOOKUP($E11845,'Overview Cluster Days'!$B:$G,5)</f>
        <v>Winter</v>
      </c>
      <c r="D11845" t="str">
        <f>VLOOKUP($E11845,'Overview Cluster Days'!$B:$G,6)</f>
        <v>Weekend</v>
      </c>
      <c r="E11845" s="93">
        <v>20181118</v>
      </c>
      <c r="F11845" s="93">
        <v>12</v>
      </c>
      <c r="G11845" s="7">
        <v>1614.1</v>
      </c>
      <c r="H11845" s="7">
        <v>2817.4</v>
      </c>
      <c r="I11845" s="7">
        <v>29127.99</v>
      </c>
      <c r="J11845" s="7">
        <v>18713.5</v>
      </c>
      <c r="K11845" s="7">
        <v>13131.27</v>
      </c>
      <c r="L11845" s="7">
        <v>14342.72</v>
      </c>
      <c r="M11845" s="7">
        <v>3386.7</v>
      </c>
      <c r="N11845" s="7">
        <v>3892.7</v>
      </c>
      <c r="O11845" s="7">
        <v>1004.5</v>
      </c>
      <c r="P11845" s="7">
        <v>4383</v>
      </c>
    </row>
    <row r="11846" spans="1:16" x14ac:dyDescent="0.25">
      <c r="A11846" t="s">
        <v>26</v>
      </c>
      <c r="B11846" t="str">
        <f>VLOOKUP(E11846,'Overview Cluster Days'!B:E,3)</f>
        <v>D</v>
      </c>
      <c r="C11846" t="str">
        <f>VLOOKUP($E11846,'Overview Cluster Days'!$B:$G,5)</f>
        <v>Winter</v>
      </c>
      <c r="D11846" t="str">
        <f>VLOOKUP($E11846,'Overview Cluster Days'!$B:$G,6)</f>
        <v>Weekend</v>
      </c>
      <c r="E11846" s="93">
        <v>20181118</v>
      </c>
      <c r="F11846" s="93">
        <v>13</v>
      </c>
      <c r="G11846" s="7">
        <v>1624.6</v>
      </c>
      <c r="H11846" s="7">
        <v>2808.3</v>
      </c>
      <c r="I11846" s="7">
        <v>29527.74</v>
      </c>
      <c r="J11846" s="7">
        <v>18956.13</v>
      </c>
      <c r="K11846" s="7">
        <v>13085.89</v>
      </c>
      <c r="L11846" s="7">
        <v>15132.68</v>
      </c>
      <c r="M11846" s="7">
        <v>3227</v>
      </c>
      <c r="N11846" s="7">
        <v>3937.2</v>
      </c>
      <c r="O11846" s="7">
        <v>802.9</v>
      </c>
      <c r="P11846" s="7">
        <v>4128.1000000000004</v>
      </c>
    </row>
    <row r="11847" spans="1:16" x14ac:dyDescent="0.25">
      <c r="A11847" t="s">
        <v>26</v>
      </c>
      <c r="B11847" t="str">
        <f>VLOOKUP(E11847,'Overview Cluster Days'!B:E,3)</f>
        <v>D</v>
      </c>
      <c r="C11847" t="str">
        <f>VLOOKUP($E11847,'Overview Cluster Days'!$B:$G,5)</f>
        <v>Winter</v>
      </c>
      <c r="D11847" t="str">
        <f>VLOOKUP($E11847,'Overview Cluster Days'!$B:$G,6)</f>
        <v>Weekend</v>
      </c>
      <c r="E11847" s="93">
        <v>20181118</v>
      </c>
      <c r="F11847" s="93">
        <v>14</v>
      </c>
      <c r="G11847" s="7">
        <v>1623.7</v>
      </c>
      <c r="H11847" s="7">
        <v>2683.1</v>
      </c>
      <c r="I11847" s="7">
        <v>28069.99</v>
      </c>
      <c r="J11847" s="7">
        <v>17003.400000000001</v>
      </c>
      <c r="K11847" s="7">
        <v>12998.46</v>
      </c>
      <c r="L11847" s="7">
        <v>13447.68</v>
      </c>
      <c r="M11847" s="7">
        <v>3221.6</v>
      </c>
      <c r="N11847" s="7">
        <v>3919.1</v>
      </c>
      <c r="O11847" s="7">
        <v>854.4</v>
      </c>
      <c r="P11847" s="7">
        <v>4344.4679999999998</v>
      </c>
    </row>
    <row r="11848" spans="1:16" x14ac:dyDescent="0.25">
      <c r="A11848" t="s">
        <v>26</v>
      </c>
      <c r="B11848" t="str">
        <f>VLOOKUP(E11848,'Overview Cluster Days'!B:E,3)</f>
        <v>D</v>
      </c>
      <c r="C11848" t="str">
        <f>VLOOKUP($E11848,'Overview Cluster Days'!$B:$G,5)</f>
        <v>Winter</v>
      </c>
      <c r="D11848" t="str">
        <f>VLOOKUP($E11848,'Overview Cluster Days'!$B:$G,6)</f>
        <v>Weekend</v>
      </c>
      <c r="E11848" s="93">
        <v>20181118</v>
      </c>
      <c r="F11848" s="93">
        <v>15</v>
      </c>
      <c r="G11848" s="7">
        <v>1620.8</v>
      </c>
      <c r="H11848" s="7">
        <v>2665.1</v>
      </c>
      <c r="I11848" s="7">
        <v>25425.119999999999</v>
      </c>
      <c r="J11848" s="7">
        <v>15684.1</v>
      </c>
      <c r="K11848" s="7">
        <v>12344</v>
      </c>
      <c r="L11848" s="7">
        <v>10803.99</v>
      </c>
      <c r="M11848" s="7">
        <v>3098.9</v>
      </c>
      <c r="N11848" s="7">
        <v>3984.9</v>
      </c>
      <c r="O11848" s="7">
        <v>857.66930000000002</v>
      </c>
      <c r="P11848" s="7">
        <v>4213.6149999999998</v>
      </c>
    </row>
    <row r="11849" spans="1:16" x14ac:dyDescent="0.25">
      <c r="A11849" t="s">
        <v>26</v>
      </c>
      <c r="B11849" t="str">
        <f>VLOOKUP(E11849,'Overview Cluster Days'!B:E,3)</f>
        <v>D</v>
      </c>
      <c r="C11849" t="str">
        <f>VLOOKUP($E11849,'Overview Cluster Days'!$B:$G,5)</f>
        <v>Winter</v>
      </c>
      <c r="D11849" t="str">
        <f>VLOOKUP($E11849,'Overview Cluster Days'!$B:$G,6)</f>
        <v>Weekend</v>
      </c>
      <c r="E11849" s="93">
        <v>20181118</v>
      </c>
      <c r="F11849" s="93">
        <v>16</v>
      </c>
      <c r="G11849" s="7">
        <v>1495.2</v>
      </c>
      <c r="H11849" s="7">
        <v>2830</v>
      </c>
      <c r="I11849" s="7">
        <v>22213.87</v>
      </c>
      <c r="J11849" s="7">
        <v>14422.27</v>
      </c>
      <c r="K11849" s="7">
        <v>11670.5</v>
      </c>
      <c r="L11849" s="7">
        <v>9017.4719999999998</v>
      </c>
      <c r="M11849" s="7">
        <v>2799.8</v>
      </c>
      <c r="N11849" s="7">
        <v>4083.7</v>
      </c>
      <c r="O11849" s="7">
        <v>816.36019999999996</v>
      </c>
      <c r="P11849" s="7">
        <v>4243.1000000000004</v>
      </c>
    </row>
    <row r="11850" spans="1:16" x14ac:dyDescent="0.25">
      <c r="A11850" t="s">
        <v>26</v>
      </c>
      <c r="B11850" t="str">
        <f>VLOOKUP(E11850,'Overview Cluster Days'!B:E,3)</f>
        <v>D</v>
      </c>
      <c r="C11850" t="str">
        <f>VLOOKUP($E11850,'Overview Cluster Days'!$B:$G,5)</f>
        <v>Winter</v>
      </c>
      <c r="D11850" t="str">
        <f>VLOOKUP($E11850,'Overview Cluster Days'!$B:$G,6)</f>
        <v>Weekend</v>
      </c>
      <c r="E11850" s="93">
        <v>20181118</v>
      </c>
      <c r="F11850" s="93">
        <v>17</v>
      </c>
      <c r="G11850" s="7">
        <v>1312.3</v>
      </c>
      <c r="H11850" s="7">
        <v>2934.6</v>
      </c>
      <c r="I11850" s="7">
        <v>22102.53</v>
      </c>
      <c r="J11850" s="7">
        <v>14694.56</v>
      </c>
      <c r="K11850" s="7">
        <v>10908.9</v>
      </c>
      <c r="L11850" s="7">
        <v>7654.1930000000002</v>
      </c>
      <c r="M11850" s="7">
        <v>2513.4</v>
      </c>
      <c r="N11850" s="7">
        <v>4228.3</v>
      </c>
      <c r="O11850" s="7">
        <v>886.25109999999995</v>
      </c>
      <c r="P11850" s="7">
        <v>4005.7</v>
      </c>
    </row>
    <row r="11851" spans="1:16" x14ac:dyDescent="0.25">
      <c r="A11851" t="s">
        <v>26</v>
      </c>
      <c r="B11851" t="str">
        <f>VLOOKUP(E11851,'Overview Cluster Days'!B:E,3)</f>
        <v>D</v>
      </c>
      <c r="C11851" t="str">
        <f>VLOOKUP($E11851,'Overview Cluster Days'!$B:$G,5)</f>
        <v>Winter</v>
      </c>
      <c r="D11851" t="str">
        <f>VLOOKUP($E11851,'Overview Cluster Days'!$B:$G,6)</f>
        <v>Weekend</v>
      </c>
      <c r="E11851" s="93">
        <v>20181118</v>
      </c>
      <c r="F11851" s="93">
        <v>18</v>
      </c>
      <c r="G11851" s="7">
        <v>1285.5999999999999</v>
      </c>
      <c r="H11851" s="7">
        <v>3193.8</v>
      </c>
      <c r="I11851" s="7">
        <v>22893.05</v>
      </c>
      <c r="J11851" s="7">
        <v>16026.32</v>
      </c>
      <c r="K11851" s="7">
        <v>10489.7</v>
      </c>
      <c r="L11851" s="7">
        <v>8569.8729999999996</v>
      </c>
      <c r="M11851" s="7">
        <v>2608.5720000000001</v>
      </c>
      <c r="N11851" s="7">
        <v>4644.3999999999996</v>
      </c>
      <c r="O11851" s="7">
        <v>1060.5820000000001</v>
      </c>
      <c r="P11851" s="7">
        <v>3695.683</v>
      </c>
    </row>
    <row r="11852" spans="1:16" x14ac:dyDescent="0.25">
      <c r="A11852" t="s">
        <v>26</v>
      </c>
      <c r="B11852" t="str">
        <f>VLOOKUP(E11852,'Overview Cluster Days'!B:E,3)</f>
        <v>D</v>
      </c>
      <c r="C11852" t="str">
        <f>VLOOKUP($E11852,'Overview Cluster Days'!$B:$G,5)</f>
        <v>Winter</v>
      </c>
      <c r="D11852" t="str">
        <f>VLOOKUP($E11852,'Overview Cluster Days'!$B:$G,6)</f>
        <v>Weekend</v>
      </c>
      <c r="E11852" s="93">
        <v>20181118</v>
      </c>
      <c r="F11852" s="93">
        <v>19</v>
      </c>
      <c r="G11852" s="7">
        <v>1722.7</v>
      </c>
      <c r="H11852" s="7">
        <v>2876.7</v>
      </c>
      <c r="I11852" s="7">
        <v>22728.21</v>
      </c>
      <c r="J11852" s="7">
        <v>15209.04</v>
      </c>
      <c r="K11852" s="7">
        <v>10661.47</v>
      </c>
      <c r="L11852" s="7">
        <v>11106.6</v>
      </c>
      <c r="M11852" s="7">
        <v>3127.2</v>
      </c>
      <c r="N11852" s="7">
        <v>4232.8</v>
      </c>
      <c r="O11852" s="7">
        <v>897.37810000000002</v>
      </c>
      <c r="P11852" s="7">
        <v>3956.16</v>
      </c>
    </row>
    <row r="11853" spans="1:16" x14ac:dyDescent="0.25">
      <c r="A11853" t="s">
        <v>26</v>
      </c>
      <c r="B11853" t="str">
        <f>VLOOKUP(E11853,'Overview Cluster Days'!B:E,3)</f>
        <v>D</v>
      </c>
      <c r="C11853" t="str">
        <f>VLOOKUP($E11853,'Overview Cluster Days'!$B:$G,5)</f>
        <v>Winter</v>
      </c>
      <c r="D11853" t="str">
        <f>VLOOKUP($E11853,'Overview Cluster Days'!$B:$G,6)</f>
        <v>Weekend</v>
      </c>
      <c r="E11853" s="93">
        <v>20181118</v>
      </c>
      <c r="F11853" s="93">
        <v>20</v>
      </c>
      <c r="G11853" s="7">
        <v>1699</v>
      </c>
      <c r="H11853" s="7">
        <v>3246.402</v>
      </c>
      <c r="I11853" s="7">
        <v>24111.07</v>
      </c>
      <c r="J11853" s="7">
        <v>14852.02</v>
      </c>
      <c r="K11853" s="7">
        <v>10925.35</v>
      </c>
      <c r="L11853" s="7">
        <v>11877.4</v>
      </c>
      <c r="M11853" s="7">
        <v>3084.076</v>
      </c>
      <c r="N11853" s="7">
        <v>4079.6</v>
      </c>
      <c r="O11853" s="7">
        <v>808.36959999999999</v>
      </c>
      <c r="P11853" s="7">
        <v>3548.5619999999999</v>
      </c>
    </row>
    <row r="11854" spans="1:16" x14ac:dyDescent="0.25">
      <c r="A11854" t="s">
        <v>26</v>
      </c>
      <c r="B11854" t="str">
        <f>VLOOKUP(E11854,'Overview Cluster Days'!B:E,3)</f>
        <v>D</v>
      </c>
      <c r="C11854" t="str">
        <f>VLOOKUP($E11854,'Overview Cluster Days'!$B:$G,5)</f>
        <v>Winter</v>
      </c>
      <c r="D11854" t="str">
        <f>VLOOKUP($E11854,'Overview Cluster Days'!$B:$G,6)</f>
        <v>Weekend</v>
      </c>
      <c r="E11854" s="93">
        <v>20181118</v>
      </c>
      <c r="F11854" s="93">
        <v>21</v>
      </c>
      <c r="G11854" s="7">
        <v>1655.4</v>
      </c>
      <c r="H11854" s="7">
        <v>3108.6</v>
      </c>
      <c r="I11854" s="7">
        <v>25065.64</v>
      </c>
      <c r="J11854" s="7">
        <v>14082.66</v>
      </c>
      <c r="K11854" s="7">
        <v>10983.8</v>
      </c>
      <c r="L11854" s="7">
        <v>10678.08</v>
      </c>
      <c r="M11854" s="7">
        <v>2976.5</v>
      </c>
      <c r="N11854" s="7">
        <v>4112.6000000000004</v>
      </c>
      <c r="O11854" s="7">
        <v>951.55740000000003</v>
      </c>
      <c r="P11854" s="7">
        <v>4106.768</v>
      </c>
    </row>
    <row r="11855" spans="1:16" x14ac:dyDescent="0.25">
      <c r="A11855" t="s">
        <v>26</v>
      </c>
      <c r="B11855" t="str">
        <f>VLOOKUP(E11855,'Overview Cluster Days'!B:E,3)</f>
        <v>D</v>
      </c>
      <c r="C11855" t="str">
        <f>VLOOKUP($E11855,'Overview Cluster Days'!$B:$G,5)</f>
        <v>Winter</v>
      </c>
      <c r="D11855" t="str">
        <f>VLOOKUP($E11855,'Overview Cluster Days'!$B:$G,6)</f>
        <v>Weekend</v>
      </c>
      <c r="E11855" s="93">
        <v>20181118</v>
      </c>
      <c r="F11855" s="93">
        <v>22</v>
      </c>
      <c r="G11855" s="7">
        <v>1929.5</v>
      </c>
      <c r="H11855" s="7">
        <v>2893.1</v>
      </c>
      <c r="I11855" s="7">
        <v>24639.13</v>
      </c>
      <c r="J11855" s="7">
        <v>13271.4</v>
      </c>
      <c r="K11855" s="7">
        <v>10799</v>
      </c>
      <c r="L11855" s="7">
        <v>9398.9689999999991</v>
      </c>
      <c r="M11855" s="7">
        <v>3276.5</v>
      </c>
      <c r="N11855" s="7">
        <v>3868.6280000000002</v>
      </c>
      <c r="O11855" s="7">
        <v>737.47410000000002</v>
      </c>
      <c r="P11855" s="7">
        <v>3553.181</v>
      </c>
    </row>
    <row r="11856" spans="1:16" x14ac:dyDescent="0.25">
      <c r="A11856" t="s">
        <v>26</v>
      </c>
      <c r="B11856" t="str">
        <f>VLOOKUP(E11856,'Overview Cluster Days'!B:E,3)</f>
        <v>D</v>
      </c>
      <c r="C11856" t="str">
        <f>VLOOKUP($E11856,'Overview Cluster Days'!$B:$G,5)</f>
        <v>Winter</v>
      </c>
      <c r="D11856" t="str">
        <f>VLOOKUP($E11856,'Overview Cluster Days'!$B:$G,6)</f>
        <v>Weekend</v>
      </c>
      <c r="E11856" s="93">
        <v>20181118</v>
      </c>
      <c r="F11856" s="93">
        <v>23</v>
      </c>
      <c r="G11856" s="7">
        <v>1932.8</v>
      </c>
      <c r="H11856" s="7">
        <v>3000.2</v>
      </c>
      <c r="I11856" s="7">
        <v>24233.58</v>
      </c>
      <c r="J11856" s="7">
        <v>13184.67</v>
      </c>
      <c r="K11856" s="7">
        <v>10563.8</v>
      </c>
      <c r="L11856" s="7">
        <v>11033.06</v>
      </c>
      <c r="M11856" s="7">
        <v>3167.1</v>
      </c>
      <c r="N11856" s="7">
        <v>4058.3</v>
      </c>
      <c r="O11856" s="7">
        <v>726.59670000000006</v>
      </c>
      <c r="P11856" s="7">
        <v>4141.8</v>
      </c>
    </row>
    <row r="11857" spans="1:16" x14ac:dyDescent="0.25">
      <c r="A11857" t="s">
        <v>26</v>
      </c>
      <c r="B11857" t="str">
        <f>VLOOKUP(E11857,'Overview Cluster Days'!B:E,3)</f>
        <v>D</v>
      </c>
      <c r="C11857" t="str">
        <f>VLOOKUP($E11857,'Overview Cluster Days'!$B:$G,5)</f>
        <v>Winter</v>
      </c>
      <c r="D11857" t="str">
        <f>VLOOKUP($E11857,'Overview Cluster Days'!$B:$G,6)</f>
        <v>Weekend</v>
      </c>
      <c r="E11857" s="93">
        <v>20181118</v>
      </c>
      <c r="F11857" s="93">
        <v>24</v>
      </c>
      <c r="G11857" s="7">
        <v>1855.7</v>
      </c>
      <c r="H11857" s="7">
        <v>2956.3</v>
      </c>
      <c r="I11857" s="7">
        <v>24638.34</v>
      </c>
      <c r="J11857" s="7">
        <v>13600.86</v>
      </c>
      <c r="K11857" s="7">
        <v>10436.700000000001</v>
      </c>
      <c r="L11857" s="7">
        <v>12207.22</v>
      </c>
      <c r="M11857" s="7">
        <v>3179.3</v>
      </c>
      <c r="N11857" s="7">
        <v>3803</v>
      </c>
      <c r="O11857" s="7">
        <v>930.44560000000001</v>
      </c>
      <c r="P11857" s="7">
        <v>4069.7</v>
      </c>
    </row>
    <row r="11858" spans="1:16" x14ac:dyDescent="0.25">
      <c r="A11858" t="s">
        <v>26</v>
      </c>
      <c r="B11858" t="str">
        <f>VLOOKUP(E11858,'Overview Cluster Days'!B:E,3)</f>
        <v>B</v>
      </c>
      <c r="C11858" t="str">
        <f>VLOOKUP($E11858,'Overview Cluster Days'!$B:$G,5)</f>
        <v>Winter</v>
      </c>
      <c r="D11858" t="str">
        <f>VLOOKUP($E11858,'Overview Cluster Days'!$B:$G,6)</f>
        <v>Weekday</v>
      </c>
      <c r="E11858" s="93">
        <v>20181119</v>
      </c>
      <c r="F11858" s="93">
        <v>1</v>
      </c>
      <c r="G11858" s="7">
        <v>1528.8</v>
      </c>
      <c r="H11858" s="7">
        <v>2067.6</v>
      </c>
      <c r="I11858" s="7">
        <v>25261.26</v>
      </c>
      <c r="J11858" s="7">
        <v>14899.87</v>
      </c>
      <c r="K11858" s="7">
        <v>9673</v>
      </c>
      <c r="L11858" s="7">
        <v>10592.09</v>
      </c>
      <c r="M11858" s="7">
        <v>3639.2</v>
      </c>
      <c r="N11858" s="7">
        <v>3829.3</v>
      </c>
      <c r="O11858" s="7">
        <v>1399.5</v>
      </c>
      <c r="P11858" s="7">
        <v>5270.11</v>
      </c>
    </row>
    <row r="11859" spans="1:16" x14ac:dyDescent="0.25">
      <c r="A11859" t="s">
        <v>26</v>
      </c>
      <c r="B11859" t="str">
        <f>VLOOKUP(E11859,'Overview Cluster Days'!B:E,3)</f>
        <v>B</v>
      </c>
      <c r="C11859" t="str">
        <f>VLOOKUP($E11859,'Overview Cluster Days'!$B:$G,5)</f>
        <v>Winter</v>
      </c>
      <c r="D11859" t="str">
        <f>VLOOKUP($E11859,'Overview Cluster Days'!$B:$G,6)</f>
        <v>Weekday</v>
      </c>
      <c r="E11859" s="93">
        <v>20181119</v>
      </c>
      <c r="F11859" s="93">
        <v>2</v>
      </c>
      <c r="G11859" s="7">
        <v>1955.6</v>
      </c>
      <c r="H11859" s="7">
        <v>2130.9</v>
      </c>
      <c r="I11859" s="7">
        <v>25788.12</v>
      </c>
      <c r="J11859" s="7">
        <v>15652.38</v>
      </c>
      <c r="K11859" s="7">
        <v>10296.82</v>
      </c>
      <c r="L11859" s="7">
        <v>10385.209999999999</v>
      </c>
      <c r="M11859" s="7">
        <v>4080</v>
      </c>
      <c r="N11859" s="7">
        <v>4267.5</v>
      </c>
      <c r="O11859" s="7">
        <v>1262</v>
      </c>
      <c r="P11859" s="7">
        <v>5363.5360000000001</v>
      </c>
    </row>
    <row r="11860" spans="1:16" x14ac:dyDescent="0.25">
      <c r="A11860" t="s">
        <v>26</v>
      </c>
      <c r="B11860" t="str">
        <f>VLOOKUP(E11860,'Overview Cluster Days'!B:E,3)</f>
        <v>B</v>
      </c>
      <c r="C11860" t="str">
        <f>VLOOKUP($E11860,'Overview Cluster Days'!$B:$G,5)</f>
        <v>Winter</v>
      </c>
      <c r="D11860" t="str">
        <f>VLOOKUP($E11860,'Overview Cluster Days'!$B:$G,6)</f>
        <v>Weekday</v>
      </c>
      <c r="E11860" s="93">
        <v>20181119</v>
      </c>
      <c r="F11860" s="93">
        <v>3</v>
      </c>
      <c r="G11860" s="7">
        <v>2406.3000000000002</v>
      </c>
      <c r="H11860" s="7">
        <v>2370.6999999999998</v>
      </c>
      <c r="I11860" s="7">
        <v>25829.73</v>
      </c>
      <c r="J11860" s="7">
        <v>15593.38</v>
      </c>
      <c r="K11860" s="7">
        <v>10315.200000000001</v>
      </c>
      <c r="L11860" s="7">
        <v>10226.1</v>
      </c>
      <c r="M11860" s="7">
        <v>4166.8999999999996</v>
      </c>
      <c r="N11860" s="7">
        <v>4241.6000000000004</v>
      </c>
      <c r="O11860" s="7">
        <v>1163.0999999999999</v>
      </c>
      <c r="P11860" s="7">
        <v>5449.0820000000003</v>
      </c>
    </row>
    <row r="11861" spans="1:16" x14ac:dyDescent="0.25">
      <c r="A11861" t="s">
        <v>26</v>
      </c>
      <c r="B11861" t="str">
        <f>VLOOKUP(E11861,'Overview Cluster Days'!B:E,3)</f>
        <v>B</v>
      </c>
      <c r="C11861" t="str">
        <f>VLOOKUP($E11861,'Overview Cluster Days'!$B:$G,5)</f>
        <v>Winter</v>
      </c>
      <c r="D11861" t="str">
        <f>VLOOKUP($E11861,'Overview Cluster Days'!$B:$G,6)</f>
        <v>Weekday</v>
      </c>
      <c r="E11861" s="93">
        <v>20181119</v>
      </c>
      <c r="F11861" s="93">
        <v>4</v>
      </c>
      <c r="G11861" s="7">
        <v>2338.8000000000002</v>
      </c>
      <c r="H11861" s="7">
        <v>2475.1</v>
      </c>
      <c r="I11861" s="7">
        <v>25772.66</v>
      </c>
      <c r="J11861" s="7">
        <v>15701.59</v>
      </c>
      <c r="K11861" s="7">
        <v>10497.2</v>
      </c>
      <c r="L11861" s="7">
        <v>8818.3729999999996</v>
      </c>
      <c r="M11861" s="7">
        <v>4252.8609999999999</v>
      </c>
      <c r="N11861" s="7">
        <v>4150.7</v>
      </c>
      <c r="O11861" s="7">
        <v>1307.5</v>
      </c>
      <c r="P11861" s="7">
        <v>5770.1629999999996</v>
      </c>
    </row>
    <row r="11862" spans="1:16" x14ac:dyDescent="0.25">
      <c r="A11862" t="s">
        <v>26</v>
      </c>
      <c r="B11862" t="str">
        <f>VLOOKUP(E11862,'Overview Cluster Days'!B:E,3)</f>
        <v>B</v>
      </c>
      <c r="C11862" t="str">
        <f>VLOOKUP($E11862,'Overview Cluster Days'!$B:$G,5)</f>
        <v>Winter</v>
      </c>
      <c r="D11862" t="str">
        <f>VLOOKUP($E11862,'Overview Cluster Days'!$B:$G,6)</f>
        <v>Weekday</v>
      </c>
      <c r="E11862" s="93">
        <v>20181119</v>
      </c>
      <c r="F11862" s="93">
        <v>5</v>
      </c>
      <c r="G11862" s="7">
        <v>2145.1999999999998</v>
      </c>
      <c r="H11862" s="7">
        <v>2635.2</v>
      </c>
      <c r="I11862" s="7">
        <v>25599.43</v>
      </c>
      <c r="J11862" s="7">
        <v>15263.47</v>
      </c>
      <c r="K11862" s="7">
        <v>10601.1</v>
      </c>
      <c r="L11862" s="7">
        <v>8616.8790000000008</v>
      </c>
      <c r="M11862" s="7">
        <v>4331.2</v>
      </c>
      <c r="N11862" s="7">
        <v>4348</v>
      </c>
      <c r="O11862" s="7">
        <v>1293.883</v>
      </c>
      <c r="P11862" s="7">
        <v>5673.8639999999996</v>
      </c>
    </row>
    <row r="11863" spans="1:16" x14ac:dyDescent="0.25">
      <c r="A11863" t="s">
        <v>26</v>
      </c>
      <c r="B11863" t="str">
        <f>VLOOKUP(E11863,'Overview Cluster Days'!B:E,3)</f>
        <v>B</v>
      </c>
      <c r="C11863" t="str">
        <f>VLOOKUP($E11863,'Overview Cluster Days'!$B:$G,5)</f>
        <v>Winter</v>
      </c>
      <c r="D11863" t="str">
        <f>VLOOKUP($E11863,'Overview Cluster Days'!$B:$G,6)</f>
        <v>Weekday</v>
      </c>
      <c r="E11863" s="93">
        <v>20181119</v>
      </c>
      <c r="F11863" s="93">
        <v>6</v>
      </c>
      <c r="G11863" s="7">
        <v>1960.1</v>
      </c>
      <c r="H11863" s="7">
        <v>2497.8000000000002</v>
      </c>
      <c r="I11863" s="7">
        <v>26126.25</v>
      </c>
      <c r="J11863" s="7">
        <v>15282.63</v>
      </c>
      <c r="K11863" s="7">
        <v>10947.95</v>
      </c>
      <c r="L11863" s="7">
        <v>10466.719999999999</v>
      </c>
      <c r="M11863" s="7">
        <v>4267.5</v>
      </c>
      <c r="N11863" s="7">
        <v>4628.5</v>
      </c>
      <c r="O11863" s="7">
        <v>1213.7349999999999</v>
      </c>
      <c r="P11863" s="7">
        <v>5415.1</v>
      </c>
    </row>
    <row r="11864" spans="1:16" x14ac:dyDescent="0.25">
      <c r="A11864" t="s">
        <v>26</v>
      </c>
      <c r="B11864" t="str">
        <f>VLOOKUP(E11864,'Overview Cluster Days'!B:E,3)</f>
        <v>B</v>
      </c>
      <c r="C11864" t="str">
        <f>VLOOKUP($E11864,'Overview Cluster Days'!$B:$G,5)</f>
        <v>Winter</v>
      </c>
      <c r="D11864" t="str">
        <f>VLOOKUP($E11864,'Overview Cluster Days'!$B:$G,6)</f>
        <v>Weekday</v>
      </c>
      <c r="E11864" s="93">
        <v>20181119</v>
      </c>
      <c r="F11864" s="93">
        <v>7</v>
      </c>
      <c r="G11864" s="7">
        <v>1403.7</v>
      </c>
      <c r="H11864" s="7">
        <v>2740.6</v>
      </c>
      <c r="I11864" s="7">
        <v>24772.63</v>
      </c>
      <c r="J11864" s="7">
        <v>16037.02</v>
      </c>
      <c r="K11864" s="7">
        <v>10436.799999999999</v>
      </c>
      <c r="L11864" s="7">
        <v>12890.81</v>
      </c>
      <c r="M11864" s="7">
        <v>4301</v>
      </c>
      <c r="N11864" s="7">
        <v>4763.6000000000004</v>
      </c>
      <c r="O11864" s="7">
        <v>883.1</v>
      </c>
      <c r="P11864" s="7">
        <v>5022.0559999999996</v>
      </c>
    </row>
    <row r="11865" spans="1:16" x14ac:dyDescent="0.25">
      <c r="A11865" t="s">
        <v>26</v>
      </c>
      <c r="B11865" t="str">
        <f>VLOOKUP(E11865,'Overview Cluster Days'!B:E,3)</f>
        <v>B</v>
      </c>
      <c r="C11865" t="str">
        <f>VLOOKUP($E11865,'Overview Cluster Days'!$B:$G,5)</f>
        <v>Winter</v>
      </c>
      <c r="D11865" t="str">
        <f>VLOOKUP($E11865,'Overview Cluster Days'!$B:$G,6)</f>
        <v>Weekday</v>
      </c>
      <c r="E11865" s="93">
        <v>20181119</v>
      </c>
      <c r="F11865" s="93">
        <v>8</v>
      </c>
      <c r="G11865" s="7">
        <v>1168.5</v>
      </c>
      <c r="H11865" s="7">
        <v>3060.3</v>
      </c>
      <c r="I11865" s="7">
        <v>25758.35</v>
      </c>
      <c r="J11865" s="7">
        <v>18549.37</v>
      </c>
      <c r="K11865" s="7">
        <v>10291.1</v>
      </c>
      <c r="L11865" s="7">
        <v>15814.76</v>
      </c>
      <c r="M11865" s="7">
        <v>4097</v>
      </c>
      <c r="N11865" s="7">
        <v>4887.7</v>
      </c>
      <c r="O11865" s="7">
        <v>1159.366</v>
      </c>
      <c r="P11865" s="7">
        <v>5273.88</v>
      </c>
    </row>
    <row r="11866" spans="1:16" x14ac:dyDescent="0.25">
      <c r="A11866" t="s">
        <v>26</v>
      </c>
      <c r="B11866" t="str">
        <f>VLOOKUP(E11866,'Overview Cluster Days'!B:E,3)</f>
        <v>B</v>
      </c>
      <c r="C11866" t="str">
        <f>VLOOKUP($E11866,'Overview Cluster Days'!$B:$G,5)</f>
        <v>Winter</v>
      </c>
      <c r="D11866" t="str">
        <f>VLOOKUP($E11866,'Overview Cluster Days'!$B:$G,6)</f>
        <v>Weekday</v>
      </c>
      <c r="E11866" s="93">
        <v>20181119</v>
      </c>
      <c r="F11866" s="93">
        <v>9</v>
      </c>
      <c r="G11866" s="7">
        <v>912.2</v>
      </c>
      <c r="H11866" s="7">
        <v>2977.1</v>
      </c>
      <c r="I11866" s="7">
        <v>27756.880000000001</v>
      </c>
      <c r="J11866" s="7">
        <v>18924.18</v>
      </c>
      <c r="K11866" s="7">
        <v>10361.5</v>
      </c>
      <c r="L11866" s="7">
        <v>16676.650000000001</v>
      </c>
      <c r="M11866" s="7">
        <v>4592.8</v>
      </c>
      <c r="N11866" s="7">
        <v>5848.3</v>
      </c>
      <c r="O11866" s="7">
        <v>1151.095</v>
      </c>
      <c r="P11866" s="7">
        <v>4997.8720000000003</v>
      </c>
    </row>
    <row r="11867" spans="1:16" x14ac:dyDescent="0.25">
      <c r="A11867" t="s">
        <v>26</v>
      </c>
      <c r="B11867" t="str">
        <f>VLOOKUP(E11867,'Overview Cluster Days'!B:E,3)</f>
        <v>B</v>
      </c>
      <c r="C11867" t="str">
        <f>VLOOKUP($E11867,'Overview Cluster Days'!$B:$G,5)</f>
        <v>Winter</v>
      </c>
      <c r="D11867" t="str">
        <f>VLOOKUP($E11867,'Overview Cluster Days'!$B:$G,6)</f>
        <v>Weekday</v>
      </c>
      <c r="E11867" s="93">
        <v>20181119</v>
      </c>
      <c r="F11867" s="93">
        <v>10</v>
      </c>
      <c r="G11867" s="7">
        <v>897.4</v>
      </c>
      <c r="H11867" s="7">
        <v>2982.5</v>
      </c>
      <c r="I11867" s="7">
        <v>27178.19</v>
      </c>
      <c r="J11867" s="7">
        <v>18926.54</v>
      </c>
      <c r="K11867" s="7">
        <v>11465.8</v>
      </c>
      <c r="L11867" s="7">
        <v>16617.28</v>
      </c>
      <c r="M11867" s="7">
        <v>4546.7</v>
      </c>
      <c r="N11867" s="7">
        <v>5792.5</v>
      </c>
      <c r="O11867" s="7">
        <v>977.44119999999998</v>
      </c>
      <c r="P11867" s="7">
        <v>4965.9939999999997</v>
      </c>
    </row>
    <row r="11868" spans="1:16" x14ac:dyDescent="0.25">
      <c r="A11868" t="s">
        <v>26</v>
      </c>
      <c r="B11868" t="str">
        <f>VLOOKUP(E11868,'Overview Cluster Days'!B:E,3)</f>
        <v>B</v>
      </c>
      <c r="C11868" t="str">
        <f>VLOOKUP($E11868,'Overview Cluster Days'!$B:$G,5)</f>
        <v>Winter</v>
      </c>
      <c r="D11868" t="str">
        <f>VLOOKUP($E11868,'Overview Cluster Days'!$B:$G,6)</f>
        <v>Weekday</v>
      </c>
      <c r="E11868" s="93">
        <v>20181119</v>
      </c>
      <c r="F11868" s="93">
        <v>11</v>
      </c>
      <c r="G11868" s="7">
        <v>909.5</v>
      </c>
      <c r="H11868" s="7">
        <v>2710.3</v>
      </c>
      <c r="I11868" s="7">
        <v>26935.93</v>
      </c>
      <c r="J11868" s="7">
        <v>19127.86</v>
      </c>
      <c r="K11868" s="7">
        <v>12186.1</v>
      </c>
      <c r="L11868" s="7">
        <v>16878.82</v>
      </c>
      <c r="M11868" s="7">
        <v>4676.3999999999996</v>
      </c>
      <c r="N11868" s="7">
        <v>5813.1</v>
      </c>
      <c r="O11868" s="7">
        <v>1526.0619999999999</v>
      </c>
      <c r="P11868" s="7">
        <v>5396.7049999999999</v>
      </c>
    </row>
    <row r="11869" spans="1:16" x14ac:dyDescent="0.25">
      <c r="A11869" t="s">
        <v>26</v>
      </c>
      <c r="B11869" t="str">
        <f>VLOOKUP(E11869,'Overview Cluster Days'!B:E,3)</f>
        <v>B</v>
      </c>
      <c r="C11869" t="str">
        <f>VLOOKUP($E11869,'Overview Cluster Days'!$B:$G,5)</f>
        <v>Winter</v>
      </c>
      <c r="D11869" t="str">
        <f>VLOOKUP($E11869,'Overview Cluster Days'!$B:$G,6)</f>
        <v>Weekday</v>
      </c>
      <c r="E11869" s="93">
        <v>20181119</v>
      </c>
      <c r="F11869" s="93">
        <v>12</v>
      </c>
      <c r="G11869" s="7">
        <v>935.1</v>
      </c>
      <c r="H11869" s="7">
        <v>2624.2</v>
      </c>
      <c r="I11869" s="7">
        <v>26978.68</v>
      </c>
      <c r="J11869" s="7">
        <v>19130.439999999999</v>
      </c>
      <c r="K11869" s="7">
        <v>13421.4</v>
      </c>
      <c r="L11869" s="7">
        <v>18124.97</v>
      </c>
      <c r="M11869" s="7">
        <v>4866.1000000000004</v>
      </c>
      <c r="N11869" s="7">
        <v>5770.9</v>
      </c>
      <c r="O11869" s="7">
        <v>1238.9000000000001</v>
      </c>
      <c r="P11869" s="7">
        <v>5443.7110000000002</v>
      </c>
    </row>
    <row r="11870" spans="1:16" x14ac:dyDescent="0.25">
      <c r="A11870" t="s">
        <v>26</v>
      </c>
      <c r="B11870" t="str">
        <f>VLOOKUP(E11870,'Overview Cluster Days'!B:E,3)</f>
        <v>B</v>
      </c>
      <c r="C11870" t="str">
        <f>VLOOKUP($E11870,'Overview Cluster Days'!$B:$G,5)</f>
        <v>Winter</v>
      </c>
      <c r="D11870" t="str">
        <f>VLOOKUP($E11870,'Overview Cluster Days'!$B:$G,6)</f>
        <v>Weekday</v>
      </c>
      <c r="E11870" s="93">
        <v>20181119</v>
      </c>
      <c r="F11870" s="93">
        <v>13</v>
      </c>
      <c r="G11870" s="7">
        <v>1214.8</v>
      </c>
      <c r="H11870" s="7">
        <v>2393.1999999999998</v>
      </c>
      <c r="I11870" s="7">
        <v>27255.45</v>
      </c>
      <c r="J11870" s="7">
        <v>18994.04</v>
      </c>
      <c r="K11870" s="7">
        <v>14114.1</v>
      </c>
      <c r="L11870" s="7">
        <v>18706.38</v>
      </c>
      <c r="M11870" s="7">
        <v>4959</v>
      </c>
      <c r="N11870" s="7">
        <v>5798.2</v>
      </c>
      <c r="O11870" s="7">
        <v>844.7</v>
      </c>
      <c r="P11870" s="7">
        <v>5842.3010000000004</v>
      </c>
    </row>
    <row r="11871" spans="1:16" x14ac:dyDescent="0.25">
      <c r="A11871" t="s">
        <v>26</v>
      </c>
      <c r="B11871" t="str">
        <f>VLOOKUP(E11871,'Overview Cluster Days'!B:E,3)</f>
        <v>B</v>
      </c>
      <c r="C11871" t="str">
        <f>VLOOKUP($E11871,'Overview Cluster Days'!$B:$G,5)</f>
        <v>Winter</v>
      </c>
      <c r="D11871" t="str">
        <f>VLOOKUP($E11871,'Overview Cluster Days'!$B:$G,6)</f>
        <v>Weekday</v>
      </c>
      <c r="E11871" s="93">
        <v>20181119</v>
      </c>
      <c r="F11871" s="93">
        <v>14</v>
      </c>
      <c r="G11871" s="7">
        <v>1255.0999999999999</v>
      </c>
      <c r="H11871" s="7">
        <v>2433</v>
      </c>
      <c r="I11871" s="7">
        <v>26946.39</v>
      </c>
      <c r="J11871" s="7">
        <v>18598.25</v>
      </c>
      <c r="K11871" s="7">
        <v>14136.8</v>
      </c>
      <c r="L11871" s="7">
        <v>17845.5</v>
      </c>
      <c r="M11871" s="7">
        <v>4966.7</v>
      </c>
      <c r="N11871" s="7">
        <v>5892</v>
      </c>
      <c r="O11871" s="7">
        <v>819.2</v>
      </c>
      <c r="P11871" s="7">
        <v>6146.67</v>
      </c>
    </row>
    <row r="11872" spans="1:16" x14ac:dyDescent="0.25">
      <c r="A11872" t="s">
        <v>26</v>
      </c>
      <c r="B11872" t="str">
        <f>VLOOKUP(E11872,'Overview Cluster Days'!B:E,3)</f>
        <v>B</v>
      </c>
      <c r="C11872" t="str">
        <f>VLOOKUP($E11872,'Overview Cluster Days'!$B:$G,5)</f>
        <v>Winter</v>
      </c>
      <c r="D11872" t="str">
        <f>VLOOKUP($E11872,'Overview Cluster Days'!$B:$G,6)</f>
        <v>Weekday</v>
      </c>
      <c r="E11872" s="93">
        <v>20181119</v>
      </c>
      <c r="F11872" s="93">
        <v>15</v>
      </c>
      <c r="G11872" s="7">
        <v>1059</v>
      </c>
      <c r="H11872" s="7">
        <v>2495.4</v>
      </c>
      <c r="I11872" s="7">
        <v>26012.14</v>
      </c>
      <c r="J11872" s="7">
        <v>18099.54</v>
      </c>
      <c r="K11872" s="7">
        <v>13476.4</v>
      </c>
      <c r="L11872" s="7">
        <v>16256.57</v>
      </c>
      <c r="M11872" s="7">
        <v>4924.6000000000004</v>
      </c>
      <c r="N11872" s="7">
        <v>5783.6</v>
      </c>
      <c r="O11872" s="7">
        <v>897.56790000000001</v>
      </c>
      <c r="P11872" s="7">
        <v>5501.9440000000004</v>
      </c>
    </row>
    <row r="11873" spans="1:16" x14ac:dyDescent="0.25">
      <c r="A11873" t="s">
        <v>26</v>
      </c>
      <c r="B11873" t="str">
        <f>VLOOKUP(E11873,'Overview Cluster Days'!B:E,3)</f>
        <v>B</v>
      </c>
      <c r="C11873" t="str">
        <f>VLOOKUP($E11873,'Overview Cluster Days'!$B:$G,5)</f>
        <v>Winter</v>
      </c>
      <c r="D11873" t="str">
        <f>VLOOKUP($E11873,'Overview Cluster Days'!$B:$G,6)</f>
        <v>Weekday</v>
      </c>
      <c r="E11873" s="93">
        <v>20181119</v>
      </c>
      <c r="F11873" s="93">
        <v>16</v>
      </c>
      <c r="G11873" s="7">
        <v>991.1</v>
      </c>
      <c r="H11873" s="7">
        <v>2618.9</v>
      </c>
      <c r="I11873" s="7">
        <v>24903.73</v>
      </c>
      <c r="J11873" s="7">
        <v>17411.82</v>
      </c>
      <c r="K11873" s="7">
        <v>12566.8</v>
      </c>
      <c r="L11873" s="7">
        <v>15278.81</v>
      </c>
      <c r="M11873" s="7">
        <v>4812.3</v>
      </c>
      <c r="N11873" s="7">
        <v>5892.4</v>
      </c>
      <c r="O11873" s="7">
        <v>1149.0999999999999</v>
      </c>
      <c r="P11873" s="7">
        <v>5239.0079999999998</v>
      </c>
    </row>
    <row r="11874" spans="1:16" x14ac:dyDescent="0.25">
      <c r="A11874" t="s">
        <v>26</v>
      </c>
      <c r="B11874" t="str">
        <f>VLOOKUP(E11874,'Overview Cluster Days'!B:E,3)</f>
        <v>B</v>
      </c>
      <c r="C11874" t="str">
        <f>VLOOKUP($E11874,'Overview Cluster Days'!$B:$G,5)</f>
        <v>Winter</v>
      </c>
      <c r="D11874" t="str">
        <f>VLOOKUP($E11874,'Overview Cluster Days'!$B:$G,6)</f>
        <v>Weekday</v>
      </c>
      <c r="E11874" s="93">
        <v>20181119</v>
      </c>
      <c r="F11874" s="93">
        <v>17</v>
      </c>
      <c r="G11874" s="7">
        <v>903.46929999999998</v>
      </c>
      <c r="H11874" s="7">
        <v>2771.8</v>
      </c>
      <c r="I11874" s="7">
        <v>26277.8</v>
      </c>
      <c r="J11874" s="7">
        <v>18059.38</v>
      </c>
      <c r="K11874" s="7">
        <v>11673.6</v>
      </c>
      <c r="L11874" s="7">
        <v>14569.18</v>
      </c>
      <c r="M11874" s="7">
        <v>4513.1000000000004</v>
      </c>
      <c r="N11874" s="7">
        <v>5993.3</v>
      </c>
      <c r="O11874" s="7">
        <v>1582.8</v>
      </c>
      <c r="P11874" s="7">
        <v>5520.5309999999999</v>
      </c>
    </row>
    <row r="11875" spans="1:16" x14ac:dyDescent="0.25">
      <c r="A11875" t="s">
        <v>26</v>
      </c>
      <c r="B11875" t="str">
        <f>VLOOKUP(E11875,'Overview Cluster Days'!B:E,3)</f>
        <v>B</v>
      </c>
      <c r="C11875" t="str">
        <f>VLOOKUP($E11875,'Overview Cluster Days'!$B:$G,5)</f>
        <v>Winter</v>
      </c>
      <c r="D11875" t="str">
        <f>VLOOKUP($E11875,'Overview Cluster Days'!$B:$G,6)</f>
        <v>Weekday</v>
      </c>
      <c r="E11875" s="93">
        <v>20181119</v>
      </c>
      <c r="F11875" s="93">
        <v>18</v>
      </c>
      <c r="G11875" s="7">
        <v>874.7</v>
      </c>
      <c r="H11875" s="7">
        <v>3245.7</v>
      </c>
      <c r="I11875" s="7">
        <v>28198.29</v>
      </c>
      <c r="J11875" s="7">
        <v>18799.689999999999</v>
      </c>
      <c r="K11875" s="7">
        <v>11267.64</v>
      </c>
      <c r="L11875" s="7">
        <v>13745.34</v>
      </c>
      <c r="M11875" s="7">
        <v>4407.3999999999996</v>
      </c>
      <c r="N11875" s="7">
        <v>5674.6</v>
      </c>
      <c r="O11875" s="7">
        <v>1723.7</v>
      </c>
      <c r="P11875" s="7">
        <v>5348.9679999999998</v>
      </c>
    </row>
    <row r="11876" spans="1:16" x14ac:dyDescent="0.25">
      <c r="A11876" t="s">
        <v>26</v>
      </c>
      <c r="B11876" t="str">
        <f>VLOOKUP(E11876,'Overview Cluster Days'!B:E,3)</f>
        <v>B</v>
      </c>
      <c r="C11876" t="str">
        <f>VLOOKUP($E11876,'Overview Cluster Days'!$B:$G,5)</f>
        <v>Winter</v>
      </c>
      <c r="D11876" t="str">
        <f>VLOOKUP($E11876,'Overview Cluster Days'!$B:$G,6)</f>
        <v>Weekday</v>
      </c>
      <c r="E11876" s="93">
        <v>20181119</v>
      </c>
      <c r="F11876" s="93">
        <v>19</v>
      </c>
      <c r="G11876" s="7">
        <v>1027.7</v>
      </c>
      <c r="H11876" s="7">
        <v>3192.7</v>
      </c>
      <c r="I11876" s="7">
        <v>26893.599999999999</v>
      </c>
      <c r="J11876" s="7">
        <v>18652.330000000002</v>
      </c>
      <c r="K11876" s="7">
        <v>10874.1</v>
      </c>
      <c r="L11876" s="7">
        <v>14639.08</v>
      </c>
      <c r="M11876" s="7">
        <v>4838.8059999999996</v>
      </c>
      <c r="N11876" s="7">
        <v>5429.5</v>
      </c>
      <c r="O11876" s="7">
        <v>1070.807</v>
      </c>
      <c r="P11876" s="7">
        <v>5300.75</v>
      </c>
    </row>
    <row r="11877" spans="1:16" x14ac:dyDescent="0.25">
      <c r="A11877" t="s">
        <v>26</v>
      </c>
      <c r="B11877" t="str">
        <f>VLOOKUP(E11877,'Overview Cluster Days'!B:E,3)</f>
        <v>B</v>
      </c>
      <c r="C11877" t="str">
        <f>VLOOKUP($E11877,'Overview Cluster Days'!$B:$G,5)</f>
        <v>Winter</v>
      </c>
      <c r="D11877" t="str">
        <f>VLOOKUP($E11877,'Overview Cluster Days'!$B:$G,6)</f>
        <v>Weekday</v>
      </c>
      <c r="E11877" s="93">
        <v>20181119</v>
      </c>
      <c r="F11877" s="93">
        <v>20</v>
      </c>
      <c r="G11877" s="7">
        <v>913.7</v>
      </c>
      <c r="H11877" s="7">
        <v>2793.4</v>
      </c>
      <c r="I11877" s="7">
        <v>26060.62</v>
      </c>
      <c r="J11877" s="7">
        <v>17785.259999999998</v>
      </c>
      <c r="K11877" s="7">
        <v>10803.45</v>
      </c>
      <c r="L11877" s="7">
        <v>15691.79</v>
      </c>
      <c r="M11877" s="7">
        <v>5127.8999999999996</v>
      </c>
      <c r="N11877" s="7">
        <v>5620.4960000000001</v>
      </c>
      <c r="O11877" s="7">
        <v>1067.442</v>
      </c>
      <c r="P11877" s="7">
        <v>5280.174</v>
      </c>
    </row>
    <row r="11878" spans="1:16" x14ac:dyDescent="0.25">
      <c r="A11878" t="s">
        <v>26</v>
      </c>
      <c r="B11878" t="str">
        <f>VLOOKUP(E11878,'Overview Cluster Days'!B:E,3)</f>
        <v>B</v>
      </c>
      <c r="C11878" t="str">
        <f>VLOOKUP($E11878,'Overview Cluster Days'!$B:$G,5)</f>
        <v>Winter</v>
      </c>
      <c r="D11878" t="str">
        <f>VLOOKUP($E11878,'Overview Cluster Days'!$B:$G,6)</f>
        <v>Weekday</v>
      </c>
      <c r="E11878" s="93">
        <v>20181119</v>
      </c>
      <c r="F11878" s="93">
        <v>21</v>
      </c>
      <c r="G11878" s="7">
        <v>1314.7</v>
      </c>
      <c r="H11878" s="7">
        <v>2623</v>
      </c>
      <c r="I11878" s="7">
        <v>27207.94</v>
      </c>
      <c r="J11878" s="7">
        <v>17777.46</v>
      </c>
      <c r="K11878" s="7">
        <v>11664.8</v>
      </c>
      <c r="L11878" s="7">
        <v>15608.16</v>
      </c>
      <c r="M11878" s="7">
        <v>4977.6400000000003</v>
      </c>
      <c r="N11878" s="7">
        <v>5223</v>
      </c>
      <c r="O11878" s="7">
        <v>1076.241</v>
      </c>
      <c r="P11878" s="7">
        <v>5179.4539999999997</v>
      </c>
    </row>
    <row r="11879" spans="1:16" x14ac:dyDescent="0.25">
      <c r="A11879" t="s">
        <v>26</v>
      </c>
      <c r="B11879" t="str">
        <f>VLOOKUP(E11879,'Overview Cluster Days'!B:E,3)</f>
        <v>B</v>
      </c>
      <c r="C11879" t="str">
        <f>VLOOKUP($E11879,'Overview Cluster Days'!$B:$G,5)</f>
        <v>Winter</v>
      </c>
      <c r="D11879" t="str">
        <f>VLOOKUP($E11879,'Overview Cluster Days'!$B:$G,6)</f>
        <v>Weekday</v>
      </c>
      <c r="E11879" s="93">
        <v>20181119</v>
      </c>
      <c r="F11879" s="93">
        <v>22</v>
      </c>
      <c r="G11879" s="7">
        <v>1743.3</v>
      </c>
      <c r="H11879" s="7">
        <v>2282.6</v>
      </c>
      <c r="I11879" s="7">
        <v>27793.41</v>
      </c>
      <c r="J11879" s="7">
        <v>17349.7</v>
      </c>
      <c r="K11879" s="7">
        <v>10788.1</v>
      </c>
      <c r="L11879" s="7">
        <v>14100.75</v>
      </c>
      <c r="M11879" s="7">
        <v>5256.5879999999997</v>
      </c>
      <c r="N11879" s="7">
        <v>5551.1</v>
      </c>
      <c r="O11879" s="7">
        <v>819.5</v>
      </c>
      <c r="P11879" s="7">
        <v>5773.5919999999996</v>
      </c>
    </row>
    <row r="11880" spans="1:16" x14ac:dyDescent="0.25">
      <c r="A11880" t="s">
        <v>26</v>
      </c>
      <c r="B11880" t="str">
        <f>VLOOKUP(E11880,'Overview Cluster Days'!B:E,3)</f>
        <v>B</v>
      </c>
      <c r="C11880" t="str">
        <f>VLOOKUP($E11880,'Overview Cluster Days'!$B:$G,5)</f>
        <v>Winter</v>
      </c>
      <c r="D11880" t="str">
        <f>VLOOKUP($E11880,'Overview Cluster Days'!$B:$G,6)</f>
        <v>Weekday</v>
      </c>
      <c r="E11880" s="93">
        <v>20181119</v>
      </c>
      <c r="F11880" s="93">
        <v>23</v>
      </c>
      <c r="G11880" s="7">
        <v>1704.3</v>
      </c>
      <c r="H11880" s="7">
        <v>2414.3180000000002</v>
      </c>
      <c r="I11880" s="7">
        <v>28081</v>
      </c>
      <c r="J11880" s="7">
        <v>15911.99</v>
      </c>
      <c r="K11880" s="7">
        <v>10950.4</v>
      </c>
      <c r="L11880" s="7">
        <v>14864.08</v>
      </c>
      <c r="M11880" s="7">
        <v>5259.8</v>
      </c>
      <c r="N11880" s="7">
        <v>5813.5</v>
      </c>
      <c r="O11880" s="7">
        <v>738.1</v>
      </c>
      <c r="P11880" s="7">
        <v>5965.6120000000001</v>
      </c>
    </row>
    <row r="11881" spans="1:16" x14ac:dyDescent="0.25">
      <c r="A11881" t="s">
        <v>26</v>
      </c>
      <c r="B11881" t="str">
        <f>VLOOKUP(E11881,'Overview Cluster Days'!B:E,3)</f>
        <v>B</v>
      </c>
      <c r="C11881" t="str">
        <f>VLOOKUP($E11881,'Overview Cluster Days'!$B:$G,5)</f>
        <v>Winter</v>
      </c>
      <c r="D11881" t="str">
        <f>VLOOKUP($E11881,'Overview Cluster Days'!$B:$G,6)</f>
        <v>Weekday</v>
      </c>
      <c r="E11881" s="93">
        <v>20181119</v>
      </c>
      <c r="F11881" s="93">
        <v>24</v>
      </c>
      <c r="G11881" s="7">
        <v>1634.3</v>
      </c>
      <c r="H11881" s="7">
        <v>2540.1</v>
      </c>
      <c r="I11881" s="7">
        <v>28796.560000000001</v>
      </c>
      <c r="J11881" s="7">
        <v>15561.85</v>
      </c>
      <c r="K11881" s="7">
        <v>10888.7</v>
      </c>
      <c r="L11881" s="7">
        <v>15849.94</v>
      </c>
      <c r="M11881" s="7">
        <v>5227.9780000000001</v>
      </c>
      <c r="N11881" s="7">
        <v>5569.3</v>
      </c>
      <c r="O11881" s="7">
        <v>843.7</v>
      </c>
      <c r="P11881" s="7">
        <v>6247.973</v>
      </c>
    </row>
    <row r="11882" spans="1:16" x14ac:dyDescent="0.25">
      <c r="A11882" t="s">
        <v>26</v>
      </c>
      <c r="B11882" t="str">
        <f>VLOOKUP(E11882,'Overview Cluster Days'!B:E,3)</f>
        <v>B</v>
      </c>
      <c r="C11882" t="str">
        <f>VLOOKUP($E11882,'Overview Cluster Days'!$B:$G,5)</f>
        <v>Winter</v>
      </c>
      <c r="D11882" t="str">
        <f>VLOOKUP($E11882,'Overview Cluster Days'!$B:$G,6)</f>
        <v>Weekday</v>
      </c>
      <c r="E11882" s="93">
        <v>20181120</v>
      </c>
      <c r="F11882" s="93">
        <v>1</v>
      </c>
      <c r="G11882" s="7">
        <v>1834.1</v>
      </c>
      <c r="H11882" s="7">
        <v>1908.9</v>
      </c>
      <c r="I11882" s="7">
        <v>26782.36</v>
      </c>
      <c r="J11882" s="7">
        <v>16739.66</v>
      </c>
      <c r="K11882" s="7">
        <v>8928.1759999999995</v>
      </c>
      <c r="L11882" s="7">
        <v>11763.31</v>
      </c>
      <c r="M11882" s="7">
        <v>3664.9</v>
      </c>
      <c r="N11882" s="7">
        <v>3696.8</v>
      </c>
      <c r="O11882" s="7">
        <v>1331.3610000000001</v>
      </c>
      <c r="P11882" s="7">
        <v>5109</v>
      </c>
    </row>
    <row r="11883" spans="1:16" x14ac:dyDescent="0.25">
      <c r="A11883" t="s">
        <v>26</v>
      </c>
      <c r="B11883" t="str">
        <f>VLOOKUP(E11883,'Overview Cluster Days'!B:E,3)</f>
        <v>B</v>
      </c>
      <c r="C11883" t="str">
        <f>VLOOKUP($E11883,'Overview Cluster Days'!$B:$G,5)</f>
        <v>Winter</v>
      </c>
      <c r="D11883" t="str">
        <f>VLOOKUP($E11883,'Overview Cluster Days'!$B:$G,6)</f>
        <v>Weekday</v>
      </c>
      <c r="E11883" s="93">
        <v>20181120</v>
      </c>
      <c r="F11883" s="93">
        <v>2</v>
      </c>
      <c r="G11883" s="7">
        <v>2063.6</v>
      </c>
      <c r="H11883" s="7">
        <v>2338</v>
      </c>
      <c r="I11883" s="7">
        <v>25787.39</v>
      </c>
      <c r="J11883" s="7">
        <v>15741.57</v>
      </c>
      <c r="K11883" s="7">
        <v>9150.9599999999991</v>
      </c>
      <c r="L11883" s="7">
        <v>11633.75</v>
      </c>
      <c r="M11883" s="7">
        <v>4081.5</v>
      </c>
      <c r="N11883" s="7">
        <v>3612.1</v>
      </c>
      <c r="O11883" s="7">
        <v>1419.126</v>
      </c>
      <c r="P11883" s="7">
        <v>5446.1970000000001</v>
      </c>
    </row>
    <row r="11884" spans="1:16" x14ac:dyDescent="0.25">
      <c r="A11884" t="s">
        <v>26</v>
      </c>
      <c r="B11884" t="str">
        <f>VLOOKUP(E11884,'Overview Cluster Days'!B:E,3)</f>
        <v>B</v>
      </c>
      <c r="C11884" t="str">
        <f>VLOOKUP($E11884,'Overview Cluster Days'!$B:$G,5)</f>
        <v>Winter</v>
      </c>
      <c r="D11884" t="str">
        <f>VLOOKUP($E11884,'Overview Cluster Days'!$B:$G,6)</f>
        <v>Weekday</v>
      </c>
      <c r="E11884" s="93">
        <v>20181120</v>
      </c>
      <c r="F11884" s="93">
        <v>3</v>
      </c>
      <c r="G11884" s="7">
        <v>2144.6</v>
      </c>
      <c r="H11884" s="7">
        <v>2259.4</v>
      </c>
      <c r="I11884" s="7">
        <v>26151.9</v>
      </c>
      <c r="J11884" s="7">
        <v>15636.89</v>
      </c>
      <c r="K11884" s="7">
        <v>9372.2720000000008</v>
      </c>
      <c r="L11884" s="7">
        <v>11359.17</v>
      </c>
      <c r="M11884" s="7">
        <v>4277.8999999999996</v>
      </c>
      <c r="N11884" s="7">
        <v>3588.3</v>
      </c>
      <c r="O11884" s="7">
        <v>1479.2080000000001</v>
      </c>
      <c r="P11884" s="7">
        <v>5528</v>
      </c>
    </row>
    <row r="11885" spans="1:16" x14ac:dyDescent="0.25">
      <c r="A11885" t="s">
        <v>26</v>
      </c>
      <c r="B11885" t="str">
        <f>VLOOKUP(E11885,'Overview Cluster Days'!B:E,3)</f>
        <v>B</v>
      </c>
      <c r="C11885" t="str">
        <f>VLOOKUP($E11885,'Overview Cluster Days'!$B:$G,5)</f>
        <v>Winter</v>
      </c>
      <c r="D11885" t="str">
        <f>VLOOKUP($E11885,'Overview Cluster Days'!$B:$G,6)</f>
        <v>Weekday</v>
      </c>
      <c r="E11885" s="93">
        <v>20181120</v>
      </c>
      <c r="F11885" s="93">
        <v>4</v>
      </c>
      <c r="G11885" s="7">
        <v>2162</v>
      </c>
      <c r="H11885" s="7">
        <v>2691.19</v>
      </c>
      <c r="I11885" s="7">
        <v>26247</v>
      </c>
      <c r="J11885" s="7">
        <v>15795.21</v>
      </c>
      <c r="K11885" s="7">
        <v>9557.0419999999995</v>
      </c>
      <c r="L11885" s="7">
        <v>9997.3629999999994</v>
      </c>
      <c r="M11885" s="7">
        <v>4347.8329999999996</v>
      </c>
      <c r="N11885" s="7">
        <v>3642</v>
      </c>
      <c r="O11885" s="7">
        <v>1601.366</v>
      </c>
      <c r="P11885" s="7">
        <v>5682.9849999999997</v>
      </c>
    </row>
    <row r="11886" spans="1:16" x14ac:dyDescent="0.25">
      <c r="A11886" t="s">
        <v>26</v>
      </c>
      <c r="B11886" t="str">
        <f>VLOOKUP(E11886,'Overview Cluster Days'!B:E,3)</f>
        <v>B</v>
      </c>
      <c r="C11886" t="str">
        <f>VLOOKUP($E11886,'Overview Cluster Days'!$B:$G,5)</f>
        <v>Winter</v>
      </c>
      <c r="D11886" t="str">
        <f>VLOOKUP($E11886,'Overview Cluster Days'!$B:$G,6)</f>
        <v>Weekday</v>
      </c>
      <c r="E11886" s="93">
        <v>20181120</v>
      </c>
      <c r="F11886" s="93">
        <v>5</v>
      </c>
      <c r="G11886" s="7">
        <v>2058.4740000000002</v>
      </c>
      <c r="H11886" s="7">
        <v>2779.6</v>
      </c>
      <c r="I11886" s="7">
        <v>26510.04</v>
      </c>
      <c r="J11886" s="7">
        <v>15692.91</v>
      </c>
      <c r="K11886" s="7">
        <v>9454.3420000000006</v>
      </c>
      <c r="L11886" s="7">
        <v>10179.01</v>
      </c>
      <c r="M11886" s="7">
        <v>4318.8999999999996</v>
      </c>
      <c r="N11886" s="7">
        <v>3694.7</v>
      </c>
      <c r="O11886" s="7">
        <v>1542.174</v>
      </c>
      <c r="P11886" s="7">
        <v>5569.1</v>
      </c>
    </row>
    <row r="11887" spans="1:16" x14ac:dyDescent="0.25">
      <c r="A11887" t="s">
        <v>26</v>
      </c>
      <c r="B11887" t="str">
        <f>VLOOKUP(E11887,'Overview Cluster Days'!B:E,3)</f>
        <v>B</v>
      </c>
      <c r="C11887" t="str">
        <f>VLOOKUP($E11887,'Overview Cluster Days'!$B:$G,5)</f>
        <v>Winter</v>
      </c>
      <c r="D11887" t="str">
        <f>VLOOKUP($E11887,'Overview Cluster Days'!$B:$G,6)</f>
        <v>Weekday</v>
      </c>
      <c r="E11887" s="93">
        <v>20181120</v>
      </c>
      <c r="F11887" s="93">
        <v>6</v>
      </c>
      <c r="G11887" s="7">
        <v>1858.5</v>
      </c>
      <c r="H11887" s="7">
        <v>2593</v>
      </c>
      <c r="I11887" s="7">
        <v>27529.07</v>
      </c>
      <c r="J11887" s="7">
        <v>15799.33</v>
      </c>
      <c r="K11887" s="7">
        <v>8337.67</v>
      </c>
      <c r="L11887" s="7">
        <v>11182.88</v>
      </c>
      <c r="M11887" s="7">
        <v>4196.3</v>
      </c>
      <c r="N11887" s="7">
        <v>4128.8999999999996</v>
      </c>
      <c r="O11887" s="7">
        <v>1235.491</v>
      </c>
      <c r="P11887" s="7">
        <v>5328.6</v>
      </c>
    </row>
    <row r="11888" spans="1:16" x14ac:dyDescent="0.25">
      <c r="A11888" t="s">
        <v>26</v>
      </c>
      <c r="B11888" t="str">
        <f>VLOOKUP(E11888,'Overview Cluster Days'!B:E,3)</f>
        <v>B</v>
      </c>
      <c r="C11888" t="str">
        <f>VLOOKUP($E11888,'Overview Cluster Days'!$B:$G,5)</f>
        <v>Winter</v>
      </c>
      <c r="D11888" t="str">
        <f>VLOOKUP($E11888,'Overview Cluster Days'!$B:$G,6)</f>
        <v>Weekday</v>
      </c>
      <c r="E11888" s="93">
        <v>20181120</v>
      </c>
      <c r="F11888" s="93">
        <v>7</v>
      </c>
      <c r="G11888" s="7">
        <v>1498.8</v>
      </c>
      <c r="H11888" s="7">
        <v>2275.3000000000002</v>
      </c>
      <c r="I11888" s="7">
        <v>28589.17</v>
      </c>
      <c r="J11888" s="7">
        <v>17582.009999999998</v>
      </c>
      <c r="K11888" s="7">
        <v>7779.3710000000001</v>
      </c>
      <c r="L11888" s="7">
        <v>13083.96</v>
      </c>
      <c r="M11888" s="7">
        <v>4690.2</v>
      </c>
      <c r="N11888" s="7">
        <v>4931.3999999999996</v>
      </c>
      <c r="O11888" s="7">
        <v>982.8</v>
      </c>
      <c r="P11888" s="7">
        <v>5246.3249999999998</v>
      </c>
    </row>
    <row r="11889" spans="1:16" x14ac:dyDescent="0.25">
      <c r="A11889" t="s">
        <v>26</v>
      </c>
      <c r="B11889" t="str">
        <f>VLOOKUP(E11889,'Overview Cluster Days'!B:E,3)</f>
        <v>B</v>
      </c>
      <c r="C11889" t="str">
        <f>VLOOKUP($E11889,'Overview Cluster Days'!$B:$G,5)</f>
        <v>Winter</v>
      </c>
      <c r="D11889" t="str">
        <f>VLOOKUP($E11889,'Overview Cluster Days'!$B:$G,6)</f>
        <v>Weekday</v>
      </c>
      <c r="E11889" s="93">
        <v>20181120</v>
      </c>
      <c r="F11889" s="93">
        <v>8</v>
      </c>
      <c r="G11889" s="7">
        <v>1313.7</v>
      </c>
      <c r="H11889" s="7">
        <v>2890.9</v>
      </c>
      <c r="I11889" s="7">
        <v>29347.13</v>
      </c>
      <c r="J11889" s="7">
        <v>18828</v>
      </c>
      <c r="K11889" s="7">
        <v>7283.52</v>
      </c>
      <c r="L11889" s="7">
        <v>17201.43</v>
      </c>
      <c r="M11889" s="7">
        <v>4628.2</v>
      </c>
      <c r="N11889" s="7">
        <v>5337.9</v>
      </c>
      <c r="O11889" s="7">
        <v>2379.1</v>
      </c>
      <c r="P11889" s="7">
        <v>5397.5630000000001</v>
      </c>
    </row>
    <row r="11890" spans="1:16" x14ac:dyDescent="0.25">
      <c r="A11890" t="s">
        <v>26</v>
      </c>
      <c r="B11890" t="str">
        <f>VLOOKUP(E11890,'Overview Cluster Days'!B:E,3)</f>
        <v>B</v>
      </c>
      <c r="C11890" t="str">
        <f>VLOOKUP($E11890,'Overview Cluster Days'!$B:$G,5)</f>
        <v>Winter</v>
      </c>
      <c r="D11890" t="str">
        <f>VLOOKUP($E11890,'Overview Cluster Days'!$B:$G,6)</f>
        <v>Weekday</v>
      </c>
      <c r="E11890" s="93">
        <v>20181120</v>
      </c>
      <c r="F11890" s="93">
        <v>9</v>
      </c>
      <c r="G11890" s="7">
        <v>898.7</v>
      </c>
      <c r="H11890" s="7">
        <v>3030.9</v>
      </c>
      <c r="I11890" s="7">
        <v>29050.639999999999</v>
      </c>
      <c r="J11890" s="7">
        <v>20487.37</v>
      </c>
      <c r="K11890" s="7">
        <v>7640.8</v>
      </c>
      <c r="L11890" s="7">
        <v>15082.83</v>
      </c>
      <c r="M11890" s="7">
        <v>5001.3999999999996</v>
      </c>
      <c r="N11890" s="7">
        <v>5760.2</v>
      </c>
      <c r="O11890" s="7">
        <v>1922.8209999999999</v>
      </c>
      <c r="P11890" s="7">
        <v>5027.1909999999998</v>
      </c>
    </row>
    <row r="11891" spans="1:16" x14ac:dyDescent="0.25">
      <c r="A11891" t="s">
        <v>26</v>
      </c>
      <c r="B11891" t="str">
        <f>VLOOKUP(E11891,'Overview Cluster Days'!B:E,3)</f>
        <v>B</v>
      </c>
      <c r="C11891" t="str">
        <f>VLOOKUP($E11891,'Overview Cluster Days'!$B:$G,5)</f>
        <v>Winter</v>
      </c>
      <c r="D11891" t="str">
        <f>VLOOKUP($E11891,'Overview Cluster Days'!$B:$G,6)</f>
        <v>Weekday</v>
      </c>
      <c r="E11891" s="93">
        <v>20181120</v>
      </c>
      <c r="F11891" s="93">
        <v>10</v>
      </c>
      <c r="G11891" s="7">
        <v>770.9</v>
      </c>
      <c r="H11891" s="7">
        <v>2839.4</v>
      </c>
      <c r="I11891" s="7">
        <v>30608</v>
      </c>
      <c r="J11891" s="7">
        <v>20502.060000000001</v>
      </c>
      <c r="K11891" s="7">
        <v>7984.9</v>
      </c>
      <c r="L11891" s="7">
        <v>16325.18</v>
      </c>
      <c r="M11891" s="7">
        <v>4714.5</v>
      </c>
      <c r="N11891" s="7">
        <v>5969.55</v>
      </c>
      <c r="O11891" s="7">
        <v>1706.069</v>
      </c>
      <c r="P11891" s="7">
        <v>5008.4759999999997</v>
      </c>
    </row>
    <row r="11892" spans="1:16" x14ac:dyDescent="0.25">
      <c r="A11892" t="s">
        <v>26</v>
      </c>
      <c r="B11892" t="str">
        <f>VLOOKUP(E11892,'Overview Cluster Days'!B:E,3)</f>
        <v>B</v>
      </c>
      <c r="C11892" t="str">
        <f>VLOOKUP($E11892,'Overview Cluster Days'!$B:$G,5)</f>
        <v>Winter</v>
      </c>
      <c r="D11892" t="str">
        <f>VLOOKUP($E11892,'Overview Cluster Days'!$B:$G,6)</f>
        <v>Weekday</v>
      </c>
      <c r="E11892" s="93">
        <v>20181120</v>
      </c>
      <c r="F11892" s="93">
        <v>11</v>
      </c>
      <c r="G11892" s="7">
        <v>773.6</v>
      </c>
      <c r="H11892" s="7">
        <v>2856.7</v>
      </c>
      <c r="I11892" s="7">
        <v>31892</v>
      </c>
      <c r="J11892" s="7">
        <v>21336.73</v>
      </c>
      <c r="K11892" s="7">
        <v>8301.6</v>
      </c>
      <c r="L11892" s="7">
        <v>15698.28</v>
      </c>
      <c r="M11892" s="7">
        <v>4767</v>
      </c>
      <c r="N11892" s="7">
        <v>6151.7979999999998</v>
      </c>
      <c r="O11892" s="7">
        <v>1739.171</v>
      </c>
      <c r="P11892" s="7">
        <v>5147</v>
      </c>
    </row>
    <row r="11893" spans="1:16" x14ac:dyDescent="0.25">
      <c r="A11893" t="s">
        <v>26</v>
      </c>
      <c r="B11893" t="str">
        <f>VLOOKUP(E11893,'Overview Cluster Days'!B:E,3)</f>
        <v>B</v>
      </c>
      <c r="C11893" t="str">
        <f>VLOOKUP($E11893,'Overview Cluster Days'!$B:$G,5)</f>
        <v>Winter</v>
      </c>
      <c r="D11893" t="str">
        <f>VLOOKUP($E11893,'Overview Cluster Days'!$B:$G,6)</f>
        <v>Weekday</v>
      </c>
      <c r="E11893" s="93">
        <v>20181120</v>
      </c>
      <c r="F11893" s="93">
        <v>12</v>
      </c>
      <c r="G11893" s="7">
        <v>770.7</v>
      </c>
      <c r="H11893" s="7">
        <v>2916</v>
      </c>
      <c r="I11893" s="7">
        <v>32210.2</v>
      </c>
      <c r="J11893" s="7">
        <v>21779.33</v>
      </c>
      <c r="K11893" s="7">
        <v>8612.9</v>
      </c>
      <c r="L11893" s="7">
        <v>15942.71</v>
      </c>
      <c r="M11893" s="7">
        <v>4826.3999999999996</v>
      </c>
      <c r="N11893" s="7">
        <v>6103.5</v>
      </c>
      <c r="O11893" s="7">
        <v>1787.6469999999999</v>
      </c>
      <c r="P11893" s="7">
        <v>5261.6090000000004</v>
      </c>
    </row>
    <row r="11894" spans="1:16" x14ac:dyDescent="0.25">
      <c r="A11894" t="s">
        <v>26</v>
      </c>
      <c r="B11894" t="str">
        <f>VLOOKUP(E11894,'Overview Cluster Days'!B:E,3)</f>
        <v>B</v>
      </c>
      <c r="C11894" t="str">
        <f>VLOOKUP($E11894,'Overview Cluster Days'!$B:$G,5)</f>
        <v>Winter</v>
      </c>
      <c r="D11894" t="str">
        <f>VLOOKUP($E11894,'Overview Cluster Days'!$B:$G,6)</f>
        <v>Weekday</v>
      </c>
      <c r="E11894" s="93">
        <v>20181120</v>
      </c>
      <c r="F11894" s="93">
        <v>13</v>
      </c>
      <c r="G11894" s="7">
        <v>749.2</v>
      </c>
      <c r="H11894" s="7">
        <v>2731</v>
      </c>
      <c r="I11894" s="7">
        <v>32357.200000000001</v>
      </c>
      <c r="J11894" s="7">
        <v>21638.82</v>
      </c>
      <c r="K11894" s="7">
        <v>8748.643</v>
      </c>
      <c r="L11894" s="7">
        <v>16544.16</v>
      </c>
      <c r="M11894" s="7">
        <v>4845.6000000000004</v>
      </c>
      <c r="N11894" s="7">
        <v>6003.3</v>
      </c>
      <c r="O11894" s="7">
        <v>1595.6959999999999</v>
      </c>
      <c r="P11894" s="7">
        <v>4951.6809999999996</v>
      </c>
    </row>
    <row r="11895" spans="1:16" x14ac:dyDescent="0.25">
      <c r="A11895" t="s">
        <v>26</v>
      </c>
      <c r="B11895" t="str">
        <f>VLOOKUP(E11895,'Overview Cluster Days'!B:E,3)</f>
        <v>B</v>
      </c>
      <c r="C11895" t="str">
        <f>VLOOKUP($E11895,'Overview Cluster Days'!$B:$G,5)</f>
        <v>Winter</v>
      </c>
      <c r="D11895" t="str">
        <f>VLOOKUP($E11895,'Overview Cluster Days'!$B:$G,6)</f>
        <v>Weekday</v>
      </c>
      <c r="E11895" s="93">
        <v>20181120</v>
      </c>
      <c r="F11895" s="93">
        <v>14</v>
      </c>
      <c r="G11895" s="7">
        <v>726.7</v>
      </c>
      <c r="H11895" s="7">
        <v>2828.4</v>
      </c>
      <c r="I11895" s="7">
        <v>31073.1</v>
      </c>
      <c r="J11895" s="7">
        <v>21420.799999999999</v>
      </c>
      <c r="K11895" s="7">
        <v>8227.5</v>
      </c>
      <c r="L11895" s="7">
        <v>15834.48</v>
      </c>
      <c r="M11895" s="7">
        <v>4785.2</v>
      </c>
      <c r="N11895" s="7">
        <v>5896.0820000000003</v>
      </c>
      <c r="O11895" s="7">
        <v>1463.364</v>
      </c>
      <c r="P11895" s="7">
        <v>4919.6589999999997</v>
      </c>
    </row>
    <row r="11896" spans="1:16" x14ac:dyDescent="0.25">
      <c r="A11896" t="s">
        <v>26</v>
      </c>
      <c r="B11896" t="str">
        <f>VLOOKUP(E11896,'Overview Cluster Days'!B:E,3)</f>
        <v>B</v>
      </c>
      <c r="C11896" t="str">
        <f>VLOOKUP($E11896,'Overview Cluster Days'!$B:$G,5)</f>
        <v>Winter</v>
      </c>
      <c r="D11896" t="str">
        <f>VLOOKUP($E11896,'Overview Cluster Days'!$B:$G,6)</f>
        <v>Weekday</v>
      </c>
      <c r="E11896" s="93">
        <v>20181120</v>
      </c>
      <c r="F11896" s="93">
        <v>15</v>
      </c>
      <c r="G11896" s="7">
        <v>678.9</v>
      </c>
      <c r="H11896" s="7">
        <v>2847.9</v>
      </c>
      <c r="I11896" s="7">
        <v>28649.8</v>
      </c>
      <c r="J11896" s="7">
        <v>20874.28</v>
      </c>
      <c r="K11896" s="7">
        <v>7250.7</v>
      </c>
      <c r="L11896" s="7">
        <v>13565.69</v>
      </c>
      <c r="M11896" s="7">
        <v>4714.1000000000004</v>
      </c>
      <c r="N11896" s="7">
        <v>5589.6</v>
      </c>
      <c r="O11896" s="7">
        <v>1436.3969999999999</v>
      </c>
      <c r="P11896" s="7">
        <v>5014.835</v>
      </c>
    </row>
    <row r="11897" spans="1:16" x14ac:dyDescent="0.25">
      <c r="A11897" t="s">
        <v>26</v>
      </c>
      <c r="B11897" t="str">
        <f>VLOOKUP(E11897,'Overview Cluster Days'!B:E,3)</f>
        <v>B</v>
      </c>
      <c r="C11897" t="str">
        <f>VLOOKUP($E11897,'Overview Cluster Days'!$B:$G,5)</f>
        <v>Winter</v>
      </c>
      <c r="D11897" t="str">
        <f>VLOOKUP($E11897,'Overview Cluster Days'!$B:$G,6)</f>
        <v>Weekday</v>
      </c>
      <c r="E11897" s="93">
        <v>20181120</v>
      </c>
      <c r="F11897" s="93">
        <v>16</v>
      </c>
      <c r="G11897" s="7">
        <v>656.6</v>
      </c>
      <c r="H11897" s="7">
        <v>3012.9</v>
      </c>
      <c r="I11897" s="7">
        <v>26755.07</v>
      </c>
      <c r="J11897" s="7">
        <v>20258.900000000001</v>
      </c>
      <c r="K11897" s="7">
        <v>6282.8</v>
      </c>
      <c r="L11897" s="7">
        <v>12005.25</v>
      </c>
      <c r="M11897" s="7">
        <v>4538.3</v>
      </c>
      <c r="N11897" s="7">
        <v>5482.8</v>
      </c>
      <c r="O11897" s="7">
        <v>1772.566</v>
      </c>
      <c r="P11897" s="7">
        <v>4718.1760000000004</v>
      </c>
    </row>
    <row r="11898" spans="1:16" x14ac:dyDescent="0.25">
      <c r="A11898" t="s">
        <v>26</v>
      </c>
      <c r="B11898" t="str">
        <f>VLOOKUP(E11898,'Overview Cluster Days'!B:E,3)</f>
        <v>B</v>
      </c>
      <c r="C11898" t="str">
        <f>VLOOKUP($E11898,'Overview Cluster Days'!$B:$G,5)</f>
        <v>Winter</v>
      </c>
      <c r="D11898" t="str">
        <f>VLOOKUP($E11898,'Overview Cluster Days'!$B:$G,6)</f>
        <v>Weekday</v>
      </c>
      <c r="E11898" s="93">
        <v>20181120</v>
      </c>
      <c r="F11898" s="93">
        <v>17</v>
      </c>
      <c r="G11898" s="7">
        <v>639.70000000000005</v>
      </c>
      <c r="H11898" s="7">
        <v>3206.5</v>
      </c>
      <c r="I11898" s="7">
        <v>27054.65</v>
      </c>
      <c r="J11898" s="7">
        <v>20565.580000000002</v>
      </c>
      <c r="K11898" s="7">
        <v>5459.6570000000002</v>
      </c>
      <c r="L11898" s="7">
        <v>11487.03</v>
      </c>
      <c r="M11898" s="7">
        <v>4259.5</v>
      </c>
      <c r="N11898" s="7">
        <v>5442.5</v>
      </c>
      <c r="O11898" s="7">
        <v>2132.5</v>
      </c>
      <c r="P11898" s="7">
        <v>5204.3999999999996</v>
      </c>
    </row>
    <row r="11899" spans="1:16" x14ac:dyDescent="0.25">
      <c r="A11899" t="s">
        <v>26</v>
      </c>
      <c r="B11899" t="str">
        <f>VLOOKUP(E11899,'Overview Cluster Days'!B:E,3)</f>
        <v>B</v>
      </c>
      <c r="C11899" t="str">
        <f>VLOOKUP($E11899,'Overview Cluster Days'!$B:$G,5)</f>
        <v>Winter</v>
      </c>
      <c r="D11899" t="str">
        <f>VLOOKUP($E11899,'Overview Cluster Days'!$B:$G,6)</f>
        <v>Weekday</v>
      </c>
      <c r="E11899" s="93">
        <v>20181120</v>
      </c>
      <c r="F11899" s="93">
        <v>18</v>
      </c>
      <c r="G11899" s="7">
        <v>1053.7</v>
      </c>
      <c r="H11899" s="7">
        <v>3321.8</v>
      </c>
      <c r="I11899" s="7">
        <v>29506.61</v>
      </c>
      <c r="J11899" s="7">
        <v>20711.349999999999</v>
      </c>
      <c r="K11899" s="7">
        <v>5078.8</v>
      </c>
      <c r="L11899" s="7">
        <v>12102.65</v>
      </c>
      <c r="M11899" s="7">
        <v>4152.9660000000003</v>
      </c>
      <c r="N11899" s="7">
        <v>5317.6</v>
      </c>
      <c r="O11899" s="7">
        <v>2089.6</v>
      </c>
      <c r="P11899" s="7">
        <v>5218.317</v>
      </c>
    </row>
    <row r="11900" spans="1:16" x14ac:dyDescent="0.25">
      <c r="A11900" t="s">
        <v>26</v>
      </c>
      <c r="B11900" t="str">
        <f>VLOOKUP(E11900,'Overview Cluster Days'!B:E,3)</f>
        <v>B</v>
      </c>
      <c r="C11900" t="str">
        <f>VLOOKUP($E11900,'Overview Cluster Days'!$B:$G,5)</f>
        <v>Winter</v>
      </c>
      <c r="D11900" t="str">
        <f>VLOOKUP($E11900,'Overview Cluster Days'!$B:$G,6)</f>
        <v>Weekday</v>
      </c>
      <c r="E11900" s="93">
        <v>20181120</v>
      </c>
      <c r="F11900" s="93">
        <v>19</v>
      </c>
      <c r="G11900" s="7">
        <v>911.4</v>
      </c>
      <c r="H11900" s="7">
        <v>3399.904</v>
      </c>
      <c r="I11900" s="7">
        <v>27067.5</v>
      </c>
      <c r="J11900" s="7">
        <v>20585.93</v>
      </c>
      <c r="K11900" s="7">
        <v>5476.1679999999997</v>
      </c>
      <c r="L11900" s="7">
        <v>12971.81</v>
      </c>
      <c r="M11900" s="7">
        <v>4575</v>
      </c>
      <c r="N11900" s="7">
        <v>5091.7</v>
      </c>
      <c r="O11900" s="7">
        <v>2172.6</v>
      </c>
      <c r="P11900" s="7">
        <v>5093.41</v>
      </c>
    </row>
    <row r="11901" spans="1:16" x14ac:dyDescent="0.25">
      <c r="A11901" t="s">
        <v>26</v>
      </c>
      <c r="B11901" t="str">
        <f>VLOOKUP(E11901,'Overview Cluster Days'!B:E,3)</f>
        <v>B</v>
      </c>
      <c r="C11901" t="str">
        <f>VLOOKUP($E11901,'Overview Cluster Days'!$B:$G,5)</f>
        <v>Winter</v>
      </c>
      <c r="D11901" t="str">
        <f>VLOOKUP($E11901,'Overview Cluster Days'!$B:$G,6)</f>
        <v>Weekday</v>
      </c>
      <c r="E11901" s="93">
        <v>20181120</v>
      </c>
      <c r="F11901" s="93">
        <v>20</v>
      </c>
      <c r="G11901" s="7">
        <v>984.1</v>
      </c>
      <c r="H11901" s="7">
        <v>2661.5</v>
      </c>
      <c r="I11901" s="7">
        <v>25293.58</v>
      </c>
      <c r="J11901" s="7">
        <v>19290.259999999998</v>
      </c>
      <c r="K11901" s="7">
        <v>5000.1000000000004</v>
      </c>
      <c r="L11901" s="7">
        <v>12480.25</v>
      </c>
      <c r="M11901" s="7">
        <v>4767</v>
      </c>
      <c r="N11901" s="7">
        <v>4946.3</v>
      </c>
      <c r="O11901" s="7">
        <v>1410.9829999999999</v>
      </c>
      <c r="P11901" s="7">
        <v>5067.5460000000003</v>
      </c>
    </row>
    <row r="11902" spans="1:16" x14ac:dyDescent="0.25">
      <c r="A11902" t="s">
        <v>26</v>
      </c>
      <c r="B11902" t="str">
        <f>VLOOKUP(E11902,'Overview Cluster Days'!B:E,3)</f>
        <v>B</v>
      </c>
      <c r="C11902" t="str">
        <f>VLOOKUP($E11902,'Overview Cluster Days'!$B:$G,5)</f>
        <v>Winter</v>
      </c>
      <c r="D11902" t="str">
        <f>VLOOKUP($E11902,'Overview Cluster Days'!$B:$G,6)</f>
        <v>Weekday</v>
      </c>
      <c r="E11902" s="93">
        <v>20181120</v>
      </c>
      <c r="F11902" s="93">
        <v>21</v>
      </c>
      <c r="G11902" s="7">
        <v>1148.0999999999999</v>
      </c>
      <c r="H11902" s="7">
        <v>2929.7</v>
      </c>
      <c r="I11902" s="7">
        <v>23943.4</v>
      </c>
      <c r="J11902" s="7">
        <v>17801.16</v>
      </c>
      <c r="K11902" s="7">
        <v>5684.7</v>
      </c>
      <c r="L11902" s="7">
        <v>12954.98</v>
      </c>
      <c r="M11902" s="7">
        <v>4497.9189999999999</v>
      </c>
      <c r="N11902" s="7">
        <v>4706.1000000000004</v>
      </c>
      <c r="O11902" s="7">
        <v>1457.8330000000001</v>
      </c>
      <c r="P11902" s="7">
        <v>5280.11</v>
      </c>
    </row>
    <row r="11903" spans="1:16" x14ac:dyDescent="0.25">
      <c r="A11903" t="s">
        <v>26</v>
      </c>
      <c r="B11903" t="str">
        <f>VLOOKUP(E11903,'Overview Cluster Days'!B:E,3)</f>
        <v>B</v>
      </c>
      <c r="C11903" t="str">
        <f>VLOOKUP($E11903,'Overview Cluster Days'!$B:$G,5)</f>
        <v>Winter</v>
      </c>
      <c r="D11903" t="str">
        <f>VLOOKUP($E11903,'Overview Cluster Days'!$B:$G,6)</f>
        <v>Weekday</v>
      </c>
      <c r="E11903" s="93">
        <v>20181120</v>
      </c>
      <c r="F11903" s="93">
        <v>22</v>
      </c>
      <c r="G11903" s="7">
        <v>1223.9000000000001</v>
      </c>
      <c r="H11903" s="7">
        <v>2615.3000000000002</v>
      </c>
      <c r="I11903" s="7">
        <v>24479.54</v>
      </c>
      <c r="J11903" s="7">
        <v>16263.13</v>
      </c>
      <c r="K11903" s="7">
        <v>5324.5280000000002</v>
      </c>
      <c r="L11903" s="7">
        <v>12791.9</v>
      </c>
      <c r="M11903" s="7">
        <v>4312.6000000000004</v>
      </c>
      <c r="N11903" s="7">
        <v>4425.049</v>
      </c>
      <c r="O11903" s="7">
        <v>1013.5</v>
      </c>
      <c r="P11903" s="7">
        <v>5035.5209999999997</v>
      </c>
    </row>
    <row r="11904" spans="1:16" x14ac:dyDescent="0.25">
      <c r="A11904" t="s">
        <v>26</v>
      </c>
      <c r="B11904" t="str">
        <f>VLOOKUP(E11904,'Overview Cluster Days'!B:E,3)</f>
        <v>B</v>
      </c>
      <c r="C11904" t="str">
        <f>VLOOKUP($E11904,'Overview Cluster Days'!$B:$G,5)</f>
        <v>Winter</v>
      </c>
      <c r="D11904" t="str">
        <f>VLOOKUP($E11904,'Overview Cluster Days'!$B:$G,6)</f>
        <v>Weekday</v>
      </c>
      <c r="E11904" s="93">
        <v>20181120</v>
      </c>
      <c r="F11904" s="93">
        <v>23</v>
      </c>
      <c r="G11904" s="7">
        <v>1107.4000000000001</v>
      </c>
      <c r="H11904" s="7">
        <v>2779</v>
      </c>
      <c r="I11904" s="7">
        <v>24122.22</v>
      </c>
      <c r="J11904" s="7">
        <v>14899.87</v>
      </c>
      <c r="K11904" s="7">
        <v>5342.8</v>
      </c>
      <c r="L11904" s="7">
        <v>12975.23</v>
      </c>
      <c r="M11904" s="7">
        <v>4683.8</v>
      </c>
      <c r="N11904" s="7">
        <v>4953.1000000000004</v>
      </c>
      <c r="O11904" s="7">
        <v>967.9</v>
      </c>
      <c r="P11904" s="7">
        <v>5873.0510000000004</v>
      </c>
    </row>
    <row r="11905" spans="1:16" x14ac:dyDescent="0.25">
      <c r="A11905" t="s">
        <v>26</v>
      </c>
      <c r="B11905" t="str">
        <f>VLOOKUP(E11905,'Overview Cluster Days'!B:E,3)</f>
        <v>B</v>
      </c>
      <c r="C11905" t="str">
        <f>VLOOKUP($E11905,'Overview Cluster Days'!$B:$G,5)</f>
        <v>Winter</v>
      </c>
      <c r="D11905" t="str">
        <f>VLOOKUP($E11905,'Overview Cluster Days'!$B:$G,6)</f>
        <v>Weekday</v>
      </c>
      <c r="E11905" s="93">
        <v>20181120</v>
      </c>
      <c r="F11905" s="93">
        <v>24</v>
      </c>
      <c r="G11905" s="7">
        <v>1068.2</v>
      </c>
      <c r="H11905" s="7">
        <v>2647.9</v>
      </c>
      <c r="I11905" s="7">
        <v>25267.18</v>
      </c>
      <c r="J11905" s="7">
        <v>14914.34</v>
      </c>
      <c r="K11905" s="7">
        <v>5386.1</v>
      </c>
      <c r="L11905" s="7">
        <v>13706.57</v>
      </c>
      <c r="M11905" s="7">
        <v>4639.3999999999996</v>
      </c>
      <c r="N11905" s="7">
        <v>5122.8</v>
      </c>
      <c r="O11905" s="7">
        <v>1060.9000000000001</v>
      </c>
      <c r="P11905" s="7">
        <v>6321.8670000000002</v>
      </c>
    </row>
    <row r="11906" spans="1:16" x14ac:dyDescent="0.25">
      <c r="A11906" t="s">
        <v>26</v>
      </c>
      <c r="B11906" t="str">
        <f>VLOOKUP(E11906,'Overview Cluster Days'!B:E,3)</f>
        <v>B</v>
      </c>
      <c r="C11906" t="str">
        <f>VLOOKUP($E11906,'Overview Cluster Days'!$B:$G,5)</f>
        <v>Winter</v>
      </c>
      <c r="D11906" t="str">
        <f>VLOOKUP($E11906,'Overview Cluster Days'!$B:$G,6)</f>
        <v>Weekday</v>
      </c>
      <c r="E11906" s="93">
        <v>20181121</v>
      </c>
      <c r="F11906" s="93">
        <v>1</v>
      </c>
      <c r="G11906" s="7">
        <v>1128.9000000000001</v>
      </c>
      <c r="H11906" s="7">
        <v>2581.1</v>
      </c>
      <c r="I11906" s="7">
        <v>25446.54</v>
      </c>
      <c r="J11906" s="7">
        <v>17043.53</v>
      </c>
      <c r="K11906" s="7">
        <v>4385.1000000000004</v>
      </c>
      <c r="L11906" s="7">
        <v>12021.87</v>
      </c>
      <c r="M11906" s="7">
        <v>3985.6860000000001</v>
      </c>
      <c r="N11906" s="7">
        <v>3537.2</v>
      </c>
      <c r="O11906" s="7">
        <v>2129.1999999999998</v>
      </c>
      <c r="P11906" s="7">
        <v>6188.1880000000001</v>
      </c>
    </row>
    <row r="11907" spans="1:16" x14ac:dyDescent="0.25">
      <c r="A11907" t="s">
        <v>26</v>
      </c>
      <c r="B11907" t="str">
        <f>VLOOKUP(E11907,'Overview Cluster Days'!B:E,3)</f>
        <v>B</v>
      </c>
      <c r="C11907" t="str">
        <f>VLOOKUP($E11907,'Overview Cluster Days'!$B:$G,5)</f>
        <v>Winter</v>
      </c>
      <c r="D11907" t="str">
        <f>VLOOKUP($E11907,'Overview Cluster Days'!$B:$G,6)</f>
        <v>Weekday</v>
      </c>
      <c r="E11907" s="93">
        <v>20181121</v>
      </c>
      <c r="F11907" s="93">
        <v>2</v>
      </c>
      <c r="G11907" s="7">
        <v>1329.6</v>
      </c>
      <c r="H11907" s="7">
        <v>2637.9</v>
      </c>
      <c r="I11907" s="7">
        <v>25814.92</v>
      </c>
      <c r="J11907" s="7">
        <v>17125.07</v>
      </c>
      <c r="K11907" s="7">
        <v>4594.8999999999996</v>
      </c>
      <c r="L11907" s="7">
        <v>11834.39</v>
      </c>
      <c r="M11907" s="7">
        <v>4152.3</v>
      </c>
      <c r="N11907" s="7">
        <v>3941.9</v>
      </c>
      <c r="O11907" s="7">
        <v>2224.3000000000002</v>
      </c>
      <c r="P11907" s="7">
        <v>6504.1189999999997</v>
      </c>
    </row>
    <row r="11908" spans="1:16" x14ac:dyDescent="0.25">
      <c r="A11908" t="s">
        <v>26</v>
      </c>
      <c r="B11908" t="str">
        <f>VLOOKUP(E11908,'Overview Cluster Days'!B:E,3)</f>
        <v>B</v>
      </c>
      <c r="C11908" t="str">
        <f>VLOOKUP($E11908,'Overview Cluster Days'!$B:$G,5)</f>
        <v>Winter</v>
      </c>
      <c r="D11908" t="str">
        <f>VLOOKUP($E11908,'Overview Cluster Days'!$B:$G,6)</f>
        <v>Weekday</v>
      </c>
      <c r="E11908" s="93">
        <v>20181121</v>
      </c>
      <c r="F11908" s="93">
        <v>3</v>
      </c>
      <c r="G11908" s="7">
        <v>1376.6</v>
      </c>
      <c r="H11908" s="7">
        <v>2855.8519999999999</v>
      </c>
      <c r="I11908" s="7">
        <v>26846.34</v>
      </c>
      <c r="J11908" s="7">
        <v>17755.419999999998</v>
      </c>
      <c r="K11908" s="7">
        <v>4766.8</v>
      </c>
      <c r="L11908" s="7">
        <v>11545.31</v>
      </c>
      <c r="M11908" s="7">
        <v>4329.7</v>
      </c>
      <c r="N11908" s="7">
        <v>4130.1000000000004</v>
      </c>
      <c r="O11908" s="7">
        <v>2317.6999999999998</v>
      </c>
      <c r="P11908" s="7">
        <v>6678.0410000000002</v>
      </c>
    </row>
    <row r="11909" spans="1:16" x14ac:dyDescent="0.25">
      <c r="A11909" t="s">
        <v>26</v>
      </c>
      <c r="B11909" t="str">
        <f>VLOOKUP(E11909,'Overview Cluster Days'!B:E,3)</f>
        <v>B</v>
      </c>
      <c r="C11909" t="str">
        <f>VLOOKUP($E11909,'Overview Cluster Days'!$B:$G,5)</f>
        <v>Winter</v>
      </c>
      <c r="D11909" t="str">
        <f>VLOOKUP($E11909,'Overview Cluster Days'!$B:$G,6)</f>
        <v>Weekday</v>
      </c>
      <c r="E11909" s="93">
        <v>20181121</v>
      </c>
      <c r="F11909" s="93">
        <v>4</v>
      </c>
      <c r="G11909" s="7">
        <v>1363.1</v>
      </c>
      <c r="H11909" s="7">
        <v>2919.2</v>
      </c>
      <c r="I11909" s="7">
        <v>26715.18</v>
      </c>
      <c r="J11909" s="7">
        <v>17695.43</v>
      </c>
      <c r="K11909" s="7">
        <v>5164.3</v>
      </c>
      <c r="L11909" s="7">
        <v>10167.25</v>
      </c>
      <c r="M11909" s="7">
        <v>4336.2</v>
      </c>
      <c r="N11909" s="7">
        <v>4135.6000000000004</v>
      </c>
      <c r="O11909" s="7">
        <v>2501.1</v>
      </c>
      <c r="P11909" s="7">
        <v>6932.6040000000003</v>
      </c>
    </row>
    <row r="11910" spans="1:16" x14ac:dyDescent="0.25">
      <c r="A11910" t="s">
        <v>26</v>
      </c>
      <c r="B11910" t="str">
        <f>VLOOKUP(E11910,'Overview Cluster Days'!B:E,3)</f>
        <v>B</v>
      </c>
      <c r="C11910" t="str">
        <f>VLOOKUP($E11910,'Overview Cluster Days'!$B:$G,5)</f>
        <v>Winter</v>
      </c>
      <c r="D11910" t="str">
        <f>VLOOKUP($E11910,'Overview Cluster Days'!$B:$G,6)</f>
        <v>Weekday</v>
      </c>
      <c r="E11910" s="93">
        <v>20181121</v>
      </c>
      <c r="F11910" s="93">
        <v>5</v>
      </c>
      <c r="G11910" s="7">
        <v>1287</v>
      </c>
      <c r="H11910" s="7">
        <v>3045.3</v>
      </c>
      <c r="I11910" s="7">
        <v>26892.34</v>
      </c>
      <c r="J11910" s="7">
        <v>17337.21</v>
      </c>
      <c r="K11910" s="7">
        <v>5060.6000000000004</v>
      </c>
      <c r="L11910" s="7">
        <v>10758.16</v>
      </c>
      <c r="M11910" s="7">
        <v>4277.7849999999999</v>
      </c>
      <c r="N11910" s="7">
        <v>4145.2</v>
      </c>
      <c r="O11910" s="7">
        <v>2459.3000000000002</v>
      </c>
      <c r="P11910" s="7">
        <v>6796.8580000000002</v>
      </c>
    </row>
    <row r="11911" spans="1:16" x14ac:dyDescent="0.25">
      <c r="A11911" t="s">
        <v>26</v>
      </c>
      <c r="B11911" t="str">
        <f>VLOOKUP(E11911,'Overview Cluster Days'!B:E,3)</f>
        <v>B</v>
      </c>
      <c r="C11911" t="str">
        <f>VLOOKUP($E11911,'Overview Cluster Days'!$B:$G,5)</f>
        <v>Winter</v>
      </c>
      <c r="D11911" t="str">
        <f>VLOOKUP($E11911,'Overview Cluster Days'!$B:$G,6)</f>
        <v>Weekday</v>
      </c>
      <c r="E11911" s="93">
        <v>20181121</v>
      </c>
      <c r="F11911" s="93">
        <v>6</v>
      </c>
      <c r="G11911" s="7">
        <v>1131.0999999999999</v>
      </c>
      <c r="H11911" s="7">
        <v>3397.1</v>
      </c>
      <c r="I11911" s="7">
        <v>26406.2</v>
      </c>
      <c r="J11911" s="7">
        <v>16415.990000000002</v>
      </c>
      <c r="K11911" s="7">
        <v>4532.7</v>
      </c>
      <c r="L11911" s="7">
        <v>11068.07</v>
      </c>
      <c r="M11911" s="7">
        <v>4225.8</v>
      </c>
      <c r="N11911" s="7">
        <v>3997.8</v>
      </c>
      <c r="O11911" s="7">
        <v>2378.1</v>
      </c>
      <c r="P11911" s="7">
        <v>6682.3</v>
      </c>
    </row>
    <row r="11912" spans="1:16" x14ac:dyDescent="0.25">
      <c r="A11912" t="s">
        <v>26</v>
      </c>
      <c r="B11912" t="str">
        <f>VLOOKUP(E11912,'Overview Cluster Days'!B:E,3)</f>
        <v>B</v>
      </c>
      <c r="C11912" t="str">
        <f>VLOOKUP($E11912,'Overview Cluster Days'!$B:$G,5)</f>
        <v>Winter</v>
      </c>
      <c r="D11912" t="str">
        <f>VLOOKUP($E11912,'Overview Cluster Days'!$B:$G,6)</f>
        <v>Weekday</v>
      </c>
      <c r="E11912" s="93">
        <v>20181121</v>
      </c>
      <c r="F11912" s="93">
        <v>7</v>
      </c>
      <c r="G11912" s="7">
        <v>694.9</v>
      </c>
      <c r="H11912" s="7">
        <v>2827.6</v>
      </c>
      <c r="I11912" s="7">
        <v>25283.42</v>
      </c>
      <c r="J11912" s="7">
        <v>17551.830000000002</v>
      </c>
      <c r="K11912" s="7">
        <v>4428.3999999999996</v>
      </c>
      <c r="L11912" s="7">
        <v>12612.42</v>
      </c>
      <c r="M11912" s="7">
        <v>4104</v>
      </c>
      <c r="N11912" s="7">
        <v>3957.317</v>
      </c>
      <c r="O11912" s="7">
        <v>2264.3000000000002</v>
      </c>
      <c r="P11912" s="7">
        <v>6733.058</v>
      </c>
    </row>
    <row r="11913" spans="1:16" x14ac:dyDescent="0.25">
      <c r="A11913" t="s">
        <v>26</v>
      </c>
      <c r="B11913" t="str">
        <f>VLOOKUP(E11913,'Overview Cluster Days'!B:E,3)</f>
        <v>B</v>
      </c>
      <c r="C11913" t="str">
        <f>VLOOKUP($E11913,'Overview Cluster Days'!$B:$G,5)</f>
        <v>Winter</v>
      </c>
      <c r="D11913" t="str">
        <f>VLOOKUP($E11913,'Overview Cluster Days'!$B:$G,6)</f>
        <v>Weekday</v>
      </c>
      <c r="E11913" s="93">
        <v>20181121</v>
      </c>
      <c r="F11913" s="93">
        <v>8</v>
      </c>
      <c r="G11913" s="7">
        <v>659</v>
      </c>
      <c r="H11913" s="7">
        <v>3291.8</v>
      </c>
      <c r="I11913" s="7">
        <v>25335.81</v>
      </c>
      <c r="J11913" s="7">
        <v>17630.509999999998</v>
      </c>
      <c r="K11913" s="7">
        <v>4957.1000000000004</v>
      </c>
      <c r="L11913" s="7">
        <v>13387.78</v>
      </c>
      <c r="M11913" s="7">
        <v>3976.9</v>
      </c>
      <c r="N11913" s="7">
        <v>4551.5</v>
      </c>
      <c r="O11913" s="7">
        <v>2799.7</v>
      </c>
      <c r="P11913" s="7">
        <v>6832.9</v>
      </c>
    </row>
    <row r="11914" spans="1:16" x14ac:dyDescent="0.25">
      <c r="A11914" t="s">
        <v>26</v>
      </c>
      <c r="B11914" t="str">
        <f>VLOOKUP(E11914,'Overview Cluster Days'!B:E,3)</f>
        <v>B</v>
      </c>
      <c r="C11914" t="str">
        <f>VLOOKUP($E11914,'Overview Cluster Days'!$B:$G,5)</f>
        <v>Winter</v>
      </c>
      <c r="D11914" t="str">
        <f>VLOOKUP($E11914,'Overview Cluster Days'!$B:$G,6)</f>
        <v>Weekday</v>
      </c>
      <c r="E11914" s="93">
        <v>20181121</v>
      </c>
      <c r="F11914" s="93">
        <v>9</v>
      </c>
      <c r="G11914" s="7">
        <v>625.29999999999995</v>
      </c>
      <c r="H11914" s="7">
        <v>3486.5</v>
      </c>
      <c r="I11914" s="7">
        <v>25655.47</v>
      </c>
      <c r="J11914" s="7">
        <v>19111.88</v>
      </c>
      <c r="K11914" s="7">
        <v>4947.2</v>
      </c>
      <c r="L11914" s="7">
        <v>12656.76</v>
      </c>
      <c r="M11914" s="7">
        <v>3873.4</v>
      </c>
      <c r="N11914" s="7">
        <v>5305.8</v>
      </c>
      <c r="O11914" s="7">
        <v>3214.2</v>
      </c>
      <c r="P11914" s="7">
        <v>6334.2</v>
      </c>
    </row>
    <row r="11915" spans="1:16" x14ac:dyDescent="0.25">
      <c r="A11915" t="s">
        <v>26</v>
      </c>
      <c r="B11915" t="str">
        <f>VLOOKUP(E11915,'Overview Cluster Days'!B:E,3)</f>
        <v>B</v>
      </c>
      <c r="C11915" t="str">
        <f>VLOOKUP($E11915,'Overview Cluster Days'!$B:$G,5)</f>
        <v>Winter</v>
      </c>
      <c r="D11915" t="str">
        <f>VLOOKUP($E11915,'Overview Cluster Days'!$B:$G,6)</f>
        <v>Weekday</v>
      </c>
      <c r="E11915" s="93">
        <v>20181121</v>
      </c>
      <c r="F11915" s="93">
        <v>10</v>
      </c>
      <c r="G11915" s="7">
        <v>857.1</v>
      </c>
      <c r="H11915" s="7">
        <v>3507.8</v>
      </c>
      <c r="I11915" s="7">
        <v>26387.5</v>
      </c>
      <c r="J11915" s="7">
        <v>19123.810000000001</v>
      </c>
      <c r="K11915" s="7">
        <v>5567.5</v>
      </c>
      <c r="L11915" s="7">
        <v>13259.14</v>
      </c>
      <c r="M11915" s="7">
        <v>3737.7</v>
      </c>
      <c r="N11915" s="7">
        <v>5345.7</v>
      </c>
      <c r="O11915" s="7">
        <v>2599.2600000000002</v>
      </c>
      <c r="P11915" s="7">
        <v>6314.7</v>
      </c>
    </row>
    <row r="11916" spans="1:16" x14ac:dyDescent="0.25">
      <c r="A11916" t="s">
        <v>26</v>
      </c>
      <c r="B11916" t="str">
        <f>VLOOKUP(E11916,'Overview Cluster Days'!B:E,3)</f>
        <v>B</v>
      </c>
      <c r="C11916" t="str">
        <f>VLOOKUP($E11916,'Overview Cluster Days'!$B:$G,5)</f>
        <v>Winter</v>
      </c>
      <c r="D11916" t="str">
        <f>VLOOKUP($E11916,'Overview Cluster Days'!$B:$G,6)</f>
        <v>Weekday</v>
      </c>
      <c r="E11916" s="93">
        <v>20181121</v>
      </c>
      <c r="F11916" s="93">
        <v>11</v>
      </c>
      <c r="G11916" s="7">
        <v>607.70000000000005</v>
      </c>
      <c r="H11916" s="7">
        <v>3737.8029999999999</v>
      </c>
      <c r="I11916" s="7">
        <v>26823.58</v>
      </c>
      <c r="J11916" s="7">
        <v>19587.02</v>
      </c>
      <c r="K11916" s="7">
        <v>6110.1</v>
      </c>
      <c r="L11916" s="7">
        <v>12950.07</v>
      </c>
      <c r="M11916" s="7">
        <v>3773.4</v>
      </c>
      <c r="N11916" s="7">
        <v>5259.2</v>
      </c>
      <c r="O11916" s="7">
        <v>2527.6</v>
      </c>
      <c r="P11916" s="7">
        <v>6666.5</v>
      </c>
    </row>
    <row r="11917" spans="1:16" x14ac:dyDescent="0.25">
      <c r="A11917" t="s">
        <v>26</v>
      </c>
      <c r="B11917" t="str">
        <f>VLOOKUP(E11917,'Overview Cluster Days'!B:E,3)</f>
        <v>B</v>
      </c>
      <c r="C11917" t="str">
        <f>VLOOKUP($E11917,'Overview Cluster Days'!$B:$G,5)</f>
        <v>Winter</v>
      </c>
      <c r="D11917" t="str">
        <f>VLOOKUP($E11917,'Overview Cluster Days'!$B:$G,6)</f>
        <v>Weekday</v>
      </c>
      <c r="E11917" s="93">
        <v>20181121</v>
      </c>
      <c r="F11917" s="93">
        <v>12</v>
      </c>
      <c r="G11917" s="7">
        <v>687.4</v>
      </c>
      <c r="H11917" s="7">
        <v>3746.9879999999998</v>
      </c>
      <c r="I11917" s="7">
        <v>27262.01</v>
      </c>
      <c r="J11917" s="7">
        <v>20138.05</v>
      </c>
      <c r="K11917" s="7">
        <v>6293.6</v>
      </c>
      <c r="L11917" s="7">
        <v>13139.68</v>
      </c>
      <c r="M11917" s="7">
        <v>3787.1</v>
      </c>
      <c r="N11917" s="7">
        <v>5194.7</v>
      </c>
      <c r="O11917" s="7">
        <v>2390.6</v>
      </c>
      <c r="P11917" s="7">
        <v>6550.0280000000002</v>
      </c>
    </row>
    <row r="11918" spans="1:16" x14ac:dyDescent="0.25">
      <c r="A11918" t="s">
        <v>26</v>
      </c>
      <c r="B11918" t="str">
        <f>VLOOKUP(E11918,'Overview Cluster Days'!B:E,3)</f>
        <v>B</v>
      </c>
      <c r="C11918" t="str">
        <f>VLOOKUP($E11918,'Overview Cluster Days'!$B:$G,5)</f>
        <v>Winter</v>
      </c>
      <c r="D11918" t="str">
        <f>VLOOKUP($E11918,'Overview Cluster Days'!$B:$G,6)</f>
        <v>Weekday</v>
      </c>
      <c r="E11918" s="93">
        <v>20181121</v>
      </c>
      <c r="F11918" s="93">
        <v>13</v>
      </c>
      <c r="G11918" s="7">
        <v>720.9</v>
      </c>
      <c r="H11918" s="7">
        <v>3532</v>
      </c>
      <c r="I11918" s="7">
        <v>27491.21</v>
      </c>
      <c r="J11918" s="7">
        <v>20344.54</v>
      </c>
      <c r="K11918" s="7">
        <v>6426.6</v>
      </c>
      <c r="L11918" s="7">
        <v>13361.02</v>
      </c>
      <c r="M11918" s="7">
        <v>3790.1</v>
      </c>
      <c r="N11918" s="7">
        <v>5021.8</v>
      </c>
      <c r="O11918" s="7">
        <v>2242.6</v>
      </c>
      <c r="P11918" s="7">
        <v>6953.51</v>
      </c>
    </row>
    <row r="11919" spans="1:16" x14ac:dyDescent="0.25">
      <c r="A11919" t="s">
        <v>26</v>
      </c>
      <c r="B11919" t="str">
        <f>VLOOKUP(E11919,'Overview Cluster Days'!B:E,3)</f>
        <v>B</v>
      </c>
      <c r="C11919" t="str">
        <f>VLOOKUP($E11919,'Overview Cluster Days'!$B:$G,5)</f>
        <v>Winter</v>
      </c>
      <c r="D11919" t="str">
        <f>VLOOKUP($E11919,'Overview Cluster Days'!$B:$G,6)</f>
        <v>Weekday</v>
      </c>
      <c r="E11919" s="93">
        <v>20181121</v>
      </c>
      <c r="F11919" s="93">
        <v>14</v>
      </c>
      <c r="G11919" s="7">
        <v>451.8</v>
      </c>
      <c r="H11919" s="7">
        <v>3371.6</v>
      </c>
      <c r="I11919" s="7">
        <v>26924.86</v>
      </c>
      <c r="J11919" s="7">
        <v>20076.810000000001</v>
      </c>
      <c r="K11919" s="7">
        <v>6144.9</v>
      </c>
      <c r="L11919" s="7">
        <v>13278.87</v>
      </c>
      <c r="M11919" s="7">
        <v>3744.2449999999999</v>
      </c>
      <c r="N11919" s="7">
        <v>5048.6000000000004</v>
      </c>
      <c r="O11919" s="7">
        <v>2265.5</v>
      </c>
      <c r="P11919" s="7">
        <v>6838.5529999999999</v>
      </c>
    </row>
    <row r="11920" spans="1:16" x14ac:dyDescent="0.25">
      <c r="A11920" t="s">
        <v>26</v>
      </c>
      <c r="B11920" t="str">
        <f>VLOOKUP(E11920,'Overview Cluster Days'!B:E,3)</f>
        <v>B</v>
      </c>
      <c r="C11920" t="str">
        <f>VLOOKUP($E11920,'Overview Cluster Days'!$B:$G,5)</f>
        <v>Winter</v>
      </c>
      <c r="D11920" t="str">
        <f>VLOOKUP($E11920,'Overview Cluster Days'!$B:$G,6)</f>
        <v>Weekday</v>
      </c>
      <c r="E11920" s="93">
        <v>20181121</v>
      </c>
      <c r="F11920" s="93">
        <v>15</v>
      </c>
      <c r="G11920" s="7">
        <v>411</v>
      </c>
      <c r="H11920" s="7">
        <v>3579.7939999999999</v>
      </c>
      <c r="I11920" s="7">
        <v>26194.33</v>
      </c>
      <c r="J11920" s="7">
        <v>19690.18</v>
      </c>
      <c r="K11920" s="7">
        <v>5555.9939999999997</v>
      </c>
      <c r="L11920" s="7">
        <v>11863.21</v>
      </c>
      <c r="M11920" s="7">
        <v>3728.8</v>
      </c>
      <c r="N11920" s="7">
        <v>4925.7</v>
      </c>
      <c r="O11920" s="7">
        <v>2248.6</v>
      </c>
      <c r="P11920" s="7">
        <v>6303.7820000000002</v>
      </c>
    </row>
    <row r="11921" spans="1:16" x14ac:dyDescent="0.25">
      <c r="A11921" t="s">
        <v>26</v>
      </c>
      <c r="B11921" t="str">
        <f>VLOOKUP(E11921,'Overview Cluster Days'!B:E,3)</f>
        <v>B</v>
      </c>
      <c r="C11921" t="str">
        <f>VLOOKUP($E11921,'Overview Cluster Days'!$B:$G,5)</f>
        <v>Winter</v>
      </c>
      <c r="D11921" t="str">
        <f>VLOOKUP($E11921,'Overview Cluster Days'!$B:$G,6)</f>
        <v>Weekday</v>
      </c>
      <c r="E11921" s="93">
        <v>20181121</v>
      </c>
      <c r="F11921" s="93">
        <v>16</v>
      </c>
      <c r="G11921" s="7">
        <v>409</v>
      </c>
      <c r="H11921" s="7">
        <v>3946.7</v>
      </c>
      <c r="I11921" s="7">
        <v>26211.25</v>
      </c>
      <c r="J11921" s="7">
        <v>19927.27</v>
      </c>
      <c r="K11921" s="7">
        <v>4990</v>
      </c>
      <c r="L11921" s="7">
        <v>11021.24</v>
      </c>
      <c r="M11921" s="7">
        <v>3643.8</v>
      </c>
      <c r="N11921" s="7">
        <v>5049.7</v>
      </c>
      <c r="O11921" s="7">
        <v>2282.6999999999998</v>
      </c>
      <c r="P11921" s="7">
        <v>6178.4690000000001</v>
      </c>
    </row>
    <row r="11922" spans="1:16" x14ac:dyDescent="0.25">
      <c r="A11922" t="s">
        <v>26</v>
      </c>
      <c r="B11922" t="str">
        <f>VLOOKUP(E11922,'Overview Cluster Days'!B:E,3)</f>
        <v>B</v>
      </c>
      <c r="C11922" t="str">
        <f>VLOOKUP($E11922,'Overview Cluster Days'!$B:$G,5)</f>
        <v>Winter</v>
      </c>
      <c r="D11922" t="str">
        <f>VLOOKUP($E11922,'Overview Cluster Days'!$B:$G,6)</f>
        <v>Weekday</v>
      </c>
      <c r="E11922" s="93">
        <v>20181121</v>
      </c>
      <c r="F11922" s="93">
        <v>17</v>
      </c>
      <c r="G11922" s="7">
        <v>410.3</v>
      </c>
      <c r="H11922" s="7">
        <v>4134.5159999999996</v>
      </c>
      <c r="I11922" s="7">
        <v>27640.080000000002</v>
      </c>
      <c r="J11922" s="7">
        <v>20702.64</v>
      </c>
      <c r="K11922" s="7">
        <v>4563.299</v>
      </c>
      <c r="L11922" s="7">
        <v>10958.78</v>
      </c>
      <c r="M11922" s="7">
        <v>3473.9</v>
      </c>
      <c r="N11922" s="7">
        <v>5171</v>
      </c>
      <c r="O11922" s="7">
        <v>2616.9</v>
      </c>
      <c r="P11922" s="7">
        <v>6084.6949999999997</v>
      </c>
    </row>
    <row r="11923" spans="1:16" x14ac:dyDescent="0.25">
      <c r="A11923" t="s">
        <v>26</v>
      </c>
      <c r="B11923" t="str">
        <f>VLOOKUP(E11923,'Overview Cluster Days'!B:E,3)</f>
        <v>B</v>
      </c>
      <c r="C11923" t="str">
        <f>VLOOKUP($E11923,'Overview Cluster Days'!$B:$G,5)</f>
        <v>Winter</v>
      </c>
      <c r="D11923" t="str">
        <f>VLOOKUP($E11923,'Overview Cluster Days'!$B:$G,6)</f>
        <v>Weekday</v>
      </c>
      <c r="E11923" s="93">
        <v>20181121</v>
      </c>
      <c r="F11923" s="93">
        <v>18</v>
      </c>
      <c r="G11923" s="7">
        <v>585.79999999999995</v>
      </c>
      <c r="H11923" s="7">
        <v>4002.7249999999999</v>
      </c>
      <c r="I11923" s="7">
        <v>27722.95</v>
      </c>
      <c r="J11923" s="7">
        <v>20675.57</v>
      </c>
      <c r="K11923" s="7">
        <v>3894.1860000000001</v>
      </c>
      <c r="L11923" s="7">
        <v>11306.61</v>
      </c>
      <c r="M11923" s="7">
        <v>3608.9</v>
      </c>
      <c r="N11923" s="7">
        <v>5238.5</v>
      </c>
      <c r="O11923" s="7">
        <v>3906.2</v>
      </c>
      <c r="P11923" s="7">
        <v>5732.5240000000003</v>
      </c>
    </row>
    <row r="11924" spans="1:16" x14ac:dyDescent="0.25">
      <c r="A11924" t="s">
        <v>26</v>
      </c>
      <c r="B11924" t="str">
        <f>VLOOKUP(E11924,'Overview Cluster Days'!B:E,3)</f>
        <v>B</v>
      </c>
      <c r="C11924" t="str">
        <f>VLOOKUP($E11924,'Overview Cluster Days'!$B:$G,5)</f>
        <v>Winter</v>
      </c>
      <c r="D11924" t="str">
        <f>VLOOKUP($E11924,'Overview Cluster Days'!$B:$G,6)</f>
        <v>Weekday</v>
      </c>
      <c r="E11924" s="93">
        <v>20181121</v>
      </c>
      <c r="F11924" s="93">
        <v>19</v>
      </c>
      <c r="G11924" s="7">
        <v>946.8</v>
      </c>
      <c r="H11924" s="7">
        <v>3710.6640000000002</v>
      </c>
      <c r="I11924" s="7">
        <v>28241.599999999999</v>
      </c>
      <c r="J11924" s="7">
        <v>21638.13</v>
      </c>
      <c r="K11924" s="7">
        <v>4353.3</v>
      </c>
      <c r="L11924" s="7">
        <v>12288.1</v>
      </c>
      <c r="M11924" s="7">
        <v>3982.4</v>
      </c>
      <c r="N11924" s="7">
        <v>4714.942</v>
      </c>
      <c r="O11924" s="7">
        <v>3531.4</v>
      </c>
      <c r="P11924" s="7">
        <v>6251.2650000000003</v>
      </c>
    </row>
    <row r="11925" spans="1:16" x14ac:dyDescent="0.25">
      <c r="A11925" t="s">
        <v>26</v>
      </c>
      <c r="B11925" t="str">
        <f>VLOOKUP(E11925,'Overview Cluster Days'!B:E,3)</f>
        <v>B</v>
      </c>
      <c r="C11925" t="str">
        <f>VLOOKUP($E11925,'Overview Cluster Days'!$B:$G,5)</f>
        <v>Winter</v>
      </c>
      <c r="D11925" t="str">
        <f>VLOOKUP($E11925,'Overview Cluster Days'!$B:$G,6)</f>
        <v>Weekday</v>
      </c>
      <c r="E11925" s="93">
        <v>20181121</v>
      </c>
      <c r="F11925" s="93">
        <v>20</v>
      </c>
      <c r="G11925" s="7">
        <v>895.5</v>
      </c>
      <c r="H11925" s="7">
        <v>3325.2</v>
      </c>
      <c r="I11925" s="7">
        <v>26567.53</v>
      </c>
      <c r="J11925" s="7">
        <v>21246.03</v>
      </c>
      <c r="K11925" s="7">
        <v>4838.3069999999998</v>
      </c>
      <c r="L11925" s="7">
        <v>11670.74</v>
      </c>
      <c r="M11925" s="7">
        <v>4089.4</v>
      </c>
      <c r="N11925" s="7">
        <v>4375.6000000000004</v>
      </c>
      <c r="O11925" s="7">
        <v>3171.1370000000002</v>
      </c>
      <c r="P11925" s="7">
        <v>6731.3959999999997</v>
      </c>
    </row>
    <row r="11926" spans="1:16" x14ac:dyDescent="0.25">
      <c r="A11926" t="s">
        <v>26</v>
      </c>
      <c r="B11926" t="str">
        <f>VLOOKUP(E11926,'Overview Cluster Days'!B:E,3)</f>
        <v>B</v>
      </c>
      <c r="C11926" t="str">
        <f>VLOOKUP($E11926,'Overview Cluster Days'!$B:$G,5)</f>
        <v>Winter</v>
      </c>
      <c r="D11926" t="str">
        <f>VLOOKUP($E11926,'Overview Cluster Days'!$B:$G,6)</f>
        <v>Weekday</v>
      </c>
      <c r="E11926" s="93">
        <v>20181121</v>
      </c>
      <c r="F11926" s="93">
        <v>21</v>
      </c>
      <c r="G11926" s="7">
        <v>730.5</v>
      </c>
      <c r="H11926" s="7">
        <v>3021.0509999999999</v>
      </c>
      <c r="I11926" s="7">
        <v>24481.68</v>
      </c>
      <c r="J11926" s="7">
        <v>18683.03</v>
      </c>
      <c r="K11926" s="7">
        <v>5365.2</v>
      </c>
      <c r="L11926" s="7">
        <v>11965.86</v>
      </c>
      <c r="M11926" s="7">
        <v>4286.1000000000004</v>
      </c>
      <c r="N11926" s="7">
        <v>4323.9930000000004</v>
      </c>
      <c r="O11926" s="7">
        <v>2673.2</v>
      </c>
      <c r="P11926" s="7">
        <v>7013.6260000000002</v>
      </c>
    </row>
    <row r="11927" spans="1:16" x14ac:dyDescent="0.25">
      <c r="A11927" t="s">
        <v>26</v>
      </c>
      <c r="B11927" t="str">
        <f>VLOOKUP(E11927,'Overview Cluster Days'!B:E,3)</f>
        <v>B</v>
      </c>
      <c r="C11927" t="str">
        <f>VLOOKUP($E11927,'Overview Cluster Days'!$B:$G,5)</f>
        <v>Winter</v>
      </c>
      <c r="D11927" t="str">
        <f>VLOOKUP($E11927,'Overview Cluster Days'!$B:$G,6)</f>
        <v>Weekday</v>
      </c>
      <c r="E11927" s="93">
        <v>20181121</v>
      </c>
      <c r="F11927" s="93">
        <v>22</v>
      </c>
      <c r="G11927" s="7">
        <v>687.4</v>
      </c>
      <c r="H11927" s="7">
        <v>2878.7</v>
      </c>
      <c r="I11927" s="7">
        <v>23478.7</v>
      </c>
      <c r="J11927" s="7">
        <v>17102.439999999999</v>
      </c>
      <c r="K11927" s="7">
        <v>5204.3</v>
      </c>
      <c r="L11927" s="7">
        <v>12059.06</v>
      </c>
      <c r="M11927" s="7">
        <v>4497.3310000000001</v>
      </c>
      <c r="N11927" s="7">
        <v>4451.8</v>
      </c>
      <c r="O11927" s="7">
        <v>2205.6999999999998</v>
      </c>
      <c r="P11927" s="7">
        <v>6920.1790000000001</v>
      </c>
    </row>
    <row r="11928" spans="1:16" x14ac:dyDescent="0.25">
      <c r="A11928" t="s">
        <v>26</v>
      </c>
      <c r="B11928" t="str">
        <f>VLOOKUP(E11928,'Overview Cluster Days'!B:E,3)</f>
        <v>B</v>
      </c>
      <c r="C11928" t="str">
        <f>VLOOKUP($E11928,'Overview Cluster Days'!$B:$G,5)</f>
        <v>Winter</v>
      </c>
      <c r="D11928" t="str">
        <f>VLOOKUP($E11928,'Overview Cluster Days'!$B:$G,6)</f>
        <v>Weekday</v>
      </c>
      <c r="E11928" s="93">
        <v>20181121</v>
      </c>
      <c r="F11928" s="93">
        <v>23</v>
      </c>
      <c r="G11928" s="7">
        <v>602.6</v>
      </c>
      <c r="H11928" s="7">
        <v>2959</v>
      </c>
      <c r="I11928" s="7">
        <v>22825.75</v>
      </c>
      <c r="J11928" s="7">
        <v>15453.45</v>
      </c>
      <c r="K11928" s="7">
        <v>5244.4359999999997</v>
      </c>
      <c r="L11928" s="7">
        <v>12617.84</v>
      </c>
      <c r="M11928" s="7">
        <v>4817.2</v>
      </c>
      <c r="N11928" s="7">
        <v>5030.777</v>
      </c>
      <c r="O11928" s="7">
        <v>2247.6930000000002</v>
      </c>
      <c r="P11928" s="7">
        <v>7000.1170000000002</v>
      </c>
    </row>
    <row r="11929" spans="1:16" x14ac:dyDescent="0.25">
      <c r="A11929" t="s">
        <v>26</v>
      </c>
      <c r="B11929" t="str">
        <f>VLOOKUP(E11929,'Overview Cluster Days'!B:E,3)</f>
        <v>B</v>
      </c>
      <c r="C11929" t="str">
        <f>VLOOKUP($E11929,'Overview Cluster Days'!$B:$G,5)</f>
        <v>Winter</v>
      </c>
      <c r="D11929" t="str">
        <f>VLOOKUP($E11929,'Overview Cluster Days'!$B:$G,6)</f>
        <v>Weekday</v>
      </c>
      <c r="E11929" s="93">
        <v>20181121</v>
      </c>
      <c r="F11929" s="93">
        <v>24</v>
      </c>
      <c r="G11929" s="7">
        <v>625.79999999999995</v>
      </c>
      <c r="H11929" s="7">
        <v>2978.4</v>
      </c>
      <c r="I11929" s="7">
        <v>22885.35</v>
      </c>
      <c r="J11929" s="7">
        <v>15152.25</v>
      </c>
      <c r="K11929" s="7">
        <v>5204.3779999999997</v>
      </c>
      <c r="L11929" s="7">
        <v>12365.86</v>
      </c>
      <c r="M11929" s="7">
        <v>4989.3</v>
      </c>
      <c r="N11929" s="7">
        <v>5085.2</v>
      </c>
      <c r="O11929" s="7">
        <v>2079.6</v>
      </c>
      <c r="P11929" s="7">
        <v>7947.8490000000002</v>
      </c>
    </row>
    <row r="11930" spans="1:16" x14ac:dyDescent="0.25">
      <c r="A11930" t="s">
        <v>26</v>
      </c>
      <c r="B11930" t="str">
        <f>VLOOKUP(E11930,'Overview Cluster Days'!B:E,3)</f>
        <v>B</v>
      </c>
      <c r="C11930" t="str">
        <f>VLOOKUP($E11930,'Overview Cluster Days'!$B:$G,5)</f>
        <v>Winter</v>
      </c>
      <c r="D11930" t="str">
        <f>VLOOKUP($E11930,'Overview Cluster Days'!$B:$G,6)</f>
        <v>Weekday</v>
      </c>
      <c r="E11930" s="93">
        <v>20181122</v>
      </c>
      <c r="F11930" s="93">
        <v>1</v>
      </c>
      <c r="G11930" s="7">
        <v>701.7</v>
      </c>
      <c r="H11930" s="7">
        <v>2832.6</v>
      </c>
      <c r="I11930" s="7">
        <v>21357.01</v>
      </c>
      <c r="J11930" s="7">
        <v>15197.17</v>
      </c>
      <c r="K11930" s="7">
        <v>5216.1000000000004</v>
      </c>
      <c r="L11930" s="7">
        <v>10992.64</v>
      </c>
      <c r="M11930" s="7">
        <v>3241.4169999999999</v>
      </c>
      <c r="N11930" s="7">
        <v>3280.9</v>
      </c>
      <c r="O11930" s="7">
        <v>1390.739</v>
      </c>
      <c r="P11930" s="7">
        <v>5552.4390000000003</v>
      </c>
    </row>
    <row r="11931" spans="1:16" x14ac:dyDescent="0.25">
      <c r="A11931" t="s">
        <v>26</v>
      </c>
      <c r="B11931" t="str">
        <f>VLOOKUP(E11931,'Overview Cluster Days'!B:E,3)</f>
        <v>B</v>
      </c>
      <c r="C11931" t="str">
        <f>VLOOKUP($E11931,'Overview Cluster Days'!$B:$G,5)</f>
        <v>Winter</v>
      </c>
      <c r="D11931" t="str">
        <f>VLOOKUP($E11931,'Overview Cluster Days'!$B:$G,6)</f>
        <v>Weekday</v>
      </c>
      <c r="E11931" s="93">
        <v>20181122</v>
      </c>
      <c r="F11931" s="93">
        <v>2</v>
      </c>
      <c r="G11931" s="7">
        <v>897.9</v>
      </c>
      <c r="H11931" s="7">
        <v>3072.8</v>
      </c>
      <c r="I11931" s="7">
        <v>21103.31</v>
      </c>
      <c r="J11931" s="7">
        <v>15413.56</v>
      </c>
      <c r="K11931" s="7">
        <v>4932.8999999999996</v>
      </c>
      <c r="L11931" s="7">
        <v>11217.95</v>
      </c>
      <c r="M11931" s="7">
        <v>3173.6729999999998</v>
      </c>
      <c r="N11931" s="7">
        <v>3027.4</v>
      </c>
      <c r="O11931" s="7">
        <v>1206.3889999999999</v>
      </c>
      <c r="P11931" s="7">
        <v>5450.0420000000004</v>
      </c>
    </row>
    <row r="11932" spans="1:16" x14ac:dyDescent="0.25">
      <c r="A11932" t="s">
        <v>26</v>
      </c>
      <c r="B11932" t="str">
        <f>VLOOKUP(E11932,'Overview Cluster Days'!B:E,3)</f>
        <v>B</v>
      </c>
      <c r="C11932" t="str">
        <f>VLOOKUP($E11932,'Overview Cluster Days'!$B:$G,5)</f>
        <v>Winter</v>
      </c>
      <c r="D11932" t="str">
        <f>VLOOKUP($E11932,'Overview Cluster Days'!$B:$G,6)</f>
        <v>Weekday</v>
      </c>
      <c r="E11932" s="93">
        <v>20181122</v>
      </c>
      <c r="F11932" s="93">
        <v>3</v>
      </c>
      <c r="G11932" s="7">
        <v>1005.1</v>
      </c>
      <c r="H11932" s="7">
        <v>3388.6</v>
      </c>
      <c r="I11932" s="7">
        <v>21515.69</v>
      </c>
      <c r="J11932" s="7">
        <v>15662.37</v>
      </c>
      <c r="K11932" s="7">
        <v>4955</v>
      </c>
      <c r="L11932" s="7">
        <v>10669.22</v>
      </c>
      <c r="M11932" s="7">
        <v>3240.8</v>
      </c>
      <c r="N11932" s="7">
        <v>2936.1</v>
      </c>
      <c r="O11932" s="7">
        <v>1528.095</v>
      </c>
      <c r="P11932" s="7">
        <v>5671.4359999999997</v>
      </c>
    </row>
    <row r="11933" spans="1:16" x14ac:dyDescent="0.25">
      <c r="A11933" t="s">
        <v>26</v>
      </c>
      <c r="B11933" t="str">
        <f>VLOOKUP(E11933,'Overview Cluster Days'!B:E,3)</f>
        <v>B</v>
      </c>
      <c r="C11933" t="str">
        <f>VLOOKUP($E11933,'Overview Cluster Days'!$B:$G,5)</f>
        <v>Winter</v>
      </c>
      <c r="D11933" t="str">
        <f>VLOOKUP($E11933,'Overview Cluster Days'!$B:$G,6)</f>
        <v>Weekday</v>
      </c>
      <c r="E11933" s="93">
        <v>20181122</v>
      </c>
      <c r="F11933" s="93">
        <v>4</v>
      </c>
      <c r="G11933" s="7">
        <v>1050.2</v>
      </c>
      <c r="H11933" s="7">
        <v>3276.7</v>
      </c>
      <c r="I11933" s="7">
        <v>21245.91</v>
      </c>
      <c r="J11933" s="7">
        <v>15640.58</v>
      </c>
      <c r="K11933" s="7">
        <v>5452</v>
      </c>
      <c r="L11933" s="7">
        <v>9828.0490000000009</v>
      </c>
      <c r="M11933" s="7">
        <v>3367.89</v>
      </c>
      <c r="N11933" s="7">
        <v>2968.7</v>
      </c>
      <c r="O11933" s="7">
        <v>1438.1959999999999</v>
      </c>
      <c r="P11933" s="7">
        <v>5883.6670000000004</v>
      </c>
    </row>
    <row r="11934" spans="1:16" x14ac:dyDescent="0.25">
      <c r="A11934" t="s">
        <v>26</v>
      </c>
      <c r="B11934" t="str">
        <f>VLOOKUP(E11934,'Overview Cluster Days'!B:E,3)</f>
        <v>B</v>
      </c>
      <c r="C11934" t="str">
        <f>VLOOKUP($E11934,'Overview Cluster Days'!$B:$G,5)</f>
        <v>Winter</v>
      </c>
      <c r="D11934" t="str">
        <f>VLOOKUP($E11934,'Overview Cluster Days'!$B:$G,6)</f>
        <v>Weekday</v>
      </c>
      <c r="E11934" s="93">
        <v>20181122</v>
      </c>
      <c r="F11934" s="93">
        <v>5</v>
      </c>
      <c r="G11934" s="7">
        <v>1034.9000000000001</v>
      </c>
      <c r="H11934" s="7">
        <v>3304</v>
      </c>
      <c r="I11934" s="7">
        <v>20942.53</v>
      </c>
      <c r="J11934" s="7">
        <v>15193.89</v>
      </c>
      <c r="K11934" s="7">
        <v>5557</v>
      </c>
      <c r="L11934" s="7">
        <v>9265.4339999999993</v>
      </c>
      <c r="M11934" s="7">
        <v>3519.1</v>
      </c>
      <c r="N11934" s="7">
        <v>3038.8</v>
      </c>
      <c r="O11934" s="7">
        <v>1410.2760000000001</v>
      </c>
      <c r="P11934" s="7">
        <v>5733.1310000000003</v>
      </c>
    </row>
    <row r="11935" spans="1:16" x14ac:dyDescent="0.25">
      <c r="A11935" t="s">
        <v>26</v>
      </c>
      <c r="B11935" t="str">
        <f>VLOOKUP(E11935,'Overview Cluster Days'!B:E,3)</f>
        <v>B</v>
      </c>
      <c r="C11935" t="str">
        <f>VLOOKUP($E11935,'Overview Cluster Days'!$B:$G,5)</f>
        <v>Winter</v>
      </c>
      <c r="D11935" t="str">
        <f>VLOOKUP($E11935,'Overview Cluster Days'!$B:$G,6)</f>
        <v>Weekday</v>
      </c>
      <c r="E11935" s="93">
        <v>20181122</v>
      </c>
      <c r="F11935" s="93">
        <v>6</v>
      </c>
      <c r="G11935" s="7">
        <v>893.2</v>
      </c>
      <c r="H11935" s="7">
        <v>3462.6</v>
      </c>
      <c r="I11935" s="7">
        <v>21639.71</v>
      </c>
      <c r="J11935" s="7">
        <v>15164.84</v>
      </c>
      <c r="K11935" s="7">
        <v>4705</v>
      </c>
      <c r="L11935" s="7">
        <v>10281.74</v>
      </c>
      <c r="M11935" s="7">
        <v>3630.9</v>
      </c>
      <c r="N11935" s="7">
        <v>3258.2</v>
      </c>
      <c r="O11935" s="7">
        <v>978.07640000000004</v>
      </c>
      <c r="P11935" s="7">
        <v>5424.3609999999999</v>
      </c>
    </row>
    <row r="11936" spans="1:16" x14ac:dyDescent="0.25">
      <c r="A11936" t="s">
        <v>26</v>
      </c>
      <c r="B11936" t="str">
        <f>VLOOKUP(E11936,'Overview Cluster Days'!B:E,3)</f>
        <v>B</v>
      </c>
      <c r="C11936" t="str">
        <f>VLOOKUP($E11936,'Overview Cluster Days'!$B:$G,5)</f>
        <v>Winter</v>
      </c>
      <c r="D11936" t="str">
        <f>VLOOKUP($E11936,'Overview Cluster Days'!$B:$G,6)</f>
        <v>Weekday</v>
      </c>
      <c r="E11936" s="93">
        <v>20181122</v>
      </c>
      <c r="F11936" s="93">
        <v>7</v>
      </c>
      <c r="G11936" s="7">
        <v>585.6</v>
      </c>
      <c r="H11936" s="7">
        <v>3255.8</v>
      </c>
      <c r="I11936" s="7">
        <v>23589.18</v>
      </c>
      <c r="J11936" s="7">
        <v>18189.96</v>
      </c>
      <c r="K11936" s="7">
        <v>5067.2</v>
      </c>
      <c r="L11936" s="7">
        <v>11086.88</v>
      </c>
      <c r="M11936" s="7">
        <v>3604.5</v>
      </c>
      <c r="N11936" s="7">
        <v>3275.7</v>
      </c>
      <c r="O11936" s="7">
        <v>962.8</v>
      </c>
      <c r="P11936" s="7">
        <v>5320.33</v>
      </c>
    </row>
    <row r="11937" spans="1:16" x14ac:dyDescent="0.25">
      <c r="A11937" t="s">
        <v>26</v>
      </c>
      <c r="B11937" t="str">
        <f>VLOOKUP(E11937,'Overview Cluster Days'!B:E,3)</f>
        <v>B</v>
      </c>
      <c r="C11937" t="str">
        <f>VLOOKUP($E11937,'Overview Cluster Days'!$B:$G,5)</f>
        <v>Winter</v>
      </c>
      <c r="D11937" t="str">
        <f>VLOOKUP($E11937,'Overview Cluster Days'!$B:$G,6)</f>
        <v>Weekday</v>
      </c>
      <c r="E11937" s="93">
        <v>20181122</v>
      </c>
      <c r="F11937" s="93">
        <v>8</v>
      </c>
      <c r="G11937" s="7">
        <v>663.3</v>
      </c>
      <c r="H11937" s="7">
        <v>3776.9</v>
      </c>
      <c r="I11937" s="7">
        <v>24572.02</v>
      </c>
      <c r="J11937" s="7">
        <v>21332.53</v>
      </c>
      <c r="K11937" s="7">
        <v>5857.1149999999998</v>
      </c>
      <c r="L11937" s="7">
        <v>13105.35</v>
      </c>
      <c r="M11937" s="7">
        <v>3108.9</v>
      </c>
      <c r="N11937" s="7">
        <v>4206.2</v>
      </c>
      <c r="O11937" s="7">
        <v>2782.634</v>
      </c>
      <c r="P11937" s="7">
        <v>4740.5569999999998</v>
      </c>
    </row>
    <row r="11938" spans="1:16" x14ac:dyDescent="0.25">
      <c r="A11938" t="s">
        <v>26</v>
      </c>
      <c r="B11938" t="str">
        <f>VLOOKUP(E11938,'Overview Cluster Days'!B:E,3)</f>
        <v>B</v>
      </c>
      <c r="C11938" t="str">
        <f>VLOOKUP($E11938,'Overview Cluster Days'!$B:$G,5)</f>
        <v>Winter</v>
      </c>
      <c r="D11938" t="str">
        <f>VLOOKUP($E11938,'Overview Cluster Days'!$B:$G,6)</f>
        <v>Weekday</v>
      </c>
      <c r="E11938" s="93">
        <v>20181122</v>
      </c>
      <c r="F11938" s="93">
        <v>9</v>
      </c>
      <c r="G11938" s="7">
        <v>486.3</v>
      </c>
      <c r="H11938" s="7">
        <v>3490.8530000000001</v>
      </c>
      <c r="I11938" s="7">
        <v>26469.41</v>
      </c>
      <c r="J11938" s="7">
        <v>22156.97</v>
      </c>
      <c r="K11938" s="7">
        <v>5529.3410000000003</v>
      </c>
      <c r="L11938" s="7">
        <v>13048.92</v>
      </c>
      <c r="M11938" s="7">
        <v>2710.9</v>
      </c>
      <c r="N11938" s="7">
        <v>4579.3999999999996</v>
      </c>
      <c r="O11938" s="7">
        <v>2508.6</v>
      </c>
      <c r="P11938" s="7">
        <v>4127.6000000000004</v>
      </c>
    </row>
    <row r="11939" spans="1:16" x14ac:dyDescent="0.25">
      <c r="A11939" t="s">
        <v>26</v>
      </c>
      <c r="B11939" t="str">
        <f>VLOOKUP(E11939,'Overview Cluster Days'!B:E,3)</f>
        <v>B</v>
      </c>
      <c r="C11939" t="str">
        <f>VLOOKUP($E11939,'Overview Cluster Days'!$B:$G,5)</f>
        <v>Winter</v>
      </c>
      <c r="D11939" t="str">
        <f>VLOOKUP($E11939,'Overview Cluster Days'!$B:$G,6)</f>
        <v>Weekday</v>
      </c>
      <c r="E11939" s="93">
        <v>20181122</v>
      </c>
      <c r="F11939" s="93">
        <v>10</v>
      </c>
      <c r="G11939" s="7">
        <v>575.4</v>
      </c>
      <c r="H11939" s="7">
        <v>3736.2</v>
      </c>
      <c r="I11939" s="7">
        <v>27942.400000000001</v>
      </c>
      <c r="J11939" s="7">
        <v>22945.77</v>
      </c>
      <c r="K11939" s="7">
        <v>6047.692</v>
      </c>
      <c r="L11939" s="7">
        <v>12956.34</v>
      </c>
      <c r="M11939" s="7">
        <v>2688.3</v>
      </c>
      <c r="N11939" s="7">
        <v>4713.3999999999996</v>
      </c>
      <c r="O11939" s="7">
        <v>2292.1790000000001</v>
      </c>
      <c r="P11939" s="7">
        <v>4304.875</v>
      </c>
    </row>
    <row r="11940" spans="1:16" x14ac:dyDescent="0.25">
      <c r="A11940" t="s">
        <v>26</v>
      </c>
      <c r="B11940" t="str">
        <f>VLOOKUP(E11940,'Overview Cluster Days'!B:E,3)</f>
        <v>B</v>
      </c>
      <c r="C11940" t="str">
        <f>VLOOKUP($E11940,'Overview Cluster Days'!$B:$G,5)</f>
        <v>Winter</v>
      </c>
      <c r="D11940" t="str">
        <f>VLOOKUP($E11940,'Overview Cluster Days'!$B:$G,6)</f>
        <v>Weekday</v>
      </c>
      <c r="E11940" s="93">
        <v>20181122</v>
      </c>
      <c r="F11940" s="93">
        <v>11</v>
      </c>
      <c r="G11940" s="7">
        <v>755.8</v>
      </c>
      <c r="H11940" s="7">
        <v>3808.1</v>
      </c>
      <c r="I11940" s="7">
        <v>28633.85</v>
      </c>
      <c r="J11940" s="7">
        <v>22712.91</v>
      </c>
      <c r="K11940" s="7">
        <v>6303.2</v>
      </c>
      <c r="L11940" s="7">
        <v>12469.09</v>
      </c>
      <c r="M11940" s="7">
        <v>2639.5</v>
      </c>
      <c r="N11940" s="7">
        <v>4607.6000000000004</v>
      </c>
      <c r="O11940" s="7">
        <v>2208.1</v>
      </c>
      <c r="P11940" s="7">
        <v>4383.8720000000003</v>
      </c>
    </row>
    <row r="11941" spans="1:16" x14ac:dyDescent="0.25">
      <c r="A11941" t="s">
        <v>26</v>
      </c>
      <c r="B11941" t="str">
        <f>VLOOKUP(E11941,'Overview Cluster Days'!B:E,3)</f>
        <v>B</v>
      </c>
      <c r="C11941" t="str">
        <f>VLOOKUP($E11941,'Overview Cluster Days'!$B:$G,5)</f>
        <v>Winter</v>
      </c>
      <c r="D11941" t="str">
        <f>VLOOKUP($E11941,'Overview Cluster Days'!$B:$G,6)</f>
        <v>Weekday</v>
      </c>
      <c r="E11941" s="93">
        <v>20181122</v>
      </c>
      <c r="F11941" s="93">
        <v>12</v>
      </c>
      <c r="G11941" s="7">
        <v>721</v>
      </c>
      <c r="H11941" s="7">
        <v>3692.3</v>
      </c>
      <c r="I11941" s="7">
        <v>28026.58</v>
      </c>
      <c r="J11941" s="7">
        <v>22849.599999999999</v>
      </c>
      <c r="K11941" s="7">
        <v>6767.2</v>
      </c>
      <c r="L11941" s="7">
        <v>12681.08</v>
      </c>
      <c r="M11941" s="7">
        <v>2715.7</v>
      </c>
      <c r="N11941" s="7">
        <v>4483.3999999999996</v>
      </c>
      <c r="O11941" s="7">
        <v>1636.9</v>
      </c>
      <c r="P11941" s="7">
        <v>4315.2</v>
      </c>
    </row>
    <row r="11942" spans="1:16" x14ac:dyDescent="0.25">
      <c r="A11942" t="s">
        <v>26</v>
      </c>
      <c r="B11942" t="str">
        <f>VLOOKUP(E11942,'Overview Cluster Days'!B:E,3)</f>
        <v>B</v>
      </c>
      <c r="C11942" t="str">
        <f>VLOOKUP($E11942,'Overview Cluster Days'!$B:$G,5)</f>
        <v>Winter</v>
      </c>
      <c r="D11942" t="str">
        <f>VLOOKUP($E11942,'Overview Cluster Days'!$B:$G,6)</f>
        <v>Weekday</v>
      </c>
      <c r="E11942" s="93">
        <v>20181122</v>
      </c>
      <c r="F11942" s="93">
        <v>13</v>
      </c>
      <c r="G11942" s="7">
        <v>486.7</v>
      </c>
      <c r="H11942" s="7">
        <v>3429.6</v>
      </c>
      <c r="I11942" s="7">
        <v>28683.66</v>
      </c>
      <c r="J11942" s="7">
        <v>22867.7</v>
      </c>
      <c r="K11942" s="7">
        <v>6979.7</v>
      </c>
      <c r="L11942" s="7">
        <v>12865.49</v>
      </c>
      <c r="M11942" s="7">
        <v>2720.6610000000001</v>
      </c>
      <c r="N11942" s="7">
        <v>4357</v>
      </c>
      <c r="O11942" s="7">
        <v>1329</v>
      </c>
      <c r="P11942" s="7">
        <v>4415.8</v>
      </c>
    </row>
    <row r="11943" spans="1:16" x14ac:dyDescent="0.25">
      <c r="A11943" t="s">
        <v>26</v>
      </c>
      <c r="B11943" t="str">
        <f>VLOOKUP(E11943,'Overview Cluster Days'!B:E,3)</f>
        <v>B</v>
      </c>
      <c r="C11943" t="str">
        <f>VLOOKUP($E11943,'Overview Cluster Days'!$B:$G,5)</f>
        <v>Winter</v>
      </c>
      <c r="D11943" t="str">
        <f>VLOOKUP($E11943,'Overview Cluster Days'!$B:$G,6)</f>
        <v>Weekday</v>
      </c>
      <c r="E11943" s="93">
        <v>20181122</v>
      </c>
      <c r="F11943" s="93">
        <v>14</v>
      </c>
      <c r="G11943" s="7">
        <v>385.9</v>
      </c>
      <c r="H11943" s="7">
        <v>3556.9</v>
      </c>
      <c r="I11943" s="7">
        <v>27678.99</v>
      </c>
      <c r="J11943" s="7">
        <v>22759.67</v>
      </c>
      <c r="K11943" s="7">
        <v>6836.7380000000003</v>
      </c>
      <c r="L11943" s="7">
        <v>11933.23</v>
      </c>
      <c r="M11943" s="7">
        <v>2725.3</v>
      </c>
      <c r="N11943" s="7">
        <v>4412.2</v>
      </c>
      <c r="O11943" s="7">
        <v>1362</v>
      </c>
      <c r="P11943" s="7">
        <v>4155.5</v>
      </c>
    </row>
    <row r="11944" spans="1:16" x14ac:dyDescent="0.25">
      <c r="A11944" t="s">
        <v>26</v>
      </c>
      <c r="B11944" t="str">
        <f>VLOOKUP(E11944,'Overview Cluster Days'!B:E,3)</f>
        <v>B</v>
      </c>
      <c r="C11944" t="str">
        <f>VLOOKUP($E11944,'Overview Cluster Days'!$B:$G,5)</f>
        <v>Winter</v>
      </c>
      <c r="D11944" t="str">
        <f>VLOOKUP($E11944,'Overview Cluster Days'!$B:$G,6)</f>
        <v>Weekday</v>
      </c>
      <c r="E11944" s="93">
        <v>20181122</v>
      </c>
      <c r="F11944" s="93">
        <v>15</v>
      </c>
      <c r="G11944" s="7">
        <v>416.2</v>
      </c>
      <c r="H11944" s="7">
        <v>3714.8</v>
      </c>
      <c r="I11944" s="7">
        <v>26776.720000000001</v>
      </c>
      <c r="J11944" s="7">
        <v>22571.7</v>
      </c>
      <c r="K11944" s="7">
        <v>6241.3180000000002</v>
      </c>
      <c r="L11944" s="7">
        <v>10607.29</v>
      </c>
      <c r="M11944" s="7">
        <v>2766.7</v>
      </c>
      <c r="N11944" s="7">
        <v>4468.1000000000004</v>
      </c>
      <c r="O11944" s="7">
        <v>1478.6</v>
      </c>
      <c r="P11944" s="7">
        <v>3968.1</v>
      </c>
    </row>
    <row r="11945" spans="1:16" x14ac:dyDescent="0.25">
      <c r="A11945" t="s">
        <v>26</v>
      </c>
      <c r="B11945" t="str">
        <f>VLOOKUP(E11945,'Overview Cluster Days'!B:E,3)</f>
        <v>B</v>
      </c>
      <c r="C11945" t="str">
        <f>VLOOKUP($E11945,'Overview Cluster Days'!$B:$G,5)</f>
        <v>Winter</v>
      </c>
      <c r="D11945" t="str">
        <f>VLOOKUP($E11945,'Overview Cluster Days'!$B:$G,6)</f>
        <v>Weekday</v>
      </c>
      <c r="E11945" s="93">
        <v>20181122</v>
      </c>
      <c r="F11945" s="93">
        <v>16</v>
      </c>
      <c r="G11945" s="7">
        <v>413.6</v>
      </c>
      <c r="H11945" s="7">
        <v>3853.8910000000001</v>
      </c>
      <c r="I11945" s="7">
        <v>26415.61</v>
      </c>
      <c r="J11945" s="7">
        <v>22239.98</v>
      </c>
      <c r="K11945" s="7">
        <v>6422.1</v>
      </c>
      <c r="L11945" s="7">
        <v>9953.5750000000007</v>
      </c>
      <c r="M11945" s="7">
        <v>2683.9</v>
      </c>
      <c r="N11945" s="7">
        <v>4614.5</v>
      </c>
      <c r="O11945" s="7">
        <v>2107.6</v>
      </c>
      <c r="P11945" s="7">
        <v>4233.3</v>
      </c>
    </row>
    <row r="11946" spans="1:16" x14ac:dyDescent="0.25">
      <c r="A11946" t="s">
        <v>26</v>
      </c>
      <c r="B11946" t="str">
        <f>VLOOKUP(E11946,'Overview Cluster Days'!B:E,3)</f>
        <v>B</v>
      </c>
      <c r="C11946" t="str">
        <f>VLOOKUP($E11946,'Overview Cluster Days'!$B:$G,5)</f>
        <v>Winter</v>
      </c>
      <c r="D11946" t="str">
        <f>VLOOKUP($E11946,'Overview Cluster Days'!$B:$G,6)</f>
        <v>Weekday</v>
      </c>
      <c r="E11946" s="93">
        <v>20181122</v>
      </c>
      <c r="F11946" s="93">
        <v>17</v>
      </c>
      <c r="G11946" s="7">
        <v>425</v>
      </c>
      <c r="H11946" s="7">
        <v>3956.9</v>
      </c>
      <c r="I11946" s="7">
        <v>26820.799999999999</v>
      </c>
      <c r="J11946" s="7">
        <v>21768.07</v>
      </c>
      <c r="K11946" s="7">
        <v>6639.6589999999997</v>
      </c>
      <c r="L11946" s="7">
        <v>10062.76</v>
      </c>
      <c r="M11946" s="7">
        <v>2563.6999999999998</v>
      </c>
      <c r="N11946" s="7">
        <v>4782.8999999999996</v>
      </c>
      <c r="O11946" s="7">
        <v>2597.4</v>
      </c>
      <c r="P11946" s="7">
        <v>4316.3999999999996</v>
      </c>
    </row>
    <row r="11947" spans="1:16" x14ac:dyDescent="0.25">
      <c r="A11947" t="s">
        <v>26</v>
      </c>
      <c r="B11947" t="str">
        <f>VLOOKUP(E11947,'Overview Cluster Days'!B:E,3)</f>
        <v>B</v>
      </c>
      <c r="C11947" t="str">
        <f>VLOOKUP($E11947,'Overview Cluster Days'!$B:$G,5)</f>
        <v>Winter</v>
      </c>
      <c r="D11947" t="str">
        <f>VLOOKUP($E11947,'Overview Cluster Days'!$B:$G,6)</f>
        <v>Weekday</v>
      </c>
      <c r="E11947" s="93">
        <v>20181122</v>
      </c>
      <c r="F11947" s="93">
        <v>18</v>
      </c>
      <c r="G11947" s="7">
        <v>923.3</v>
      </c>
      <c r="H11947" s="7">
        <v>4396.8</v>
      </c>
      <c r="I11947" s="7">
        <v>27974.06</v>
      </c>
      <c r="J11947" s="7">
        <v>22755.23</v>
      </c>
      <c r="K11947" s="7">
        <v>6931</v>
      </c>
      <c r="L11947" s="7">
        <v>11140.27</v>
      </c>
      <c r="M11947" s="7">
        <v>2582.8000000000002</v>
      </c>
      <c r="N11947" s="7">
        <v>4910</v>
      </c>
      <c r="O11947" s="7">
        <v>3041</v>
      </c>
      <c r="P11947" s="7">
        <v>3845.7</v>
      </c>
    </row>
    <row r="11948" spans="1:16" x14ac:dyDescent="0.25">
      <c r="A11948" t="s">
        <v>26</v>
      </c>
      <c r="B11948" t="str">
        <f>VLOOKUP(E11948,'Overview Cluster Days'!B:E,3)</f>
        <v>B</v>
      </c>
      <c r="C11948" t="str">
        <f>VLOOKUP($E11948,'Overview Cluster Days'!$B:$G,5)</f>
        <v>Winter</v>
      </c>
      <c r="D11948" t="str">
        <f>VLOOKUP($E11948,'Overview Cluster Days'!$B:$G,6)</f>
        <v>Weekday</v>
      </c>
      <c r="E11948" s="93">
        <v>20181122</v>
      </c>
      <c r="F11948" s="93">
        <v>19</v>
      </c>
      <c r="G11948" s="7">
        <v>1135.4000000000001</v>
      </c>
      <c r="H11948" s="7">
        <v>4066.2</v>
      </c>
      <c r="I11948" s="7">
        <v>28083.79</v>
      </c>
      <c r="J11948" s="7">
        <v>23272.3</v>
      </c>
      <c r="K11948" s="7">
        <v>5482.3969999999999</v>
      </c>
      <c r="L11948" s="7">
        <v>12175.48</v>
      </c>
      <c r="M11948" s="7">
        <v>3022.6</v>
      </c>
      <c r="N11948" s="7">
        <v>4240.5060000000003</v>
      </c>
      <c r="O11948" s="7">
        <v>3160.2</v>
      </c>
      <c r="P11948" s="7">
        <v>3861</v>
      </c>
    </row>
    <row r="11949" spans="1:16" x14ac:dyDescent="0.25">
      <c r="A11949" t="s">
        <v>26</v>
      </c>
      <c r="B11949" t="str">
        <f>VLOOKUP(E11949,'Overview Cluster Days'!B:E,3)</f>
        <v>B</v>
      </c>
      <c r="C11949" t="str">
        <f>VLOOKUP($E11949,'Overview Cluster Days'!$B:$G,5)</f>
        <v>Winter</v>
      </c>
      <c r="D11949" t="str">
        <f>VLOOKUP($E11949,'Overview Cluster Days'!$B:$G,6)</f>
        <v>Weekday</v>
      </c>
      <c r="E11949" s="93">
        <v>20181122</v>
      </c>
      <c r="F11949" s="93">
        <v>20</v>
      </c>
      <c r="G11949" s="7">
        <v>763.3</v>
      </c>
      <c r="H11949" s="7">
        <v>3581.4</v>
      </c>
      <c r="I11949" s="7">
        <v>26426.86</v>
      </c>
      <c r="J11949" s="7">
        <v>22758.15</v>
      </c>
      <c r="K11949" s="7">
        <v>5931.067</v>
      </c>
      <c r="L11949" s="7">
        <v>12074.53</v>
      </c>
      <c r="M11949" s="7">
        <v>3089.1</v>
      </c>
      <c r="N11949" s="7">
        <v>4050.3</v>
      </c>
      <c r="O11949" s="7">
        <v>3064.6</v>
      </c>
      <c r="P11949" s="7">
        <v>3734.1</v>
      </c>
    </row>
    <row r="11950" spans="1:16" x14ac:dyDescent="0.25">
      <c r="A11950" t="s">
        <v>26</v>
      </c>
      <c r="B11950" t="str">
        <f>VLOOKUP(E11950,'Overview Cluster Days'!B:E,3)</f>
        <v>B</v>
      </c>
      <c r="C11950" t="str">
        <f>VLOOKUP($E11950,'Overview Cluster Days'!$B:$G,5)</f>
        <v>Winter</v>
      </c>
      <c r="D11950" t="str">
        <f>VLOOKUP($E11950,'Overview Cluster Days'!$B:$G,6)</f>
        <v>Weekday</v>
      </c>
      <c r="E11950" s="93">
        <v>20181122</v>
      </c>
      <c r="F11950" s="93">
        <v>21</v>
      </c>
      <c r="G11950" s="7">
        <v>858</v>
      </c>
      <c r="H11950" s="7">
        <v>3309.4</v>
      </c>
      <c r="I11950" s="7">
        <v>25129.69</v>
      </c>
      <c r="J11950" s="7">
        <v>20676.400000000001</v>
      </c>
      <c r="K11950" s="7">
        <v>5814.1540000000005</v>
      </c>
      <c r="L11950" s="7">
        <v>11706.75</v>
      </c>
      <c r="M11950" s="7">
        <v>3530.4</v>
      </c>
      <c r="N11950" s="7">
        <v>3805.5</v>
      </c>
      <c r="O11950" s="7">
        <v>1682.1</v>
      </c>
      <c r="P11950" s="7">
        <v>4142.4610000000002</v>
      </c>
    </row>
    <row r="11951" spans="1:16" x14ac:dyDescent="0.25">
      <c r="A11951" t="s">
        <v>26</v>
      </c>
      <c r="B11951" t="str">
        <f>VLOOKUP(E11951,'Overview Cluster Days'!B:E,3)</f>
        <v>B</v>
      </c>
      <c r="C11951" t="str">
        <f>VLOOKUP($E11951,'Overview Cluster Days'!$B:$G,5)</f>
        <v>Winter</v>
      </c>
      <c r="D11951" t="str">
        <f>VLOOKUP($E11951,'Overview Cluster Days'!$B:$G,6)</f>
        <v>Weekday</v>
      </c>
      <c r="E11951" s="93">
        <v>20181122</v>
      </c>
      <c r="F11951" s="93">
        <v>22</v>
      </c>
      <c r="G11951" s="7">
        <v>509.6</v>
      </c>
      <c r="H11951" s="7">
        <v>3205.4</v>
      </c>
      <c r="I11951" s="7">
        <v>23738.46</v>
      </c>
      <c r="J11951" s="7">
        <v>18742.8</v>
      </c>
      <c r="K11951" s="7">
        <v>5445.3</v>
      </c>
      <c r="L11951" s="7">
        <v>9169.5499999999993</v>
      </c>
      <c r="M11951" s="7">
        <v>3487.7</v>
      </c>
      <c r="N11951" s="7">
        <v>3453.4</v>
      </c>
      <c r="O11951" s="7">
        <v>980.1</v>
      </c>
      <c r="P11951" s="7">
        <v>4692.7169999999996</v>
      </c>
    </row>
    <row r="11952" spans="1:16" x14ac:dyDescent="0.25">
      <c r="A11952" t="s">
        <v>26</v>
      </c>
      <c r="B11952" t="str">
        <f>VLOOKUP(E11952,'Overview Cluster Days'!B:E,3)</f>
        <v>B</v>
      </c>
      <c r="C11952" t="str">
        <f>VLOOKUP($E11952,'Overview Cluster Days'!$B:$G,5)</f>
        <v>Winter</v>
      </c>
      <c r="D11952" t="str">
        <f>VLOOKUP($E11952,'Overview Cluster Days'!$B:$G,6)</f>
        <v>Weekday</v>
      </c>
      <c r="E11952" s="93">
        <v>20181122</v>
      </c>
      <c r="F11952" s="93">
        <v>23</v>
      </c>
      <c r="G11952" s="7">
        <v>548.70000000000005</v>
      </c>
      <c r="H11952" s="7">
        <v>3195.7</v>
      </c>
      <c r="I11952" s="7">
        <v>23510.09</v>
      </c>
      <c r="J11952" s="7">
        <v>17211.580000000002</v>
      </c>
      <c r="K11952" s="7">
        <v>5533.6</v>
      </c>
      <c r="L11952" s="7">
        <v>9796.6039999999994</v>
      </c>
      <c r="M11952" s="7">
        <v>3443.7</v>
      </c>
      <c r="N11952" s="7">
        <v>3071.5</v>
      </c>
      <c r="O11952" s="7">
        <v>1045.3989999999999</v>
      </c>
      <c r="P11952" s="7">
        <v>5593.665</v>
      </c>
    </row>
    <row r="11953" spans="1:16" x14ac:dyDescent="0.25">
      <c r="A11953" t="s">
        <v>26</v>
      </c>
      <c r="B11953" t="str">
        <f>VLOOKUP(E11953,'Overview Cluster Days'!B:E,3)</f>
        <v>B</v>
      </c>
      <c r="C11953" t="str">
        <f>VLOOKUP($E11953,'Overview Cluster Days'!$B:$G,5)</f>
        <v>Winter</v>
      </c>
      <c r="D11953" t="str">
        <f>VLOOKUP($E11953,'Overview Cluster Days'!$B:$G,6)</f>
        <v>Weekday</v>
      </c>
      <c r="E11953" s="93">
        <v>20181122</v>
      </c>
      <c r="F11953" s="93">
        <v>24</v>
      </c>
      <c r="G11953" s="7">
        <v>575</v>
      </c>
      <c r="H11953" s="7">
        <v>3240.4</v>
      </c>
      <c r="I11953" s="7">
        <v>21091.02</v>
      </c>
      <c r="J11953" s="7">
        <v>14890.4</v>
      </c>
      <c r="K11953" s="7">
        <v>5324.3389999999999</v>
      </c>
      <c r="L11953" s="7">
        <v>11550.86</v>
      </c>
      <c r="M11953" s="7">
        <v>3344.3</v>
      </c>
      <c r="N11953" s="7">
        <v>2882.7</v>
      </c>
      <c r="O11953" s="7">
        <v>1367.3409999999999</v>
      </c>
      <c r="P11953" s="7">
        <v>5881.884</v>
      </c>
    </row>
    <row r="11954" spans="1:16" x14ac:dyDescent="0.25">
      <c r="A11954" t="s">
        <v>26</v>
      </c>
      <c r="B11954" t="str">
        <f>VLOOKUP(E11954,'Overview Cluster Days'!B:E,3)</f>
        <v>B</v>
      </c>
      <c r="C11954" t="str">
        <f>VLOOKUP($E11954,'Overview Cluster Days'!$B:$G,5)</f>
        <v>Winter</v>
      </c>
      <c r="D11954" t="str">
        <f>VLOOKUP($E11954,'Overview Cluster Days'!$B:$G,6)</f>
        <v>Weekday</v>
      </c>
      <c r="E11954" s="93">
        <v>20181123</v>
      </c>
      <c r="F11954" s="93">
        <v>1</v>
      </c>
      <c r="G11954" s="7">
        <v>829.8</v>
      </c>
      <c r="H11954" s="7">
        <v>3310.1</v>
      </c>
      <c r="I11954" s="7">
        <v>20092.87</v>
      </c>
      <c r="J11954" s="7">
        <v>13888.73</v>
      </c>
      <c r="K11954" s="7">
        <v>5961.3</v>
      </c>
      <c r="L11954" s="7">
        <v>10235.969999999999</v>
      </c>
      <c r="M11954" s="7">
        <v>3360.3</v>
      </c>
      <c r="N11954" s="7">
        <v>2235.5</v>
      </c>
      <c r="O11954" s="7">
        <v>1500.038</v>
      </c>
      <c r="P11954" s="7">
        <v>5403.8789999999999</v>
      </c>
    </row>
    <row r="11955" spans="1:16" x14ac:dyDescent="0.25">
      <c r="A11955" t="s">
        <v>26</v>
      </c>
      <c r="B11955" t="str">
        <f>VLOOKUP(E11955,'Overview Cluster Days'!B:E,3)</f>
        <v>B</v>
      </c>
      <c r="C11955" t="str">
        <f>VLOOKUP($E11955,'Overview Cluster Days'!$B:$G,5)</f>
        <v>Winter</v>
      </c>
      <c r="D11955" t="str">
        <f>VLOOKUP($E11955,'Overview Cluster Days'!$B:$G,6)</f>
        <v>Weekday</v>
      </c>
      <c r="E11955" s="93">
        <v>20181123</v>
      </c>
      <c r="F11955" s="93">
        <v>2</v>
      </c>
      <c r="G11955" s="7">
        <v>1005.7</v>
      </c>
      <c r="H11955" s="7">
        <v>3031.9</v>
      </c>
      <c r="I11955" s="7">
        <v>20145.310000000001</v>
      </c>
      <c r="J11955" s="7">
        <v>14567.71</v>
      </c>
      <c r="K11955" s="7">
        <v>6015.4</v>
      </c>
      <c r="L11955" s="7">
        <v>9331.2800000000007</v>
      </c>
      <c r="M11955" s="7">
        <v>3269.3</v>
      </c>
      <c r="N11955" s="7">
        <v>2189</v>
      </c>
      <c r="O11955" s="7">
        <v>1484.575</v>
      </c>
      <c r="P11955" s="7">
        <v>5685.5</v>
      </c>
    </row>
    <row r="11956" spans="1:16" x14ac:dyDescent="0.25">
      <c r="A11956" t="s">
        <v>26</v>
      </c>
      <c r="B11956" t="str">
        <f>VLOOKUP(E11956,'Overview Cluster Days'!B:E,3)</f>
        <v>B</v>
      </c>
      <c r="C11956" t="str">
        <f>VLOOKUP($E11956,'Overview Cluster Days'!$B:$G,5)</f>
        <v>Winter</v>
      </c>
      <c r="D11956" t="str">
        <f>VLOOKUP($E11956,'Overview Cluster Days'!$B:$G,6)</f>
        <v>Weekday</v>
      </c>
      <c r="E11956" s="93">
        <v>20181123</v>
      </c>
      <c r="F11956" s="93">
        <v>3</v>
      </c>
      <c r="G11956" s="7">
        <v>1080.9000000000001</v>
      </c>
      <c r="H11956" s="7">
        <v>3094.8</v>
      </c>
      <c r="I11956" s="7">
        <v>20251.73</v>
      </c>
      <c r="J11956" s="7">
        <v>14773.64</v>
      </c>
      <c r="K11956" s="7">
        <v>6361</v>
      </c>
      <c r="L11956" s="7">
        <v>8731.8960000000006</v>
      </c>
      <c r="M11956" s="7">
        <v>3133.1</v>
      </c>
      <c r="N11956" s="7">
        <v>2064.6999999999998</v>
      </c>
      <c r="O11956" s="7">
        <v>1561.92</v>
      </c>
      <c r="P11956" s="7">
        <v>5752.26</v>
      </c>
    </row>
    <row r="11957" spans="1:16" x14ac:dyDescent="0.25">
      <c r="A11957" t="s">
        <v>26</v>
      </c>
      <c r="B11957" t="str">
        <f>VLOOKUP(E11957,'Overview Cluster Days'!B:E,3)</f>
        <v>B</v>
      </c>
      <c r="C11957" t="str">
        <f>VLOOKUP($E11957,'Overview Cluster Days'!$B:$G,5)</f>
        <v>Winter</v>
      </c>
      <c r="D11957" t="str">
        <f>VLOOKUP($E11957,'Overview Cluster Days'!$B:$G,6)</f>
        <v>Weekday</v>
      </c>
      <c r="E11957" s="93">
        <v>20181123</v>
      </c>
      <c r="F11957" s="93">
        <v>4</v>
      </c>
      <c r="G11957" s="7">
        <v>1105.8</v>
      </c>
      <c r="H11957" s="7">
        <v>3529.5</v>
      </c>
      <c r="I11957" s="7">
        <v>19868.47</v>
      </c>
      <c r="J11957" s="7">
        <v>14783.38</v>
      </c>
      <c r="K11957" s="7">
        <v>6652.6</v>
      </c>
      <c r="L11957" s="7">
        <v>7744.268</v>
      </c>
      <c r="M11957" s="7">
        <v>3211.6</v>
      </c>
      <c r="N11957" s="7">
        <v>2040.5</v>
      </c>
      <c r="O11957" s="7">
        <v>1670.1669999999999</v>
      </c>
      <c r="P11957" s="7">
        <v>5805.6369999999997</v>
      </c>
    </row>
    <row r="11958" spans="1:16" x14ac:dyDescent="0.25">
      <c r="A11958" t="s">
        <v>26</v>
      </c>
      <c r="B11958" t="str">
        <f>VLOOKUP(E11958,'Overview Cluster Days'!B:E,3)</f>
        <v>B</v>
      </c>
      <c r="C11958" t="str">
        <f>VLOOKUP($E11958,'Overview Cluster Days'!$B:$G,5)</f>
        <v>Winter</v>
      </c>
      <c r="D11958" t="str">
        <f>VLOOKUP($E11958,'Overview Cluster Days'!$B:$G,6)</f>
        <v>Weekday</v>
      </c>
      <c r="E11958" s="93">
        <v>20181123</v>
      </c>
      <c r="F11958" s="93">
        <v>5</v>
      </c>
      <c r="G11958" s="7">
        <v>1097.5999999999999</v>
      </c>
      <c r="H11958" s="7">
        <v>3574.9</v>
      </c>
      <c r="I11958" s="7">
        <v>20525.5</v>
      </c>
      <c r="J11958" s="7">
        <v>15081.77</v>
      </c>
      <c r="K11958" s="7">
        <v>6612.2</v>
      </c>
      <c r="L11958" s="7">
        <v>7567.1139999999996</v>
      </c>
      <c r="M11958" s="7">
        <v>3397.2</v>
      </c>
      <c r="N11958" s="7">
        <v>2097.2600000000002</v>
      </c>
      <c r="O11958" s="7">
        <v>1614.8630000000001</v>
      </c>
      <c r="P11958" s="7">
        <v>5650.7179999999998</v>
      </c>
    </row>
    <row r="11959" spans="1:16" x14ac:dyDescent="0.25">
      <c r="A11959" t="s">
        <v>26</v>
      </c>
      <c r="B11959" t="str">
        <f>VLOOKUP(E11959,'Overview Cluster Days'!B:E,3)</f>
        <v>B</v>
      </c>
      <c r="C11959" t="str">
        <f>VLOOKUP($E11959,'Overview Cluster Days'!$B:$G,5)</f>
        <v>Winter</v>
      </c>
      <c r="D11959" t="str">
        <f>VLOOKUP($E11959,'Overview Cluster Days'!$B:$G,6)</f>
        <v>Weekday</v>
      </c>
      <c r="E11959" s="93">
        <v>20181123</v>
      </c>
      <c r="F11959" s="93">
        <v>6</v>
      </c>
      <c r="G11959" s="7">
        <v>953.6</v>
      </c>
      <c r="H11959" s="7">
        <v>3508.1</v>
      </c>
      <c r="I11959" s="7">
        <v>19786</v>
      </c>
      <c r="J11959" s="7">
        <v>15150.3</v>
      </c>
      <c r="K11959" s="7">
        <v>5993</v>
      </c>
      <c r="L11959" s="7">
        <v>8713.5030000000006</v>
      </c>
      <c r="M11959" s="7">
        <v>3673</v>
      </c>
      <c r="N11959" s="7">
        <v>2310.1999999999998</v>
      </c>
      <c r="O11959" s="7">
        <v>1479.6890000000001</v>
      </c>
      <c r="P11959" s="7">
        <v>5595.0410000000002</v>
      </c>
    </row>
    <row r="11960" spans="1:16" x14ac:dyDescent="0.25">
      <c r="A11960" t="s">
        <v>26</v>
      </c>
      <c r="B11960" t="str">
        <f>VLOOKUP(E11960,'Overview Cluster Days'!B:E,3)</f>
        <v>B</v>
      </c>
      <c r="C11960" t="str">
        <f>VLOOKUP($E11960,'Overview Cluster Days'!$B:$G,5)</f>
        <v>Winter</v>
      </c>
      <c r="D11960" t="str">
        <f>VLOOKUP($E11960,'Overview Cluster Days'!$B:$G,6)</f>
        <v>Weekday</v>
      </c>
      <c r="E11960" s="93">
        <v>20181123</v>
      </c>
      <c r="F11960" s="93">
        <v>7</v>
      </c>
      <c r="G11960" s="7">
        <v>874</v>
      </c>
      <c r="H11960" s="7">
        <v>3291.3</v>
      </c>
      <c r="I11960" s="7">
        <v>19936.37</v>
      </c>
      <c r="J11960" s="7">
        <v>19036.599999999999</v>
      </c>
      <c r="K11960" s="7">
        <v>5594</v>
      </c>
      <c r="L11960" s="7">
        <v>9588.0300000000007</v>
      </c>
      <c r="M11960" s="7">
        <v>3976</v>
      </c>
      <c r="N11960" s="7">
        <v>3270.4</v>
      </c>
      <c r="O11960" s="7">
        <v>1591</v>
      </c>
      <c r="P11960" s="7">
        <v>4177.9549999999999</v>
      </c>
    </row>
    <row r="11961" spans="1:16" x14ac:dyDescent="0.25">
      <c r="A11961" t="s">
        <v>26</v>
      </c>
      <c r="B11961" t="str">
        <f>VLOOKUP(E11961,'Overview Cluster Days'!B:E,3)</f>
        <v>B</v>
      </c>
      <c r="C11961" t="str">
        <f>VLOOKUP($E11961,'Overview Cluster Days'!$B:$G,5)</f>
        <v>Winter</v>
      </c>
      <c r="D11961" t="str">
        <f>VLOOKUP($E11961,'Overview Cluster Days'!$B:$G,6)</f>
        <v>Weekday</v>
      </c>
      <c r="E11961" s="93">
        <v>20181123</v>
      </c>
      <c r="F11961" s="93">
        <v>8</v>
      </c>
      <c r="G11961" s="7">
        <v>697.7</v>
      </c>
      <c r="H11961" s="7">
        <v>3797.2</v>
      </c>
      <c r="I11961" s="7">
        <v>21464.1</v>
      </c>
      <c r="J11961" s="7">
        <v>21408.1</v>
      </c>
      <c r="K11961" s="7">
        <v>6326.6</v>
      </c>
      <c r="L11961" s="7">
        <v>11624.74</v>
      </c>
      <c r="M11961" s="7">
        <v>3231.7</v>
      </c>
      <c r="N11961" s="7">
        <v>4211.8</v>
      </c>
      <c r="O11961" s="7">
        <v>3240.6</v>
      </c>
      <c r="P11961" s="7">
        <v>4108.1329999999998</v>
      </c>
    </row>
    <row r="11962" spans="1:16" x14ac:dyDescent="0.25">
      <c r="A11962" t="s">
        <v>26</v>
      </c>
      <c r="B11962" t="str">
        <f>VLOOKUP(E11962,'Overview Cluster Days'!B:E,3)</f>
        <v>B</v>
      </c>
      <c r="C11962" t="str">
        <f>VLOOKUP($E11962,'Overview Cluster Days'!$B:$G,5)</f>
        <v>Winter</v>
      </c>
      <c r="D11962" t="str">
        <f>VLOOKUP($E11962,'Overview Cluster Days'!$B:$G,6)</f>
        <v>Weekday</v>
      </c>
      <c r="E11962" s="93">
        <v>20181123</v>
      </c>
      <c r="F11962" s="93">
        <v>9</v>
      </c>
      <c r="G11962" s="7">
        <v>613.20000000000005</v>
      </c>
      <c r="H11962" s="7">
        <v>3796</v>
      </c>
      <c r="I11962" s="7">
        <v>22458.03</v>
      </c>
      <c r="J11962" s="7">
        <v>21963.31</v>
      </c>
      <c r="K11962" s="7">
        <v>6764.33</v>
      </c>
      <c r="L11962" s="7">
        <v>12151.77</v>
      </c>
      <c r="M11962" s="7">
        <v>2818.4</v>
      </c>
      <c r="N11962" s="7">
        <v>4599.7</v>
      </c>
      <c r="O11962" s="7">
        <v>3262.3629999999998</v>
      </c>
      <c r="P11962" s="7">
        <v>3197.5610000000001</v>
      </c>
    </row>
    <row r="11963" spans="1:16" x14ac:dyDescent="0.25">
      <c r="A11963" t="s">
        <v>26</v>
      </c>
      <c r="B11963" t="str">
        <f>VLOOKUP(E11963,'Overview Cluster Days'!B:E,3)</f>
        <v>B</v>
      </c>
      <c r="C11963" t="str">
        <f>VLOOKUP($E11963,'Overview Cluster Days'!$B:$G,5)</f>
        <v>Winter</v>
      </c>
      <c r="D11963" t="str">
        <f>VLOOKUP($E11963,'Overview Cluster Days'!$B:$G,6)</f>
        <v>Weekday</v>
      </c>
      <c r="E11963" s="93">
        <v>20181123</v>
      </c>
      <c r="F11963" s="93">
        <v>10</v>
      </c>
      <c r="G11963" s="7">
        <v>486.2</v>
      </c>
      <c r="H11963" s="7">
        <v>3690.5</v>
      </c>
      <c r="I11963" s="7">
        <v>23724.87</v>
      </c>
      <c r="J11963" s="7">
        <v>20929.560000000001</v>
      </c>
      <c r="K11963" s="7">
        <v>6780.5630000000001</v>
      </c>
      <c r="L11963" s="7">
        <v>12641.65</v>
      </c>
      <c r="M11963" s="7">
        <v>2734.6</v>
      </c>
      <c r="N11963" s="7">
        <v>4812.6000000000004</v>
      </c>
      <c r="O11963" s="7">
        <v>2859.9</v>
      </c>
      <c r="P11963" s="7">
        <v>3487.232</v>
      </c>
    </row>
    <row r="11964" spans="1:16" x14ac:dyDescent="0.25">
      <c r="A11964" t="s">
        <v>26</v>
      </c>
      <c r="B11964" t="str">
        <f>VLOOKUP(E11964,'Overview Cluster Days'!B:E,3)</f>
        <v>B</v>
      </c>
      <c r="C11964" t="str">
        <f>VLOOKUP($E11964,'Overview Cluster Days'!$B:$G,5)</f>
        <v>Winter</v>
      </c>
      <c r="D11964" t="str">
        <f>VLOOKUP($E11964,'Overview Cluster Days'!$B:$G,6)</f>
        <v>Weekday</v>
      </c>
      <c r="E11964" s="93">
        <v>20181123</v>
      </c>
      <c r="F11964" s="93">
        <v>11</v>
      </c>
      <c r="G11964" s="7">
        <v>729.2</v>
      </c>
      <c r="H11964" s="7">
        <v>3386.2</v>
      </c>
      <c r="I11964" s="7">
        <v>24083.71</v>
      </c>
      <c r="J11964" s="7">
        <v>21482.31</v>
      </c>
      <c r="K11964" s="7">
        <v>6955.4</v>
      </c>
      <c r="L11964" s="7">
        <v>12344.85</v>
      </c>
      <c r="M11964" s="7">
        <v>2811.6</v>
      </c>
      <c r="N11964" s="7">
        <v>4537</v>
      </c>
      <c r="O11964" s="7">
        <v>2662.1030000000001</v>
      </c>
      <c r="P11964" s="7">
        <v>3739</v>
      </c>
    </row>
    <row r="11965" spans="1:16" x14ac:dyDescent="0.25">
      <c r="A11965" t="s">
        <v>26</v>
      </c>
      <c r="B11965" t="str">
        <f>VLOOKUP(E11965,'Overview Cluster Days'!B:E,3)</f>
        <v>B</v>
      </c>
      <c r="C11965" t="str">
        <f>VLOOKUP($E11965,'Overview Cluster Days'!$B:$G,5)</f>
        <v>Winter</v>
      </c>
      <c r="D11965" t="str">
        <f>VLOOKUP($E11965,'Overview Cluster Days'!$B:$G,6)</f>
        <v>Weekday</v>
      </c>
      <c r="E11965" s="93">
        <v>20181123</v>
      </c>
      <c r="F11965" s="93">
        <v>12</v>
      </c>
      <c r="G11965" s="7">
        <v>856.1</v>
      </c>
      <c r="H11965" s="7">
        <v>3258.9</v>
      </c>
      <c r="I11965" s="7">
        <v>25126.7</v>
      </c>
      <c r="J11965" s="7">
        <v>22677.81</v>
      </c>
      <c r="K11965" s="7">
        <v>7027.5</v>
      </c>
      <c r="L11965" s="7">
        <v>12585.5</v>
      </c>
      <c r="M11965" s="7">
        <v>2899.4</v>
      </c>
      <c r="N11965" s="7">
        <v>4287.3999999999996</v>
      </c>
      <c r="O11965" s="7">
        <v>2927.5</v>
      </c>
      <c r="P11965" s="7">
        <v>3702.3</v>
      </c>
    </row>
    <row r="11966" spans="1:16" x14ac:dyDescent="0.25">
      <c r="A11966" t="s">
        <v>26</v>
      </c>
      <c r="B11966" t="str">
        <f>VLOOKUP(E11966,'Overview Cluster Days'!B:E,3)</f>
        <v>B</v>
      </c>
      <c r="C11966" t="str">
        <f>VLOOKUP($E11966,'Overview Cluster Days'!$B:$G,5)</f>
        <v>Winter</v>
      </c>
      <c r="D11966" t="str">
        <f>VLOOKUP($E11966,'Overview Cluster Days'!$B:$G,6)</f>
        <v>Weekday</v>
      </c>
      <c r="E11966" s="93">
        <v>20181123</v>
      </c>
      <c r="F11966" s="93">
        <v>13</v>
      </c>
      <c r="G11966" s="7">
        <v>577.4</v>
      </c>
      <c r="H11966" s="7">
        <v>2963.7</v>
      </c>
      <c r="I11966" s="7">
        <v>25290.11</v>
      </c>
      <c r="J11966" s="7">
        <v>23004.3</v>
      </c>
      <c r="K11966" s="7">
        <v>7093.4</v>
      </c>
      <c r="L11966" s="7">
        <v>12281.46</v>
      </c>
      <c r="M11966" s="7">
        <v>2983.1</v>
      </c>
      <c r="N11966" s="7">
        <v>4108.3</v>
      </c>
      <c r="O11966" s="7">
        <v>2377.826</v>
      </c>
      <c r="P11966" s="7">
        <v>3459.6</v>
      </c>
    </row>
    <row r="11967" spans="1:16" x14ac:dyDescent="0.25">
      <c r="A11967" t="s">
        <v>26</v>
      </c>
      <c r="B11967" t="str">
        <f>VLOOKUP(E11967,'Overview Cluster Days'!B:E,3)</f>
        <v>B</v>
      </c>
      <c r="C11967" t="str">
        <f>VLOOKUP($E11967,'Overview Cluster Days'!$B:$G,5)</f>
        <v>Winter</v>
      </c>
      <c r="D11967" t="str">
        <f>VLOOKUP($E11967,'Overview Cluster Days'!$B:$G,6)</f>
        <v>Weekday</v>
      </c>
      <c r="E11967" s="93">
        <v>20181123</v>
      </c>
      <c r="F11967" s="93">
        <v>14</v>
      </c>
      <c r="G11967" s="7">
        <v>420.2</v>
      </c>
      <c r="H11967" s="7">
        <v>3028.2</v>
      </c>
      <c r="I11967" s="7">
        <v>23920.48</v>
      </c>
      <c r="J11967" s="7">
        <v>22020.36</v>
      </c>
      <c r="K11967" s="7">
        <v>6764.4</v>
      </c>
      <c r="L11967" s="7">
        <v>11737.36</v>
      </c>
      <c r="M11967" s="7">
        <v>2931.5</v>
      </c>
      <c r="N11967" s="7">
        <v>4092.6</v>
      </c>
      <c r="O11967" s="7">
        <v>2829.1</v>
      </c>
      <c r="P11967" s="7">
        <v>3316.364</v>
      </c>
    </row>
    <row r="11968" spans="1:16" x14ac:dyDescent="0.25">
      <c r="A11968" t="s">
        <v>26</v>
      </c>
      <c r="B11968" t="str">
        <f>VLOOKUP(E11968,'Overview Cluster Days'!B:E,3)</f>
        <v>B</v>
      </c>
      <c r="C11968" t="str">
        <f>VLOOKUP($E11968,'Overview Cluster Days'!$B:$G,5)</f>
        <v>Winter</v>
      </c>
      <c r="D11968" t="str">
        <f>VLOOKUP($E11968,'Overview Cluster Days'!$B:$G,6)</f>
        <v>Weekday</v>
      </c>
      <c r="E11968" s="93">
        <v>20181123</v>
      </c>
      <c r="F11968" s="93">
        <v>15</v>
      </c>
      <c r="G11968" s="7">
        <v>404.5</v>
      </c>
      <c r="H11968" s="7">
        <v>3141.6</v>
      </c>
      <c r="I11968" s="7">
        <v>21821.87</v>
      </c>
      <c r="J11968" s="7">
        <v>20867.400000000001</v>
      </c>
      <c r="K11968" s="7">
        <v>6403</v>
      </c>
      <c r="L11968" s="7">
        <v>10485.219999999999</v>
      </c>
      <c r="M11968" s="7">
        <v>2897.3</v>
      </c>
      <c r="N11968" s="7">
        <v>4057.1</v>
      </c>
      <c r="O11968" s="7">
        <v>3266.2</v>
      </c>
      <c r="P11968" s="7">
        <v>3393.44</v>
      </c>
    </row>
    <row r="11969" spans="1:16" x14ac:dyDescent="0.25">
      <c r="A11969" t="s">
        <v>26</v>
      </c>
      <c r="B11969" t="str">
        <f>VLOOKUP(E11969,'Overview Cluster Days'!B:E,3)</f>
        <v>B</v>
      </c>
      <c r="C11969" t="str">
        <f>VLOOKUP($E11969,'Overview Cluster Days'!$B:$G,5)</f>
        <v>Winter</v>
      </c>
      <c r="D11969" t="str">
        <f>VLOOKUP($E11969,'Overview Cluster Days'!$B:$G,6)</f>
        <v>Weekday</v>
      </c>
      <c r="E11969" s="93">
        <v>20181123</v>
      </c>
      <c r="F11969" s="93">
        <v>16</v>
      </c>
      <c r="G11969" s="7">
        <v>381.1</v>
      </c>
      <c r="H11969" s="7">
        <v>3359.2</v>
      </c>
      <c r="I11969" s="7">
        <v>20652.330000000002</v>
      </c>
      <c r="J11969" s="7">
        <v>20094.490000000002</v>
      </c>
      <c r="K11969" s="7">
        <v>7004.5010000000002</v>
      </c>
      <c r="L11969" s="7">
        <v>10160.209999999999</v>
      </c>
      <c r="M11969" s="7">
        <v>2774.9</v>
      </c>
      <c r="N11969" s="7">
        <v>4190.1000000000004</v>
      </c>
      <c r="O11969" s="7">
        <v>3506.8</v>
      </c>
      <c r="P11969" s="7">
        <v>3390.0070000000001</v>
      </c>
    </row>
    <row r="11970" spans="1:16" x14ac:dyDescent="0.25">
      <c r="A11970" t="s">
        <v>26</v>
      </c>
      <c r="B11970" t="str">
        <f>VLOOKUP(E11970,'Overview Cluster Days'!B:E,3)</f>
        <v>B</v>
      </c>
      <c r="C11970" t="str">
        <f>VLOOKUP($E11970,'Overview Cluster Days'!$B:$G,5)</f>
        <v>Winter</v>
      </c>
      <c r="D11970" t="str">
        <f>VLOOKUP($E11970,'Overview Cluster Days'!$B:$G,6)</f>
        <v>Weekday</v>
      </c>
      <c r="E11970" s="93">
        <v>20181123</v>
      </c>
      <c r="F11970" s="93">
        <v>17</v>
      </c>
      <c r="G11970" s="7">
        <v>461</v>
      </c>
      <c r="H11970" s="7">
        <v>3571</v>
      </c>
      <c r="I11970" s="7">
        <v>21321.83</v>
      </c>
      <c r="J11970" s="7">
        <v>20645.7</v>
      </c>
      <c r="K11970" s="7">
        <v>7894.683</v>
      </c>
      <c r="L11970" s="7">
        <v>10321.81</v>
      </c>
      <c r="M11970" s="7">
        <v>2658.3</v>
      </c>
      <c r="N11970" s="7">
        <v>4491.3</v>
      </c>
      <c r="O11970" s="7">
        <v>3723.1</v>
      </c>
      <c r="P11970" s="7">
        <v>3419.6309999999999</v>
      </c>
    </row>
    <row r="11971" spans="1:16" x14ac:dyDescent="0.25">
      <c r="A11971" t="s">
        <v>26</v>
      </c>
      <c r="B11971" t="str">
        <f>VLOOKUP(E11971,'Overview Cluster Days'!B:E,3)</f>
        <v>B</v>
      </c>
      <c r="C11971" t="str">
        <f>VLOOKUP($E11971,'Overview Cluster Days'!$B:$G,5)</f>
        <v>Winter</v>
      </c>
      <c r="D11971" t="str">
        <f>VLOOKUP($E11971,'Overview Cluster Days'!$B:$G,6)</f>
        <v>Weekday</v>
      </c>
      <c r="E11971" s="93">
        <v>20181123</v>
      </c>
      <c r="F11971" s="93">
        <v>18</v>
      </c>
      <c r="G11971" s="7">
        <v>779.6</v>
      </c>
      <c r="H11971" s="7">
        <v>3694.9</v>
      </c>
      <c r="I11971" s="7">
        <v>22100.17</v>
      </c>
      <c r="J11971" s="7">
        <v>20578.54</v>
      </c>
      <c r="K11971" s="7">
        <v>9356.5290000000005</v>
      </c>
      <c r="L11971" s="7">
        <v>11577.16</v>
      </c>
      <c r="M11971" s="7">
        <v>2804.7</v>
      </c>
      <c r="N11971" s="7">
        <v>4887.3999999999996</v>
      </c>
      <c r="O11971" s="7">
        <v>3855.2939999999999</v>
      </c>
      <c r="P11971" s="7">
        <v>2953.5880000000002</v>
      </c>
    </row>
    <row r="11972" spans="1:16" x14ac:dyDescent="0.25">
      <c r="A11972" t="s">
        <v>26</v>
      </c>
      <c r="B11972" t="str">
        <f>VLOOKUP(E11972,'Overview Cluster Days'!B:E,3)</f>
        <v>B</v>
      </c>
      <c r="C11972" t="str">
        <f>VLOOKUP($E11972,'Overview Cluster Days'!$B:$G,5)</f>
        <v>Winter</v>
      </c>
      <c r="D11972" t="str">
        <f>VLOOKUP($E11972,'Overview Cluster Days'!$B:$G,6)</f>
        <v>Weekday</v>
      </c>
      <c r="E11972" s="93">
        <v>20181123</v>
      </c>
      <c r="F11972" s="93">
        <v>19</v>
      </c>
      <c r="G11972" s="7">
        <v>786.7</v>
      </c>
      <c r="H11972" s="7">
        <v>3565.5</v>
      </c>
      <c r="I11972" s="7">
        <v>22813.71</v>
      </c>
      <c r="J11972" s="7">
        <v>19980.02</v>
      </c>
      <c r="K11972" s="7">
        <v>7777.1670000000004</v>
      </c>
      <c r="L11972" s="7">
        <v>12120.04</v>
      </c>
      <c r="M11972" s="7">
        <v>3060.9</v>
      </c>
      <c r="N11972" s="7">
        <v>4145.3</v>
      </c>
      <c r="O11972" s="7">
        <v>4053.3119999999999</v>
      </c>
      <c r="P11972" s="7">
        <v>3426.5819999999999</v>
      </c>
    </row>
    <row r="11973" spans="1:16" x14ac:dyDescent="0.25">
      <c r="A11973" t="s">
        <v>26</v>
      </c>
      <c r="B11973" t="str">
        <f>VLOOKUP(E11973,'Overview Cluster Days'!B:E,3)</f>
        <v>B</v>
      </c>
      <c r="C11973" t="str">
        <f>VLOOKUP($E11973,'Overview Cluster Days'!$B:$G,5)</f>
        <v>Winter</v>
      </c>
      <c r="D11973" t="str">
        <f>VLOOKUP($E11973,'Overview Cluster Days'!$B:$G,6)</f>
        <v>Weekday</v>
      </c>
      <c r="E11973" s="93">
        <v>20181123</v>
      </c>
      <c r="F11973" s="93">
        <v>20</v>
      </c>
      <c r="G11973" s="7">
        <v>590.70000000000005</v>
      </c>
      <c r="H11973" s="7">
        <v>3460.3</v>
      </c>
      <c r="I11973" s="7">
        <v>20711.37</v>
      </c>
      <c r="J11973" s="7">
        <v>19821.37</v>
      </c>
      <c r="K11973" s="7">
        <v>6446.8890000000001</v>
      </c>
      <c r="L11973" s="7">
        <v>10989.59</v>
      </c>
      <c r="M11973" s="7">
        <v>3133.1</v>
      </c>
      <c r="N11973" s="7">
        <v>3659.2</v>
      </c>
      <c r="O11973" s="7">
        <v>3996.7979999999998</v>
      </c>
      <c r="P11973" s="7">
        <v>2623.2</v>
      </c>
    </row>
    <row r="11974" spans="1:16" x14ac:dyDescent="0.25">
      <c r="A11974" t="s">
        <v>26</v>
      </c>
      <c r="B11974" t="str">
        <f>VLOOKUP(E11974,'Overview Cluster Days'!B:E,3)</f>
        <v>B</v>
      </c>
      <c r="C11974" t="str">
        <f>VLOOKUP($E11974,'Overview Cluster Days'!$B:$G,5)</f>
        <v>Winter</v>
      </c>
      <c r="D11974" t="str">
        <f>VLOOKUP($E11974,'Overview Cluster Days'!$B:$G,6)</f>
        <v>Weekday</v>
      </c>
      <c r="E11974" s="93">
        <v>20181123</v>
      </c>
      <c r="F11974" s="93">
        <v>21</v>
      </c>
      <c r="G11974" s="7">
        <v>715</v>
      </c>
      <c r="H11974" s="7">
        <v>3077.8</v>
      </c>
      <c r="I11974" s="7">
        <v>23091.24</v>
      </c>
      <c r="J11974" s="7">
        <v>20071.79</v>
      </c>
      <c r="K11974" s="7">
        <v>6125.5</v>
      </c>
      <c r="L11974" s="7">
        <v>9771.6980000000003</v>
      </c>
      <c r="M11974" s="7">
        <v>3528.7310000000002</v>
      </c>
      <c r="N11974" s="7">
        <v>3400.9</v>
      </c>
      <c r="O11974" s="7">
        <v>2095.9549999999999</v>
      </c>
      <c r="P11974" s="7">
        <v>3523.9</v>
      </c>
    </row>
    <row r="11975" spans="1:16" x14ac:dyDescent="0.25">
      <c r="A11975" t="s">
        <v>26</v>
      </c>
      <c r="B11975" t="str">
        <f>VLOOKUP(E11975,'Overview Cluster Days'!B:E,3)</f>
        <v>B</v>
      </c>
      <c r="C11975" t="str">
        <f>VLOOKUP($E11975,'Overview Cluster Days'!$B:$G,5)</f>
        <v>Winter</v>
      </c>
      <c r="D11975" t="str">
        <f>VLOOKUP($E11975,'Overview Cluster Days'!$B:$G,6)</f>
        <v>Weekday</v>
      </c>
      <c r="E11975" s="93">
        <v>20181123</v>
      </c>
      <c r="F11975" s="93">
        <v>22</v>
      </c>
      <c r="G11975" s="7">
        <v>759.4</v>
      </c>
      <c r="H11975" s="7">
        <v>2812.5</v>
      </c>
      <c r="I11975" s="7">
        <v>23068.21</v>
      </c>
      <c r="J11975" s="7">
        <v>18481.810000000001</v>
      </c>
      <c r="K11975" s="7">
        <v>6174.8</v>
      </c>
      <c r="L11975" s="7">
        <v>8262.5499999999993</v>
      </c>
      <c r="M11975" s="7">
        <v>3676.1</v>
      </c>
      <c r="N11975" s="7">
        <v>3115.9</v>
      </c>
      <c r="O11975" s="7">
        <v>1381.1659999999999</v>
      </c>
      <c r="P11975" s="7">
        <v>4203.2370000000001</v>
      </c>
    </row>
    <row r="11976" spans="1:16" x14ac:dyDescent="0.25">
      <c r="A11976" t="s">
        <v>26</v>
      </c>
      <c r="B11976" t="str">
        <f>VLOOKUP(E11976,'Overview Cluster Days'!B:E,3)</f>
        <v>B</v>
      </c>
      <c r="C11976" t="str">
        <f>VLOOKUP($E11976,'Overview Cluster Days'!$B:$G,5)</f>
        <v>Winter</v>
      </c>
      <c r="D11976" t="str">
        <f>VLOOKUP($E11976,'Overview Cluster Days'!$B:$G,6)</f>
        <v>Weekday</v>
      </c>
      <c r="E11976" s="93">
        <v>20181123</v>
      </c>
      <c r="F11976" s="93">
        <v>23</v>
      </c>
      <c r="G11976" s="7">
        <v>753.8</v>
      </c>
      <c r="H11976" s="7">
        <v>2987</v>
      </c>
      <c r="I11976" s="7">
        <v>22899.26</v>
      </c>
      <c r="J11976" s="7">
        <v>17355.52</v>
      </c>
      <c r="K11976" s="7">
        <v>6148.3</v>
      </c>
      <c r="L11976" s="7">
        <v>10192.98</v>
      </c>
      <c r="M11976" s="7">
        <v>3931.1</v>
      </c>
      <c r="N11976" s="7">
        <v>3033.4</v>
      </c>
      <c r="O11976" s="7">
        <v>1604.29</v>
      </c>
      <c r="P11976" s="7">
        <v>5228.3999999999996</v>
      </c>
    </row>
    <row r="11977" spans="1:16" x14ac:dyDescent="0.25">
      <c r="A11977" t="s">
        <v>26</v>
      </c>
      <c r="B11977" t="str">
        <f>VLOOKUP(E11977,'Overview Cluster Days'!B:E,3)</f>
        <v>B</v>
      </c>
      <c r="C11977" t="str">
        <f>VLOOKUP($E11977,'Overview Cluster Days'!$B:$G,5)</f>
        <v>Winter</v>
      </c>
      <c r="D11977" t="str">
        <f>VLOOKUP($E11977,'Overview Cluster Days'!$B:$G,6)</f>
        <v>Weekday</v>
      </c>
      <c r="E11977" s="93">
        <v>20181123</v>
      </c>
      <c r="F11977" s="93">
        <v>24</v>
      </c>
      <c r="G11977" s="7">
        <v>796</v>
      </c>
      <c r="H11977" s="7">
        <v>3008.7</v>
      </c>
      <c r="I11977" s="7">
        <v>21894.23</v>
      </c>
      <c r="J11977" s="7">
        <v>15792.93</v>
      </c>
      <c r="K11977" s="7">
        <v>6305.4</v>
      </c>
      <c r="L11977" s="7">
        <v>11599.67</v>
      </c>
      <c r="M11977" s="7">
        <v>3691.2</v>
      </c>
      <c r="N11977" s="7">
        <v>3425.1</v>
      </c>
      <c r="O11977" s="7">
        <v>1596.3489999999999</v>
      </c>
      <c r="P11977" s="7">
        <v>5403.2290000000003</v>
      </c>
    </row>
    <row r="11978" spans="1:16" x14ac:dyDescent="0.25">
      <c r="A11978" t="s">
        <v>26</v>
      </c>
      <c r="B11978" t="str">
        <f>VLOOKUP(E11978,'Overview Cluster Days'!B:E,3)</f>
        <v>D</v>
      </c>
      <c r="C11978" t="str">
        <f>VLOOKUP($E11978,'Overview Cluster Days'!$B:$G,5)</f>
        <v>Winter</v>
      </c>
      <c r="D11978" t="str">
        <f>VLOOKUP($E11978,'Overview Cluster Days'!$B:$G,6)</f>
        <v>Weekend</v>
      </c>
      <c r="E11978" s="93">
        <v>20181124</v>
      </c>
      <c r="F11978" s="93">
        <v>1</v>
      </c>
      <c r="G11978" s="7">
        <v>1357</v>
      </c>
      <c r="H11978" s="7">
        <v>3081.8</v>
      </c>
      <c r="I11978" s="7">
        <v>21232.03</v>
      </c>
      <c r="J11978" s="7">
        <v>13549.4</v>
      </c>
      <c r="K11978" s="7">
        <v>6421.9830000000002</v>
      </c>
      <c r="L11978" s="7">
        <v>8624.8009999999995</v>
      </c>
      <c r="M11978" s="7">
        <v>3676.7</v>
      </c>
      <c r="N11978" s="7">
        <v>3157.1</v>
      </c>
      <c r="O11978" s="7">
        <v>1741.0429999999999</v>
      </c>
      <c r="P11978" s="7">
        <v>3965.4</v>
      </c>
    </row>
    <row r="11979" spans="1:16" x14ac:dyDescent="0.25">
      <c r="A11979" t="s">
        <v>26</v>
      </c>
      <c r="B11979" t="str">
        <f>VLOOKUP(E11979,'Overview Cluster Days'!B:E,3)</f>
        <v>D</v>
      </c>
      <c r="C11979" t="str">
        <f>VLOOKUP($E11979,'Overview Cluster Days'!$B:$G,5)</f>
        <v>Winter</v>
      </c>
      <c r="D11979" t="str">
        <f>VLOOKUP($E11979,'Overview Cluster Days'!$B:$G,6)</f>
        <v>Weekend</v>
      </c>
      <c r="E11979" s="93">
        <v>20181124</v>
      </c>
      <c r="F11979" s="93">
        <v>2</v>
      </c>
      <c r="G11979" s="7">
        <v>1536.2</v>
      </c>
      <c r="H11979" s="7">
        <v>3674.1</v>
      </c>
      <c r="I11979" s="7">
        <v>21203.759999999998</v>
      </c>
      <c r="J11979" s="7">
        <v>14366.39</v>
      </c>
      <c r="K11979" s="7">
        <v>6813.6</v>
      </c>
      <c r="L11979" s="7">
        <v>8656.0930000000008</v>
      </c>
      <c r="M11979" s="7">
        <v>3397.7</v>
      </c>
      <c r="N11979" s="7">
        <v>2793.7</v>
      </c>
      <c r="O11979" s="7">
        <v>1798.617</v>
      </c>
      <c r="P11979" s="7">
        <v>4041.8850000000002</v>
      </c>
    </row>
    <row r="11980" spans="1:16" x14ac:dyDescent="0.25">
      <c r="A11980" t="s">
        <v>26</v>
      </c>
      <c r="B11980" t="str">
        <f>VLOOKUP(E11980,'Overview Cluster Days'!B:E,3)</f>
        <v>D</v>
      </c>
      <c r="C11980" t="str">
        <f>VLOOKUP($E11980,'Overview Cluster Days'!$B:$G,5)</f>
        <v>Winter</v>
      </c>
      <c r="D11980" t="str">
        <f>VLOOKUP($E11980,'Overview Cluster Days'!$B:$G,6)</f>
        <v>Weekend</v>
      </c>
      <c r="E11980" s="93">
        <v>20181124</v>
      </c>
      <c r="F11980" s="93">
        <v>3</v>
      </c>
      <c r="G11980" s="7">
        <v>1607.3</v>
      </c>
      <c r="H11980" s="7">
        <v>3874.1</v>
      </c>
      <c r="I11980" s="7">
        <v>20389.37</v>
      </c>
      <c r="J11980" s="7">
        <v>13454.92</v>
      </c>
      <c r="K11980" s="7">
        <v>7393.7</v>
      </c>
      <c r="L11980" s="7">
        <v>8631.9650000000001</v>
      </c>
      <c r="M11980" s="7">
        <v>3258.4</v>
      </c>
      <c r="N11980" s="7">
        <v>2650.2</v>
      </c>
      <c r="O11980" s="7">
        <v>1853.1849999999999</v>
      </c>
      <c r="P11980" s="7">
        <v>4453.5</v>
      </c>
    </row>
    <row r="11981" spans="1:16" x14ac:dyDescent="0.25">
      <c r="A11981" t="s">
        <v>26</v>
      </c>
      <c r="B11981" t="str">
        <f>VLOOKUP(E11981,'Overview Cluster Days'!B:E,3)</f>
        <v>D</v>
      </c>
      <c r="C11981" t="str">
        <f>VLOOKUP($E11981,'Overview Cluster Days'!$B:$G,5)</f>
        <v>Winter</v>
      </c>
      <c r="D11981" t="str">
        <f>VLOOKUP($E11981,'Overview Cluster Days'!$B:$G,6)</f>
        <v>Weekend</v>
      </c>
      <c r="E11981" s="93">
        <v>20181124</v>
      </c>
      <c r="F11981" s="93">
        <v>4</v>
      </c>
      <c r="G11981" s="7">
        <v>1656.9</v>
      </c>
      <c r="H11981" s="7">
        <v>3936.8</v>
      </c>
      <c r="I11981" s="7">
        <v>20346.3</v>
      </c>
      <c r="J11981" s="7">
        <v>13935.52</v>
      </c>
      <c r="K11981" s="7">
        <v>8018.6</v>
      </c>
      <c r="L11981" s="7">
        <v>7532.7110000000002</v>
      </c>
      <c r="M11981" s="7">
        <v>3420.8</v>
      </c>
      <c r="N11981" s="7">
        <v>2596.8000000000002</v>
      </c>
      <c r="O11981" s="7">
        <v>1912.7090000000001</v>
      </c>
      <c r="P11981" s="7">
        <v>4712.8019999999997</v>
      </c>
    </row>
    <row r="11982" spans="1:16" x14ac:dyDescent="0.25">
      <c r="A11982" t="s">
        <v>26</v>
      </c>
      <c r="B11982" t="str">
        <f>VLOOKUP(E11982,'Overview Cluster Days'!B:E,3)</f>
        <v>D</v>
      </c>
      <c r="C11982" t="str">
        <f>VLOOKUP($E11982,'Overview Cluster Days'!$B:$G,5)</f>
        <v>Winter</v>
      </c>
      <c r="D11982" t="str">
        <f>VLOOKUP($E11982,'Overview Cluster Days'!$B:$G,6)</f>
        <v>Weekend</v>
      </c>
      <c r="E11982" s="93">
        <v>20181124</v>
      </c>
      <c r="F11982" s="93">
        <v>5</v>
      </c>
      <c r="G11982" s="7">
        <v>1670.8</v>
      </c>
      <c r="H11982" s="7">
        <v>4102.2</v>
      </c>
      <c r="I11982" s="7">
        <v>20320.849999999999</v>
      </c>
      <c r="J11982" s="7">
        <v>13651.12</v>
      </c>
      <c r="K11982" s="7">
        <v>8273.92</v>
      </c>
      <c r="L11982" s="7">
        <v>6631.9070000000002</v>
      </c>
      <c r="M11982" s="7">
        <v>3499.2</v>
      </c>
      <c r="N11982" s="7">
        <v>2718.8</v>
      </c>
      <c r="O11982" s="7">
        <v>1784.8520000000001</v>
      </c>
      <c r="P11982" s="7">
        <v>4939.8</v>
      </c>
    </row>
    <row r="11983" spans="1:16" x14ac:dyDescent="0.25">
      <c r="A11983" t="s">
        <v>26</v>
      </c>
      <c r="B11983" t="str">
        <f>VLOOKUP(E11983,'Overview Cluster Days'!B:E,3)</f>
        <v>D</v>
      </c>
      <c r="C11983" t="str">
        <f>VLOOKUP($E11983,'Overview Cluster Days'!$B:$G,5)</f>
        <v>Winter</v>
      </c>
      <c r="D11983" t="str">
        <f>VLOOKUP($E11983,'Overview Cluster Days'!$B:$G,6)</f>
        <v>Weekend</v>
      </c>
      <c r="E11983" s="93">
        <v>20181124</v>
      </c>
      <c r="F11983" s="93">
        <v>6</v>
      </c>
      <c r="G11983" s="7">
        <v>1679.8</v>
      </c>
      <c r="H11983" s="7">
        <v>3932.5</v>
      </c>
      <c r="I11983" s="7">
        <v>20383.88</v>
      </c>
      <c r="J11983" s="7">
        <v>13964.52</v>
      </c>
      <c r="K11983" s="7">
        <v>7741.2219999999998</v>
      </c>
      <c r="L11983" s="7">
        <v>6829.732</v>
      </c>
      <c r="M11983" s="7">
        <v>3438.9</v>
      </c>
      <c r="N11983" s="7">
        <v>2858.3</v>
      </c>
      <c r="O11983" s="7">
        <v>1668.297</v>
      </c>
      <c r="P11983" s="7">
        <v>4512.5519999999997</v>
      </c>
    </row>
    <row r="11984" spans="1:16" x14ac:dyDescent="0.25">
      <c r="A11984" t="s">
        <v>26</v>
      </c>
      <c r="B11984" t="str">
        <f>VLOOKUP(E11984,'Overview Cluster Days'!B:E,3)</f>
        <v>D</v>
      </c>
      <c r="C11984" t="str">
        <f>VLOOKUP($E11984,'Overview Cluster Days'!$B:$G,5)</f>
        <v>Winter</v>
      </c>
      <c r="D11984" t="str">
        <f>VLOOKUP($E11984,'Overview Cluster Days'!$B:$G,6)</f>
        <v>Weekend</v>
      </c>
      <c r="E11984" s="93">
        <v>20181124</v>
      </c>
      <c r="F11984" s="93">
        <v>7</v>
      </c>
      <c r="G11984" s="7">
        <v>1588.4</v>
      </c>
      <c r="H11984" s="7">
        <v>3070.6</v>
      </c>
      <c r="I11984" s="7">
        <v>22477.39</v>
      </c>
      <c r="J11984" s="7">
        <v>13667.41</v>
      </c>
      <c r="K11984" s="7">
        <v>6653.777</v>
      </c>
      <c r="L11984" s="7">
        <v>7877.1019999999999</v>
      </c>
      <c r="M11984" s="7">
        <v>3421.2</v>
      </c>
      <c r="N11984" s="7">
        <v>3120.2</v>
      </c>
      <c r="O11984" s="7">
        <v>1563.3689999999999</v>
      </c>
      <c r="P11984" s="7">
        <v>4736.0630000000001</v>
      </c>
    </row>
    <row r="11985" spans="1:16" x14ac:dyDescent="0.25">
      <c r="A11985" t="s">
        <v>26</v>
      </c>
      <c r="B11985" t="str">
        <f>VLOOKUP(E11985,'Overview Cluster Days'!B:E,3)</f>
        <v>D</v>
      </c>
      <c r="C11985" t="str">
        <f>VLOOKUP($E11985,'Overview Cluster Days'!$B:$G,5)</f>
        <v>Winter</v>
      </c>
      <c r="D11985" t="str">
        <f>VLOOKUP($E11985,'Overview Cluster Days'!$B:$G,6)</f>
        <v>Weekend</v>
      </c>
      <c r="E11985" s="93">
        <v>20181124</v>
      </c>
      <c r="F11985" s="93">
        <v>8</v>
      </c>
      <c r="G11985" s="7">
        <v>1445</v>
      </c>
      <c r="H11985" s="7">
        <v>3238.5</v>
      </c>
      <c r="I11985" s="7">
        <v>23961.48</v>
      </c>
      <c r="J11985" s="7">
        <v>13790.65</v>
      </c>
      <c r="K11985" s="7">
        <v>6520.8</v>
      </c>
      <c r="L11985" s="7">
        <v>9854.7729999999992</v>
      </c>
      <c r="M11985" s="7">
        <v>3172.1</v>
      </c>
      <c r="N11985" s="7">
        <v>3357.4</v>
      </c>
      <c r="O11985" s="7">
        <v>1288.2650000000001</v>
      </c>
      <c r="P11985" s="7">
        <v>4526.6000000000004</v>
      </c>
    </row>
    <row r="11986" spans="1:16" x14ac:dyDescent="0.25">
      <c r="A11986" t="s">
        <v>26</v>
      </c>
      <c r="B11986" t="str">
        <f>VLOOKUP(E11986,'Overview Cluster Days'!B:E,3)</f>
        <v>D</v>
      </c>
      <c r="C11986" t="str">
        <f>VLOOKUP($E11986,'Overview Cluster Days'!$B:$G,5)</f>
        <v>Winter</v>
      </c>
      <c r="D11986" t="str">
        <f>VLOOKUP($E11986,'Overview Cluster Days'!$B:$G,6)</f>
        <v>Weekend</v>
      </c>
      <c r="E11986" s="93">
        <v>20181124</v>
      </c>
      <c r="F11986" s="93">
        <v>9</v>
      </c>
      <c r="G11986" s="7">
        <v>1463.7</v>
      </c>
      <c r="H11986" s="7">
        <v>3200.9</v>
      </c>
      <c r="I11986" s="7">
        <v>22787.599999999999</v>
      </c>
      <c r="J11986" s="7">
        <v>15113.52</v>
      </c>
      <c r="K11986" s="7">
        <v>6930.2</v>
      </c>
      <c r="L11986" s="7">
        <v>10350.790000000001</v>
      </c>
      <c r="M11986" s="7">
        <v>2569.5</v>
      </c>
      <c r="N11986" s="7">
        <v>3110.8</v>
      </c>
      <c r="O11986" s="7">
        <v>1186.5</v>
      </c>
      <c r="P11986" s="7">
        <v>3798</v>
      </c>
    </row>
    <row r="11987" spans="1:16" x14ac:dyDescent="0.25">
      <c r="A11987" t="s">
        <v>26</v>
      </c>
      <c r="B11987" t="str">
        <f>VLOOKUP(E11987,'Overview Cluster Days'!B:E,3)</f>
        <v>D</v>
      </c>
      <c r="C11987" t="str">
        <f>VLOOKUP($E11987,'Overview Cluster Days'!$B:$G,5)</f>
        <v>Winter</v>
      </c>
      <c r="D11987" t="str">
        <f>VLOOKUP($E11987,'Overview Cluster Days'!$B:$G,6)</f>
        <v>Weekend</v>
      </c>
      <c r="E11987" s="93">
        <v>20181124</v>
      </c>
      <c r="F11987" s="93">
        <v>10</v>
      </c>
      <c r="G11987" s="7">
        <v>1307.3</v>
      </c>
      <c r="H11987" s="7">
        <v>3546.1</v>
      </c>
      <c r="I11987" s="7">
        <v>23255.61</v>
      </c>
      <c r="J11987" s="7">
        <v>17085.75</v>
      </c>
      <c r="K11987" s="7">
        <v>8475.1</v>
      </c>
      <c r="L11987" s="7">
        <v>10312.31</v>
      </c>
      <c r="M11987" s="7">
        <v>2301.6</v>
      </c>
      <c r="N11987" s="7">
        <v>3447.4</v>
      </c>
      <c r="O11987" s="7">
        <v>1009.4</v>
      </c>
      <c r="P11987" s="7">
        <v>3715.5320000000002</v>
      </c>
    </row>
    <row r="11988" spans="1:16" x14ac:dyDescent="0.25">
      <c r="A11988" t="s">
        <v>26</v>
      </c>
      <c r="B11988" t="str">
        <f>VLOOKUP(E11988,'Overview Cluster Days'!B:E,3)</f>
        <v>D</v>
      </c>
      <c r="C11988" t="str">
        <f>VLOOKUP($E11988,'Overview Cluster Days'!$B:$G,5)</f>
        <v>Winter</v>
      </c>
      <c r="D11988" t="str">
        <f>VLOOKUP($E11988,'Overview Cluster Days'!$B:$G,6)</f>
        <v>Weekend</v>
      </c>
      <c r="E11988" s="93">
        <v>20181124</v>
      </c>
      <c r="F11988" s="93">
        <v>11</v>
      </c>
      <c r="G11988" s="7">
        <v>1134.3</v>
      </c>
      <c r="H11988" s="7">
        <v>3677.5</v>
      </c>
      <c r="I11988" s="7">
        <v>24364.22</v>
      </c>
      <c r="J11988" s="7">
        <v>18376.400000000001</v>
      </c>
      <c r="K11988" s="7">
        <v>9470.4</v>
      </c>
      <c r="L11988" s="7">
        <v>10537.59</v>
      </c>
      <c r="M11988" s="7">
        <v>2180</v>
      </c>
      <c r="N11988" s="7">
        <v>3434.5</v>
      </c>
      <c r="O11988" s="7">
        <v>904.70429999999999</v>
      </c>
      <c r="P11988" s="7">
        <v>3296.2539999999999</v>
      </c>
    </row>
    <row r="11989" spans="1:16" x14ac:dyDescent="0.25">
      <c r="A11989" t="s">
        <v>26</v>
      </c>
      <c r="B11989" t="str">
        <f>VLOOKUP(E11989,'Overview Cluster Days'!B:E,3)</f>
        <v>D</v>
      </c>
      <c r="C11989" t="str">
        <f>VLOOKUP($E11989,'Overview Cluster Days'!$B:$G,5)</f>
        <v>Winter</v>
      </c>
      <c r="D11989" t="str">
        <f>VLOOKUP($E11989,'Overview Cluster Days'!$B:$G,6)</f>
        <v>Weekend</v>
      </c>
      <c r="E11989" s="93">
        <v>20181124</v>
      </c>
      <c r="F11989" s="93">
        <v>12</v>
      </c>
      <c r="G11989" s="7">
        <v>1190</v>
      </c>
      <c r="H11989" s="7">
        <v>3780.4</v>
      </c>
      <c r="I11989" s="7">
        <v>25001.93</v>
      </c>
      <c r="J11989" s="7">
        <v>18443.27</v>
      </c>
      <c r="K11989" s="7">
        <v>10031.9</v>
      </c>
      <c r="L11989" s="7">
        <v>11381.58</v>
      </c>
      <c r="M11989" s="7">
        <v>2120.6999999999998</v>
      </c>
      <c r="N11989" s="7">
        <v>3339.8</v>
      </c>
      <c r="O11989" s="7">
        <v>845.19920000000002</v>
      </c>
      <c r="P11989" s="7">
        <v>3410.6770000000001</v>
      </c>
    </row>
    <row r="11990" spans="1:16" x14ac:dyDescent="0.25">
      <c r="A11990" t="s">
        <v>26</v>
      </c>
      <c r="B11990" t="str">
        <f>VLOOKUP(E11990,'Overview Cluster Days'!B:E,3)</f>
        <v>D</v>
      </c>
      <c r="C11990" t="str">
        <f>VLOOKUP($E11990,'Overview Cluster Days'!$B:$G,5)</f>
        <v>Winter</v>
      </c>
      <c r="D11990" t="str">
        <f>VLOOKUP($E11990,'Overview Cluster Days'!$B:$G,6)</f>
        <v>Weekend</v>
      </c>
      <c r="E11990" s="93">
        <v>20181124</v>
      </c>
      <c r="F11990" s="93">
        <v>13</v>
      </c>
      <c r="G11990" s="7">
        <v>1107.7</v>
      </c>
      <c r="H11990" s="7">
        <v>3740.7</v>
      </c>
      <c r="I11990" s="7">
        <v>24960.09</v>
      </c>
      <c r="J11990" s="7">
        <v>18415.400000000001</v>
      </c>
      <c r="K11990" s="7">
        <v>9789.6</v>
      </c>
      <c r="L11990" s="7">
        <v>12047.36</v>
      </c>
      <c r="M11990" s="7">
        <v>2071.3000000000002</v>
      </c>
      <c r="N11990" s="7">
        <v>3191</v>
      </c>
      <c r="O11990" s="7">
        <v>915.4443</v>
      </c>
      <c r="P11990" s="7">
        <v>3574.7350000000001</v>
      </c>
    </row>
    <row r="11991" spans="1:16" x14ac:dyDescent="0.25">
      <c r="A11991" t="s">
        <v>26</v>
      </c>
      <c r="B11991" t="str">
        <f>VLOOKUP(E11991,'Overview Cluster Days'!B:E,3)</f>
        <v>D</v>
      </c>
      <c r="C11991" t="str">
        <f>VLOOKUP($E11991,'Overview Cluster Days'!$B:$G,5)</f>
        <v>Winter</v>
      </c>
      <c r="D11991" t="str">
        <f>VLOOKUP($E11991,'Overview Cluster Days'!$B:$G,6)</f>
        <v>Weekend</v>
      </c>
      <c r="E11991" s="93">
        <v>20181124</v>
      </c>
      <c r="F11991" s="93">
        <v>14</v>
      </c>
      <c r="G11991" s="7">
        <v>1060.4000000000001</v>
      </c>
      <c r="H11991" s="7">
        <v>3665.5</v>
      </c>
      <c r="I11991" s="7">
        <v>23570.799999999999</v>
      </c>
      <c r="J11991" s="7">
        <v>17406.18</v>
      </c>
      <c r="K11991" s="7">
        <v>9318.5380000000005</v>
      </c>
      <c r="L11991" s="7">
        <v>10997.33</v>
      </c>
      <c r="M11991" s="7">
        <v>2112.5</v>
      </c>
      <c r="N11991" s="7">
        <v>3159.3</v>
      </c>
      <c r="O11991" s="7">
        <v>910.63390000000004</v>
      </c>
      <c r="P11991" s="7">
        <v>4109.5649999999996</v>
      </c>
    </row>
    <row r="11992" spans="1:16" x14ac:dyDescent="0.25">
      <c r="A11992" t="s">
        <v>26</v>
      </c>
      <c r="B11992" t="str">
        <f>VLOOKUP(E11992,'Overview Cluster Days'!B:E,3)</f>
        <v>D</v>
      </c>
      <c r="C11992" t="str">
        <f>VLOOKUP($E11992,'Overview Cluster Days'!$B:$G,5)</f>
        <v>Winter</v>
      </c>
      <c r="D11992" t="str">
        <f>VLOOKUP($E11992,'Overview Cluster Days'!$B:$G,6)</f>
        <v>Weekend</v>
      </c>
      <c r="E11992" s="93">
        <v>20181124</v>
      </c>
      <c r="F11992" s="93">
        <v>15</v>
      </c>
      <c r="G11992" s="7">
        <v>1153.8</v>
      </c>
      <c r="H11992" s="7">
        <v>3589.5</v>
      </c>
      <c r="I11992" s="7">
        <v>23160.53</v>
      </c>
      <c r="J11992" s="7">
        <v>16021.8</v>
      </c>
      <c r="K11992" s="7">
        <v>7910</v>
      </c>
      <c r="L11992" s="7">
        <v>9374.4279999999999</v>
      </c>
      <c r="M11992" s="7">
        <v>2090.8000000000002</v>
      </c>
      <c r="N11992" s="7">
        <v>3139.5</v>
      </c>
      <c r="O11992" s="7">
        <v>716.49059999999997</v>
      </c>
      <c r="P11992" s="7">
        <v>4129.0209999999997</v>
      </c>
    </row>
    <row r="11993" spans="1:16" x14ac:dyDescent="0.25">
      <c r="A11993" t="s">
        <v>26</v>
      </c>
      <c r="B11993" t="str">
        <f>VLOOKUP(E11993,'Overview Cluster Days'!B:E,3)</f>
        <v>D</v>
      </c>
      <c r="C11993" t="str">
        <f>VLOOKUP($E11993,'Overview Cluster Days'!$B:$G,5)</f>
        <v>Winter</v>
      </c>
      <c r="D11993" t="str">
        <f>VLOOKUP($E11993,'Overview Cluster Days'!$B:$G,6)</f>
        <v>Weekend</v>
      </c>
      <c r="E11993" s="93">
        <v>20181124</v>
      </c>
      <c r="F11993" s="93">
        <v>16</v>
      </c>
      <c r="G11993" s="7">
        <v>1042.7</v>
      </c>
      <c r="H11993" s="7">
        <v>3627.7</v>
      </c>
      <c r="I11993" s="7">
        <v>23097.42</v>
      </c>
      <c r="J11993" s="7">
        <v>15925</v>
      </c>
      <c r="K11993" s="7">
        <v>6963.4</v>
      </c>
      <c r="L11993" s="7">
        <v>7641.4939999999997</v>
      </c>
      <c r="M11993" s="7">
        <v>2060.4</v>
      </c>
      <c r="N11993" s="7">
        <v>3171</v>
      </c>
      <c r="O11993" s="7">
        <v>735.8</v>
      </c>
      <c r="P11993" s="7">
        <v>4432.625</v>
      </c>
    </row>
    <row r="11994" spans="1:16" x14ac:dyDescent="0.25">
      <c r="A11994" t="s">
        <v>26</v>
      </c>
      <c r="B11994" t="str">
        <f>VLOOKUP(E11994,'Overview Cluster Days'!B:E,3)</f>
        <v>D</v>
      </c>
      <c r="C11994" t="str">
        <f>VLOOKUP($E11994,'Overview Cluster Days'!$B:$G,5)</f>
        <v>Winter</v>
      </c>
      <c r="D11994" t="str">
        <f>VLOOKUP($E11994,'Overview Cluster Days'!$B:$G,6)</f>
        <v>Weekend</v>
      </c>
      <c r="E11994" s="93">
        <v>20181124</v>
      </c>
      <c r="F11994" s="93">
        <v>17</v>
      </c>
      <c r="G11994" s="7">
        <v>967.9</v>
      </c>
      <c r="H11994" s="7">
        <v>3705.6</v>
      </c>
      <c r="I11994" s="7">
        <v>22399.16</v>
      </c>
      <c r="J11994" s="7">
        <v>16843</v>
      </c>
      <c r="K11994" s="7">
        <v>7609.4679999999998</v>
      </c>
      <c r="L11994" s="7">
        <v>6979.8980000000001</v>
      </c>
      <c r="M11994" s="7">
        <v>1953.1</v>
      </c>
      <c r="N11994" s="7">
        <v>3485</v>
      </c>
      <c r="O11994" s="7">
        <v>758.3</v>
      </c>
      <c r="P11994" s="7">
        <v>4882.857</v>
      </c>
    </row>
    <row r="11995" spans="1:16" x14ac:dyDescent="0.25">
      <c r="A11995" t="s">
        <v>26</v>
      </c>
      <c r="B11995" t="str">
        <f>VLOOKUP(E11995,'Overview Cluster Days'!B:E,3)</f>
        <v>D</v>
      </c>
      <c r="C11995" t="str">
        <f>VLOOKUP($E11995,'Overview Cluster Days'!$B:$G,5)</f>
        <v>Winter</v>
      </c>
      <c r="D11995" t="str">
        <f>VLOOKUP($E11995,'Overview Cluster Days'!$B:$G,6)</f>
        <v>Weekend</v>
      </c>
      <c r="E11995" s="93">
        <v>20181124</v>
      </c>
      <c r="F11995" s="93">
        <v>18</v>
      </c>
      <c r="G11995" s="7">
        <v>1012.8</v>
      </c>
      <c r="H11995" s="7">
        <v>4158.3999999999996</v>
      </c>
      <c r="I11995" s="7">
        <v>23692.83</v>
      </c>
      <c r="J11995" s="7">
        <v>16847.23</v>
      </c>
      <c r="K11995" s="7">
        <v>6974.4</v>
      </c>
      <c r="L11995" s="7">
        <v>7564.4560000000001</v>
      </c>
      <c r="M11995" s="7">
        <v>1951.171</v>
      </c>
      <c r="N11995" s="7">
        <v>3738</v>
      </c>
      <c r="O11995" s="7">
        <v>1113.2809999999999</v>
      </c>
      <c r="P11995" s="7">
        <v>3935.0650000000001</v>
      </c>
    </row>
    <row r="11996" spans="1:16" x14ac:dyDescent="0.25">
      <c r="A11996" t="s">
        <v>26</v>
      </c>
      <c r="B11996" t="str">
        <f>VLOOKUP(E11996,'Overview Cluster Days'!B:E,3)</f>
        <v>D</v>
      </c>
      <c r="C11996" t="str">
        <f>VLOOKUP($E11996,'Overview Cluster Days'!$B:$G,5)</f>
        <v>Winter</v>
      </c>
      <c r="D11996" t="str">
        <f>VLOOKUP($E11996,'Overview Cluster Days'!$B:$G,6)</f>
        <v>Weekend</v>
      </c>
      <c r="E11996" s="93">
        <v>20181124</v>
      </c>
      <c r="F11996" s="93">
        <v>19</v>
      </c>
      <c r="G11996" s="7">
        <v>1357.9</v>
      </c>
      <c r="H11996" s="7">
        <v>3982.6</v>
      </c>
      <c r="I11996" s="7">
        <v>24000.93</v>
      </c>
      <c r="J11996" s="7">
        <v>16868.189999999999</v>
      </c>
      <c r="K11996" s="7">
        <v>6970.4579999999996</v>
      </c>
      <c r="L11996" s="7">
        <v>9361.5879999999997</v>
      </c>
      <c r="M11996" s="7">
        <v>2763.2</v>
      </c>
      <c r="N11996" s="7">
        <v>3468.9</v>
      </c>
      <c r="O11996" s="7">
        <v>1070</v>
      </c>
      <c r="P11996" s="7">
        <v>3982.9209999999998</v>
      </c>
    </row>
    <row r="11997" spans="1:16" x14ac:dyDescent="0.25">
      <c r="A11997" t="s">
        <v>26</v>
      </c>
      <c r="B11997" t="str">
        <f>VLOOKUP(E11997,'Overview Cluster Days'!B:E,3)</f>
        <v>D</v>
      </c>
      <c r="C11997" t="str">
        <f>VLOOKUP($E11997,'Overview Cluster Days'!$B:$G,5)</f>
        <v>Winter</v>
      </c>
      <c r="D11997" t="str">
        <f>VLOOKUP($E11997,'Overview Cluster Days'!$B:$G,6)</f>
        <v>Weekend</v>
      </c>
      <c r="E11997" s="93">
        <v>20181124</v>
      </c>
      <c r="F11997" s="93">
        <v>20</v>
      </c>
      <c r="G11997" s="7">
        <v>1434.8</v>
      </c>
      <c r="H11997" s="7">
        <v>3680.4</v>
      </c>
      <c r="I11997" s="7">
        <v>24266.27</v>
      </c>
      <c r="J11997" s="7">
        <v>16072.73</v>
      </c>
      <c r="K11997" s="7">
        <v>6951.2</v>
      </c>
      <c r="L11997" s="7">
        <v>10154.209999999999</v>
      </c>
      <c r="M11997" s="7">
        <v>2609.8000000000002</v>
      </c>
      <c r="N11997" s="7">
        <v>3198.8</v>
      </c>
      <c r="O11997" s="7">
        <v>724.2</v>
      </c>
      <c r="P11997" s="7">
        <v>4157.9369999999999</v>
      </c>
    </row>
    <row r="11998" spans="1:16" x14ac:dyDescent="0.25">
      <c r="A11998" t="s">
        <v>26</v>
      </c>
      <c r="B11998" t="str">
        <f>VLOOKUP(E11998,'Overview Cluster Days'!B:E,3)</f>
        <v>D</v>
      </c>
      <c r="C11998" t="str">
        <f>VLOOKUP($E11998,'Overview Cluster Days'!$B:$G,5)</f>
        <v>Winter</v>
      </c>
      <c r="D11998" t="str">
        <f>VLOOKUP($E11998,'Overview Cluster Days'!$B:$G,6)</f>
        <v>Weekend</v>
      </c>
      <c r="E11998" s="93">
        <v>20181124</v>
      </c>
      <c r="F11998" s="93">
        <v>21</v>
      </c>
      <c r="G11998" s="7">
        <v>1248.7</v>
      </c>
      <c r="H11998" s="7">
        <v>3472.4</v>
      </c>
      <c r="I11998" s="7">
        <v>22747.16</v>
      </c>
      <c r="J11998" s="7">
        <v>13466.4</v>
      </c>
      <c r="K11998" s="7">
        <v>6339.92</v>
      </c>
      <c r="L11998" s="7">
        <v>8904.0329999999994</v>
      </c>
      <c r="M11998" s="7">
        <v>2641.1</v>
      </c>
      <c r="N11998" s="7">
        <v>2854.9</v>
      </c>
      <c r="O11998" s="7">
        <v>732.7</v>
      </c>
      <c r="P11998" s="7">
        <v>4692.7470000000003</v>
      </c>
    </row>
    <row r="11999" spans="1:16" x14ac:dyDescent="0.25">
      <c r="A11999" t="s">
        <v>26</v>
      </c>
      <c r="B11999" t="str">
        <f>VLOOKUP(E11999,'Overview Cluster Days'!B:E,3)</f>
        <v>D</v>
      </c>
      <c r="C11999" t="str">
        <f>VLOOKUP($E11999,'Overview Cluster Days'!$B:$G,5)</f>
        <v>Winter</v>
      </c>
      <c r="D11999" t="str">
        <f>VLOOKUP($E11999,'Overview Cluster Days'!$B:$G,6)</f>
        <v>Weekend</v>
      </c>
      <c r="E11999" s="93">
        <v>20181124</v>
      </c>
      <c r="F11999" s="93">
        <v>22</v>
      </c>
      <c r="G11999" s="7">
        <v>1358.5</v>
      </c>
      <c r="H11999" s="7">
        <v>3183.7</v>
      </c>
      <c r="I11999" s="7">
        <v>21660.12</v>
      </c>
      <c r="J11999" s="7">
        <v>12122.12</v>
      </c>
      <c r="K11999" s="7">
        <v>5972.317</v>
      </c>
      <c r="L11999" s="7">
        <v>8204.7829999999994</v>
      </c>
      <c r="M11999" s="7">
        <v>2807</v>
      </c>
      <c r="N11999" s="7">
        <v>3094.3</v>
      </c>
      <c r="O11999" s="7">
        <v>785.2</v>
      </c>
      <c r="P11999" s="7">
        <v>4810.1899999999996</v>
      </c>
    </row>
    <row r="12000" spans="1:16" x14ac:dyDescent="0.25">
      <c r="A12000" t="s">
        <v>26</v>
      </c>
      <c r="B12000" t="str">
        <f>VLOOKUP(E12000,'Overview Cluster Days'!B:E,3)</f>
        <v>D</v>
      </c>
      <c r="C12000" t="str">
        <f>VLOOKUP($E12000,'Overview Cluster Days'!$B:$G,5)</f>
        <v>Winter</v>
      </c>
      <c r="D12000" t="str">
        <f>VLOOKUP($E12000,'Overview Cluster Days'!$B:$G,6)</f>
        <v>Weekend</v>
      </c>
      <c r="E12000" s="93">
        <v>20181124</v>
      </c>
      <c r="F12000" s="93">
        <v>23</v>
      </c>
      <c r="G12000" s="7">
        <v>1550.8</v>
      </c>
      <c r="H12000" s="7">
        <v>3287.3</v>
      </c>
      <c r="I12000" s="7">
        <v>21328.59</v>
      </c>
      <c r="J12000" s="7">
        <v>12151.9</v>
      </c>
      <c r="K12000" s="7">
        <v>5930.9520000000002</v>
      </c>
      <c r="L12000" s="7">
        <v>9969.91</v>
      </c>
      <c r="M12000" s="7">
        <v>2817</v>
      </c>
      <c r="N12000" s="7">
        <v>3009</v>
      </c>
      <c r="O12000" s="7">
        <v>797.6</v>
      </c>
      <c r="P12000" s="7">
        <v>5148.8100000000004</v>
      </c>
    </row>
    <row r="12001" spans="1:16" x14ac:dyDescent="0.25">
      <c r="A12001" t="s">
        <v>26</v>
      </c>
      <c r="B12001" t="str">
        <f>VLOOKUP(E12001,'Overview Cluster Days'!B:E,3)</f>
        <v>D</v>
      </c>
      <c r="C12001" t="str">
        <f>VLOOKUP($E12001,'Overview Cluster Days'!$B:$G,5)</f>
        <v>Winter</v>
      </c>
      <c r="D12001" t="str">
        <f>VLOOKUP($E12001,'Overview Cluster Days'!$B:$G,6)</f>
        <v>Weekend</v>
      </c>
      <c r="E12001" s="93">
        <v>20181124</v>
      </c>
      <c r="F12001" s="93">
        <v>24</v>
      </c>
      <c r="G12001" s="7">
        <v>1279.3</v>
      </c>
      <c r="H12001" s="7">
        <v>3397.8</v>
      </c>
      <c r="I12001" s="7">
        <v>20658.16</v>
      </c>
      <c r="J12001" s="7">
        <v>12212.65</v>
      </c>
      <c r="K12001" s="7">
        <v>6029</v>
      </c>
      <c r="L12001" s="7">
        <v>12005.77</v>
      </c>
      <c r="M12001" s="7">
        <v>2852.433</v>
      </c>
      <c r="N12001" s="7">
        <v>2849.6</v>
      </c>
      <c r="O12001" s="7">
        <v>945.1</v>
      </c>
      <c r="P12001" s="7">
        <v>4951.0529999999999</v>
      </c>
    </row>
    <row r="12002" spans="1:16" x14ac:dyDescent="0.25">
      <c r="A12002" t="s">
        <v>26</v>
      </c>
      <c r="B12002" t="str">
        <f>VLOOKUP(E12002,'Overview Cluster Days'!B:E,3)</f>
        <v>D</v>
      </c>
      <c r="C12002" t="str">
        <f>VLOOKUP($E12002,'Overview Cluster Days'!$B:$G,5)</f>
        <v>Winter</v>
      </c>
      <c r="D12002" t="str">
        <f>VLOOKUP($E12002,'Overview Cluster Days'!$B:$G,6)</f>
        <v>Weekend</v>
      </c>
      <c r="E12002" s="93">
        <v>20181125</v>
      </c>
      <c r="F12002" s="93">
        <v>1</v>
      </c>
      <c r="G12002" s="7">
        <v>1164.9000000000001</v>
      </c>
      <c r="H12002" s="7">
        <v>2726.4</v>
      </c>
      <c r="I12002" s="7">
        <v>23792.68</v>
      </c>
      <c r="J12002" s="7">
        <v>15826.47</v>
      </c>
      <c r="K12002" s="7">
        <v>6075.37</v>
      </c>
      <c r="L12002" s="7">
        <v>8603.6010000000006</v>
      </c>
      <c r="M12002" s="7">
        <v>2549.6</v>
      </c>
      <c r="N12002" s="7">
        <v>2477.4</v>
      </c>
      <c r="O12002" s="7">
        <v>1034.0999999999999</v>
      </c>
      <c r="P12002" s="7">
        <v>5503.6</v>
      </c>
    </row>
    <row r="12003" spans="1:16" x14ac:dyDescent="0.25">
      <c r="A12003" t="s">
        <v>26</v>
      </c>
      <c r="B12003" t="str">
        <f>VLOOKUP(E12003,'Overview Cluster Days'!B:E,3)</f>
        <v>D</v>
      </c>
      <c r="C12003" t="str">
        <f>VLOOKUP($E12003,'Overview Cluster Days'!$B:$G,5)</f>
        <v>Winter</v>
      </c>
      <c r="D12003" t="str">
        <f>VLOOKUP($E12003,'Overview Cluster Days'!$B:$G,6)</f>
        <v>Weekend</v>
      </c>
      <c r="E12003" s="93">
        <v>20181125</v>
      </c>
      <c r="F12003" s="93">
        <v>2</v>
      </c>
      <c r="G12003" s="7">
        <v>1283.8</v>
      </c>
      <c r="H12003" s="7">
        <v>2888</v>
      </c>
      <c r="I12003" s="7">
        <v>23960.1</v>
      </c>
      <c r="J12003" s="7">
        <v>17093.37</v>
      </c>
      <c r="K12003" s="7">
        <v>6243.7</v>
      </c>
      <c r="L12003" s="7">
        <v>8940.5499999999993</v>
      </c>
      <c r="M12003" s="7">
        <v>2710.9</v>
      </c>
      <c r="N12003" s="7">
        <v>2636.9</v>
      </c>
      <c r="O12003" s="7">
        <v>1125.7</v>
      </c>
      <c r="P12003" s="7">
        <v>4972.2910000000002</v>
      </c>
    </row>
    <row r="12004" spans="1:16" x14ac:dyDescent="0.25">
      <c r="A12004" t="s">
        <v>26</v>
      </c>
      <c r="B12004" t="str">
        <f>VLOOKUP(E12004,'Overview Cluster Days'!B:E,3)</f>
        <v>D</v>
      </c>
      <c r="C12004" t="str">
        <f>VLOOKUP($E12004,'Overview Cluster Days'!$B:$G,5)</f>
        <v>Winter</v>
      </c>
      <c r="D12004" t="str">
        <f>VLOOKUP($E12004,'Overview Cluster Days'!$B:$G,6)</f>
        <v>Weekend</v>
      </c>
      <c r="E12004" s="93">
        <v>20181125</v>
      </c>
      <c r="F12004" s="93">
        <v>3</v>
      </c>
      <c r="G12004" s="7">
        <v>1383.5</v>
      </c>
      <c r="H12004" s="7">
        <v>3376</v>
      </c>
      <c r="I12004" s="7">
        <v>23726.5</v>
      </c>
      <c r="J12004" s="7">
        <v>16251.01</v>
      </c>
      <c r="K12004" s="7">
        <v>6396.7</v>
      </c>
      <c r="L12004" s="7">
        <v>9763.4570000000003</v>
      </c>
      <c r="M12004" s="7">
        <v>2597.3000000000002</v>
      </c>
      <c r="N12004" s="7">
        <v>2714.6</v>
      </c>
      <c r="O12004" s="7">
        <v>1107.893</v>
      </c>
      <c r="P12004" s="7">
        <v>5284.1840000000002</v>
      </c>
    </row>
    <row r="12005" spans="1:16" x14ac:dyDescent="0.25">
      <c r="A12005" t="s">
        <v>26</v>
      </c>
      <c r="B12005" t="str">
        <f>VLOOKUP(E12005,'Overview Cluster Days'!B:E,3)</f>
        <v>D</v>
      </c>
      <c r="C12005" t="str">
        <f>VLOOKUP($E12005,'Overview Cluster Days'!$B:$G,5)</f>
        <v>Winter</v>
      </c>
      <c r="D12005" t="str">
        <f>VLOOKUP($E12005,'Overview Cluster Days'!$B:$G,6)</f>
        <v>Weekend</v>
      </c>
      <c r="E12005" s="93">
        <v>20181125</v>
      </c>
      <c r="F12005" s="93">
        <v>4</v>
      </c>
      <c r="G12005" s="7">
        <v>1442.9</v>
      </c>
      <c r="H12005" s="7">
        <v>3187.6</v>
      </c>
      <c r="I12005" s="7">
        <v>22973.85</v>
      </c>
      <c r="J12005" s="7">
        <v>16060.71</v>
      </c>
      <c r="K12005" s="7">
        <v>6633.3860000000004</v>
      </c>
      <c r="L12005" s="7">
        <v>8430.3729999999996</v>
      </c>
      <c r="M12005" s="7">
        <v>2650.7</v>
      </c>
      <c r="N12005" s="7">
        <v>2903.6</v>
      </c>
      <c r="O12005" s="7">
        <v>1250</v>
      </c>
      <c r="P12005" s="7">
        <v>5060.0590000000002</v>
      </c>
    </row>
    <row r="12006" spans="1:16" x14ac:dyDescent="0.25">
      <c r="A12006" t="s">
        <v>26</v>
      </c>
      <c r="B12006" t="str">
        <f>VLOOKUP(E12006,'Overview Cluster Days'!B:E,3)</f>
        <v>D</v>
      </c>
      <c r="C12006" t="str">
        <f>VLOOKUP($E12006,'Overview Cluster Days'!$B:$G,5)</f>
        <v>Winter</v>
      </c>
      <c r="D12006" t="str">
        <f>VLOOKUP($E12006,'Overview Cluster Days'!$B:$G,6)</f>
        <v>Weekend</v>
      </c>
      <c r="E12006" s="93">
        <v>20181125</v>
      </c>
      <c r="F12006" s="93">
        <v>5</v>
      </c>
      <c r="G12006" s="7">
        <v>1279</v>
      </c>
      <c r="H12006" s="7">
        <v>3538.9</v>
      </c>
      <c r="I12006" s="7">
        <v>22335.74</v>
      </c>
      <c r="J12006" s="7">
        <v>15512.83</v>
      </c>
      <c r="K12006" s="7">
        <v>7317.5290000000005</v>
      </c>
      <c r="L12006" s="7">
        <v>8286.1</v>
      </c>
      <c r="M12006" s="7">
        <v>2703.5</v>
      </c>
      <c r="N12006" s="7">
        <v>2948.5</v>
      </c>
      <c r="O12006" s="7">
        <v>1426.5</v>
      </c>
      <c r="P12006" s="7">
        <v>4951.8959999999997</v>
      </c>
    </row>
    <row r="12007" spans="1:16" x14ac:dyDescent="0.25">
      <c r="A12007" t="s">
        <v>26</v>
      </c>
      <c r="B12007" t="str">
        <f>VLOOKUP(E12007,'Overview Cluster Days'!B:E,3)</f>
        <v>D</v>
      </c>
      <c r="C12007" t="str">
        <f>VLOOKUP($E12007,'Overview Cluster Days'!$B:$G,5)</f>
        <v>Winter</v>
      </c>
      <c r="D12007" t="str">
        <f>VLOOKUP($E12007,'Overview Cluster Days'!$B:$G,6)</f>
        <v>Weekend</v>
      </c>
      <c r="E12007" s="93">
        <v>20181125</v>
      </c>
      <c r="F12007" s="93">
        <v>6</v>
      </c>
      <c r="G12007" s="7">
        <v>1284.7</v>
      </c>
      <c r="H12007" s="7">
        <v>3222.1</v>
      </c>
      <c r="I12007" s="7">
        <v>23573.7</v>
      </c>
      <c r="J12007" s="7">
        <v>16160.34</v>
      </c>
      <c r="K12007" s="7">
        <v>7712.9449999999997</v>
      </c>
      <c r="L12007" s="7">
        <v>8094</v>
      </c>
      <c r="M12007" s="7">
        <v>2626.6</v>
      </c>
      <c r="N12007" s="7">
        <v>2668</v>
      </c>
      <c r="O12007" s="7">
        <v>1282.3</v>
      </c>
      <c r="P12007" s="7">
        <v>5202.79</v>
      </c>
    </row>
    <row r="12008" spans="1:16" x14ac:dyDescent="0.25">
      <c r="A12008" t="s">
        <v>26</v>
      </c>
      <c r="B12008" t="str">
        <f>VLOOKUP(E12008,'Overview Cluster Days'!B:E,3)</f>
        <v>D</v>
      </c>
      <c r="C12008" t="str">
        <f>VLOOKUP($E12008,'Overview Cluster Days'!$B:$G,5)</f>
        <v>Winter</v>
      </c>
      <c r="D12008" t="str">
        <f>VLOOKUP($E12008,'Overview Cluster Days'!$B:$G,6)</f>
        <v>Weekend</v>
      </c>
      <c r="E12008" s="93">
        <v>20181125</v>
      </c>
      <c r="F12008" s="93">
        <v>7</v>
      </c>
      <c r="G12008" s="7">
        <v>1208</v>
      </c>
      <c r="H12008" s="7">
        <v>3204</v>
      </c>
      <c r="I12008" s="7">
        <v>24425.59</v>
      </c>
      <c r="J12008" s="7">
        <v>15397.78</v>
      </c>
      <c r="K12008" s="7">
        <v>7681.0730000000003</v>
      </c>
      <c r="L12008" s="7">
        <v>8306.3770000000004</v>
      </c>
      <c r="M12008" s="7">
        <v>2699.6</v>
      </c>
      <c r="N12008" s="7">
        <v>2869.9</v>
      </c>
      <c r="O12008" s="7">
        <v>1289.4110000000001</v>
      </c>
      <c r="P12008" s="7">
        <v>5599.2</v>
      </c>
    </row>
    <row r="12009" spans="1:16" x14ac:dyDescent="0.25">
      <c r="A12009" t="s">
        <v>26</v>
      </c>
      <c r="B12009" t="str">
        <f>VLOOKUP(E12009,'Overview Cluster Days'!B:E,3)</f>
        <v>D</v>
      </c>
      <c r="C12009" t="str">
        <f>VLOOKUP($E12009,'Overview Cluster Days'!$B:$G,5)</f>
        <v>Winter</v>
      </c>
      <c r="D12009" t="str">
        <f>VLOOKUP($E12009,'Overview Cluster Days'!$B:$G,6)</f>
        <v>Weekend</v>
      </c>
      <c r="E12009" s="93">
        <v>20181125</v>
      </c>
      <c r="F12009" s="93">
        <v>8</v>
      </c>
      <c r="G12009" s="7">
        <v>1344.6</v>
      </c>
      <c r="H12009" s="7">
        <v>2798.8</v>
      </c>
      <c r="I12009" s="7">
        <v>24620.82</v>
      </c>
      <c r="J12009" s="7">
        <v>15470.73</v>
      </c>
      <c r="K12009" s="7">
        <v>7491.2</v>
      </c>
      <c r="L12009" s="7">
        <v>8716.9</v>
      </c>
      <c r="M12009" s="7">
        <v>2755.5</v>
      </c>
      <c r="N12009" s="7">
        <v>3269.4</v>
      </c>
      <c r="O12009" s="7">
        <v>1126.364</v>
      </c>
      <c r="P12009" s="7">
        <v>5537.4979999999996</v>
      </c>
    </row>
    <row r="12010" spans="1:16" x14ac:dyDescent="0.25">
      <c r="A12010" t="s">
        <v>26</v>
      </c>
      <c r="B12010" t="str">
        <f>VLOOKUP(E12010,'Overview Cluster Days'!B:E,3)</f>
        <v>D</v>
      </c>
      <c r="C12010" t="str">
        <f>VLOOKUP($E12010,'Overview Cluster Days'!$B:$G,5)</f>
        <v>Winter</v>
      </c>
      <c r="D12010" t="str">
        <f>VLOOKUP($E12010,'Overview Cluster Days'!$B:$G,6)</f>
        <v>Weekend</v>
      </c>
      <c r="E12010" s="93">
        <v>20181125</v>
      </c>
      <c r="F12010" s="93">
        <v>9</v>
      </c>
      <c r="G12010" s="7">
        <v>1275.0999999999999</v>
      </c>
      <c r="H12010" s="7">
        <v>2792.9</v>
      </c>
      <c r="I12010" s="7">
        <v>23798.63</v>
      </c>
      <c r="J12010" s="7">
        <v>14950.57</v>
      </c>
      <c r="K12010" s="7">
        <v>7794.9</v>
      </c>
      <c r="L12010" s="7">
        <v>9423.2189999999991</v>
      </c>
      <c r="M12010" s="7">
        <v>2882.2</v>
      </c>
      <c r="N12010" s="7">
        <v>3443.6</v>
      </c>
      <c r="O12010" s="7">
        <v>1003.5</v>
      </c>
      <c r="P12010" s="7">
        <v>5562.2</v>
      </c>
    </row>
    <row r="12011" spans="1:16" x14ac:dyDescent="0.25">
      <c r="A12011" t="s">
        <v>26</v>
      </c>
      <c r="B12011" t="str">
        <f>VLOOKUP(E12011,'Overview Cluster Days'!B:E,3)</f>
        <v>D</v>
      </c>
      <c r="C12011" t="str">
        <f>VLOOKUP($E12011,'Overview Cluster Days'!$B:$G,5)</f>
        <v>Winter</v>
      </c>
      <c r="D12011" t="str">
        <f>VLOOKUP($E12011,'Overview Cluster Days'!$B:$G,6)</f>
        <v>Weekend</v>
      </c>
      <c r="E12011" s="93">
        <v>20181125</v>
      </c>
      <c r="F12011" s="93">
        <v>10</v>
      </c>
      <c r="G12011" s="7">
        <v>1278.4000000000001</v>
      </c>
      <c r="H12011" s="7">
        <v>2924.6</v>
      </c>
      <c r="I12011" s="7">
        <v>23655.5</v>
      </c>
      <c r="J12011" s="7">
        <v>15737.1</v>
      </c>
      <c r="K12011" s="7">
        <v>8430.4</v>
      </c>
      <c r="L12011" s="7">
        <v>9389.491</v>
      </c>
      <c r="M12011" s="7">
        <v>3012.8</v>
      </c>
      <c r="N12011" s="7">
        <v>2948.2</v>
      </c>
      <c r="O12011" s="7">
        <v>894.1</v>
      </c>
      <c r="P12011" s="7">
        <v>5108.3959999999997</v>
      </c>
    </row>
    <row r="12012" spans="1:16" x14ac:dyDescent="0.25">
      <c r="A12012" t="s">
        <v>26</v>
      </c>
      <c r="B12012" t="str">
        <f>VLOOKUP(E12012,'Overview Cluster Days'!B:E,3)</f>
        <v>D</v>
      </c>
      <c r="C12012" t="str">
        <f>VLOOKUP($E12012,'Overview Cluster Days'!$B:$G,5)</f>
        <v>Winter</v>
      </c>
      <c r="D12012" t="str">
        <f>VLOOKUP($E12012,'Overview Cluster Days'!$B:$G,6)</f>
        <v>Weekend</v>
      </c>
      <c r="E12012" s="93">
        <v>20181125</v>
      </c>
      <c r="F12012" s="93">
        <v>11</v>
      </c>
      <c r="G12012" s="7">
        <v>1318.5</v>
      </c>
      <c r="H12012" s="7">
        <v>2889</v>
      </c>
      <c r="I12012" s="7">
        <v>23944.36</v>
      </c>
      <c r="J12012" s="7">
        <v>16251.24</v>
      </c>
      <c r="K12012" s="7">
        <v>8980.4</v>
      </c>
      <c r="L12012" s="7">
        <v>9206.2309999999998</v>
      </c>
      <c r="M12012" s="7">
        <v>3041.4</v>
      </c>
      <c r="N12012" s="7">
        <v>3002.6439999999998</v>
      </c>
      <c r="O12012" s="7">
        <v>779</v>
      </c>
      <c r="P12012" s="7">
        <v>5091.3609999999999</v>
      </c>
    </row>
    <row r="12013" spans="1:16" x14ac:dyDescent="0.25">
      <c r="A12013" t="s">
        <v>26</v>
      </c>
      <c r="B12013" t="str">
        <f>VLOOKUP(E12013,'Overview Cluster Days'!B:E,3)</f>
        <v>D</v>
      </c>
      <c r="C12013" t="str">
        <f>VLOOKUP($E12013,'Overview Cluster Days'!$B:$G,5)</f>
        <v>Winter</v>
      </c>
      <c r="D12013" t="str">
        <f>VLOOKUP($E12013,'Overview Cluster Days'!$B:$G,6)</f>
        <v>Weekend</v>
      </c>
      <c r="E12013" s="93">
        <v>20181125</v>
      </c>
      <c r="F12013" s="93">
        <v>12</v>
      </c>
      <c r="G12013" s="7">
        <v>1448</v>
      </c>
      <c r="H12013" s="7">
        <v>2966.7</v>
      </c>
      <c r="I12013" s="7">
        <v>24658.99</v>
      </c>
      <c r="J12013" s="7">
        <v>16944.71</v>
      </c>
      <c r="K12013" s="7">
        <v>9315.7999999999993</v>
      </c>
      <c r="L12013" s="7">
        <v>9685.2000000000007</v>
      </c>
      <c r="M12013" s="7">
        <v>3008.4</v>
      </c>
      <c r="N12013" s="7">
        <v>3090.7</v>
      </c>
      <c r="O12013" s="7">
        <v>930.7</v>
      </c>
      <c r="P12013" s="7">
        <v>4751.4430000000002</v>
      </c>
    </row>
    <row r="12014" spans="1:16" x14ac:dyDescent="0.25">
      <c r="A12014" t="s">
        <v>26</v>
      </c>
      <c r="B12014" t="str">
        <f>VLOOKUP(E12014,'Overview Cluster Days'!B:E,3)</f>
        <v>D</v>
      </c>
      <c r="C12014" t="str">
        <f>VLOOKUP($E12014,'Overview Cluster Days'!$B:$G,5)</f>
        <v>Winter</v>
      </c>
      <c r="D12014" t="str">
        <f>VLOOKUP($E12014,'Overview Cluster Days'!$B:$G,6)</f>
        <v>Weekend</v>
      </c>
      <c r="E12014" s="93">
        <v>20181125</v>
      </c>
      <c r="F12014" s="93">
        <v>13</v>
      </c>
      <c r="G12014" s="7">
        <v>1309.2</v>
      </c>
      <c r="H12014" s="7">
        <v>2999</v>
      </c>
      <c r="I12014" s="7">
        <v>24842.33</v>
      </c>
      <c r="J12014" s="7">
        <v>17001.28</v>
      </c>
      <c r="K12014" s="7">
        <v>9312.4</v>
      </c>
      <c r="L12014" s="7">
        <v>10438.530000000001</v>
      </c>
      <c r="M12014" s="7">
        <v>2903.8</v>
      </c>
      <c r="N12014" s="7">
        <v>3151.4</v>
      </c>
      <c r="O12014" s="7">
        <v>1135.8</v>
      </c>
      <c r="P12014" s="7">
        <v>4662.9030000000002</v>
      </c>
    </row>
    <row r="12015" spans="1:16" x14ac:dyDescent="0.25">
      <c r="A12015" t="s">
        <v>26</v>
      </c>
      <c r="B12015" t="str">
        <f>VLOOKUP(E12015,'Overview Cluster Days'!B:E,3)</f>
        <v>D</v>
      </c>
      <c r="C12015" t="str">
        <f>VLOOKUP($E12015,'Overview Cluster Days'!$B:$G,5)</f>
        <v>Winter</v>
      </c>
      <c r="D12015" t="str">
        <f>VLOOKUP($E12015,'Overview Cluster Days'!$B:$G,6)</f>
        <v>Weekend</v>
      </c>
      <c r="E12015" s="93">
        <v>20181125</v>
      </c>
      <c r="F12015" s="93">
        <v>14</v>
      </c>
      <c r="G12015" s="7">
        <v>1384</v>
      </c>
      <c r="H12015" s="7">
        <v>2836.4</v>
      </c>
      <c r="I12015" s="7">
        <v>24327.200000000001</v>
      </c>
      <c r="J12015" s="7">
        <v>16289.18</v>
      </c>
      <c r="K12015" s="7">
        <v>9549.7579999999998</v>
      </c>
      <c r="L12015" s="7">
        <v>10148.44</v>
      </c>
      <c r="M12015" s="7">
        <v>2857.5</v>
      </c>
      <c r="N12015" s="7">
        <v>3148.2</v>
      </c>
      <c r="O12015" s="7">
        <v>999.3</v>
      </c>
      <c r="P12015" s="7">
        <v>5414.8</v>
      </c>
    </row>
    <row r="12016" spans="1:16" x14ac:dyDescent="0.25">
      <c r="A12016" t="s">
        <v>26</v>
      </c>
      <c r="B12016" t="str">
        <f>VLOOKUP(E12016,'Overview Cluster Days'!B:E,3)</f>
        <v>D</v>
      </c>
      <c r="C12016" t="str">
        <f>VLOOKUP($E12016,'Overview Cluster Days'!$B:$G,5)</f>
        <v>Winter</v>
      </c>
      <c r="D12016" t="str">
        <f>VLOOKUP($E12016,'Overview Cluster Days'!$B:$G,6)</f>
        <v>Weekend</v>
      </c>
      <c r="E12016" s="93">
        <v>20181125</v>
      </c>
      <c r="F12016" s="93">
        <v>15</v>
      </c>
      <c r="G12016" s="7">
        <v>1190.9000000000001</v>
      </c>
      <c r="H12016" s="7">
        <v>2893.4</v>
      </c>
      <c r="I12016" s="7">
        <v>22846.85</v>
      </c>
      <c r="J12016" s="7">
        <v>14508.36</v>
      </c>
      <c r="K12016" s="7">
        <v>8932.9380000000001</v>
      </c>
      <c r="L12016" s="7">
        <v>8354.3670000000002</v>
      </c>
      <c r="M12016" s="7">
        <v>2913.8</v>
      </c>
      <c r="N12016" s="7">
        <v>3060.6</v>
      </c>
      <c r="O12016" s="7">
        <v>894.24059999999997</v>
      </c>
      <c r="P12016" s="7">
        <v>5019.2659999999996</v>
      </c>
    </row>
    <row r="12017" spans="1:16" x14ac:dyDescent="0.25">
      <c r="A12017" t="s">
        <v>26</v>
      </c>
      <c r="B12017" t="str">
        <f>VLOOKUP(E12017,'Overview Cluster Days'!B:E,3)</f>
        <v>D</v>
      </c>
      <c r="C12017" t="str">
        <f>VLOOKUP($E12017,'Overview Cluster Days'!$B:$G,5)</f>
        <v>Winter</v>
      </c>
      <c r="D12017" t="str">
        <f>VLOOKUP($E12017,'Overview Cluster Days'!$B:$G,6)</f>
        <v>Weekend</v>
      </c>
      <c r="E12017" s="93">
        <v>20181125</v>
      </c>
      <c r="F12017" s="93">
        <v>16</v>
      </c>
      <c r="G12017" s="7">
        <v>1193.3</v>
      </c>
      <c r="H12017" s="7">
        <v>2937.9459999999999</v>
      </c>
      <c r="I12017" s="7">
        <v>22592.31</v>
      </c>
      <c r="J12017" s="7">
        <v>14312.6</v>
      </c>
      <c r="K12017" s="7">
        <v>8888.7000000000007</v>
      </c>
      <c r="L12017" s="7">
        <v>8288.9950000000008</v>
      </c>
      <c r="M12017" s="7">
        <v>2784.2</v>
      </c>
      <c r="N12017" s="7">
        <v>2981.4</v>
      </c>
      <c r="O12017" s="7">
        <v>861.5</v>
      </c>
      <c r="P12017" s="7">
        <v>5156.5280000000002</v>
      </c>
    </row>
    <row r="12018" spans="1:16" x14ac:dyDescent="0.25">
      <c r="A12018" t="s">
        <v>26</v>
      </c>
      <c r="B12018" t="str">
        <f>VLOOKUP(E12018,'Overview Cluster Days'!B:E,3)</f>
        <v>D</v>
      </c>
      <c r="C12018" t="str">
        <f>VLOOKUP($E12018,'Overview Cluster Days'!$B:$G,5)</f>
        <v>Winter</v>
      </c>
      <c r="D12018" t="str">
        <f>VLOOKUP($E12018,'Overview Cluster Days'!$B:$G,6)</f>
        <v>Weekend</v>
      </c>
      <c r="E12018" s="93">
        <v>20181125</v>
      </c>
      <c r="F12018" s="93">
        <v>17</v>
      </c>
      <c r="G12018" s="7">
        <v>1107.0999999999999</v>
      </c>
      <c r="H12018" s="7">
        <v>3034.5</v>
      </c>
      <c r="I12018" s="7">
        <v>22700</v>
      </c>
      <c r="J12018" s="7">
        <v>14619.8</v>
      </c>
      <c r="K12018" s="7">
        <v>8224.4</v>
      </c>
      <c r="L12018" s="7">
        <v>7236.924</v>
      </c>
      <c r="M12018" s="7">
        <v>2631.8</v>
      </c>
      <c r="N12018" s="7">
        <v>3151.2</v>
      </c>
      <c r="O12018" s="7">
        <v>702.7</v>
      </c>
      <c r="P12018" s="7">
        <v>5257.3119999999999</v>
      </c>
    </row>
    <row r="12019" spans="1:16" x14ac:dyDescent="0.25">
      <c r="A12019" t="s">
        <v>26</v>
      </c>
      <c r="B12019" t="str">
        <f>VLOOKUP(E12019,'Overview Cluster Days'!B:E,3)</f>
        <v>D</v>
      </c>
      <c r="C12019" t="str">
        <f>VLOOKUP($E12019,'Overview Cluster Days'!$B:$G,5)</f>
        <v>Winter</v>
      </c>
      <c r="D12019" t="str">
        <f>VLOOKUP($E12019,'Overview Cluster Days'!$B:$G,6)</f>
        <v>Weekend</v>
      </c>
      <c r="E12019" s="93">
        <v>20181125</v>
      </c>
      <c r="F12019" s="93">
        <v>18</v>
      </c>
      <c r="G12019" s="7">
        <v>1120</v>
      </c>
      <c r="H12019" s="7">
        <v>2984.2</v>
      </c>
      <c r="I12019" s="7">
        <v>22527.32</v>
      </c>
      <c r="J12019" s="7">
        <v>15627</v>
      </c>
      <c r="K12019" s="7">
        <v>7887.3549999999996</v>
      </c>
      <c r="L12019" s="7">
        <v>7298.3190000000004</v>
      </c>
      <c r="M12019" s="7">
        <v>2403.1999999999998</v>
      </c>
      <c r="N12019" s="7">
        <v>3493.5</v>
      </c>
      <c r="O12019" s="7">
        <v>768.3</v>
      </c>
      <c r="P12019" s="7">
        <v>5321.5770000000002</v>
      </c>
    </row>
    <row r="12020" spans="1:16" x14ac:dyDescent="0.25">
      <c r="A12020" t="s">
        <v>26</v>
      </c>
      <c r="B12020" t="str">
        <f>VLOOKUP(E12020,'Overview Cluster Days'!B:E,3)</f>
        <v>D</v>
      </c>
      <c r="C12020" t="str">
        <f>VLOOKUP($E12020,'Overview Cluster Days'!$B:$G,5)</f>
        <v>Winter</v>
      </c>
      <c r="D12020" t="str">
        <f>VLOOKUP($E12020,'Overview Cluster Days'!$B:$G,6)</f>
        <v>Weekend</v>
      </c>
      <c r="E12020" s="93">
        <v>20181125</v>
      </c>
      <c r="F12020" s="93">
        <v>19</v>
      </c>
      <c r="G12020" s="7">
        <v>1095.5999999999999</v>
      </c>
      <c r="H12020" s="7">
        <v>3161.4</v>
      </c>
      <c r="I12020" s="7">
        <v>23484.7</v>
      </c>
      <c r="J12020" s="7">
        <v>15174.3</v>
      </c>
      <c r="K12020" s="7">
        <v>7601.5</v>
      </c>
      <c r="L12020" s="7">
        <v>9662.1389999999992</v>
      </c>
      <c r="M12020" s="7">
        <v>2843.0529999999999</v>
      </c>
      <c r="N12020" s="7">
        <v>3191.4</v>
      </c>
      <c r="O12020" s="7">
        <v>712.58130000000006</v>
      </c>
      <c r="P12020" s="7">
        <v>4979.8999999999996</v>
      </c>
    </row>
    <row r="12021" spans="1:16" x14ac:dyDescent="0.25">
      <c r="A12021" t="s">
        <v>26</v>
      </c>
      <c r="B12021" t="str">
        <f>VLOOKUP(E12021,'Overview Cluster Days'!B:E,3)</f>
        <v>D</v>
      </c>
      <c r="C12021" t="str">
        <f>VLOOKUP($E12021,'Overview Cluster Days'!$B:$G,5)</f>
        <v>Winter</v>
      </c>
      <c r="D12021" t="str">
        <f>VLOOKUP($E12021,'Overview Cluster Days'!$B:$G,6)</f>
        <v>Weekend</v>
      </c>
      <c r="E12021" s="93">
        <v>20181125</v>
      </c>
      <c r="F12021" s="93">
        <v>20</v>
      </c>
      <c r="G12021" s="7">
        <v>1103.5999999999999</v>
      </c>
      <c r="H12021" s="7">
        <v>2575.7559999999999</v>
      </c>
      <c r="I12021" s="7">
        <v>22782.51</v>
      </c>
      <c r="J12021" s="7">
        <v>14562.29</v>
      </c>
      <c r="K12021" s="7">
        <v>7332.6</v>
      </c>
      <c r="L12021" s="7">
        <v>9736.3829999999998</v>
      </c>
      <c r="M12021" s="7">
        <v>2910.9</v>
      </c>
      <c r="N12021" s="7">
        <v>3216.8</v>
      </c>
      <c r="O12021" s="7">
        <v>793.2</v>
      </c>
      <c r="P12021" s="7">
        <v>4941.7929999999997</v>
      </c>
    </row>
    <row r="12022" spans="1:16" x14ac:dyDescent="0.25">
      <c r="A12022" t="s">
        <v>26</v>
      </c>
      <c r="B12022" t="str">
        <f>VLOOKUP(E12022,'Overview Cluster Days'!B:E,3)</f>
        <v>D</v>
      </c>
      <c r="C12022" t="str">
        <f>VLOOKUP($E12022,'Overview Cluster Days'!$B:$G,5)</f>
        <v>Winter</v>
      </c>
      <c r="D12022" t="str">
        <f>VLOOKUP($E12022,'Overview Cluster Days'!$B:$G,6)</f>
        <v>Weekend</v>
      </c>
      <c r="E12022" s="93">
        <v>20181125</v>
      </c>
      <c r="F12022" s="93">
        <v>21</v>
      </c>
      <c r="G12022" s="7">
        <v>1346.8</v>
      </c>
      <c r="H12022" s="7">
        <v>2791</v>
      </c>
      <c r="I12022" s="7">
        <v>22326.2</v>
      </c>
      <c r="J12022" s="7">
        <v>13618.41</v>
      </c>
      <c r="K12022" s="7">
        <v>7356.5810000000001</v>
      </c>
      <c r="L12022" s="7">
        <v>8954.9410000000007</v>
      </c>
      <c r="M12022" s="7">
        <v>3010.1</v>
      </c>
      <c r="N12022" s="7">
        <v>2858.5</v>
      </c>
      <c r="O12022" s="7">
        <v>801.70140000000004</v>
      </c>
      <c r="P12022" s="7">
        <v>5154.1459999999997</v>
      </c>
    </row>
    <row r="12023" spans="1:16" x14ac:dyDescent="0.25">
      <c r="A12023" t="s">
        <v>26</v>
      </c>
      <c r="B12023" t="str">
        <f>VLOOKUP(E12023,'Overview Cluster Days'!B:E,3)</f>
        <v>D</v>
      </c>
      <c r="C12023" t="str">
        <f>VLOOKUP($E12023,'Overview Cluster Days'!$B:$G,5)</f>
        <v>Winter</v>
      </c>
      <c r="D12023" t="str">
        <f>VLOOKUP($E12023,'Overview Cluster Days'!$B:$G,6)</f>
        <v>Weekend</v>
      </c>
      <c r="E12023" s="93">
        <v>20181125</v>
      </c>
      <c r="F12023" s="93">
        <v>22</v>
      </c>
      <c r="G12023" s="7">
        <v>1428</v>
      </c>
      <c r="H12023" s="7">
        <v>2532.4</v>
      </c>
      <c r="I12023" s="7">
        <v>23318.19</v>
      </c>
      <c r="J12023" s="7">
        <v>14154.6</v>
      </c>
      <c r="K12023" s="7">
        <v>7134.4</v>
      </c>
      <c r="L12023" s="7">
        <v>7782.8</v>
      </c>
      <c r="M12023" s="7">
        <v>3207.3</v>
      </c>
      <c r="N12023" s="7">
        <v>3119.2</v>
      </c>
      <c r="O12023" s="7">
        <v>889.3</v>
      </c>
      <c r="P12023" s="7">
        <v>4871</v>
      </c>
    </row>
    <row r="12024" spans="1:16" x14ac:dyDescent="0.25">
      <c r="A12024" t="s">
        <v>26</v>
      </c>
      <c r="B12024" t="str">
        <f>VLOOKUP(E12024,'Overview Cluster Days'!B:E,3)</f>
        <v>D</v>
      </c>
      <c r="C12024" t="str">
        <f>VLOOKUP($E12024,'Overview Cluster Days'!$B:$G,5)</f>
        <v>Winter</v>
      </c>
      <c r="D12024" t="str">
        <f>VLOOKUP($E12024,'Overview Cluster Days'!$B:$G,6)</f>
        <v>Weekend</v>
      </c>
      <c r="E12024" s="93">
        <v>20181125</v>
      </c>
      <c r="F12024" s="93">
        <v>23</v>
      </c>
      <c r="G12024" s="7">
        <v>1661.2</v>
      </c>
      <c r="H12024" s="7">
        <v>2604.5</v>
      </c>
      <c r="I12024" s="7">
        <v>23755.599999999999</v>
      </c>
      <c r="J12024" s="7">
        <v>14127.6</v>
      </c>
      <c r="K12024" s="7">
        <v>6857.4</v>
      </c>
      <c r="L12024" s="7">
        <v>9647.3510000000006</v>
      </c>
      <c r="M12024" s="7">
        <v>3347</v>
      </c>
      <c r="N12024" s="7">
        <v>3284</v>
      </c>
      <c r="O12024" s="7">
        <v>929.5</v>
      </c>
      <c r="P12024" s="7">
        <v>5437.1</v>
      </c>
    </row>
    <row r="12025" spans="1:16" x14ac:dyDescent="0.25">
      <c r="A12025" t="s">
        <v>26</v>
      </c>
      <c r="B12025" t="str">
        <f>VLOOKUP(E12025,'Overview Cluster Days'!B:E,3)</f>
        <v>D</v>
      </c>
      <c r="C12025" t="str">
        <f>VLOOKUP($E12025,'Overview Cluster Days'!$B:$G,5)</f>
        <v>Winter</v>
      </c>
      <c r="D12025" t="str">
        <f>VLOOKUP($E12025,'Overview Cluster Days'!$B:$G,6)</f>
        <v>Weekend</v>
      </c>
      <c r="E12025" s="93">
        <v>20181125</v>
      </c>
      <c r="F12025" s="93">
        <v>24</v>
      </c>
      <c r="G12025" s="7">
        <v>1428.6</v>
      </c>
      <c r="H12025" s="7">
        <v>3114.2</v>
      </c>
      <c r="I12025" s="7">
        <v>22312.63</v>
      </c>
      <c r="J12025" s="7">
        <v>12857.13</v>
      </c>
      <c r="K12025" s="7">
        <v>6582.4</v>
      </c>
      <c r="L12025" s="7">
        <v>11579.28</v>
      </c>
      <c r="M12025" s="7">
        <v>3234.4580000000001</v>
      </c>
      <c r="N12025" s="7">
        <v>3113.5</v>
      </c>
      <c r="O12025" s="7">
        <v>1144.7</v>
      </c>
      <c r="P12025" s="7">
        <v>5771.3909999999996</v>
      </c>
    </row>
    <row r="12026" spans="1:16" x14ac:dyDescent="0.25">
      <c r="A12026" t="s">
        <v>26</v>
      </c>
      <c r="B12026" t="str">
        <f>VLOOKUP(E12026,'Overview Cluster Days'!B:E,3)</f>
        <v>B</v>
      </c>
      <c r="C12026" t="str">
        <f>VLOOKUP($E12026,'Overview Cluster Days'!$B:$G,5)</f>
        <v>Winter</v>
      </c>
      <c r="D12026" t="str">
        <f>VLOOKUP($E12026,'Overview Cluster Days'!$B:$G,6)</f>
        <v>Weekday</v>
      </c>
      <c r="E12026" s="93">
        <v>20181126</v>
      </c>
      <c r="F12026" s="93">
        <v>1</v>
      </c>
      <c r="G12026" s="7">
        <v>1171.5999999999999</v>
      </c>
      <c r="H12026" s="7">
        <v>2643</v>
      </c>
      <c r="I12026" s="7">
        <v>20942.29</v>
      </c>
      <c r="J12026" s="7">
        <v>14858.3</v>
      </c>
      <c r="K12026" s="7">
        <v>6928.4</v>
      </c>
      <c r="L12026" s="7">
        <v>9350.5990000000002</v>
      </c>
      <c r="M12026" s="7">
        <v>2965.3</v>
      </c>
      <c r="N12026" s="7">
        <v>2608.4</v>
      </c>
      <c r="O12026" s="7">
        <v>1192.5</v>
      </c>
      <c r="P12026" s="7">
        <v>5675.1</v>
      </c>
    </row>
    <row r="12027" spans="1:16" x14ac:dyDescent="0.25">
      <c r="A12027" t="s">
        <v>26</v>
      </c>
      <c r="B12027" t="str">
        <f>VLOOKUP(E12027,'Overview Cluster Days'!B:E,3)</f>
        <v>B</v>
      </c>
      <c r="C12027" t="str">
        <f>VLOOKUP($E12027,'Overview Cluster Days'!$B:$G,5)</f>
        <v>Winter</v>
      </c>
      <c r="D12027" t="str">
        <f>VLOOKUP($E12027,'Overview Cluster Days'!$B:$G,6)</f>
        <v>Weekday</v>
      </c>
      <c r="E12027" s="93">
        <v>20181126</v>
      </c>
      <c r="F12027" s="93">
        <v>2</v>
      </c>
      <c r="G12027" s="7">
        <v>1317.9</v>
      </c>
      <c r="H12027" s="7">
        <v>2792.7</v>
      </c>
      <c r="I12027" s="7">
        <v>20587.46</v>
      </c>
      <c r="J12027" s="7">
        <v>14325.01</v>
      </c>
      <c r="K12027" s="7">
        <v>6714.2290000000003</v>
      </c>
      <c r="L12027" s="7">
        <v>8840.1229999999996</v>
      </c>
      <c r="M12027" s="7">
        <v>2974</v>
      </c>
      <c r="N12027" s="7">
        <v>2784.3</v>
      </c>
      <c r="O12027" s="7">
        <v>1231.9649999999999</v>
      </c>
      <c r="P12027" s="7">
        <v>5432.4</v>
      </c>
    </row>
    <row r="12028" spans="1:16" x14ac:dyDescent="0.25">
      <c r="A12028" t="s">
        <v>26</v>
      </c>
      <c r="B12028" t="str">
        <f>VLOOKUP(E12028,'Overview Cluster Days'!B:E,3)</f>
        <v>B</v>
      </c>
      <c r="C12028" t="str">
        <f>VLOOKUP($E12028,'Overview Cluster Days'!$B:$G,5)</f>
        <v>Winter</v>
      </c>
      <c r="D12028" t="str">
        <f>VLOOKUP($E12028,'Overview Cluster Days'!$B:$G,6)</f>
        <v>Weekday</v>
      </c>
      <c r="E12028" s="93">
        <v>20181126</v>
      </c>
      <c r="F12028" s="93">
        <v>3</v>
      </c>
      <c r="G12028" s="7">
        <v>1363.8</v>
      </c>
      <c r="H12028" s="7">
        <v>3225.9</v>
      </c>
      <c r="I12028" s="7">
        <v>21145.67</v>
      </c>
      <c r="J12028" s="7">
        <v>13810.26</v>
      </c>
      <c r="K12028" s="7">
        <v>6699.6</v>
      </c>
      <c r="L12028" s="7">
        <v>8309.5220000000008</v>
      </c>
      <c r="M12028" s="7">
        <v>3051.8</v>
      </c>
      <c r="N12028" s="7">
        <v>2790.1</v>
      </c>
      <c r="O12028" s="7">
        <v>1407.192</v>
      </c>
      <c r="P12028" s="7">
        <v>5254.9</v>
      </c>
    </row>
    <row r="12029" spans="1:16" x14ac:dyDescent="0.25">
      <c r="A12029" t="s">
        <v>26</v>
      </c>
      <c r="B12029" t="str">
        <f>VLOOKUP(E12029,'Overview Cluster Days'!B:E,3)</f>
        <v>B</v>
      </c>
      <c r="C12029" t="str">
        <f>VLOOKUP($E12029,'Overview Cluster Days'!$B:$G,5)</f>
        <v>Winter</v>
      </c>
      <c r="D12029" t="str">
        <f>VLOOKUP($E12029,'Overview Cluster Days'!$B:$G,6)</f>
        <v>Weekday</v>
      </c>
      <c r="E12029" s="93">
        <v>20181126</v>
      </c>
      <c r="F12029" s="93">
        <v>4</v>
      </c>
      <c r="G12029" s="7">
        <v>1336.9</v>
      </c>
      <c r="H12029" s="7">
        <v>3440.8</v>
      </c>
      <c r="I12029" s="7">
        <v>21041.64</v>
      </c>
      <c r="J12029" s="7">
        <v>13737.63</v>
      </c>
      <c r="K12029" s="7">
        <v>6672.3580000000002</v>
      </c>
      <c r="L12029" s="7">
        <v>7421.6570000000002</v>
      </c>
      <c r="M12029" s="7">
        <v>3149.1</v>
      </c>
      <c r="N12029" s="7">
        <v>2886</v>
      </c>
      <c r="O12029" s="7">
        <v>1547.97</v>
      </c>
      <c r="P12029" s="7">
        <v>5015.3</v>
      </c>
    </row>
    <row r="12030" spans="1:16" x14ac:dyDescent="0.25">
      <c r="A12030" t="s">
        <v>26</v>
      </c>
      <c r="B12030" t="str">
        <f>VLOOKUP(E12030,'Overview Cluster Days'!B:E,3)</f>
        <v>B</v>
      </c>
      <c r="C12030" t="str">
        <f>VLOOKUP($E12030,'Overview Cluster Days'!$B:$G,5)</f>
        <v>Winter</v>
      </c>
      <c r="D12030" t="str">
        <f>VLOOKUP($E12030,'Overview Cluster Days'!$B:$G,6)</f>
        <v>Weekday</v>
      </c>
      <c r="E12030" s="93">
        <v>20181126</v>
      </c>
      <c r="F12030" s="93">
        <v>5</v>
      </c>
      <c r="G12030" s="7">
        <v>1284.3</v>
      </c>
      <c r="H12030" s="7">
        <v>3405.3879999999999</v>
      </c>
      <c r="I12030" s="7">
        <v>21722.57</v>
      </c>
      <c r="J12030" s="7">
        <v>13865.02</v>
      </c>
      <c r="K12030" s="7">
        <v>6388.8</v>
      </c>
      <c r="L12030" s="7">
        <v>6892.6850000000004</v>
      </c>
      <c r="M12030" s="7">
        <v>3130.6</v>
      </c>
      <c r="N12030" s="7">
        <v>2859.5</v>
      </c>
      <c r="O12030" s="7">
        <v>1673.7660000000001</v>
      </c>
      <c r="P12030" s="7">
        <v>5169.3999999999996</v>
      </c>
    </row>
    <row r="12031" spans="1:16" x14ac:dyDescent="0.25">
      <c r="A12031" t="s">
        <v>26</v>
      </c>
      <c r="B12031" t="str">
        <f>VLOOKUP(E12031,'Overview Cluster Days'!B:E,3)</f>
        <v>B</v>
      </c>
      <c r="C12031" t="str">
        <f>VLOOKUP($E12031,'Overview Cluster Days'!$B:$G,5)</f>
        <v>Winter</v>
      </c>
      <c r="D12031" t="str">
        <f>VLOOKUP($E12031,'Overview Cluster Days'!$B:$G,6)</f>
        <v>Weekday</v>
      </c>
      <c r="E12031" s="93">
        <v>20181126</v>
      </c>
      <c r="F12031" s="93">
        <v>6</v>
      </c>
      <c r="G12031" s="7">
        <v>1160.9000000000001</v>
      </c>
      <c r="H12031" s="7">
        <v>3054.1</v>
      </c>
      <c r="I12031" s="7">
        <v>22613.599999999999</v>
      </c>
      <c r="J12031" s="7">
        <v>14767.71</v>
      </c>
      <c r="K12031" s="7">
        <v>5748.2749999999996</v>
      </c>
      <c r="L12031" s="7">
        <v>7648.2520000000004</v>
      </c>
      <c r="M12031" s="7">
        <v>3379.7</v>
      </c>
      <c r="N12031" s="7">
        <v>2885.1</v>
      </c>
      <c r="O12031" s="7">
        <v>1458.3420000000001</v>
      </c>
      <c r="P12031" s="7">
        <v>5690.7</v>
      </c>
    </row>
    <row r="12032" spans="1:16" x14ac:dyDescent="0.25">
      <c r="A12032" t="s">
        <v>26</v>
      </c>
      <c r="B12032" t="str">
        <f>VLOOKUP(E12032,'Overview Cluster Days'!B:E,3)</f>
        <v>B</v>
      </c>
      <c r="C12032" t="str">
        <f>VLOOKUP($E12032,'Overview Cluster Days'!$B:$G,5)</f>
        <v>Winter</v>
      </c>
      <c r="D12032" t="str">
        <f>VLOOKUP($E12032,'Overview Cluster Days'!$B:$G,6)</f>
        <v>Weekday</v>
      </c>
      <c r="E12032" s="93">
        <v>20181126</v>
      </c>
      <c r="F12032" s="93">
        <v>7</v>
      </c>
      <c r="G12032" s="7">
        <v>766.5</v>
      </c>
      <c r="H12032" s="7">
        <v>3059.4</v>
      </c>
      <c r="I12032" s="7">
        <v>22244.35</v>
      </c>
      <c r="J12032" s="7">
        <v>15960</v>
      </c>
      <c r="K12032" s="7">
        <v>5741.8</v>
      </c>
      <c r="L12032" s="7">
        <v>9008.2360000000008</v>
      </c>
      <c r="M12032" s="7">
        <v>3753.5</v>
      </c>
      <c r="N12032" s="7">
        <v>2834.8</v>
      </c>
      <c r="O12032" s="7">
        <v>1020.5</v>
      </c>
      <c r="P12032" s="7">
        <v>4495.2</v>
      </c>
    </row>
    <row r="12033" spans="1:16" x14ac:dyDescent="0.25">
      <c r="A12033" t="s">
        <v>26</v>
      </c>
      <c r="B12033" t="str">
        <f>VLOOKUP(E12033,'Overview Cluster Days'!B:E,3)</f>
        <v>B</v>
      </c>
      <c r="C12033" t="str">
        <f>VLOOKUP($E12033,'Overview Cluster Days'!$B:$G,5)</f>
        <v>Winter</v>
      </c>
      <c r="D12033" t="str">
        <f>VLOOKUP($E12033,'Overview Cluster Days'!$B:$G,6)</f>
        <v>Weekday</v>
      </c>
      <c r="E12033" s="93">
        <v>20181126</v>
      </c>
      <c r="F12033" s="93">
        <v>8</v>
      </c>
      <c r="G12033" s="7">
        <v>663.1</v>
      </c>
      <c r="H12033" s="7">
        <v>3765.1</v>
      </c>
      <c r="I12033" s="7">
        <v>23112.17</v>
      </c>
      <c r="J12033" s="7">
        <v>17959.21</v>
      </c>
      <c r="K12033" s="7">
        <v>6190.6</v>
      </c>
      <c r="L12033" s="7">
        <v>11476.77</v>
      </c>
      <c r="M12033" s="7">
        <v>3529.3</v>
      </c>
      <c r="N12033" s="7">
        <v>3291.8</v>
      </c>
      <c r="O12033" s="7">
        <v>1923</v>
      </c>
      <c r="P12033" s="7">
        <v>3114.5219999999999</v>
      </c>
    </row>
    <row r="12034" spans="1:16" x14ac:dyDescent="0.25">
      <c r="A12034" t="s">
        <v>26</v>
      </c>
      <c r="B12034" t="str">
        <f>VLOOKUP(E12034,'Overview Cluster Days'!B:E,3)</f>
        <v>B</v>
      </c>
      <c r="C12034" t="str">
        <f>VLOOKUP($E12034,'Overview Cluster Days'!$B:$G,5)</f>
        <v>Winter</v>
      </c>
      <c r="D12034" t="str">
        <f>VLOOKUP($E12034,'Overview Cluster Days'!$B:$G,6)</f>
        <v>Weekday</v>
      </c>
      <c r="E12034" s="93">
        <v>20181126</v>
      </c>
      <c r="F12034" s="93">
        <v>9</v>
      </c>
      <c r="G12034" s="7">
        <v>513.5</v>
      </c>
      <c r="H12034" s="7">
        <v>3936.3</v>
      </c>
      <c r="I12034" s="7">
        <v>22823.64</v>
      </c>
      <c r="J12034" s="7">
        <v>18516</v>
      </c>
      <c r="K12034" s="7">
        <v>5620</v>
      </c>
      <c r="L12034" s="7">
        <v>11142.95</v>
      </c>
      <c r="M12034" s="7">
        <v>3165.2</v>
      </c>
      <c r="N12034" s="7">
        <v>3742.7</v>
      </c>
      <c r="O12034" s="7">
        <v>2356.6</v>
      </c>
      <c r="P12034" s="7">
        <v>2860.7</v>
      </c>
    </row>
    <row r="12035" spans="1:16" x14ac:dyDescent="0.25">
      <c r="A12035" t="s">
        <v>26</v>
      </c>
      <c r="B12035" t="str">
        <f>VLOOKUP(E12035,'Overview Cluster Days'!B:E,3)</f>
        <v>B</v>
      </c>
      <c r="C12035" t="str">
        <f>VLOOKUP($E12035,'Overview Cluster Days'!$B:$G,5)</f>
        <v>Winter</v>
      </c>
      <c r="D12035" t="str">
        <f>VLOOKUP($E12035,'Overview Cluster Days'!$B:$G,6)</f>
        <v>Weekday</v>
      </c>
      <c r="E12035" s="93">
        <v>20181126</v>
      </c>
      <c r="F12035" s="93">
        <v>10</v>
      </c>
      <c r="G12035" s="7">
        <v>455.8</v>
      </c>
      <c r="H12035" s="7">
        <v>3922.4</v>
      </c>
      <c r="I12035" s="7">
        <v>23471.15</v>
      </c>
      <c r="J12035" s="7">
        <v>18460.400000000001</v>
      </c>
      <c r="K12035" s="7">
        <v>6183.4</v>
      </c>
      <c r="L12035" s="7">
        <v>11558.77</v>
      </c>
      <c r="M12035" s="7">
        <v>3015.9</v>
      </c>
      <c r="N12035" s="7">
        <v>4097.8999999999996</v>
      </c>
      <c r="O12035" s="7">
        <v>2407.9720000000002</v>
      </c>
      <c r="P12035" s="7">
        <v>3165.2</v>
      </c>
    </row>
    <row r="12036" spans="1:16" x14ac:dyDescent="0.25">
      <c r="A12036" t="s">
        <v>26</v>
      </c>
      <c r="B12036" t="str">
        <f>VLOOKUP(E12036,'Overview Cluster Days'!B:E,3)</f>
        <v>B</v>
      </c>
      <c r="C12036" t="str">
        <f>VLOOKUP($E12036,'Overview Cluster Days'!$B:$G,5)</f>
        <v>Winter</v>
      </c>
      <c r="D12036" t="str">
        <f>VLOOKUP($E12036,'Overview Cluster Days'!$B:$G,6)</f>
        <v>Weekday</v>
      </c>
      <c r="E12036" s="93">
        <v>20181126</v>
      </c>
      <c r="F12036" s="93">
        <v>11</v>
      </c>
      <c r="G12036" s="7">
        <v>528.6</v>
      </c>
      <c r="H12036" s="7">
        <v>3924.8</v>
      </c>
      <c r="I12036" s="7">
        <v>23648.97</v>
      </c>
      <c r="J12036" s="7">
        <v>19135.62</v>
      </c>
      <c r="K12036" s="7">
        <v>6856.3</v>
      </c>
      <c r="L12036" s="7">
        <v>11708.08</v>
      </c>
      <c r="M12036" s="7">
        <v>2945.4</v>
      </c>
      <c r="N12036" s="7">
        <v>4082</v>
      </c>
      <c r="O12036" s="7">
        <v>2107.1</v>
      </c>
      <c r="P12036" s="7">
        <v>3371.64</v>
      </c>
    </row>
    <row r="12037" spans="1:16" x14ac:dyDescent="0.25">
      <c r="A12037" t="s">
        <v>26</v>
      </c>
      <c r="B12037" t="str">
        <f>VLOOKUP(E12037,'Overview Cluster Days'!B:E,3)</f>
        <v>B</v>
      </c>
      <c r="C12037" t="str">
        <f>VLOOKUP($E12037,'Overview Cluster Days'!$B:$G,5)</f>
        <v>Winter</v>
      </c>
      <c r="D12037" t="str">
        <f>VLOOKUP($E12037,'Overview Cluster Days'!$B:$G,6)</f>
        <v>Weekday</v>
      </c>
      <c r="E12037" s="93">
        <v>20181126</v>
      </c>
      <c r="F12037" s="93">
        <v>12</v>
      </c>
      <c r="G12037" s="7">
        <v>519.70000000000005</v>
      </c>
      <c r="H12037" s="7">
        <v>4010.7</v>
      </c>
      <c r="I12037" s="7">
        <v>23326.52</v>
      </c>
      <c r="J12037" s="7">
        <v>19936.599999999999</v>
      </c>
      <c r="K12037" s="7">
        <v>7409.2</v>
      </c>
      <c r="L12037" s="7">
        <v>11822.07</v>
      </c>
      <c r="M12037" s="7">
        <v>2932.4</v>
      </c>
      <c r="N12037" s="7">
        <v>4071.7</v>
      </c>
      <c r="O12037" s="7">
        <v>2150.107</v>
      </c>
      <c r="P12037" s="7">
        <v>3178.5</v>
      </c>
    </row>
    <row r="12038" spans="1:16" x14ac:dyDescent="0.25">
      <c r="A12038" t="s">
        <v>26</v>
      </c>
      <c r="B12038" t="str">
        <f>VLOOKUP(E12038,'Overview Cluster Days'!B:E,3)</f>
        <v>B</v>
      </c>
      <c r="C12038" t="str">
        <f>VLOOKUP($E12038,'Overview Cluster Days'!$B:$G,5)</f>
        <v>Winter</v>
      </c>
      <c r="D12038" t="str">
        <f>VLOOKUP($E12038,'Overview Cluster Days'!$B:$G,6)</f>
        <v>Weekday</v>
      </c>
      <c r="E12038" s="93">
        <v>20181126</v>
      </c>
      <c r="F12038" s="93">
        <v>13</v>
      </c>
      <c r="G12038" s="7">
        <v>511.6</v>
      </c>
      <c r="H12038" s="7">
        <v>3792.3</v>
      </c>
      <c r="I12038" s="7">
        <v>23032.62</v>
      </c>
      <c r="J12038" s="7">
        <v>20189.3</v>
      </c>
      <c r="K12038" s="7">
        <v>7804.8</v>
      </c>
      <c r="L12038" s="7">
        <v>11944.32</v>
      </c>
      <c r="M12038" s="7">
        <v>2900.2</v>
      </c>
      <c r="N12038" s="7">
        <v>3884</v>
      </c>
      <c r="O12038" s="7">
        <v>2329.6999999999998</v>
      </c>
      <c r="P12038" s="7">
        <v>3155.9</v>
      </c>
    </row>
    <row r="12039" spans="1:16" x14ac:dyDescent="0.25">
      <c r="A12039" t="s">
        <v>26</v>
      </c>
      <c r="B12039" t="str">
        <f>VLOOKUP(E12039,'Overview Cluster Days'!B:E,3)</f>
        <v>B</v>
      </c>
      <c r="C12039" t="str">
        <f>VLOOKUP($E12039,'Overview Cluster Days'!$B:$G,5)</f>
        <v>Winter</v>
      </c>
      <c r="D12039" t="str">
        <f>VLOOKUP($E12039,'Overview Cluster Days'!$B:$G,6)</f>
        <v>Weekday</v>
      </c>
      <c r="E12039" s="93">
        <v>20181126</v>
      </c>
      <c r="F12039" s="93">
        <v>14</v>
      </c>
      <c r="G12039" s="7">
        <v>499.3</v>
      </c>
      <c r="H12039" s="7">
        <v>3920.9</v>
      </c>
      <c r="I12039" s="7">
        <v>22375.4</v>
      </c>
      <c r="J12039" s="7">
        <v>20212.18</v>
      </c>
      <c r="K12039" s="7">
        <v>7722.4</v>
      </c>
      <c r="L12039" s="7">
        <v>10486.45</v>
      </c>
      <c r="M12039" s="7">
        <v>2821.6</v>
      </c>
      <c r="N12039" s="7">
        <v>4045</v>
      </c>
      <c r="O12039" s="7">
        <v>2294.6999999999998</v>
      </c>
      <c r="P12039" s="7">
        <v>3192.9</v>
      </c>
    </row>
    <row r="12040" spans="1:16" x14ac:dyDescent="0.25">
      <c r="A12040" t="s">
        <v>26</v>
      </c>
      <c r="B12040" t="str">
        <f>VLOOKUP(E12040,'Overview Cluster Days'!B:E,3)</f>
        <v>B</v>
      </c>
      <c r="C12040" t="str">
        <f>VLOOKUP($E12040,'Overview Cluster Days'!$B:$G,5)</f>
        <v>Winter</v>
      </c>
      <c r="D12040" t="str">
        <f>VLOOKUP($E12040,'Overview Cluster Days'!$B:$G,6)</f>
        <v>Weekday</v>
      </c>
      <c r="E12040" s="93">
        <v>20181126</v>
      </c>
      <c r="F12040" s="93">
        <v>15</v>
      </c>
      <c r="G12040" s="7">
        <v>396.7</v>
      </c>
      <c r="H12040" s="7">
        <v>3913.6</v>
      </c>
      <c r="I12040" s="7">
        <v>22465.11</v>
      </c>
      <c r="J12040" s="7">
        <v>20344.77</v>
      </c>
      <c r="K12040" s="7">
        <v>7433.6</v>
      </c>
      <c r="L12040" s="7">
        <v>9432.1409999999996</v>
      </c>
      <c r="M12040" s="7">
        <v>2760</v>
      </c>
      <c r="N12040" s="7">
        <v>4127.1000000000004</v>
      </c>
      <c r="O12040" s="7">
        <v>2256.1</v>
      </c>
      <c r="P12040" s="7">
        <v>2990.3</v>
      </c>
    </row>
    <row r="12041" spans="1:16" x14ac:dyDescent="0.25">
      <c r="A12041" t="s">
        <v>26</v>
      </c>
      <c r="B12041" t="str">
        <f>VLOOKUP(E12041,'Overview Cluster Days'!B:E,3)</f>
        <v>B</v>
      </c>
      <c r="C12041" t="str">
        <f>VLOOKUP($E12041,'Overview Cluster Days'!$B:$G,5)</f>
        <v>Winter</v>
      </c>
      <c r="D12041" t="str">
        <f>VLOOKUP($E12041,'Overview Cluster Days'!$B:$G,6)</f>
        <v>Weekday</v>
      </c>
      <c r="E12041" s="93">
        <v>20181126</v>
      </c>
      <c r="F12041" s="93">
        <v>16</v>
      </c>
      <c r="G12041" s="7">
        <v>589.24400000000003</v>
      </c>
      <c r="H12041" s="7">
        <v>4088.7</v>
      </c>
      <c r="I12041" s="7">
        <v>22800.9</v>
      </c>
      <c r="J12041" s="7">
        <v>19985.5</v>
      </c>
      <c r="K12041" s="7">
        <v>7430.56</v>
      </c>
      <c r="L12041" s="7">
        <v>8908.1200000000008</v>
      </c>
      <c r="M12041" s="7">
        <v>2680.89</v>
      </c>
      <c r="N12041" s="7">
        <v>4209</v>
      </c>
      <c r="O12041" s="7">
        <v>2679.3</v>
      </c>
      <c r="P12041" s="7">
        <v>2906</v>
      </c>
    </row>
    <row r="12042" spans="1:16" x14ac:dyDescent="0.25">
      <c r="A12042" t="s">
        <v>26</v>
      </c>
      <c r="B12042" t="str">
        <f>VLOOKUP(E12042,'Overview Cluster Days'!B:E,3)</f>
        <v>B</v>
      </c>
      <c r="C12042" t="str">
        <f>VLOOKUP($E12042,'Overview Cluster Days'!$B:$G,5)</f>
        <v>Winter</v>
      </c>
      <c r="D12042" t="str">
        <f>VLOOKUP($E12042,'Overview Cluster Days'!$B:$G,6)</f>
        <v>Weekday</v>
      </c>
      <c r="E12042" s="93">
        <v>20181126</v>
      </c>
      <c r="F12042" s="93">
        <v>17</v>
      </c>
      <c r="G12042" s="7">
        <v>643</v>
      </c>
      <c r="H12042" s="7">
        <v>4172.7</v>
      </c>
      <c r="I12042" s="7">
        <v>23866.19</v>
      </c>
      <c r="J12042" s="7">
        <v>20122.27</v>
      </c>
      <c r="K12042" s="7">
        <v>7720.0829999999996</v>
      </c>
      <c r="L12042" s="7">
        <v>9523.9609999999993</v>
      </c>
      <c r="M12042" s="7">
        <v>2693.9</v>
      </c>
      <c r="N12042" s="7">
        <v>4441.1000000000004</v>
      </c>
      <c r="O12042" s="7">
        <v>2680.3</v>
      </c>
      <c r="P12042" s="7">
        <v>3158.8</v>
      </c>
    </row>
    <row r="12043" spans="1:16" x14ac:dyDescent="0.25">
      <c r="A12043" t="s">
        <v>26</v>
      </c>
      <c r="B12043" t="str">
        <f>VLOOKUP(E12043,'Overview Cluster Days'!B:E,3)</f>
        <v>B</v>
      </c>
      <c r="C12043" t="str">
        <f>VLOOKUP($E12043,'Overview Cluster Days'!$B:$G,5)</f>
        <v>Winter</v>
      </c>
      <c r="D12043" t="str">
        <f>VLOOKUP($E12043,'Overview Cluster Days'!$B:$G,6)</f>
        <v>Weekday</v>
      </c>
      <c r="E12043" s="93">
        <v>20181126</v>
      </c>
      <c r="F12043" s="93">
        <v>18</v>
      </c>
      <c r="G12043" s="7">
        <v>1044</v>
      </c>
      <c r="H12043" s="7">
        <v>4642.8</v>
      </c>
      <c r="I12043" s="7">
        <v>24828.7</v>
      </c>
      <c r="J12043" s="7">
        <v>20274.59</v>
      </c>
      <c r="K12043" s="7">
        <v>7945.8549999999996</v>
      </c>
      <c r="L12043" s="7">
        <v>10252.9</v>
      </c>
      <c r="M12043" s="7">
        <v>2733.1</v>
      </c>
      <c r="N12043" s="7">
        <v>4492.8</v>
      </c>
      <c r="O12043" s="7">
        <v>2807.4</v>
      </c>
      <c r="P12043" s="7">
        <v>2786.5</v>
      </c>
    </row>
    <row r="12044" spans="1:16" x14ac:dyDescent="0.25">
      <c r="A12044" t="s">
        <v>26</v>
      </c>
      <c r="B12044" t="str">
        <f>VLOOKUP(E12044,'Overview Cluster Days'!B:E,3)</f>
        <v>B</v>
      </c>
      <c r="C12044" t="str">
        <f>VLOOKUP($E12044,'Overview Cluster Days'!$B:$G,5)</f>
        <v>Winter</v>
      </c>
      <c r="D12044" t="str">
        <f>VLOOKUP($E12044,'Overview Cluster Days'!$B:$G,6)</f>
        <v>Weekday</v>
      </c>
      <c r="E12044" s="93">
        <v>20181126</v>
      </c>
      <c r="F12044" s="93">
        <v>19</v>
      </c>
      <c r="G12044" s="7">
        <v>1132</v>
      </c>
      <c r="H12044" s="7">
        <v>4341.2</v>
      </c>
      <c r="I12044" s="7">
        <v>24877.14</v>
      </c>
      <c r="J12044" s="7">
        <v>21111.599999999999</v>
      </c>
      <c r="K12044" s="7">
        <v>6584.82</v>
      </c>
      <c r="L12044" s="7">
        <v>11548.44</v>
      </c>
      <c r="M12044" s="7">
        <v>3148.6</v>
      </c>
      <c r="N12044" s="7">
        <v>3805.2</v>
      </c>
      <c r="O12044" s="7">
        <v>3352.2</v>
      </c>
      <c r="P12044" s="7">
        <v>2750.5</v>
      </c>
    </row>
    <row r="12045" spans="1:16" x14ac:dyDescent="0.25">
      <c r="A12045" t="s">
        <v>26</v>
      </c>
      <c r="B12045" t="str">
        <f>VLOOKUP(E12045,'Overview Cluster Days'!B:E,3)</f>
        <v>B</v>
      </c>
      <c r="C12045" t="str">
        <f>VLOOKUP($E12045,'Overview Cluster Days'!$B:$G,5)</f>
        <v>Winter</v>
      </c>
      <c r="D12045" t="str">
        <f>VLOOKUP($E12045,'Overview Cluster Days'!$B:$G,6)</f>
        <v>Weekday</v>
      </c>
      <c r="E12045" s="93">
        <v>20181126</v>
      </c>
      <c r="F12045" s="93">
        <v>20</v>
      </c>
      <c r="G12045" s="7">
        <v>740.4</v>
      </c>
      <c r="H12045" s="7">
        <v>3756.5</v>
      </c>
      <c r="I12045" s="7">
        <v>22981.08</v>
      </c>
      <c r="J12045" s="7">
        <v>20159.400000000001</v>
      </c>
      <c r="K12045" s="7">
        <v>6757.3040000000001</v>
      </c>
      <c r="L12045" s="7">
        <v>11224.08</v>
      </c>
      <c r="M12045" s="7">
        <v>3158.4</v>
      </c>
      <c r="N12045" s="7">
        <v>3585.7</v>
      </c>
      <c r="O12045" s="7">
        <v>2705.08</v>
      </c>
      <c r="P12045" s="7">
        <v>2666.9</v>
      </c>
    </row>
    <row r="12046" spans="1:16" x14ac:dyDescent="0.25">
      <c r="A12046" t="s">
        <v>26</v>
      </c>
      <c r="B12046" t="str">
        <f>VLOOKUP(E12046,'Overview Cluster Days'!B:E,3)</f>
        <v>B</v>
      </c>
      <c r="C12046" t="str">
        <f>VLOOKUP($E12046,'Overview Cluster Days'!$B:$G,5)</f>
        <v>Winter</v>
      </c>
      <c r="D12046" t="str">
        <f>VLOOKUP($E12046,'Overview Cluster Days'!$B:$G,6)</f>
        <v>Weekday</v>
      </c>
      <c r="E12046" s="93">
        <v>20181126</v>
      </c>
      <c r="F12046" s="93">
        <v>21</v>
      </c>
      <c r="G12046" s="7">
        <v>572</v>
      </c>
      <c r="H12046" s="7">
        <v>3409.1</v>
      </c>
      <c r="I12046" s="7">
        <v>22680.25</v>
      </c>
      <c r="J12046" s="7">
        <v>19562.900000000001</v>
      </c>
      <c r="K12046" s="7">
        <v>7788.5</v>
      </c>
      <c r="L12046" s="7">
        <v>11240.78</v>
      </c>
      <c r="M12046" s="7">
        <v>3499</v>
      </c>
      <c r="N12046" s="7">
        <v>3241.6</v>
      </c>
      <c r="O12046" s="7">
        <v>1247.5999999999999</v>
      </c>
      <c r="P12046" s="7">
        <v>3603.5129999999999</v>
      </c>
    </row>
    <row r="12047" spans="1:16" x14ac:dyDescent="0.25">
      <c r="A12047" t="s">
        <v>26</v>
      </c>
      <c r="B12047" t="str">
        <f>VLOOKUP(E12047,'Overview Cluster Days'!B:E,3)</f>
        <v>B</v>
      </c>
      <c r="C12047" t="str">
        <f>VLOOKUP($E12047,'Overview Cluster Days'!$B:$G,5)</f>
        <v>Winter</v>
      </c>
      <c r="D12047" t="str">
        <f>VLOOKUP($E12047,'Overview Cluster Days'!$B:$G,6)</f>
        <v>Weekday</v>
      </c>
      <c r="E12047" s="93">
        <v>20181126</v>
      </c>
      <c r="F12047" s="93">
        <v>22</v>
      </c>
      <c r="G12047" s="7">
        <v>668.8</v>
      </c>
      <c r="H12047" s="7">
        <v>3454.7</v>
      </c>
      <c r="I12047" s="7">
        <v>22131.88</v>
      </c>
      <c r="J12047" s="7">
        <v>18016.3</v>
      </c>
      <c r="K12047" s="7">
        <v>7162.3720000000003</v>
      </c>
      <c r="L12047" s="7">
        <v>10048.66</v>
      </c>
      <c r="M12047" s="7">
        <v>3481.9</v>
      </c>
      <c r="N12047" s="7">
        <v>2957.1</v>
      </c>
      <c r="O12047" s="7">
        <v>1326.4259999999999</v>
      </c>
      <c r="P12047" s="7">
        <v>4575.7849999999999</v>
      </c>
    </row>
    <row r="12048" spans="1:16" x14ac:dyDescent="0.25">
      <c r="A12048" t="s">
        <v>26</v>
      </c>
      <c r="B12048" t="str">
        <f>VLOOKUP(E12048,'Overview Cluster Days'!B:E,3)</f>
        <v>B</v>
      </c>
      <c r="C12048" t="str">
        <f>VLOOKUP($E12048,'Overview Cluster Days'!$B:$G,5)</f>
        <v>Winter</v>
      </c>
      <c r="D12048" t="str">
        <f>VLOOKUP($E12048,'Overview Cluster Days'!$B:$G,6)</f>
        <v>Weekday</v>
      </c>
      <c r="E12048" s="93">
        <v>20181126</v>
      </c>
      <c r="F12048" s="93">
        <v>23</v>
      </c>
      <c r="G12048" s="7">
        <v>731.7</v>
      </c>
      <c r="H12048" s="7">
        <v>3359.4</v>
      </c>
      <c r="I12048" s="7">
        <v>20918.96</v>
      </c>
      <c r="J12048" s="7">
        <v>16645</v>
      </c>
      <c r="K12048" s="7">
        <v>6950.5</v>
      </c>
      <c r="L12048" s="7">
        <v>10858.86</v>
      </c>
      <c r="M12048" s="7">
        <v>3917.4</v>
      </c>
      <c r="N12048" s="7">
        <v>2632.7</v>
      </c>
      <c r="O12048" s="7">
        <v>1315.838</v>
      </c>
      <c r="P12048" s="7">
        <v>4538.2179999999998</v>
      </c>
    </row>
    <row r="12049" spans="1:16" x14ac:dyDescent="0.25">
      <c r="A12049" t="s">
        <v>26</v>
      </c>
      <c r="B12049" t="str">
        <f>VLOOKUP(E12049,'Overview Cluster Days'!B:E,3)</f>
        <v>B</v>
      </c>
      <c r="C12049" t="str">
        <f>VLOOKUP($E12049,'Overview Cluster Days'!$B:$G,5)</f>
        <v>Winter</v>
      </c>
      <c r="D12049" t="str">
        <f>VLOOKUP($E12049,'Overview Cluster Days'!$B:$G,6)</f>
        <v>Weekday</v>
      </c>
      <c r="E12049" s="93">
        <v>20181126</v>
      </c>
      <c r="F12049" s="93">
        <v>24</v>
      </c>
      <c r="G12049" s="7">
        <v>606</v>
      </c>
      <c r="H12049" s="7">
        <v>3320.3</v>
      </c>
      <c r="I12049" s="7">
        <v>20146.2</v>
      </c>
      <c r="J12049" s="7">
        <v>15399.04</v>
      </c>
      <c r="K12049" s="7">
        <v>6599.8</v>
      </c>
      <c r="L12049" s="7">
        <v>11756.23</v>
      </c>
      <c r="M12049" s="7">
        <v>3641.6</v>
      </c>
      <c r="N12049" s="7">
        <v>2686.8</v>
      </c>
      <c r="O12049" s="7">
        <v>1524.557</v>
      </c>
      <c r="P12049" s="7">
        <v>5266.8</v>
      </c>
    </row>
    <row r="12050" spans="1:16" x14ac:dyDescent="0.25">
      <c r="A12050" t="s">
        <v>26</v>
      </c>
      <c r="B12050" t="str">
        <f>VLOOKUP(E12050,'Overview Cluster Days'!B:E,3)</f>
        <v>B</v>
      </c>
      <c r="C12050" t="str">
        <f>VLOOKUP($E12050,'Overview Cluster Days'!$B:$G,5)</f>
        <v>Winter</v>
      </c>
      <c r="D12050" t="str">
        <f>VLOOKUP($E12050,'Overview Cluster Days'!$B:$G,6)</f>
        <v>Weekday</v>
      </c>
      <c r="E12050" s="93">
        <v>20181127</v>
      </c>
      <c r="F12050" s="93">
        <v>1</v>
      </c>
      <c r="G12050" s="7">
        <v>1006.4</v>
      </c>
      <c r="H12050" s="7">
        <v>3476.1</v>
      </c>
      <c r="I12050" s="7">
        <v>18909</v>
      </c>
      <c r="J12050" s="7">
        <v>13974.88</v>
      </c>
      <c r="K12050" s="7">
        <v>7193.3</v>
      </c>
      <c r="L12050" s="7">
        <v>8924.5820000000003</v>
      </c>
      <c r="M12050" s="7">
        <v>3544.48</v>
      </c>
      <c r="N12050" s="7">
        <v>2473</v>
      </c>
      <c r="O12050" s="7">
        <v>2174.5639999999999</v>
      </c>
      <c r="P12050" s="7">
        <v>5140.2</v>
      </c>
    </row>
    <row r="12051" spans="1:16" x14ac:dyDescent="0.25">
      <c r="A12051" t="s">
        <v>26</v>
      </c>
      <c r="B12051" t="str">
        <f>VLOOKUP(E12051,'Overview Cluster Days'!B:E,3)</f>
        <v>B</v>
      </c>
      <c r="C12051" t="str">
        <f>VLOOKUP($E12051,'Overview Cluster Days'!$B:$G,5)</f>
        <v>Winter</v>
      </c>
      <c r="D12051" t="str">
        <f>VLOOKUP($E12051,'Overview Cluster Days'!$B:$G,6)</f>
        <v>Weekday</v>
      </c>
      <c r="E12051" s="93">
        <v>20181127</v>
      </c>
      <c r="F12051" s="93">
        <v>2</v>
      </c>
      <c r="G12051" s="7">
        <v>1199.0999999999999</v>
      </c>
      <c r="H12051" s="7">
        <v>3638.8</v>
      </c>
      <c r="I12051" s="7">
        <v>18733.990000000002</v>
      </c>
      <c r="J12051" s="7">
        <v>14920.69</v>
      </c>
      <c r="K12051" s="7">
        <v>7317.2</v>
      </c>
      <c r="L12051" s="7">
        <v>8642.41</v>
      </c>
      <c r="M12051" s="7">
        <v>3727.5</v>
      </c>
      <c r="N12051" s="7">
        <v>2369.6999999999998</v>
      </c>
      <c r="O12051" s="7">
        <v>1984.87</v>
      </c>
      <c r="P12051" s="7">
        <v>5065.3999999999996</v>
      </c>
    </row>
    <row r="12052" spans="1:16" x14ac:dyDescent="0.25">
      <c r="A12052" t="s">
        <v>26</v>
      </c>
      <c r="B12052" t="str">
        <f>VLOOKUP(E12052,'Overview Cluster Days'!B:E,3)</f>
        <v>B</v>
      </c>
      <c r="C12052" t="str">
        <f>VLOOKUP($E12052,'Overview Cluster Days'!$B:$G,5)</f>
        <v>Winter</v>
      </c>
      <c r="D12052" t="str">
        <f>VLOOKUP($E12052,'Overview Cluster Days'!$B:$G,6)</f>
        <v>Weekday</v>
      </c>
      <c r="E12052" s="93">
        <v>20181127</v>
      </c>
      <c r="F12052" s="93">
        <v>3</v>
      </c>
      <c r="G12052" s="7">
        <v>1284</v>
      </c>
      <c r="H12052" s="7">
        <v>3836.4</v>
      </c>
      <c r="I12052" s="7">
        <v>18294.66</v>
      </c>
      <c r="J12052" s="7">
        <v>15778.74</v>
      </c>
      <c r="K12052" s="7">
        <v>7255.4</v>
      </c>
      <c r="L12052" s="7">
        <v>8301.8250000000007</v>
      </c>
      <c r="M12052" s="7">
        <v>3829.9</v>
      </c>
      <c r="N12052" s="7">
        <v>2288.241</v>
      </c>
      <c r="O12052" s="7">
        <v>2251.2629999999999</v>
      </c>
      <c r="P12052" s="7">
        <v>4782.6000000000004</v>
      </c>
    </row>
    <row r="12053" spans="1:16" x14ac:dyDescent="0.25">
      <c r="A12053" t="s">
        <v>26</v>
      </c>
      <c r="B12053" t="str">
        <f>VLOOKUP(E12053,'Overview Cluster Days'!B:E,3)</f>
        <v>B</v>
      </c>
      <c r="C12053" t="str">
        <f>VLOOKUP($E12053,'Overview Cluster Days'!$B:$G,5)</f>
        <v>Winter</v>
      </c>
      <c r="D12053" t="str">
        <f>VLOOKUP($E12053,'Overview Cluster Days'!$B:$G,6)</f>
        <v>Weekday</v>
      </c>
      <c r="E12053" s="93">
        <v>20181127</v>
      </c>
      <c r="F12053" s="93">
        <v>4</v>
      </c>
      <c r="G12053" s="7">
        <v>1313.7</v>
      </c>
      <c r="H12053" s="7">
        <v>3911.6</v>
      </c>
      <c r="I12053" s="7">
        <v>17833.43</v>
      </c>
      <c r="J12053" s="7">
        <v>16250.4</v>
      </c>
      <c r="K12053" s="7">
        <v>7670.4</v>
      </c>
      <c r="L12053" s="7">
        <v>5889.2920000000004</v>
      </c>
      <c r="M12053" s="7">
        <v>3916.4</v>
      </c>
      <c r="N12053" s="7">
        <v>2311.1999999999998</v>
      </c>
      <c r="O12053" s="7">
        <v>2367.7570000000001</v>
      </c>
      <c r="P12053" s="7">
        <v>4553.8</v>
      </c>
    </row>
    <row r="12054" spans="1:16" x14ac:dyDescent="0.25">
      <c r="A12054" t="s">
        <v>26</v>
      </c>
      <c r="B12054" t="str">
        <f>VLOOKUP(E12054,'Overview Cluster Days'!B:E,3)</f>
        <v>B</v>
      </c>
      <c r="C12054" t="str">
        <f>VLOOKUP($E12054,'Overview Cluster Days'!$B:$G,5)</f>
        <v>Winter</v>
      </c>
      <c r="D12054" t="str">
        <f>VLOOKUP($E12054,'Overview Cluster Days'!$B:$G,6)</f>
        <v>Weekday</v>
      </c>
      <c r="E12054" s="93">
        <v>20181127</v>
      </c>
      <c r="F12054" s="93">
        <v>5</v>
      </c>
      <c r="G12054" s="7">
        <v>1292.5</v>
      </c>
      <c r="H12054" s="7">
        <v>3907.2</v>
      </c>
      <c r="I12054" s="7">
        <v>18092.12</v>
      </c>
      <c r="J12054" s="7">
        <v>16029.89</v>
      </c>
      <c r="K12054" s="7">
        <v>7728.1</v>
      </c>
      <c r="L12054" s="7">
        <v>6153.9979999999996</v>
      </c>
      <c r="M12054" s="7">
        <v>3914.6</v>
      </c>
      <c r="N12054" s="7">
        <v>2354.6999999999998</v>
      </c>
      <c r="O12054" s="7">
        <v>2319.915</v>
      </c>
      <c r="P12054" s="7">
        <v>4638.2</v>
      </c>
    </row>
    <row r="12055" spans="1:16" x14ac:dyDescent="0.25">
      <c r="A12055" t="s">
        <v>26</v>
      </c>
      <c r="B12055" t="str">
        <f>VLOOKUP(E12055,'Overview Cluster Days'!B:E,3)</f>
        <v>B</v>
      </c>
      <c r="C12055" t="str">
        <f>VLOOKUP($E12055,'Overview Cluster Days'!$B:$G,5)</f>
        <v>Winter</v>
      </c>
      <c r="D12055" t="str">
        <f>VLOOKUP($E12055,'Overview Cluster Days'!$B:$G,6)</f>
        <v>Weekday</v>
      </c>
      <c r="E12055" s="93">
        <v>20181127</v>
      </c>
      <c r="F12055" s="93">
        <v>6</v>
      </c>
      <c r="G12055" s="7">
        <v>1179.7</v>
      </c>
      <c r="H12055" s="7">
        <v>4359.3</v>
      </c>
      <c r="I12055" s="7">
        <v>17841.95</v>
      </c>
      <c r="J12055" s="7">
        <v>15085.94</v>
      </c>
      <c r="K12055" s="7">
        <v>6986.2</v>
      </c>
      <c r="L12055" s="7">
        <v>7806.6030000000001</v>
      </c>
      <c r="M12055" s="7">
        <v>3760.4</v>
      </c>
      <c r="N12055" s="7">
        <v>2589</v>
      </c>
      <c r="O12055" s="7">
        <v>2203.431</v>
      </c>
      <c r="P12055" s="7">
        <v>4914.3</v>
      </c>
    </row>
    <row r="12056" spans="1:16" x14ac:dyDescent="0.25">
      <c r="A12056" t="s">
        <v>26</v>
      </c>
      <c r="B12056" t="str">
        <f>VLOOKUP(E12056,'Overview Cluster Days'!B:E,3)</f>
        <v>B</v>
      </c>
      <c r="C12056" t="str">
        <f>VLOOKUP($E12056,'Overview Cluster Days'!$B:$G,5)</f>
        <v>Winter</v>
      </c>
      <c r="D12056" t="str">
        <f>VLOOKUP($E12056,'Overview Cluster Days'!$B:$G,6)</f>
        <v>Weekday</v>
      </c>
      <c r="E12056" s="93">
        <v>20181127</v>
      </c>
      <c r="F12056" s="93">
        <v>7</v>
      </c>
      <c r="G12056" s="7">
        <v>828.4</v>
      </c>
      <c r="H12056" s="7">
        <v>3877.5</v>
      </c>
      <c r="I12056" s="7">
        <v>17490.400000000001</v>
      </c>
      <c r="J12056" s="7">
        <v>16520.599999999999</v>
      </c>
      <c r="K12056" s="7">
        <v>7167.5</v>
      </c>
      <c r="L12056" s="7">
        <v>9825.1880000000001</v>
      </c>
      <c r="M12056" s="7">
        <v>3279.4</v>
      </c>
      <c r="N12056" s="7">
        <v>2985.4</v>
      </c>
      <c r="O12056" s="7">
        <v>1406.1559999999999</v>
      </c>
      <c r="P12056" s="7">
        <v>3949.4029999999998</v>
      </c>
    </row>
    <row r="12057" spans="1:16" x14ac:dyDescent="0.25">
      <c r="A12057" t="s">
        <v>26</v>
      </c>
      <c r="B12057" t="str">
        <f>VLOOKUP(E12057,'Overview Cluster Days'!B:E,3)</f>
        <v>B</v>
      </c>
      <c r="C12057" t="str">
        <f>VLOOKUP($E12057,'Overview Cluster Days'!$B:$G,5)</f>
        <v>Winter</v>
      </c>
      <c r="D12057" t="str">
        <f>VLOOKUP($E12057,'Overview Cluster Days'!$B:$G,6)</f>
        <v>Weekday</v>
      </c>
      <c r="E12057" s="93">
        <v>20181127</v>
      </c>
      <c r="F12057" s="93">
        <v>8</v>
      </c>
      <c r="G12057" s="7">
        <v>838.8</v>
      </c>
      <c r="H12057" s="7">
        <v>4399</v>
      </c>
      <c r="I12057" s="7">
        <v>18271.27</v>
      </c>
      <c r="J12057" s="7">
        <v>18952.18</v>
      </c>
      <c r="K12057" s="7">
        <v>7380.5</v>
      </c>
      <c r="L12057" s="7">
        <v>9965.9130000000005</v>
      </c>
      <c r="M12057" s="7">
        <v>2537.1999999999998</v>
      </c>
      <c r="N12057" s="7">
        <v>3867.9</v>
      </c>
      <c r="O12057" s="7">
        <v>3543.6970000000001</v>
      </c>
      <c r="P12057" s="7">
        <v>3093</v>
      </c>
    </row>
    <row r="12058" spans="1:16" x14ac:dyDescent="0.25">
      <c r="A12058" t="s">
        <v>26</v>
      </c>
      <c r="B12058" t="str">
        <f>VLOOKUP(E12058,'Overview Cluster Days'!B:E,3)</f>
        <v>B</v>
      </c>
      <c r="C12058" t="str">
        <f>VLOOKUP($E12058,'Overview Cluster Days'!$B:$G,5)</f>
        <v>Winter</v>
      </c>
      <c r="D12058" t="str">
        <f>VLOOKUP($E12058,'Overview Cluster Days'!$B:$G,6)</f>
        <v>Weekday</v>
      </c>
      <c r="E12058" s="93">
        <v>20181127</v>
      </c>
      <c r="F12058" s="93">
        <v>9</v>
      </c>
      <c r="G12058" s="7">
        <v>1503.9</v>
      </c>
      <c r="H12058" s="7">
        <v>4502.3</v>
      </c>
      <c r="I12058" s="7">
        <v>19393.599999999999</v>
      </c>
      <c r="J12058" s="7">
        <v>19383.560000000001</v>
      </c>
      <c r="K12058" s="7">
        <v>7724.1639999999998</v>
      </c>
      <c r="L12058" s="7">
        <v>10562.27</v>
      </c>
      <c r="M12058" s="7">
        <v>2190.9</v>
      </c>
      <c r="N12058" s="7">
        <v>4171.8999999999996</v>
      </c>
      <c r="O12058" s="7">
        <v>3230.203</v>
      </c>
      <c r="P12058" s="7">
        <v>2533.9</v>
      </c>
    </row>
    <row r="12059" spans="1:16" x14ac:dyDescent="0.25">
      <c r="A12059" t="s">
        <v>26</v>
      </c>
      <c r="B12059" t="str">
        <f>VLOOKUP(E12059,'Overview Cluster Days'!B:E,3)</f>
        <v>B</v>
      </c>
      <c r="C12059" t="str">
        <f>VLOOKUP($E12059,'Overview Cluster Days'!$B:$G,5)</f>
        <v>Winter</v>
      </c>
      <c r="D12059" t="str">
        <f>VLOOKUP($E12059,'Overview Cluster Days'!$B:$G,6)</f>
        <v>Weekday</v>
      </c>
      <c r="E12059" s="93">
        <v>20181127</v>
      </c>
      <c r="F12059" s="93">
        <v>10</v>
      </c>
      <c r="G12059" s="7">
        <v>1248.5</v>
      </c>
      <c r="H12059" s="7">
        <v>4518.7</v>
      </c>
      <c r="I12059" s="7">
        <v>19727.63</v>
      </c>
      <c r="J12059" s="7">
        <v>19751.400000000001</v>
      </c>
      <c r="K12059" s="7">
        <v>8353.51</v>
      </c>
      <c r="L12059" s="7">
        <v>10134.620000000001</v>
      </c>
      <c r="M12059" s="7">
        <v>2095.3000000000002</v>
      </c>
      <c r="N12059" s="7">
        <v>4282.2</v>
      </c>
      <c r="O12059" s="7">
        <v>3110.5059999999999</v>
      </c>
      <c r="P12059" s="7">
        <v>2766.1</v>
      </c>
    </row>
    <row r="12060" spans="1:16" x14ac:dyDescent="0.25">
      <c r="A12060" t="s">
        <v>26</v>
      </c>
      <c r="B12060" t="str">
        <f>VLOOKUP(E12060,'Overview Cluster Days'!B:E,3)</f>
        <v>B</v>
      </c>
      <c r="C12060" t="str">
        <f>VLOOKUP($E12060,'Overview Cluster Days'!$B:$G,5)</f>
        <v>Winter</v>
      </c>
      <c r="D12060" t="str">
        <f>VLOOKUP($E12060,'Overview Cluster Days'!$B:$G,6)</f>
        <v>Weekday</v>
      </c>
      <c r="E12060" s="93">
        <v>20181127</v>
      </c>
      <c r="F12060" s="93">
        <v>11</v>
      </c>
      <c r="G12060" s="7">
        <v>1107.4000000000001</v>
      </c>
      <c r="H12060" s="7">
        <v>4406.8</v>
      </c>
      <c r="I12060" s="7">
        <v>19600.46</v>
      </c>
      <c r="J12060" s="7">
        <v>20646.38</v>
      </c>
      <c r="K12060" s="7">
        <v>8587.1</v>
      </c>
      <c r="L12060" s="7">
        <v>9776.6560000000009</v>
      </c>
      <c r="M12060" s="7">
        <v>2149.5</v>
      </c>
      <c r="N12060" s="7">
        <v>3972.6</v>
      </c>
      <c r="O12060" s="7">
        <v>3052.893</v>
      </c>
      <c r="P12060" s="7">
        <v>2687.2</v>
      </c>
    </row>
    <row r="12061" spans="1:16" x14ac:dyDescent="0.25">
      <c r="A12061" t="s">
        <v>26</v>
      </c>
      <c r="B12061" t="str">
        <f>VLOOKUP(E12061,'Overview Cluster Days'!B:E,3)</f>
        <v>B</v>
      </c>
      <c r="C12061" t="str">
        <f>VLOOKUP($E12061,'Overview Cluster Days'!$B:$G,5)</f>
        <v>Winter</v>
      </c>
      <c r="D12061" t="str">
        <f>VLOOKUP($E12061,'Overview Cluster Days'!$B:$G,6)</f>
        <v>Weekday</v>
      </c>
      <c r="E12061" s="93">
        <v>20181127</v>
      </c>
      <c r="F12061" s="93">
        <v>12</v>
      </c>
      <c r="G12061" s="7">
        <v>1156</v>
      </c>
      <c r="H12061" s="7">
        <v>4498</v>
      </c>
      <c r="I12061" s="7">
        <v>18922.830000000002</v>
      </c>
      <c r="J12061" s="7">
        <v>20580.23</v>
      </c>
      <c r="K12061" s="7">
        <v>9424.1</v>
      </c>
      <c r="L12061" s="7">
        <v>10058.35</v>
      </c>
      <c r="M12061" s="7">
        <v>2253.6999999999998</v>
      </c>
      <c r="N12061" s="7">
        <v>3778.5</v>
      </c>
      <c r="O12061" s="7">
        <v>2885.7620000000002</v>
      </c>
      <c r="P12061" s="7">
        <v>2674.7</v>
      </c>
    </row>
    <row r="12062" spans="1:16" x14ac:dyDescent="0.25">
      <c r="A12062" t="s">
        <v>26</v>
      </c>
      <c r="B12062" t="str">
        <f>VLOOKUP(E12062,'Overview Cluster Days'!B:E,3)</f>
        <v>B</v>
      </c>
      <c r="C12062" t="str">
        <f>VLOOKUP($E12062,'Overview Cluster Days'!$B:$G,5)</f>
        <v>Winter</v>
      </c>
      <c r="D12062" t="str">
        <f>VLOOKUP($E12062,'Overview Cluster Days'!$B:$G,6)</f>
        <v>Weekday</v>
      </c>
      <c r="E12062" s="93">
        <v>20181127</v>
      </c>
      <c r="F12062" s="93">
        <v>13</v>
      </c>
      <c r="G12062" s="7">
        <v>865.9</v>
      </c>
      <c r="H12062" s="7">
        <v>4284.1869999999999</v>
      </c>
      <c r="I12062" s="7">
        <v>18080.900000000001</v>
      </c>
      <c r="J12062" s="7">
        <v>20806.43</v>
      </c>
      <c r="K12062" s="7">
        <v>9939.5</v>
      </c>
      <c r="L12062" s="7">
        <v>11101.32</v>
      </c>
      <c r="M12062" s="7">
        <v>2267.6</v>
      </c>
      <c r="N12062" s="7">
        <v>3585.8</v>
      </c>
      <c r="O12062" s="7">
        <v>3008.9470000000001</v>
      </c>
      <c r="P12062" s="7">
        <v>2768.5</v>
      </c>
    </row>
    <row r="12063" spans="1:16" x14ac:dyDescent="0.25">
      <c r="A12063" t="s">
        <v>26</v>
      </c>
      <c r="B12063" t="str">
        <f>VLOOKUP(E12063,'Overview Cluster Days'!B:E,3)</f>
        <v>B</v>
      </c>
      <c r="C12063" t="str">
        <f>VLOOKUP($E12063,'Overview Cluster Days'!$B:$G,5)</f>
        <v>Winter</v>
      </c>
      <c r="D12063" t="str">
        <f>VLOOKUP($E12063,'Overview Cluster Days'!$B:$G,6)</f>
        <v>Weekday</v>
      </c>
      <c r="E12063" s="93">
        <v>20181127</v>
      </c>
      <c r="F12063" s="93">
        <v>14</v>
      </c>
      <c r="G12063" s="7">
        <v>749.4</v>
      </c>
      <c r="H12063" s="7">
        <v>4346.1000000000004</v>
      </c>
      <c r="I12063" s="7">
        <v>17942.240000000002</v>
      </c>
      <c r="J12063" s="7">
        <v>20149.7</v>
      </c>
      <c r="K12063" s="7">
        <v>10122.1</v>
      </c>
      <c r="L12063" s="7">
        <v>10263.67</v>
      </c>
      <c r="M12063" s="7">
        <v>2286</v>
      </c>
      <c r="N12063" s="7">
        <v>3691.1</v>
      </c>
      <c r="O12063" s="7">
        <v>3095.3449999999998</v>
      </c>
      <c r="P12063" s="7">
        <v>2700.6</v>
      </c>
    </row>
    <row r="12064" spans="1:16" x14ac:dyDescent="0.25">
      <c r="A12064" t="s">
        <v>26</v>
      </c>
      <c r="B12064" t="str">
        <f>VLOOKUP(E12064,'Overview Cluster Days'!B:E,3)</f>
        <v>B</v>
      </c>
      <c r="C12064" t="str">
        <f>VLOOKUP($E12064,'Overview Cluster Days'!$B:$G,5)</f>
        <v>Winter</v>
      </c>
      <c r="D12064" t="str">
        <f>VLOOKUP($E12064,'Overview Cluster Days'!$B:$G,6)</f>
        <v>Weekday</v>
      </c>
      <c r="E12064" s="93">
        <v>20181127</v>
      </c>
      <c r="F12064" s="93">
        <v>15</v>
      </c>
      <c r="G12064" s="7">
        <v>765.4</v>
      </c>
      <c r="H12064" s="7">
        <v>4288.8999999999996</v>
      </c>
      <c r="I12064" s="7">
        <v>17128.599999999999</v>
      </c>
      <c r="J12064" s="7">
        <v>19592.46</v>
      </c>
      <c r="K12064" s="7">
        <v>9880.9</v>
      </c>
      <c r="L12064" s="7">
        <v>8788.0059999999994</v>
      </c>
      <c r="M12064" s="7">
        <v>2183.6</v>
      </c>
      <c r="N12064" s="7">
        <v>3950.9</v>
      </c>
      <c r="O12064" s="7">
        <v>3176.7</v>
      </c>
      <c r="P12064" s="7">
        <v>2963.6</v>
      </c>
    </row>
    <row r="12065" spans="1:16" x14ac:dyDescent="0.25">
      <c r="A12065" t="s">
        <v>26</v>
      </c>
      <c r="B12065" t="str">
        <f>VLOOKUP(E12065,'Overview Cluster Days'!B:E,3)</f>
        <v>B</v>
      </c>
      <c r="C12065" t="str">
        <f>VLOOKUP($E12065,'Overview Cluster Days'!$B:$G,5)</f>
        <v>Winter</v>
      </c>
      <c r="D12065" t="str">
        <f>VLOOKUP($E12065,'Overview Cluster Days'!$B:$G,6)</f>
        <v>Weekday</v>
      </c>
      <c r="E12065" s="93">
        <v>20181127</v>
      </c>
      <c r="F12065" s="93">
        <v>16</v>
      </c>
      <c r="G12065" s="7">
        <v>775</v>
      </c>
      <c r="H12065" s="7">
        <v>4318</v>
      </c>
      <c r="I12065" s="7">
        <v>16817.95</v>
      </c>
      <c r="J12065" s="7">
        <v>19021.439999999999</v>
      </c>
      <c r="K12065" s="7">
        <v>10386.52</v>
      </c>
      <c r="L12065" s="7">
        <v>8776.3140000000003</v>
      </c>
      <c r="M12065" s="7">
        <v>2180.5</v>
      </c>
      <c r="N12065" s="7">
        <v>3943</v>
      </c>
      <c r="O12065" s="7">
        <v>3415.4</v>
      </c>
      <c r="P12065" s="7">
        <v>2978.4</v>
      </c>
    </row>
    <row r="12066" spans="1:16" x14ac:dyDescent="0.25">
      <c r="A12066" t="s">
        <v>26</v>
      </c>
      <c r="B12066" t="str">
        <f>VLOOKUP(E12066,'Overview Cluster Days'!B:E,3)</f>
        <v>B</v>
      </c>
      <c r="C12066" t="str">
        <f>VLOOKUP($E12066,'Overview Cluster Days'!$B:$G,5)</f>
        <v>Winter</v>
      </c>
      <c r="D12066" t="str">
        <f>VLOOKUP($E12066,'Overview Cluster Days'!$B:$G,6)</f>
        <v>Weekday</v>
      </c>
      <c r="E12066" s="93">
        <v>20181127</v>
      </c>
      <c r="F12066" s="93">
        <v>17</v>
      </c>
      <c r="G12066" s="7">
        <v>883.3</v>
      </c>
      <c r="H12066" s="7">
        <v>4350.8</v>
      </c>
      <c r="I12066" s="7">
        <v>19321.13</v>
      </c>
      <c r="J12066" s="7">
        <v>19121.5</v>
      </c>
      <c r="K12066" s="7">
        <v>10139.1</v>
      </c>
      <c r="L12066" s="7">
        <v>8691.5650000000005</v>
      </c>
      <c r="M12066" s="7">
        <v>1980.5</v>
      </c>
      <c r="N12066" s="7">
        <v>4197</v>
      </c>
      <c r="O12066" s="7">
        <v>3155.5889999999999</v>
      </c>
      <c r="P12066" s="7">
        <v>3097.7</v>
      </c>
    </row>
    <row r="12067" spans="1:16" x14ac:dyDescent="0.25">
      <c r="A12067" t="s">
        <v>26</v>
      </c>
      <c r="B12067" t="str">
        <f>VLOOKUP(E12067,'Overview Cluster Days'!B:E,3)</f>
        <v>B</v>
      </c>
      <c r="C12067" t="str">
        <f>VLOOKUP($E12067,'Overview Cluster Days'!$B:$G,5)</f>
        <v>Winter</v>
      </c>
      <c r="D12067" t="str">
        <f>VLOOKUP($E12067,'Overview Cluster Days'!$B:$G,6)</f>
        <v>Weekday</v>
      </c>
      <c r="E12067" s="93">
        <v>20181127</v>
      </c>
      <c r="F12067" s="93">
        <v>18</v>
      </c>
      <c r="G12067" s="7">
        <v>1342.6</v>
      </c>
      <c r="H12067" s="7">
        <v>4752.5</v>
      </c>
      <c r="I12067" s="7">
        <v>20269.82</v>
      </c>
      <c r="J12067" s="7">
        <v>19331.52</v>
      </c>
      <c r="K12067" s="7">
        <v>9680.77</v>
      </c>
      <c r="L12067" s="7">
        <v>9946.5059999999994</v>
      </c>
      <c r="M12067" s="7">
        <v>2391.4</v>
      </c>
      <c r="N12067" s="7">
        <v>4441.8</v>
      </c>
      <c r="O12067" s="7">
        <v>3741.404</v>
      </c>
      <c r="P12067" s="7">
        <v>2653.1</v>
      </c>
    </row>
    <row r="12068" spans="1:16" x14ac:dyDescent="0.25">
      <c r="A12068" t="s">
        <v>26</v>
      </c>
      <c r="B12068" t="str">
        <f>VLOOKUP(E12068,'Overview Cluster Days'!B:E,3)</f>
        <v>B</v>
      </c>
      <c r="C12068" t="str">
        <f>VLOOKUP($E12068,'Overview Cluster Days'!$B:$G,5)</f>
        <v>Winter</v>
      </c>
      <c r="D12068" t="str">
        <f>VLOOKUP($E12068,'Overview Cluster Days'!$B:$G,6)</f>
        <v>Weekday</v>
      </c>
      <c r="E12068" s="93">
        <v>20181127</v>
      </c>
      <c r="F12068" s="93">
        <v>19</v>
      </c>
      <c r="G12068" s="7">
        <v>1108.4000000000001</v>
      </c>
      <c r="H12068" s="7">
        <v>4083.1</v>
      </c>
      <c r="I12068" s="7">
        <v>20957.560000000001</v>
      </c>
      <c r="J12068" s="7">
        <v>18906.189999999999</v>
      </c>
      <c r="K12068" s="7">
        <v>9080.1</v>
      </c>
      <c r="L12068" s="7">
        <v>12753.75</v>
      </c>
      <c r="M12068" s="7">
        <v>3006</v>
      </c>
      <c r="N12068" s="7">
        <v>3763.9</v>
      </c>
      <c r="O12068" s="7">
        <v>3901.0189999999998</v>
      </c>
      <c r="P12068" s="7">
        <v>2655</v>
      </c>
    </row>
    <row r="12069" spans="1:16" x14ac:dyDescent="0.25">
      <c r="A12069" t="s">
        <v>26</v>
      </c>
      <c r="B12069" t="str">
        <f>VLOOKUP(E12069,'Overview Cluster Days'!B:E,3)</f>
        <v>B</v>
      </c>
      <c r="C12069" t="str">
        <f>VLOOKUP($E12069,'Overview Cluster Days'!$B:$G,5)</f>
        <v>Winter</v>
      </c>
      <c r="D12069" t="str">
        <f>VLOOKUP($E12069,'Overview Cluster Days'!$B:$G,6)</f>
        <v>Weekday</v>
      </c>
      <c r="E12069" s="93">
        <v>20181127</v>
      </c>
      <c r="F12069" s="93">
        <v>20</v>
      </c>
      <c r="G12069" s="7">
        <v>1118.2</v>
      </c>
      <c r="H12069" s="7">
        <v>3753.4</v>
      </c>
      <c r="I12069" s="7">
        <v>18374.04</v>
      </c>
      <c r="J12069" s="7">
        <v>17328.91</v>
      </c>
      <c r="K12069" s="7">
        <v>9267.2000000000007</v>
      </c>
      <c r="L12069" s="7">
        <v>13438.99</v>
      </c>
      <c r="M12069" s="7">
        <v>3182.7</v>
      </c>
      <c r="N12069" s="7">
        <v>3319.6</v>
      </c>
      <c r="O12069" s="7">
        <v>3001.7840000000001</v>
      </c>
      <c r="P12069" s="7">
        <v>2892.2449999999999</v>
      </c>
    </row>
    <row r="12070" spans="1:16" x14ac:dyDescent="0.25">
      <c r="A12070" t="s">
        <v>26</v>
      </c>
      <c r="B12070" t="str">
        <f>VLOOKUP(E12070,'Overview Cluster Days'!B:E,3)</f>
        <v>B</v>
      </c>
      <c r="C12070" t="str">
        <f>VLOOKUP($E12070,'Overview Cluster Days'!$B:$G,5)</f>
        <v>Winter</v>
      </c>
      <c r="D12070" t="str">
        <f>VLOOKUP($E12070,'Overview Cluster Days'!$B:$G,6)</f>
        <v>Weekday</v>
      </c>
      <c r="E12070" s="93">
        <v>20181127</v>
      </c>
      <c r="F12070" s="93">
        <v>21</v>
      </c>
      <c r="G12070" s="7">
        <v>1341.4</v>
      </c>
      <c r="H12070" s="7">
        <v>3517.2</v>
      </c>
      <c r="I12070" s="7">
        <v>20040.669999999998</v>
      </c>
      <c r="J12070" s="7">
        <v>17259.91</v>
      </c>
      <c r="K12070" s="7">
        <v>10308.299999999999</v>
      </c>
      <c r="L12070" s="7">
        <v>11053.75</v>
      </c>
      <c r="M12070" s="7">
        <v>3433.9</v>
      </c>
      <c r="N12070" s="7">
        <v>2972.3</v>
      </c>
      <c r="O12070" s="7">
        <v>1863.681</v>
      </c>
      <c r="P12070" s="7">
        <v>4034.7669999999998</v>
      </c>
    </row>
    <row r="12071" spans="1:16" x14ac:dyDescent="0.25">
      <c r="A12071" t="s">
        <v>26</v>
      </c>
      <c r="B12071" t="str">
        <f>VLOOKUP(E12071,'Overview Cluster Days'!B:E,3)</f>
        <v>B</v>
      </c>
      <c r="C12071" t="str">
        <f>VLOOKUP($E12071,'Overview Cluster Days'!$B:$G,5)</f>
        <v>Winter</v>
      </c>
      <c r="D12071" t="str">
        <f>VLOOKUP($E12071,'Overview Cluster Days'!$B:$G,6)</f>
        <v>Weekday</v>
      </c>
      <c r="E12071" s="93">
        <v>20181127</v>
      </c>
      <c r="F12071" s="93">
        <v>22</v>
      </c>
      <c r="G12071" s="7">
        <v>1507.5</v>
      </c>
      <c r="H12071" s="7">
        <v>3048.3</v>
      </c>
      <c r="I12071" s="7">
        <v>18940.97</v>
      </c>
      <c r="J12071" s="7">
        <v>15026.54</v>
      </c>
      <c r="K12071" s="7">
        <v>10842.65</v>
      </c>
      <c r="L12071" s="7">
        <v>8422.0630000000001</v>
      </c>
      <c r="M12071" s="7">
        <v>3768.5</v>
      </c>
      <c r="N12071" s="7">
        <v>2839</v>
      </c>
      <c r="O12071" s="7">
        <v>1898.241</v>
      </c>
      <c r="P12071" s="7">
        <v>3937.6689999999999</v>
      </c>
    </row>
    <row r="12072" spans="1:16" x14ac:dyDescent="0.25">
      <c r="A12072" t="s">
        <v>26</v>
      </c>
      <c r="B12072" t="str">
        <f>VLOOKUP(E12072,'Overview Cluster Days'!B:E,3)</f>
        <v>B</v>
      </c>
      <c r="C12072" t="str">
        <f>VLOOKUP($E12072,'Overview Cluster Days'!$B:$G,5)</f>
        <v>Winter</v>
      </c>
      <c r="D12072" t="str">
        <f>VLOOKUP($E12072,'Overview Cluster Days'!$B:$G,6)</f>
        <v>Weekday</v>
      </c>
      <c r="E12072" s="93">
        <v>20181127</v>
      </c>
      <c r="F12072" s="93">
        <v>23</v>
      </c>
      <c r="G12072" s="7">
        <v>1402.7</v>
      </c>
      <c r="H12072" s="7">
        <v>3038.4</v>
      </c>
      <c r="I12072" s="7">
        <v>18322</v>
      </c>
      <c r="J12072" s="7">
        <v>13190.03</v>
      </c>
      <c r="K12072" s="7">
        <v>10678.92</v>
      </c>
      <c r="L12072" s="7">
        <v>9427.8709999999992</v>
      </c>
      <c r="M12072" s="7">
        <v>4008.3</v>
      </c>
      <c r="N12072" s="7">
        <v>3328.9</v>
      </c>
      <c r="O12072" s="7">
        <v>1884.319</v>
      </c>
      <c r="P12072" s="7">
        <v>5389.3</v>
      </c>
    </row>
    <row r="12073" spans="1:16" x14ac:dyDescent="0.25">
      <c r="A12073" t="s">
        <v>26</v>
      </c>
      <c r="B12073" t="str">
        <f>VLOOKUP(E12073,'Overview Cluster Days'!B:E,3)</f>
        <v>B</v>
      </c>
      <c r="C12073" t="str">
        <f>VLOOKUP($E12073,'Overview Cluster Days'!$B:$G,5)</f>
        <v>Winter</v>
      </c>
      <c r="D12073" t="str">
        <f>VLOOKUP($E12073,'Overview Cluster Days'!$B:$G,6)</f>
        <v>Weekday</v>
      </c>
      <c r="E12073" s="93">
        <v>20181127</v>
      </c>
      <c r="F12073" s="93">
        <v>24</v>
      </c>
      <c r="G12073" s="7">
        <v>1453.6</v>
      </c>
      <c r="H12073" s="7">
        <v>3392.6</v>
      </c>
      <c r="I12073" s="7">
        <v>18829.5</v>
      </c>
      <c r="J12073" s="7">
        <v>14277.23</v>
      </c>
      <c r="K12073" s="7">
        <v>10872.82</v>
      </c>
      <c r="L12073" s="7">
        <v>11550.26</v>
      </c>
      <c r="M12073" s="7">
        <v>4111.2</v>
      </c>
      <c r="N12073" s="7">
        <v>3192.6</v>
      </c>
      <c r="O12073" s="7">
        <v>1992.521</v>
      </c>
      <c r="P12073" s="7">
        <v>5234.3</v>
      </c>
    </row>
    <row r="12074" spans="1:16" x14ac:dyDescent="0.25">
      <c r="A12074" t="s">
        <v>26</v>
      </c>
      <c r="B12074" t="str">
        <f>VLOOKUP(E12074,'Overview Cluster Days'!B:E,3)</f>
        <v>B</v>
      </c>
      <c r="C12074" t="str">
        <f>VLOOKUP($E12074,'Overview Cluster Days'!$B:$G,5)</f>
        <v>Winter</v>
      </c>
      <c r="D12074" t="str">
        <f>VLOOKUP($E12074,'Overview Cluster Days'!$B:$G,6)</f>
        <v>Weekday</v>
      </c>
      <c r="E12074" s="93">
        <v>20181128</v>
      </c>
      <c r="F12074" s="93">
        <v>1</v>
      </c>
      <c r="G12074" s="7">
        <v>1995.5</v>
      </c>
      <c r="H12074" s="7">
        <v>2589.4</v>
      </c>
      <c r="I12074" s="7">
        <v>21260.06</v>
      </c>
      <c r="J12074" s="7">
        <v>15416.14</v>
      </c>
      <c r="K12074" s="7">
        <v>10607.65</v>
      </c>
      <c r="L12074" s="7">
        <v>8943.15</v>
      </c>
      <c r="M12074" s="7">
        <v>3023.759</v>
      </c>
      <c r="N12074" s="7">
        <v>2139.1999999999998</v>
      </c>
      <c r="O12074" s="7">
        <v>2291.9690000000001</v>
      </c>
      <c r="P12074" s="7">
        <v>5203.6000000000004</v>
      </c>
    </row>
    <row r="12075" spans="1:16" x14ac:dyDescent="0.25">
      <c r="A12075" t="s">
        <v>26</v>
      </c>
      <c r="B12075" t="str">
        <f>VLOOKUP(E12075,'Overview Cluster Days'!B:E,3)</f>
        <v>B</v>
      </c>
      <c r="C12075" t="str">
        <f>VLOOKUP($E12075,'Overview Cluster Days'!$B:$G,5)</f>
        <v>Winter</v>
      </c>
      <c r="D12075" t="str">
        <f>VLOOKUP($E12075,'Overview Cluster Days'!$B:$G,6)</f>
        <v>Weekday</v>
      </c>
      <c r="E12075" s="93">
        <v>20181128</v>
      </c>
      <c r="F12075" s="93">
        <v>2</v>
      </c>
      <c r="G12075" s="7">
        <v>2242.9</v>
      </c>
      <c r="H12075" s="7">
        <v>3495.4</v>
      </c>
      <c r="I12075" s="7">
        <v>21572.400000000001</v>
      </c>
      <c r="J12075" s="7">
        <v>15514.68</v>
      </c>
      <c r="K12075" s="7">
        <v>11945.47</v>
      </c>
      <c r="L12075" s="7">
        <v>9234.3780000000006</v>
      </c>
      <c r="M12075" s="7">
        <v>3025.6</v>
      </c>
      <c r="N12075" s="7">
        <v>2134.1</v>
      </c>
      <c r="O12075" s="7">
        <v>2415.799</v>
      </c>
      <c r="P12075" s="7">
        <v>5116.3</v>
      </c>
    </row>
    <row r="12076" spans="1:16" x14ac:dyDescent="0.25">
      <c r="A12076" t="s">
        <v>26</v>
      </c>
      <c r="B12076" t="str">
        <f>VLOOKUP(E12076,'Overview Cluster Days'!B:E,3)</f>
        <v>B</v>
      </c>
      <c r="C12076" t="str">
        <f>VLOOKUP($E12076,'Overview Cluster Days'!$B:$G,5)</f>
        <v>Winter</v>
      </c>
      <c r="D12076" t="str">
        <f>VLOOKUP($E12076,'Overview Cluster Days'!$B:$G,6)</f>
        <v>Weekday</v>
      </c>
      <c r="E12076" s="93">
        <v>20181128</v>
      </c>
      <c r="F12076" s="93">
        <v>3</v>
      </c>
      <c r="G12076" s="7">
        <v>2176.6999999999998</v>
      </c>
      <c r="H12076" s="7">
        <v>3484.7</v>
      </c>
      <c r="I12076" s="7">
        <v>21372.34</v>
      </c>
      <c r="J12076" s="7">
        <v>15755.05</v>
      </c>
      <c r="K12076" s="7">
        <v>11950.65</v>
      </c>
      <c r="L12076" s="7">
        <v>8816.5879999999997</v>
      </c>
      <c r="M12076" s="7">
        <v>3542.7</v>
      </c>
      <c r="N12076" s="7">
        <v>2399.3969999999999</v>
      </c>
      <c r="O12076" s="7">
        <v>2521.23</v>
      </c>
      <c r="P12076" s="7">
        <v>5243</v>
      </c>
    </row>
    <row r="12077" spans="1:16" x14ac:dyDescent="0.25">
      <c r="A12077" t="s">
        <v>26</v>
      </c>
      <c r="B12077" t="str">
        <f>VLOOKUP(E12077,'Overview Cluster Days'!B:E,3)</f>
        <v>B</v>
      </c>
      <c r="C12077" t="str">
        <f>VLOOKUP($E12077,'Overview Cluster Days'!$B:$G,5)</f>
        <v>Winter</v>
      </c>
      <c r="D12077" t="str">
        <f>VLOOKUP($E12077,'Overview Cluster Days'!$B:$G,6)</f>
        <v>Weekday</v>
      </c>
      <c r="E12077" s="93">
        <v>20181128</v>
      </c>
      <c r="F12077" s="93">
        <v>4</v>
      </c>
      <c r="G12077" s="7">
        <v>1976</v>
      </c>
      <c r="H12077" s="7">
        <v>3273.7049999999999</v>
      </c>
      <c r="I12077" s="7">
        <v>21801.96</v>
      </c>
      <c r="J12077" s="7">
        <v>15913.78</v>
      </c>
      <c r="K12077" s="7">
        <v>11348.97</v>
      </c>
      <c r="L12077" s="7">
        <v>7264.5389999999998</v>
      </c>
      <c r="M12077" s="7">
        <v>3647.7</v>
      </c>
      <c r="N12077" s="7">
        <v>2307.0450000000001</v>
      </c>
      <c r="O12077" s="7">
        <v>2541.2170000000001</v>
      </c>
      <c r="P12077" s="7">
        <v>5198.6000000000004</v>
      </c>
    </row>
    <row r="12078" spans="1:16" x14ac:dyDescent="0.25">
      <c r="A12078" t="s">
        <v>26</v>
      </c>
      <c r="B12078" t="str">
        <f>VLOOKUP(E12078,'Overview Cluster Days'!B:E,3)</f>
        <v>B</v>
      </c>
      <c r="C12078" t="str">
        <f>VLOOKUP($E12078,'Overview Cluster Days'!$B:$G,5)</f>
        <v>Winter</v>
      </c>
      <c r="D12078" t="str">
        <f>VLOOKUP($E12078,'Overview Cluster Days'!$B:$G,6)</f>
        <v>Weekday</v>
      </c>
      <c r="E12078" s="93">
        <v>20181128</v>
      </c>
      <c r="F12078" s="93">
        <v>5</v>
      </c>
      <c r="G12078" s="7">
        <v>1927.5</v>
      </c>
      <c r="H12078" s="7">
        <v>3596.2</v>
      </c>
      <c r="I12078" s="7">
        <v>21791.03</v>
      </c>
      <c r="J12078" s="7">
        <v>15645.24</v>
      </c>
      <c r="K12078" s="7">
        <v>11526.65</v>
      </c>
      <c r="L12078" s="7">
        <v>7427.5150000000003</v>
      </c>
      <c r="M12078" s="7">
        <v>3643.4</v>
      </c>
      <c r="N12078" s="7">
        <v>2671</v>
      </c>
      <c r="O12078" s="7">
        <v>2431.5419999999999</v>
      </c>
      <c r="P12078" s="7">
        <v>5264.1</v>
      </c>
    </row>
    <row r="12079" spans="1:16" x14ac:dyDescent="0.25">
      <c r="A12079" t="s">
        <v>26</v>
      </c>
      <c r="B12079" t="str">
        <f>VLOOKUP(E12079,'Overview Cluster Days'!B:E,3)</f>
        <v>B</v>
      </c>
      <c r="C12079" t="str">
        <f>VLOOKUP($E12079,'Overview Cluster Days'!$B:$G,5)</f>
        <v>Winter</v>
      </c>
      <c r="D12079" t="str">
        <f>VLOOKUP($E12079,'Overview Cluster Days'!$B:$G,6)</f>
        <v>Weekday</v>
      </c>
      <c r="E12079" s="93">
        <v>20181128</v>
      </c>
      <c r="F12079" s="93">
        <v>6</v>
      </c>
      <c r="G12079" s="7">
        <v>1952.4</v>
      </c>
      <c r="H12079" s="7">
        <v>3840.4</v>
      </c>
      <c r="I12079" s="7">
        <v>23031.46</v>
      </c>
      <c r="J12079" s="7">
        <v>15660.97</v>
      </c>
      <c r="K12079" s="7">
        <v>10361.6</v>
      </c>
      <c r="L12079" s="7">
        <v>8142.915</v>
      </c>
      <c r="M12079" s="7">
        <v>3648.5</v>
      </c>
      <c r="N12079" s="7">
        <v>2611.1</v>
      </c>
      <c r="O12079" s="7">
        <v>2059.404</v>
      </c>
      <c r="P12079" s="7">
        <v>5649.5</v>
      </c>
    </row>
    <row r="12080" spans="1:16" x14ac:dyDescent="0.25">
      <c r="A12080" t="s">
        <v>26</v>
      </c>
      <c r="B12080" t="str">
        <f>VLOOKUP(E12080,'Overview Cluster Days'!B:E,3)</f>
        <v>B</v>
      </c>
      <c r="C12080" t="str">
        <f>VLOOKUP($E12080,'Overview Cluster Days'!$B:$G,5)</f>
        <v>Winter</v>
      </c>
      <c r="D12080" t="str">
        <f>VLOOKUP($E12080,'Overview Cluster Days'!$B:$G,6)</f>
        <v>Weekday</v>
      </c>
      <c r="E12080" s="93">
        <v>20181128</v>
      </c>
      <c r="F12080" s="93">
        <v>7</v>
      </c>
      <c r="G12080" s="7">
        <v>1810.3</v>
      </c>
      <c r="H12080" s="7">
        <v>3925.7</v>
      </c>
      <c r="I12080" s="7">
        <v>22846.14</v>
      </c>
      <c r="J12080" s="7">
        <v>17366.849999999999</v>
      </c>
      <c r="K12080" s="7">
        <v>9989.6</v>
      </c>
      <c r="L12080" s="7">
        <v>9323.2000000000007</v>
      </c>
      <c r="M12080" s="7">
        <v>3742.3</v>
      </c>
      <c r="N12080" s="7">
        <v>2430.6</v>
      </c>
      <c r="O12080" s="7">
        <v>1471.8789999999999</v>
      </c>
      <c r="P12080" s="7">
        <v>4494.1000000000004</v>
      </c>
    </row>
    <row r="12081" spans="1:16" x14ac:dyDescent="0.25">
      <c r="A12081" t="s">
        <v>26</v>
      </c>
      <c r="B12081" t="str">
        <f>VLOOKUP(E12081,'Overview Cluster Days'!B:E,3)</f>
        <v>B</v>
      </c>
      <c r="C12081" t="str">
        <f>VLOOKUP($E12081,'Overview Cluster Days'!$B:$G,5)</f>
        <v>Winter</v>
      </c>
      <c r="D12081" t="str">
        <f>VLOOKUP($E12081,'Overview Cluster Days'!$B:$G,6)</f>
        <v>Weekday</v>
      </c>
      <c r="E12081" s="93">
        <v>20181128</v>
      </c>
      <c r="F12081" s="93">
        <v>8</v>
      </c>
      <c r="G12081" s="7">
        <v>1478</v>
      </c>
      <c r="H12081" s="7">
        <v>3626.6</v>
      </c>
      <c r="I12081" s="7">
        <v>24148.48</v>
      </c>
      <c r="J12081" s="7">
        <v>18408.14</v>
      </c>
      <c r="K12081" s="7">
        <v>10141.4</v>
      </c>
      <c r="L12081" s="7">
        <v>12840.25</v>
      </c>
      <c r="M12081" s="7">
        <v>3252.8</v>
      </c>
      <c r="N12081" s="7">
        <v>3328.9</v>
      </c>
      <c r="O12081" s="7">
        <v>1164.5999999999999</v>
      </c>
      <c r="P12081" s="7">
        <v>4738.2</v>
      </c>
    </row>
    <row r="12082" spans="1:16" x14ac:dyDescent="0.25">
      <c r="A12082" t="s">
        <v>26</v>
      </c>
      <c r="B12082" t="str">
        <f>VLOOKUP(E12082,'Overview Cluster Days'!B:E,3)</f>
        <v>B</v>
      </c>
      <c r="C12082" t="str">
        <f>VLOOKUP($E12082,'Overview Cluster Days'!$B:$G,5)</f>
        <v>Winter</v>
      </c>
      <c r="D12082" t="str">
        <f>VLOOKUP($E12082,'Overview Cluster Days'!$B:$G,6)</f>
        <v>Weekday</v>
      </c>
      <c r="E12082" s="93">
        <v>20181128</v>
      </c>
      <c r="F12082" s="93">
        <v>9</v>
      </c>
      <c r="G12082" s="7">
        <v>1584.3</v>
      </c>
      <c r="H12082" s="7">
        <v>3505.3</v>
      </c>
      <c r="I12082" s="7">
        <v>25089.42</v>
      </c>
      <c r="J12082" s="7">
        <v>19214</v>
      </c>
      <c r="K12082" s="7">
        <v>9569</v>
      </c>
      <c r="L12082" s="7">
        <v>10836.84</v>
      </c>
      <c r="M12082" s="7">
        <v>3063.6</v>
      </c>
      <c r="N12082" s="7">
        <v>3810</v>
      </c>
      <c r="O12082" s="7">
        <v>1647.2670000000001</v>
      </c>
      <c r="P12082" s="7">
        <v>5222.6000000000004</v>
      </c>
    </row>
    <row r="12083" spans="1:16" x14ac:dyDescent="0.25">
      <c r="A12083" t="s">
        <v>26</v>
      </c>
      <c r="B12083" t="str">
        <f>VLOOKUP(E12083,'Overview Cluster Days'!B:E,3)</f>
        <v>B</v>
      </c>
      <c r="C12083" t="str">
        <f>VLOOKUP($E12083,'Overview Cluster Days'!$B:$G,5)</f>
        <v>Winter</v>
      </c>
      <c r="D12083" t="str">
        <f>VLOOKUP($E12083,'Overview Cluster Days'!$B:$G,6)</f>
        <v>Weekday</v>
      </c>
      <c r="E12083" s="93">
        <v>20181128</v>
      </c>
      <c r="F12083" s="93">
        <v>10</v>
      </c>
      <c r="G12083" s="7">
        <v>1536</v>
      </c>
      <c r="H12083" s="7">
        <v>3621.8</v>
      </c>
      <c r="I12083" s="7">
        <v>26721.51</v>
      </c>
      <c r="J12083" s="7">
        <v>19468.04</v>
      </c>
      <c r="K12083" s="7">
        <v>10430.1</v>
      </c>
      <c r="L12083" s="7">
        <v>11533.07</v>
      </c>
      <c r="M12083" s="7">
        <v>2974.8</v>
      </c>
      <c r="N12083" s="7">
        <v>4021.2</v>
      </c>
      <c r="O12083" s="7">
        <v>1571.6980000000001</v>
      </c>
      <c r="P12083" s="7">
        <v>5122.2070000000003</v>
      </c>
    </row>
    <row r="12084" spans="1:16" x14ac:dyDescent="0.25">
      <c r="A12084" t="s">
        <v>26</v>
      </c>
      <c r="B12084" t="str">
        <f>VLOOKUP(E12084,'Overview Cluster Days'!B:E,3)</f>
        <v>B</v>
      </c>
      <c r="C12084" t="str">
        <f>VLOOKUP($E12084,'Overview Cluster Days'!$B:$G,5)</f>
        <v>Winter</v>
      </c>
      <c r="D12084" t="str">
        <f>VLOOKUP($E12084,'Overview Cluster Days'!$B:$G,6)</f>
        <v>Weekday</v>
      </c>
      <c r="E12084" s="93">
        <v>20181128</v>
      </c>
      <c r="F12084" s="93">
        <v>11</v>
      </c>
      <c r="G12084" s="7">
        <v>1699.9</v>
      </c>
      <c r="H12084" s="7">
        <v>3566.8649999999998</v>
      </c>
      <c r="I12084" s="7">
        <v>27398.799999999999</v>
      </c>
      <c r="J12084" s="7">
        <v>19911.95</v>
      </c>
      <c r="K12084" s="7">
        <v>11294.1</v>
      </c>
      <c r="L12084" s="7">
        <v>12516.3</v>
      </c>
      <c r="M12084" s="7">
        <v>2998.2</v>
      </c>
      <c r="N12084" s="7">
        <v>3867.7</v>
      </c>
      <c r="O12084" s="7">
        <v>1337.336</v>
      </c>
      <c r="P12084" s="7">
        <v>5146.8</v>
      </c>
    </row>
    <row r="12085" spans="1:16" x14ac:dyDescent="0.25">
      <c r="A12085" t="s">
        <v>26</v>
      </c>
      <c r="B12085" t="str">
        <f>VLOOKUP(E12085,'Overview Cluster Days'!B:E,3)</f>
        <v>B</v>
      </c>
      <c r="C12085" t="str">
        <f>VLOOKUP($E12085,'Overview Cluster Days'!$B:$G,5)</f>
        <v>Winter</v>
      </c>
      <c r="D12085" t="str">
        <f>VLOOKUP($E12085,'Overview Cluster Days'!$B:$G,6)</f>
        <v>Weekday</v>
      </c>
      <c r="E12085" s="93">
        <v>20181128</v>
      </c>
      <c r="F12085" s="93">
        <v>12</v>
      </c>
      <c r="G12085" s="7">
        <v>1611.7</v>
      </c>
      <c r="H12085" s="7">
        <v>3579.8</v>
      </c>
      <c r="I12085" s="7">
        <v>27736.68</v>
      </c>
      <c r="J12085" s="7">
        <v>20154.25</v>
      </c>
      <c r="K12085" s="7">
        <v>11293.9</v>
      </c>
      <c r="L12085" s="7">
        <v>12989.4</v>
      </c>
      <c r="M12085" s="7">
        <v>3033.3</v>
      </c>
      <c r="N12085" s="7">
        <v>3793.1</v>
      </c>
      <c r="O12085" s="7">
        <v>1421.69</v>
      </c>
      <c r="P12085" s="7">
        <v>5900.71</v>
      </c>
    </row>
    <row r="12086" spans="1:16" x14ac:dyDescent="0.25">
      <c r="A12086" t="s">
        <v>26</v>
      </c>
      <c r="B12086" t="str">
        <f>VLOOKUP(E12086,'Overview Cluster Days'!B:E,3)</f>
        <v>B</v>
      </c>
      <c r="C12086" t="str">
        <f>VLOOKUP($E12086,'Overview Cluster Days'!$B:$G,5)</f>
        <v>Winter</v>
      </c>
      <c r="D12086" t="str">
        <f>VLOOKUP($E12086,'Overview Cluster Days'!$B:$G,6)</f>
        <v>Weekday</v>
      </c>
      <c r="E12086" s="93">
        <v>20181128</v>
      </c>
      <c r="F12086" s="93">
        <v>13</v>
      </c>
      <c r="G12086" s="7">
        <v>1290.2</v>
      </c>
      <c r="H12086" s="7">
        <v>3498.8</v>
      </c>
      <c r="I12086" s="7">
        <v>27646.880000000001</v>
      </c>
      <c r="J12086" s="7">
        <v>19931.169999999998</v>
      </c>
      <c r="K12086" s="7">
        <v>11484.6</v>
      </c>
      <c r="L12086" s="7">
        <v>12719.95</v>
      </c>
      <c r="M12086" s="7">
        <v>3105.8</v>
      </c>
      <c r="N12086" s="7">
        <v>3667.3</v>
      </c>
      <c r="O12086" s="7">
        <v>1360.6189999999999</v>
      </c>
      <c r="P12086" s="7">
        <v>5528.3729999999996</v>
      </c>
    </row>
    <row r="12087" spans="1:16" x14ac:dyDescent="0.25">
      <c r="A12087" t="s">
        <v>26</v>
      </c>
      <c r="B12087" t="str">
        <f>VLOOKUP(E12087,'Overview Cluster Days'!B:E,3)</f>
        <v>B</v>
      </c>
      <c r="C12087" t="str">
        <f>VLOOKUP($E12087,'Overview Cluster Days'!$B:$G,5)</f>
        <v>Winter</v>
      </c>
      <c r="D12087" t="str">
        <f>VLOOKUP($E12087,'Overview Cluster Days'!$B:$G,6)</f>
        <v>Weekday</v>
      </c>
      <c r="E12087" s="93">
        <v>20181128</v>
      </c>
      <c r="F12087" s="93">
        <v>14</v>
      </c>
      <c r="G12087" s="7">
        <v>1300.3</v>
      </c>
      <c r="H12087" s="7">
        <v>3487.9</v>
      </c>
      <c r="I12087" s="7">
        <v>26980.03</v>
      </c>
      <c r="J12087" s="7">
        <v>19655</v>
      </c>
      <c r="K12087" s="7">
        <v>11187.9</v>
      </c>
      <c r="L12087" s="7">
        <v>11937.16</v>
      </c>
      <c r="M12087" s="7">
        <v>3110.5</v>
      </c>
      <c r="N12087" s="7">
        <v>3753.3</v>
      </c>
      <c r="O12087" s="7">
        <v>1197.9480000000001</v>
      </c>
      <c r="P12087" s="7">
        <v>5342.4</v>
      </c>
    </row>
    <row r="12088" spans="1:16" x14ac:dyDescent="0.25">
      <c r="A12088" t="s">
        <v>26</v>
      </c>
      <c r="B12088" t="str">
        <f>VLOOKUP(E12088,'Overview Cluster Days'!B:E,3)</f>
        <v>B</v>
      </c>
      <c r="C12088" t="str">
        <f>VLOOKUP($E12088,'Overview Cluster Days'!$B:$G,5)</f>
        <v>Winter</v>
      </c>
      <c r="D12088" t="str">
        <f>VLOOKUP($E12088,'Overview Cluster Days'!$B:$G,6)</f>
        <v>Weekday</v>
      </c>
      <c r="E12088" s="93">
        <v>20181128</v>
      </c>
      <c r="F12088" s="93">
        <v>15</v>
      </c>
      <c r="G12088" s="7">
        <v>1326</v>
      </c>
      <c r="H12088" s="7">
        <v>3566.5</v>
      </c>
      <c r="I12088" s="7">
        <v>26018.82</v>
      </c>
      <c r="J12088" s="7">
        <v>19118.849999999999</v>
      </c>
      <c r="K12088" s="7">
        <v>10528</v>
      </c>
      <c r="L12088" s="7">
        <v>10085.700000000001</v>
      </c>
      <c r="M12088" s="7">
        <v>3097.6</v>
      </c>
      <c r="N12088" s="7">
        <v>4040.2</v>
      </c>
      <c r="O12088" s="7">
        <v>1242.8409999999999</v>
      </c>
      <c r="P12088" s="7">
        <v>5501.1</v>
      </c>
    </row>
    <row r="12089" spans="1:16" x14ac:dyDescent="0.25">
      <c r="A12089" t="s">
        <v>26</v>
      </c>
      <c r="B12089" t="str">
        <f>VLOOKUP(E12089,'Overview Cluster Days'!B:E,3)</f>
        <v>B</v>
      </c>
      <c r="C12089" t="str">
        <f>VLOOKUP($E12089,'Overview Cluster Days'!$B:$G,5)</f>
        <v>Winter</v>
      </c>
      <c r="D12089" t="str">
        <f>VLOOKUP($E12089,'Overview Cluster Days'!$B:$G,6)</f>
        <v>Weekday</v>
      </c>
      <c r="E12089" s="93">
        <v>20181128</v>
      </c>
      <c r="F12089" s="93">
        <v>16</v>
      </c>
      <c r="G12089" s="7">
        <v>1337</v>
      </c>
      <c r="H12089" s="7">
        <v>3422.7</v>
      </c>
      <c r="I12089" s="7">
        <v>25332.2</v>
      </c>
      <c r="J12089" s="7">
        <v>18704.5</v>
      </c>
      <c r="K12089" s="7">
        <v>10117.4</v>
      </c>
      <c r="L12089" s="7">
        <v>8811.1710000000003</v>
      </c>
      <c r="M12089" s="7">
        <v>3113.8</v>
      </c>
      <c r="N12089" s="7">
        <v>4166.3999999999996</v>
      </c>
      <c r="O12089" s="7">
        <v>940.2242</v>
      </c>
      <c r="P12089" s="7">
        <v>5606.7</v>
      </c>
    </row>
    <row r="12090" spans="1:16" x14ac:dyDescent="0.25">
      <c r="A12090" t="s">
        <v>26</v>
      </c>
      <c r="B12090" t="str">
        <f>VLOOKUP(E12090,'Overview Cluster Days'!B:E,3)</f>
        <v>B</v>
      </c>
      <c r="C12090" t="str">
        <f>VLOOKUP($E12090,'Overview Cluster Days'!$B:$G,5)</f>
        <v>Winter</v>
      </c>
      <c r="D12090" t="str">
        <f>VLOOKUP($E12090,'Overview Cluster Days'!$B:$G,6)</f>
        <v>Weekday</v>
      </c>
      <c r="E12090" s="93">
        <v>20181128</v>
      </c>
      <c r="F12090" s="93">
        <v>17</v>
      </c>
      <c r="G12090" s="7">
        <v>1364.7</v>
      </c>
      <c r="H12090" s="7">
        <v>3540.4</v>
      </c>
      <c r="I12090" s="7">
        <v>25942.52</v>
      </c>
      <c r="J12090" s="7">
        <v>18710.95</v>
      </c>
      <c r="K12090" s="7">
        <v>9809.6409999999996</v>
      </c>
      <c r="L12090" s="7">
        <v>8638.1</v>
      </c>
      <c r="M12090" s="7">
        <v>2937.7</v>
      </c>
      <c r="N12090" s="7">
        <v>4262.1000000000004</v>
      </c>
      <c r="O12090" s="7">
        <v>751.01</v>
      </c>
      <c r="P12090" s="7">
        <v>5857.3</v>
      </c>
    </row>
    <row r="12091" spans="1:16" x14ac:dyDescent="0.25">
      <c r="A12091" t="s">
        <v>26</v>
      </c>
      <c r="B12091" t="str">
        <f>VLOOKUP(E12091,'Overview Cluster Days'!B:E,3)</f>
        <v>B</v>
      </c>
      <c r="C12091" t="str">
        <f>VLOOKUP($E12091,'Overview Cluster Days'!$B:$G,5)</f>
        <v>Winter</v>
      </c>
      <c r="D12091" t="str">
        <f>VLOOKUP($E12091,'Overview Cluster Days'!$B:$G,6)</f>
        <v>Weekday</v>
      </c>
      <c r="E12091" s="93">
        <v>20181128</v>
      </c>
      <c r="F12091" s="93">
        <v>18</v>
      </c>
      <c r="G12091" s="7">
        <v>1714.1</v>
      </c>
      <c r="H12091" s="7">
        <v>3662.5909999999999</v>
      </c>
      <c r="I12091" s="7">
        <v>25855.27</v>
      </c>
      <c r="J12091" s="7">
        <v>18549.509999999998</v>
      </c>
      <c r="K12091" s="7">
        <v>9452.5370000000003</v>
      </c>
      <c r="L12091" s="7">
        <v>9024.6450000000004</v>
      </c>
      <c r="M12091" s="7">
        <v>2987.7</v>
      </c>
      <c r="N12091" s="7">
        <v>4411.3</v>
      </c>
      <c r="O12091" s="7">
        <v>1073.5999999999999</v>
      </c>
      <c r="P12091" s="7">
        <v>5506.3379999999997</v>
      </c>
    </row>
    <row r="12092" spans="1:16" x14ac:dyDescent="0.25">
      <c r="A12092" t="s">
        <v>26</v>
      </c>
      <c r="B12092" t="str">
        <f>VLOOKUP(E12092,'Overview Cluster Days'!B:E,3)</f>
        <v>B</v>
      </c>
      <c r="C12092" t="str">
        <f>VLOOKUP($E12092,'Overview Cluster Days'!$B:$G,5)</f>
        <v>Winter</v>
      </c>
      <c r="D12092" t="str">
        <f>VLOOKUP($E12092,'Overview Cluster Days'!$B:$G,6)</f>
        <v>Weekday</v>
      </c>
      <c r="E12092" s="93">
        <v>20181128</v>
      </c>
      <c r="F12092" s="93">
        <v>19</v>
      </c>
      <c r="G12092" s="7">
        <v>1710.6</v>
      </c>
      <c r="H12092" s="7">
        <v>3259.6</v>
      </c>
      <c r="I12092" s="7">
        <v>25423.43</v>
      </c>
      <c r="J12092" s="7">
        <v>18726.63</v>
      </c>
      <c r="K12092" s="7">
        <v>9661.7000000000007</v>
      </c>
      <c r="L12092" s="7">
        <v>10927.15</v>
      </c>
      <c r="M12092" s="7">
        <v>3309.9</v>
      </c>
      <c r="N12092" s="7">
        <v>3761.6</v>
      </c>
      <c r="O12092" s="7">
        <v>1332.4570000000001</v>
      </c>
      <c r="P12092" s="7">
        <v>5786.4</v>
      </c>
    </row>
    <row r="12093" spans="1:16" x14ac:dyDescent="0.25">
      <c r="A12093" t="s">
        <v>26</v>
      </c>
      <c r="B12093" t="str">
        <f>VLOOKUP(E12093,'Overview Cluster Days'!B:E,3)</f>
        <v>B</v>
      </c>
      <c r="C12093" t="str">
        <f>VLOOKUP($E12093,'Overview Cluster Days'!$B:$G,5)</f>
        <v>Winter</v>
      </c>
      <c r="D12093" t="str">
        <f>VLOOKUP($E12093,'Overview Cluster Days'!$B:$G,6)</f>
        <v>Weekday</v>
      </c>
      <c r="E12093" s="93">
        <v>20181128</v>
      </c>
      <c r="F12093" s="93">
        <v>20</v>
      </c>
      <c r="G12093" s="7">
        <v>1793.2</v>
      </c>
      <c r="H12093" s="7">
        <v>3097.9</v>
      </c>
      <c r="I12093" s="7">
        <v>25056.21</v>
      </c>
      <c r="J12093" s="7">
        <v>18711.650000000001</v>
      </c>
      <c r="K12093" s="7">
        <v>10166.700000000001</v>
      </c>
      <c r="L12093" s="7">
        <v>10646.36</v>
      </c>
      <c r="M12093" s="7">
        <v>3332.7</v>
      </c>
      <c r="N12093" s="7">
        <v>3760.5</v>
      </c>
      <c r="O12093" s="7">
        <v>1411.0119999999999</v>
      </c>
      <c r="P12093" s="7">
        <v>5903.125</v>
      </c>
    </row>
    <row r="12094" spans="1:16" x14ac:dyDescent="0.25">
      <c r="A12094" t="s">
        <v>26</v>
      </c>
      <c r="B12094" t="str">
        <f>VLOOKUP(E12094,'Overview Cluster Days'!B:E,3)</f>
        <v>B</v>
      </c>
      <c r="C12094" t="str">
        <f>VLOOKUP($E12094,'Overview Cluster Days'!$B:$G,5)</f>
        <v>Winter</v>
      </c>
      <c r="D12094" t="str">
        <f>VLOOKUP($E12094,'Overview Cluster Days'!$B:$G,6)</f>
        <v>Weekday</v>
      </c>
      <c r="E12094" s="93">
        <v>20181128</v>
      </c>
      <c r="F12094" s="93">
        <v>21</v>
      </c>
      <c r="G12094" s="7">
        <v>2162.1</v>
      </c>
      <c r="H12094" s="7">
        <v>2974.5</v>
      </c>
      <c r="I12094" s="7">
        <v>24012.54</v>
      </c>
      <c r="J12094" s="7">
        <v>16710.53</v>
      </c>
      <c r="K12094" s="7">
        <v>10775</v>
      </c>
      <c r="L12094" s="7">
        <v>9339.4</v>
      </c>
      <c r="M12094" s="7">
        <v>3173.34</v>
      </c>
      <c r="N12094" s="7">
        <v>3418.7</v>
      </c>
      <c r="O12094" s="7">
        <v>1400.88</v>
      </c>
      <c r="P12094" s="7">
        <v>5781</v>
      </c>
    </row>
    <row r="12095" spans="1:16" x14ac:dyDescent="0.25">
      <c r="A12095" t="s">
        <v>26</v>
      </c>
      <c r="B12095" t="str">
        <f>VLOOKUP(E12095,'Overview Cluster Days'!B:E,3)</f>
        <v>B</v>
      </c>
      <c r="C12095" t="str">
        <f>VLOOKUP($E12095,'Overview Cluster Days'!$B:$G,5)</f>
        <v>Winter</v>
      </c>
      <c r="D12095" t="str">
        <f>VLOOKUP($E12095,'Overview Cluster Days'!$B:$G,6)</f>
        <v>Weekday</v>
      </c>
      <c r="E12095" s="93">
        <v>20181128</v>
      </c>
      <c r="F12095" s="93">
        <v>22</v>
      </c>
      <c r="G12095" s="7">
        <v>1986.3</v>
      </c>
      <c r="H12095" s="7">
        <v>2638.1</v>
      </c>
      <c r="I12095" s="7">
        <v>24406.3</v>
      </c>
      <c r="J12095" s="7">
        <v>15544.62</v>
      </c>
      <c r="K12095" s="7">
        <v>10513.3</v>
      </c>
      <c r="L12095" s="7">
        <v>7041.7479999999996</v>
      </c>
      <c r="M12095" s="7">
        <v>3001</v>
      </c>
      <c r="N12095" s="7">
        <v>3113.4490000000001</v>
      </c>
      <c r="O12095" s="7">
        <v>1174.0060000000001</v>
      </c>
      <c r="P12095" s="7">
        <v>5451.7</v>
      </c>
    </row>
    <row r="12096" spans="1:16" x14ac:dyDescent="0.25">
      <c r="A12096" t="s">
        <v>26</v>
      </c>
      <c r="B12096" t="str">
        <f>VLOOKUP(E12096,'Overview Cluster Days'!B:E,3)</f>
        <v>B</v>
      </c>
      <c r="C12096" t="str">
        <f>VLOOKUP($E12096,'Overview Cluster Days'!$B:$G,5)</f>
        <v>Winter</v>
      </c>
      <c r="D12096" t="str">
        <f>VLOOKUP($E12096,'Overview Cluster Days'!$B:$G,6)</f>
        <v>Weekday</v>
      </c>
      <c r="E12096" s="93">
        <v>20181128</v>
      </c>
      <c r="F12096" s="93">
        <v>23</v>
      </c>
      <c r="G12096" s="7">
        <v>2004</v>
      </c>
      <c r="H12096" s="7">
        <v>3148.3</v>
      </c>
      <c r="I12096" s="7">
        <v>24256.51</v>
      </c>
      <c r="J12096" s="7">
        <v>14216.99</v>
      </c>
      <c r="K12096" s="7">
        <v>11376.13</v>
      </c>
      <c r="L12096" s="7">
        <v>8998.7350000000006</v>
      </c>
      <c r="M12096" s="7">
        <v>3449.913</v>
      </c>
      <c r="N12096" s="7">
        <v>3554.4</v>
      </c>
      <c r="O12096" s="7">
        <v>1225.452</v>
      </c>
      <c r="P12096" s="7">
        <v>6777.6570000000002</v>
      </c>
    </row>
    <row r="12097" spans="1:16" x14ac:dyDescent="0.25">
      <c r="A12097" t="s">
        <v>26</v>
      </c>
      <c r="B12097" t="str">
        <f>VLOOKUP(E12097,'Overview Cluster Days'!B:E,3)</f>
        <v>B</v>
      </c>
      <c r="C12097" t="str">
        <f>VLOOKUP($E12097,'Overview Cluster Days'!$B:$G,5)</f>
        <v>Winter</v>
      </c>
      <c r="D12097" t="str">
        <f>VLOOKUP($E12097,'Overview Cluster Days'!$B:$G,6)</f>
        <v>Weekday</v>
      </c>
      <c r="E12097" s="93">
        <v>20181128</v>
      </c>
      <c r="F12097" s="93">
        <v>24</v>
      </c>
      <c r="G12097" s="7">
        <v>2067.4</v>
      </c>
      <c r="H12097" s="7">
        <v>3075.8</v>
      </c>
      <c r="I12097" s="7">
        <v>24198.29</v>
      </c>
      <c r="J12097" s="7">
        <v>13905.73</v>
      </c>
      <c r="K12097" s="7">
        <v>11301.81</v>
      </c>
      <c r="L12097" s="7">
        <v>11037.65</v>
      </c>
      <c r="M12097" s="7">
        <v>3451.8</v>
      </c>
      <c r="N12097" s="7">
        <v>3462</v>
      </c>
      <c r="O12097" s="7">
        <v>1105.4359999999999</v>
      </c>
      <c r="P12097" s="7">
        <v>6765.5</v>
      </c>
    </row>
    <row r="12098" spans="1:16" x14ac:dyDescent="0.25">
      <c r="A12098" t="s">
        <v>26</v>
      </c>
      <c r="B12098" t="str">
        <f>VLOOKUP(E12098,'Overview Cluster Days'!B:E,3)</f>
        <v>B</v>
      </c>
      <c r="C12098" t="str">
        <f>VLOOKUP($E12098,'Overview Cluster Days'!$B:$G,5)</f>
        <v>Winter</v>
      </c>
      <c r="D12098" t="str">
        <f>VLOOKUP($E12098,'Overview Cluster Days'!$B:$G,6)</f>
        <v>Weekday</v>
      </c>
      <c r="E12098" s="93">
        <v>20181129</v>
      </c>
      <c r="F12098" s="93">
        <v>1</v>
      </c>
      <c r="G12098" s="7">
        <v>2179.9</v>
      </c>
      <c r="H12098" s="7">
        <v>3293.3</v>
      </c>
      <c r="I12098" s="7">
        <v>22112.799999999999</v>
      </c>
      <c r="J12098" s="7">
        <v>15159.2</v>
      </c>
      <c r="K12098" s="7">
        <v>10371.5</v>
      </c>
      <c r="L12098" s="7">
        <v>9472.9429999999993</v>
      </c>
      <c r="M12098" s="7">
        <v>3302.6</v>
      </c>
      <c r="N12098" s="7">
        <v>2641.8</v>
      </c>
      <c r="O12098" s="7">
        <v>876.1</v>
      </c>
      <c r="P12098" s="7">
        <v>5258.5</v>
      </c>
    </row>
    <row r="12099" spans="1:16" x14ac:dyDescent="0.25">
      <c r="A12099" t="s">
        <v>26</v>
      </c>
      <c r="B12099" t="str">
        <f>VLOOKUP(E12099,'Overview Cluster Days'!B:E,3)</f>
        <v>B</v>
      </c>
      <c r="C12099" t="str">
        <f>VLOOKUP($E12099,'Overview Cluster Days'!$B:$G,5)</f>
        <v>Winter</v>
      </c>
      <c r="D12099" t="str">
        <f>VLOOKUP($E12099,'Overview Cluster Days'!$B:$G,6)</f>
        <v>Weekday</v>
      </c>
      <c r="E12099" s="93">
        <v>20181129</v>
      </c>
      <c r="F12099" s="93">
        <v>2</v>
      </c>
      <c r="G12099" s="7">
        <v>2463.1</v>
      </c>
      <c r="H12099" s="7">
        <v>3143.1</v>
      </c>
      <c r="I12099" s="7">
        <v>22059.78</v>
      </c>
      <c r="J12099" s="7">
        <v>15105.97</v>
      </c>
      <c r="K12099" s="7">
        <v>11700.8</v>
      </c>
      <c r="L12099" s="7">
        <v>10466.879999999999</v>
      </c>
      <c r="M12099" s="7">
        <v>3530.6</v>
      </c>
      <c r="N12099" s="7">
        <v>3013.6</v>
      </c>
      <c r="O12099" s="7">
        <v>973.1848</v>
      </c>
      <c r="P12099" s="7">
        <v>5045.8999999999996</v>
      </c>
    </row>
    <row r="12100" spans="1:16" x14ac:dyDescent="0.25">
      <c r="A12100" t="s">
        <v>26</v>
      </c>
      <c r="B12100" t="str">
        <f>VLOOKUP(E12100,'Overview Cluster Days'!B:E,3)</f>
        <v>B</v>
      </c>
      <c r="C12100" t="str">
        <f>VLOOKUP($E12100,'Overview Cluster Days'!$B:$G,5)</f>
        <v>Winter</v>
      </c>
      <c r="D12100" t="str">
        <f>VLOOKUP($E12100,'Overview Cluster Days'!$B:$G,6)</f>
        <v>Weekday</v>
      </c>
      <c r="E12100" s="93">
        <v>20181129</v>
      </c>
      <c r="F12100" s="93">
        <v>3</v>
      </c>
      <c r="G12100" s="7">
        <v>2350.8000000000002</v>
      </c>
      <c r="H12100" s="7">
        <v>3310.5</v>
      </c>
      <c r="I12100" s="7">
        <v>22072.9</v>
      </c>
      <c r="J12100" s="7">
        <v>15142.81</v>
      </c>
      <c r="K12100" s="7">
        <v>11736.9</v>
      </c>
      <c r="L12100" s="7">
        <v>10016.709999999999</v>
      </c>
      <c r="M12100" s="7">
        <v>3657.6</v>
      </c>
      <c r="N12100" s="7">
        <v>2968.7</v>
      </c>
      <c r="O12100" s="7">
        <v>1269.6610000000001</v>
      </c>
      <c r="P12100" s="7">
        <v>5415.68</v>
      </c>
    </row>
    <row r="12101" spans="1:16" x14ac:dyDescent="0.25">
      <c r="A12101" t="s">
        <v>26</v>
      </c>
      <c r="B12101" t="str">
        <f>VLOOKUP(E12101,'Overview Cluster Days'!B:E,3)</f>
        <v>B</v>
      </c>
      <c r="C12101" t="str">
        <f>VLOOKUP($E12101,'Overview Cluster Days'!$B:$G,5)</f>
        <v>Winter</v>
      </c>
      <c r="D12101" t="str">
        <f>VLOOKUP($E12101,'Overview Cluster Days'!$B:$G,6)</f>
        <v>Weekday</v>
      </c>
      <c r="E12101" s="93">
        <v>20181129</v>
      </c>
      <c r="F12101" s="93">
        <v>4</v>
      </c>
      <c r="G12101" s="7">
        <v>2347.5</v>
      </c>
      <c r="H12101" s="7">
        <v>3490</v>
      </c>
      <c r="I12101" s="7">
        <v>21480.7</v>
      </c>
      <c r="J12101" s="7">
        <v>15019.42</v>
      </c>
      <c r="K12101" s="7">
        <v>11515.1</v>
      </c>
      <c r="L12101" s="7">
        <v>7895.1239999999998</v>
      </c>
      <c r="M12101" s="7">
        <v>3712.5</v>
      </c>
      <c r="N12101" s="7">
        <v>3043.3</v>
      </c>
      <c r="O12101" s="7">
        <v>1454.645</v>
      </c>
      <c r="P12101" s="7">
        <v>5651.0519999999997</v>
      </c>
    </row>
    <row r="12102" spans="1:16" x14ac:dyDescent="0.25">
      <c r="A12102" t="s">
        <v>26</v>
      </c>
      <c r="B12102" t="str">
        <f>VLOOKUP(E12102,'Overview Cluster Days'!B:E,3)</f>
        <v>B</v>
      </c>
      <c r="C12102" t="str">
        <f>VLOOKUP($E12102,'Overview Cluster Days'!$B:$G,5)</f>
        <v>Winter</v>
      </c>
      <c r="D12102" t="str">
        <f>VLOOKUP($E12102,'Overview Cluster Days'!$B:$G,6)</f>
        <v>Weekday</v>
      </c>
      <c r="E12102" s="93">
        <v>20181129</v>
      </c>
      <c r="F12102" s="93">
        <v>5</v>
      </c>
      <c r="G12102" s="7">
        <v>2316.4</v>
      </c>
      <c r="H12102" s="7">
        <v>3738.835</v>
      </c>
      <c r="I12102" s="7">
        <v>21978</v>
      </c>
      <c r="J12102" s="7">
        <v>14819.84</v>
      </c>
      <c r="K12102" s="7">
        <v>11685.51</v>
      </c>
      <c r="L12102" s="7">
        <v>8033.3059999999996</v>
      </c>
      <c r="M12102" s="7">
        <v>3621.2</v>
      </c>
      <c r="N12102" s="7">
        <v>3114.3</v>
      </c>
      <c r="O12102" s="7">
        <v>1129.1469999999999</v>
      </c>
      <c r="P12102" s="7">
        <v>5712.7169999999996</v>
      </c>
    </row>
    <row r="12103" spans="1:16" x14ac:dyDescent="0.25">
      <c r="A12103" t="s">
        <v>26</v>
      </c>
      <c r="B12103" t="str">
        <f>VLOOKUP(E12103,'Overview Cluster Days'!B:E,3)</f>
        <v>B</v>
      </c>
      <c r="C12103" t="str">
        <f>VLOOKUP($E12103,'Overview Cluster Days'!$B:$G,5)</f>
        <v>Winter</v>
      </c>
      <c r="D12103" t="str">
        <f>VLOOKUP($E12103,'Overview Cluster Days'!$B:$G,6)</f>
        <v>Weekday</v>
      </c>
      <c r="E12103" s="93">
        <v>20181129</v>
      </c>
      <c r="F12103" s="93">
        <v>6</v>
      </c>
      <c r="G12103" s="7">
        <v>2333.3000000000002</v>
      </c>
      <c r="H12103" s="7">
        <v>4013</v>
      </c>
      <c r="I12103" s="7">
        <v>22789.69</v>
      </c>
      <c r="J12103" s="7">
        <v>15045.43</v>
      </c>
      <c r="K12103" s="7">
        <v>11404.9</v>
      </c>
      <c r="L12103" s="7">
        <v>9215.9529999999995</v>
      </c>
      <c r="M12103" s="7">
        <v>3508.1</v>
      </c>
      <c r="N12103" s="7">
        <v>3329.5</v>
      </c>
      <c r="O12103" s="7">
        <v>785.08550000000002</v>
      </c>
      <c r="P12103" s="7">
        <v>5131.799</v>
      </c>
    </row>
    <row r="12104" spans="1:16" x14ac:dyDescent="0.25">
      <c r="A12104" t="s">
        <v>26</v>
      </c>
      <c r="B12104" t="str">
        <f>VLOOKUP(E12104,'Overview Cluster Days'!B:E,3)</f>
        <v>B</v>
      </c>
      <c r="C12104" t="str">
        <f>VLOOKUP($E12104,'Overview Cluster Days'!$B:$G,5)</f>
        <v>Winter</v>
      </c>
      <c r="D12104" t="str">
        <f>VLOOKUP($E12104,'Overview Cluster Days'!$B:$G,6)</f>
        <v>Weekday</v>
      </c>
      <c r="E12104" s="93">
        <v>20181129</v>
      </c>
      <c r="F12104" s="93">
        <v>7</v>
      </c>
      <c r="G12104" s="7">
        <v>1974.1</v>
      </c>
      <c r="H12104" s="7">
        <v>3795.6</v>
      </c>
      <c r="I12104" s="7">
        <v>23342.7</v>
      </c>
      <c r="J12104" s="7">
        <v>16634.64</v>
      </c>
      <c r="K12104" s="7">
        <v>11638.3</v>
      </c>
      <c r="L12104" s="7">
        <v>11858.65</v>
      </c>
      <c r="M12104" s="7">
        <v>3312.2</v>
      </c>
      <c r="N12104" s="7">
        <v>3188.7</v>
      </c>
      <c r="O12104" s="7">
        <v>1142.9000000000001</v>
      </c>
      <c r="P12104" s="7">
        <v>5392.9279999999999</v>
      </c>
    </row>
    <row r="12105" spans="1:16" x14ac:dyDescent="0.25">
      <c r="A12105" t="s">
        <v>26</v>
      </c>
      <c r="B12105" t="str">
        <f>VLOOKUP(E12105,'Overview Cluster Days'!B:E,3)</f>
        <v>B</v>
      </c>
      <c r="C12105" t="str">
        <f>VLOOKUP($E12105,'Overview Cluster Days'!$B:$G,5)</f>
        <v>Winter</v>
      </c>
      <c r="D12105" t="str">
        <f>VLOOKUP($E12105,'Overview Cluster Days'!$B:$G,6)</f>
        <v>Weekday</v>
      </c>
      <c r="E12105" s="93">
        <v>20181129</v>
      </c>
      <c r="F12105" s="93">
        <v>8</v>
      </c>
      <c r="G12105" s="7">
        <v>1666.5</v>
      </c>
      <c r="H12105" s="7">
        <v>3747.3</v>
      </c>
      <c r="I12105" s="7">
        <v>25078.46</v>
      </c>
      <c r="J12105" s="7">
        <v>17885.48</v>
      </c>
      <c r="K12105" s="7">
        <v>11803.6</v>
      </c>
      <c r="L12105" s="7">
        <v>13832.44</v>
      </c>
      <c r="M12105" s="7">
        <v>3379.2</v>
      </c>
      <c r="N12105" s="7">
        <v>3649.1</v>
      </c>
      <c r="O12105" s="7">
        <v>1825.1</v>
      </c>
      <c r="P12105" s="7">
        <v>5698.4920000000002</v>
      </c>
    </row>
    <row r="12106" spans="1:16" x14ac:dyDescent="0.25">
      <c r="A12106" t="s">
        <v>26</v>
      </c>
      <c r="B12106" t="str">
        <f>VLOOKUP(E12106,'Overview Cluster Days'!B:E,3)</f>
        <v>B</v>
      </c>
      <c r="C12106" t="str">
        <f>VLOOKUP($E12106,'Overview Cluster Days'!$B:$G,5)</f>
        <v>Winter</v>
      </c>
      <c r="D12106" t="str">
        <f>VLOOKUP($E12106,'Overview Cluster Days'!$B:$G,6)</f>
        <v>Weekday</v>
      </c>
      <c r="E12106" s="93">
        <v>20181129</v>
      </c>
      <c r="F12106" s="93">
        <v>9</v>
      </c>
      <c r="G12106" s="7">
        <v>1639.7</v>
      </c>
      <c r="H12106" s="7">
        <v>3260.6</v>
      </c>
      <c r="I12106" s="7">
        <v>24730.639999999999</v>
      </c>
      <c r="J12106" s="7">
        <v>17217.97</v>
      </c>
      <c r="K12106" s="7">
        <v>11370.79</v>
      </c>
      <c r="L12106" s="7">
        <v>12207.55</v>
      </c>
      <c r="M12106" s="7">
        <v>3614.7</v>
      </c>
      <c r="N12106" s="7">
        <v>4360.3</v>
      </c>
      <c r="O12106" s="7">
        <v>1279.5</v>
      </c>
      <c r="P12106" s="7">
        <v>5823.4</v>
      </c>
    </row>
    <row r="12107" spans="1:16" x14ac:dyDescent="0.25">
      <c r="A12107" t="s">
        <v>26</v>
      </c>
      <c r="B12107" t="str">
        <f>VLOOKUP(E12107,'Overview Cluster Days'!B:E,3)</f>
        <v>B</v>
      </c>
      <c r="C12107" t="str">
        <f>VLOOKUP($E12107,'Overview Cluster Days'!$B:$G,5)</f>
        <v>Winter</v>
      </c>
      <c r="D12107" t="str">
        <f>VLOOKUP($E12107,'Overview Cluster Days'!$B:$G,6)</f>
        <v>Weekday</v>
      </c>
      <c r="E12107" s="93">
        <v>20181129</v>
      </c>
      <c r="F12107" s="93">
        <v>10</v>
      </c>
      <c r="G12107" s="7">
        <v>1566.8</v>
      </c>
      <c r="H12107" s="7">
        <v>3281.5</v>
      </c>
      <c r="I12107" s="7">
        <v>26326.2</v>
      </c>
      <c r="J12107" s="7">
        <v>18536.04</v>
      </c>
      <c r="K12107" s="7">
        <v>12175.9</v>
      </c>
      <c r="L12107" s="7">
        <v>12393.82</v>
      </c>
      <c r="M12107" s="7">
        <v>3542.7</v>
      </c>
      <c r="N12107" s="7">
        <v>4507.799</v>
      </c>
      <c r="O12107" s="7">
        <v>1418.5</v>
      </c>
      <c r="P12107" s="7">
        <v>5825.8</v>
      </c>
    </row>
    <row r="12108" spans="1:16" x14ac:dyDescent="0.25">
      <c r="A12108" t="s">
        <v>26</v>
      </c>
      <c r="B12108" t="str">
        <f>VLOOKUP(E12108,'Overview Cluster Days'!B:E,3)</f>
        <v>B</v>
      </c>
      <c r="C12108" t="str">
        <f>VLOOKUP($E12108,'Overview Cluster Days'!$B:$G,5)</f>
        <v>Winter</v>
      </c>
      <c r="D12108" t="str">
        <f>VLOOKUP($E12108,'Overview Cluster Days'!$B:$G,6)</f>
        <v>Weekday</v>
      </c>
      <c r="E12108" s="93">
        <v>20181129</v>
      </c>
      <c r="F12108" s="93">
        <v>11</v>
      </c>
      <c r="G12108" s="7">
        <v>1720.2</v>
      </c>
      <c r="H12108" s="7">
        <v>3216.9</v>
      </c>
      <c r="I12108" s="7">
        <v>25721.8</v>
      </c>
      <c r="J12108" s="7">
        <v>18745.75</v>
      </c>
      <c r="K12108" s="7">
        <v>12875.7</v>
      </c>
      <c r="L12108" s="7">
        <v>12144.78</v>
      </c>
      <c r="M12108" s="7">
        <v>3623</v>
      </c>
      <c r="N12108" s="7">
        <v>4493.6000000000004</v>
      </c>
      <c r="O12108" s="7">
        <v>1611.1</v>
      </c>
      <c r="P12108" s="7">
        <v>5631.2470000000003</v>
      </c>
    </row>
    <row r="12109" spans="1:16" x14ac:dyDescent="0.25">
      <c r="A12109" t="s">
        <v>26</v>
      </c>
      <c r="B12109" t="str">
        <f>VLOOKUP(E12109,'Overview Cluster Days'!B:E,3)</f>
        <v>B</v>
      </c>
      <c r="C12109" t="str">
        <f>VLOOKUP($E12109,'Overview Cluster Days'!$B:$G,5)</f>
        <v>Winter</v>
      </c>
      <c r="D12109" t="str">
        <f>VLOOKUP($E12109,'Overview Cluster Days'!$B:$G,6)</f>
        <v>Weekday</v>
      </c>
      <c r="E12109" s="93">
        <v>20181129</v>
      </c>
      <c r="F12109" s="93">
        <v>12</v>
      </c>
      <c r="G12109" s="7">
        <v>1769.6</v>
      </c>
      <c r="H12109" s="7">
        <v>3230.8</v>
      </c>
      <c r="I12109" s="7">
        <v>26802</v>
      </c>
      <c r="J12109" s="7">
        <v>19840.21</v>
      </c>
      <c r="K12109" s="7">
        <v>13572.8</v>
      </c>
      <c r="L12109" s="7">
        <v>12523.96</v>
      </c>
      <c r="M12109" s="7">
        <v>3669.5</v>
      </c>
      <c r="N12109" s="7">
        <v>4459.1000000000004</v>
      </c>
      <c r="O12109" s="7">
        <v>1012.3</v>
      </c>
      <c r="P12109" s="7">
        <v>5591.2709999999997</v>
      </c>
    </row>
    <row r="12110" spans="1:16" x14ac:dyDescent="0.25">
      <c r="A12110" t="s">
        <v>26</v>
      </c>
      <c r="B12110" t="str">
        <f>VLOOKUP(E12110,'Overview Cluster Days'!B:E,3)</f>
        <v>B</v>
      </c>
      <c r="C12110" t="str">
        <f>VLOOKUP($E12110,'Overview Cluster Days'!$B:$G,5)</f>
        <v>Winter</v>
      </c>
      <c r="D12110" t="str">
        <f>VLOOKUP($E12110,'Overview Cluster Days'!$B:$G,6)</f>
        <v>Weekday</v>
      </c>
      <c r="E12110" s="93">
        <v>20181129</v>
      </c>
      <c r="F12110" s="93">
        <v>13</v>
      </c>
      <c r="G12110" s="7">
        <v>1611.3</v>
      </c>
      <c r="H12110" s="7">
        <v>3050.7</v>
      </c>
      <c r="I12110" s="7">
        <v>26824.7</v>
      </c>
      <c r="J12110" s="7">
        <v>19723.54</v>
      </c>
      <c r="K12110" s="7">
        <v>13811.5</v>
      </c>
      <c r="L12110" s="7">
        <v>12690.65</v>
      </c>
      <c r="M12110" s="7">
        <v>3845.4</v>
      </c>
      <c r="N12110" s="7">
        <v>4398.7</v>
      </c>
      <c r="O12110" s="7">
        <v>1034.8</v>
      </c>
      <c r="P12110" s="7">
        <v>5744.6719999999996</v>
      </c>
    </row>
    <row r="12111" spans="1:16" x14ac:dyDescent="0.25">
      <c r="A12111" t="s">
        <v>26</v>
      </c>
      <c r="B12111" t="str">
        <f>VLOOKUP(E12111,'Overview Cluster Days'!B:E,3)</f>
        <v>B</v>
      </c>
      <c r="C12111" t="str">
        <f>VLOOKUP($E12111,'Overview Cluster Days'!$B:$G,5)</f>
        <v>Winter</v>
      </c>
      <c r="D12111" t="str">
        <f>VLOOKUP($E12111,'Overview Cluster Days'!$B:$G,6)</f>
        <v>Weekday</v>
      </c>
      <c r="E12111" s="93">
        <v>20181129</v>
      </c>
      <c r="F12111" s="93">
        <v>14</v>
      </c>
      <c r="G12111" s="7">
        <v>1476.7</v>
      </c>
      <c r="H12111" s="7">
        <v>3182.7</v>
      </c>
      <c r="I12111" s="7">
        <v>26480.03</v>
      </c>
      <c r="J12111" s="7">
        <v>19740.34</v>
      </c>
      <c r="K12111" s="7">
        <v>13630.6</v>
      </c>
      <c r="L12111" s="7">
        <v>11712.22</v>
      </c>
      <c r="M12111" s="7">
        <v>3856.8</v>
      </c>
      <c r="N12111" s="7">
        <v>4490</v>
      </c>
      <c r="O12111" s="7">
        <v>1075.5</v>
      </c>
      <c r="P12111" s="7">
        <v>5471.7269999999999</v>
      </c>
    </row>
    <row r="12112" spans="1:16" x14ac:dyDescent="0.25">
      <c r="A12112" t="s">
        <v>26</v>
      </c>
      <c r="B12112" t="str">
        <f>VLOOKUP(E12112,'Overview Cluster Days'!B:E,3)</f>
        <v>B</v>
      </c>
      <c r="C12112" t="str">
        <f>VLOOKUP($E12112,'Overview Cluster Days'!$B:$G,5)</f>
        <v>Winter</v>
      </c>
      <c r="D12112" t="str">
        <f>VLOOKUP($E12112,'Overview Cluster Days'!$B:$G,6)</f>
        <v>Weekday</v>
      </c>
      <c r="E12112" s="93">
        <v>20181129</v>
      </c>
      <c r="F12112" s="93">
        <v>15</v>
      </c>
      <c r="G12112" s="7">
        <v>1461.8</v>
      </c>
      <c r="H12112" s="7">
        <v>3359.6</v>
      </c>
      <c r="I12112" s="7">
        <v>25847.59</v>
      </c>
      <c r="J12112" s="7">
        <v>19231.03</v>
      </c>
      <c r="K12112" s="7">
        <v>13443.7</v>
      </c>
      <c r="L12112" s="7">
        <v>11093.34</v>
      </c>
      <c r="M12112" s="7">
        <v>3824.4</v>
      </c>
      <c r="N12112" s="7">
        <v>4531.6000000000004</v>
      </c>
      <c r="O12112" s="7">
        <v>1260.24</v>
      </c>
      <c r="P12112" s="7">
        <v>5279.2</v>
      </c>
    </row>
    <row r="12113" spans="1:16" x14ac:dyDescent="0.25">
      <c r="A12113" t="s">
        <v>26</v>
      </c>
      <c r="B12113" t="str">
        <f>VLOOKUP(E12113,'Overview Cluster Days'!B:E,3)</f>
        <v>B</v>
      </c>
      <c r="C12113" t="str">
        <f>VLOOKUP($E12113,'Overview Cluster Days'!$B:$G,5)</f>
        <v>Winter</v>
      </c>
      <c r="D12113" t="str">
        <f>VLOOKUP($E12113,'Overview Cluster Days'!$B:$G,6)</f>
        <v>Weekday</v>
      </c>
      <c r="E12113" s="93">
        <v>20181129</v>
      </c>
      <c r="F12113" s="93">
        <v>16</v>
      </c>
      <c r="G12113" s="7">
        <v>1403.7</v>
      </c>
      <c r="H12113" s="7">
        <v>3262.7</v>
      </c>
      <c r="I12113" s="7">
        <v>25110.35</v>
      </c>
      <c r="J12113" s="7">
        <v>18458.810000000001</v>
      </c>
      <c r="K12113" s="7">
        <v>13156.7</v>
      </c>
      <c r="L12113" s="7">
        <v>10981.37</v>
      </c>
      <c r="M12113" s="7">
        <v>3723.4</v>
      </c>
      <c r="N12113" s="7">
        <v>4440.8999999999996</v>
      </c>
      <c r="O12113" s="7">
        <v>1660.885</v>
      </c>
      <c r="P12113" s="7">
        <v>5262.3339999999998</v>
      </c>
    </row>
    <row r="12114" spans="1:16" x14ac:dyDescent="0.25">
      <c r="A12114" t="s">
        <v>26</v>
      </c>
      <c r="B12114" t="str">
        <f>VLOOKUP(E12114,'Overview Cluster Days'!B:E,3)</f>
        <v>B</v>
      </c>
      <c r="C12114" t="str">
        <f>VLOOKUP($E12114,'Overview Cluster Days'!$B:$G,5)</f>
        <v>Winter</v>
      </c>
      <c r="D12114" t="str">
        <f>VLOOKUP($E12114,'Overview Cluster Days'!$B:$G,6)</f>
        <v>Weekday</v>
      </c>
      <c r="E12114" s="93">
        <v>20181129</v>
      </c>
      <c r="F12114" s="93">
        <v>17</v>
      </c>
      <c r="G12114" s="7">
        <v>1346.7</v>
      </c>
      <c r="H12114" s="7">
        <v>3348.4</v>
      </c>
      <c r="I12114" s="7">
        <v>25821.74</v>
      </c>
      <c r="J12114" s="7">
        <v>18622.349999999999</v>
      </c>
      <c r="K12114" s="7">
        <v>12371.51</v>
      </c>
      <c r="L12114" s="7">
        <v>10942.46</v>
      </c>
      <c r="M12114" s="7">
        <v>3452.8</v>
      </c>
      <c r="N12114" s="7">
        <v>4566.3999999999996</v>
      </c>
      <c r="O12114" s="7">
        <v>1912.846</v>
      </c>
      <c r="P12114" s="7">
        <v>5429.9</v>
      </c>
    </row>
    <row r="12115" spans="1:16" x14ac:dyDescent="0.25">
      <c r="A12115" t="s">
        <v>26</v>
      </c>
      <c r="B12115" t="str">
        <f>VLOOKUP(E12115,'Overview Cluster Days'!B:E,3)</f>
        <v>B</v>
      </c>
      <c r="C12115" t="str">
        <f>VLOOKUP($E12115,'Overview Cluster Days'!$B:$G,5)</f>
        <v>Winter</v>
      </c>
      <c r="D12115" t="str">
        <f>VLOOKUP($E12115,'Overview Cluster Days'!$B:$G,6)</f>
        <v>Weekday</v>
      </c>
      <c r="E12115" s="93">
        <v>20181129</v>
      </c>
      <c r="F12115" s="93">
        <v>18</v>
      </c>
      <c r="G12115" s="7">
        <v>1533</v>
      </c>
      <c r="H12115" s="7">
        <v>3692.4</v>
      </c>
      <c r="I12115" s="7">
        <v>26902.799999999999</v>
      </c>
      <c r="J12115" s="7">
        <v>18420.71</v>
      </c>
      <c r="K12115" s="7">
        <v>11331.11</v>
      </c>
      <c r="L12115" s="7">
        <v>10191.030000000001</v>
      </c>
      <c r="M12115" s="7">
        <v>3201.3</v>
      </c>
      <c r="N12115" s="7">
        <v>4621.8239999999996</v>
      </c>
      <c r="O12115" s="7">
        <v>1751.23</v>
      </c>
      <c r="P12115" s="7">
        <v>5089.6809999999996</v>
      </c>
    </row>
    <row r="12116" spans="1:16" x14ac:dyDescent="0.25">
      <c r="A12116" t="s">
        <v>26</v>
      </c>
      <c r="B12116" t="str">
        <f>VLOOKUP(E12116,'Overview Cluster Days'!B:E,3)</f>
        <v>B</v>
      </c>
      <c r="C12116" t="str">
        <f>VLOOKUP($E12116,'Overview Cluster Days'!$B:$G,5)</f>
        <v>Winter</v>
      </c>
      <c r="D12116" t="str">
        <f>VLOOKUP($E12116,'Overview Cluster Days'!$B:$G,6)</f>
        <v>Weekday</v>
      </c>
      <c r="E12116" s="93">
        <v>20181129</v>
      </c>
      <c r="F12116" s="93">
        <v>19</v>
      </c>
      <c r="G12116" s="7">
        <v>1453</v>
      </c>
      <c r="H12116" s="7">
        <v>3352.9</v>
      </c>
      <c r="I12116" s="7">
        <v>25863.48</v>
      </c>
      <c r="J12116" s="7">
        <v>18974.490000000002</v>
      </c>
      <c r="K12116" s="7">
        <v>10859.33</v>
      </c>
      <c r="L12116" s="7">
        <v>10775.31</v>
      </c>
      <c r="M12116" s="7">
        <v>3557.4</v>
      </c>
      <c r="N12116" s="7">
        <v>4087</v>
      </c>
      <c r="O12116" s="7">
        <v>1543.885</v>
      </c>
      <c r="P12116" s="7">
        <v>5079.3</v>
      </c>
    </row>
    <row r="12117" spans="1:16" x14ac:dyDescent="0.25">
      <c r="A12117" t="s">
        <v>26</v>
      </c>
      <c r="B12117" t="str">
        <f>VLOOKUP(E12117,'Overview Cluster Days'!B:E,3)</f>
        <v>B</v>
      </c>
      <c r="C12117" t="str">
        <f>VLOOKUP($E12117,'Overview Cluster Days'!$B:$G,5)</f>
        <v>Winter</v>
      </c>
      <c r="D12117" t="str">
        <f>VLOOKUP($E12117,'Overview Cluster Days'!$B:$G,6)</f>
        <v>Weekday</v>
      </c>
      <c r="E12117" s="93">
        <v>20181129</v>
      </c>
      <c r="F12117" s="93">
        <v>20</v>
      </c>
      <c r="G12117" s="7">
        <v>1596.9</v>
      </c>
      <c r="H12117" s="7">
        <v>3265.9</v>
      </c>
      <c r="I12117" s="7">
        <v>24352.73</v>
      </c>
      <c r="J12117" s="7">
        <v>17750.36</v>
      </c>
      <c r="K12117" s="7">
        <v>10728.71</v>
      </c>
      <c r="L12117" s="7">
        <v>10524.04</v>
      </c>
      <c r="M12117" s="7">
        <v>3657</v>
      </c>
      <c r="N12117" s="7">
        <v>3964.4</v>
      </c>
      <c r="O12117" s="7">
        <v>1208.7550000000001</v>
      </c>
      <c r="P12117" s="7">
        <v>4832.1000000000004</v>
      </c>
    </row>
    <row r="12118" spans="1:16" x14ac:dyDescent="0.25">
      <c r="A12118" t="s">
        <v>26</v>
      </c>
      <c r="B12118" t="str">
        <f>VLOOKUP(E12118,'Overview Cluster Days'!B:E,3)</f>
        <v>B</v>
      </c>
      <c r="C12118" t="str">
        <f>VLOOKUP($E12118,'Overview Cluster Days'!$B:$G,5)</f>
        <v>Winter</v>
      </c>
      <c r="D12118" t="str">
        <f>VLOOKUP($E12118,'Overview Cluster Days'!$B:$G,6)</f>
        <v>Weekday</v>
      </c>
      <c r="E12118" s="93">
        <v>20181129</v>
      </c>
      <c r="F12118" s="93">
        <v>21</v>
      </c>
      <c r="G12118" s="7">
        <v>1798.5</v>
      </c>
      <c r="H12118" s="7">
        <v>3191.4</v>
      </c>
      <c r="I12118" s="7">
        <v>23059</v>
      </c>
      <c r="J12118" s="7">
        <v>16616.02</v>
      </c>
      <c r="K12118" s="7">
        <v>10930.7</v>
      </c>
      <c r="L12118" s="7">
        <v>8993.1929999999993</v>
      </c>
      <c r="M12118" s="7">
        <v>3397.3</v>
      </c>
      <c r="N12118" s="7">
        <v>3422.8</v>
      </c>
      <c r="O12118" s="7">
        <v>956</v>
      </c>
      <c r="P12118" s="7">
        <v>4795.3739999999998</v>
      </c>
    </row>
    <row r="12119" spans="1:16" x14ac:dyDescent="0.25">
      <c r="A12119" t="s">
        <v>26</v>
      </c>
      <c r="B12119" t="str">
        <f>VLOOKUP(E12119,'Overview Cluster Days'!B:E,3)</f>
        <v>B</v>
      </c>
      <c r="C12119" t="str">
        <f>VLOOKUP($E12119,'Overview Cluster Days'!$B:$G,5)</f>
        <v>Winter</v>
      </c>
      <c r="D12119" t="str">
        <f>VLOOKUP($E12119,'Overview Cluster Days'!$B:$G,6)</f>
        <v>Weekday</v>
      </c>
      <c r="E12119" s="93">
        <v>20181129</v>
      </c>
      <c r="F12119" s="93">
        <v>22</v>
      </c>
      <c r="G12119" s="7">
        <v>1800.3</v>
      </c>
      <c r="H12119" s="7">
        <v>2897.3</v>
      </c>
      <c r="I12119" s="7">
        <v>22992.05</v>
      </c>
      <c r="J12119" s="7">
        <v>15230.72</v>
      </c>
      <c r="K12119" s="7">
        <v>11917.27</v>
      </c>
      <c r="L12119" s="7">
        <v>7175.1390000000001</v>
      </c>
      <c r="M12119" s="7">
        <v>3134.9</v>
      </c>
      <c r="N12119" s="7">
        <v>3489.5</v>
      </c>
      <c r="O12119" s="7">
        <v>875.47280000000001</v>
      </c>
      <c r="P12119" s="7">
        <v>4762.6180000000004</v>
      </c>
    </row>
    <row r="12120" spans="1:16" x14ac:dyDescent="0.25">
      <c r="A12120" t="s">
        <v>26</v>
      </c>
      <c r="B12120" t="str">
        <f>VLOOKUP(E12120,'Overview Cluster Days'!B:E,3)</f>
        <v>B</v>
      </c>
      <c r="C12120" t="str">
        <f>VLOOKUP($E12120,'Overview Cluster Days'!$B:$G,5)</f>
        <v>Winter</v>
      </c>
      <c r="D12120" t="str">
        <f>VLOOKUP($E12120,'Overview Cluster Days'!$B:$G,6)</f>
        <v>Weekday</v>
      </c>
      <c r="E12120" s="93">
        <v>20181129</v>
      </c>
      <c r="F12120" s="93">
        <v>23</v>
      </c>
      <c r="G12120" s="7">
        <v>1796.7</v>
      </c>
      <c r="H12120" s="7">
        <v>2936.1</v>
      </c>
      <c r="I12120" s="7">
        <v>22295.360000000001</v>
      </c>
      <c r="J12120" s="7">
        <v>14727.3</v>
      </c>
      <c r="K12120" s="7">
        <v>11953.91</v>
      </c>
      <c r="L12120" s="7">
        <v>7567.7619999999997</v>
      </c>
      <c r="M12120" s="7">
        <v>3348.6</v>
      </c>
      <c r="N12120" s="7">
        <v>3727.9</v>
      </c>
      <c r="O12120" s="7">
        <v>987.36429999999996</v>
      </c>
      <c r="P12120" s="7">
        <v>5047.8</v>
      </c>
    </row>
    <row r="12121" spans="1:16" x14ac:dyDescent="0.25">
      <c r="A12121" t="s">
        <v>26</v>
      </c>
      <c r="B12121" t="str">
        <f>VLOOKUP(E12121,'Overview Cluster Days'!B:E,3)</f>
        <v>B</v>
      </c>
      <c r="C12121" t="str">
        <f>VLOOKUP($E12121,'Overview Cluster Days'!$B:$G,5)</f>
        <v>Winter</v>
      </c>
      <c r="D12121" t="str">
        <f>VLOOKUP($E12121,'Overview Cluster Days'!$B:$G,6)</f>
        <v>Weekday</v>
      </c>
      <c r="E12121" s="93">
        <v>20181129</v>
      </c>
      <c r="F12121" s="93">
        <v>24</v>
      </c>
      <c r="G12121" s="7">
        <v>1870.2</v>
      </c>
      <c r="H12121" s="7">
        <v>3235.7</v>
      </c>
      <c r="I12121" s="7">
        <v>22655.21</v>
      </c>
      <c r="J12121" s="7">
        <v>14005.86</v>
      </c>
      <c r="K12121" s="7">
        <v>10944</v>
      </c>
      <c r="L12121" s="7">
        <v>8077.049</v>
      </c>
      <c r="M12121" s="7">
        <v>3137.25</v>
      </c>
      <c r="N12121" s="7">
        <v>3497.8</v>
      </c>
      <c r="O12121" s="7">
        <v>1002.022</v>
      </c>
      <c r="P12121" s="7">
        <v>5220.3999999999996</v>
      </c>
    </row>
    <row r="12122" spans="1:16" x14ac:dyDescent="0.25">
      <c r="A12122" t="s">
        <v>26</v>
      </c>
      <c r="B12122" t="str">
        <f>VLOOKUP(E12122,'Overview Cluster Days'!B:E,3)</f>
        <v>B</v>
      </c>
      <c r="C12122" t="str">
        <f>VLOOKUP($E12122,'Overview Cluster Days'!$B:$G,5)</f>
        <v>Winter</v>
      </c>
      <c r="D12122" t="str">
        <f>VLOOKUP($E12122,'Overview Cluster Days'!$B:$G,6)</f>
        <v>Weekday</v>
      </c>
      <c r="E12122" s="93">
        <v>20181130</v>
      </c>
      <c r="F12122" s="93">
        <v>1</v>
      </c>
      <c r="G12122" s="7">
        <v>2089.6999999999998</v>
      </c>
      <c r="H12122" s="7">
        <v>2826.9</v>
      </c>
      <c r="I12122" s="7">
        <v>23368.51</v>
      </c>
      <c r="J12122" s="7">
        <v>16160.17</v>
      </c>
      <c r="K12122" s="7">
        <v>9799.2999999999993</v>
      </c>
      <c r="L12122" s="7">
        <v>7592.2730000000001</v>
      </c>
      <c r="M12122" s="7">
        <v>2912</v>
      </c>
      <c r="N12122" s="7">
        <v>2921.3</v>
      </c>
      <c r="O12122" s="7">
        <v>1363.884</v>
      </c>
      <c r="P12122" s="7">
        <v>5007.2430000000004</v>
      </c>
    </row>
    <row r="12123" spans="1:16" x14ac:dyDescent="0.25">
      <c r="A12123" t="s">
        <v>26</v>
      </c>
      <c r="B12123" t="str">
        <f>VLOOKUP(E12123,'Overview Cluster Days'!B:E,3)</f>
        <v>B</v>
      </c>
      <c r="C12123" t="str">
        <f>VLOOKUP($E12123,'Overview Cluster Days'!$B:$G,5)</f>
        <v>Winter</v>
      </c>
      <c r="D12123" t="str">
        <f>VLOOKUP($E12123,'Overview Cluster Days'!$B:$G,6)</f>
        <v>Weekday</v>
      </c>
      <c r="E12123" s="93">
        <v>20181130</v>
      </c>
      <c r="F12123" s="93">
        <v>2</v>
      </c>
      <c r="G12123" s="7">
        <v>2413</v>
      </c>
      <c r="H12123" s="7">
        <v>2621.9</v>
      </c>
      <c r="I12123" s="7">
        <v>23360.82</v>
      </c>
      <c r="J12123" s="7">
        <v>15987.62</v>
      </c>
      <c r="K12123" s="7">
        <v>9943.9290000000001</v>
      </c>
      <c r="L12123" s="7">
        <v>8089.6909999999998</v>
      </c>
      <c r="M12123" s="7">
        <v>3311.2</v>
      </c>
      <c r="N12123" s="7">
        <v>3283.9</v>
      </c>
      <c r="O12123" s="7">
        <v>1512.4960000000001</v>
      </c>
      <c r="P12123" s="7">
        <v>5356.9489999999996</v>
      </c>
    </row>
    <row r="12124" spans="1:16" x14ac:dyDescent="0.25">
      <c r="A12124" t="s">
        <v>26</v>
      </c>
      <c r="B12124" t="str">
        <f>VLOOKUP(E12124,'Overview Cluster Days'!B:E,3)</f>
        <v>B</v>
      </c>
      <c r="C12124" t="str">
        <f>VLOOKUP($E12124,'Overview Cluster Days'!$B:$G,5)</f>
        <v>Winter</v>
      </c>
      <c r="D12124" t="str">
        <f>VLOOKUP($E12124,'Overview Cluster Days'!$B:$G,6)</f>
        <v>Weekday</v>
      </c>
      <c r="E12124" s="93">
        <v>20181130</v>
      </c>
      <c r="F12124" s="93">
        <v>3</v>
      </c>
      <c r="G12124" s="7">
        <v>2264.3000000000002</v>
      </c>
      <c r="H12124" s="7">
        <v>3134.8</v>
      </c>
      <c r="I12124" s="7">
        <v>23220.240000000002</v>
      </c>
      <c r="J12124" s="7">
        <v>16216.16</v>
      </c>
      <c r="K12124" s="7">
        <v>10188.69</v>
      </c>
      <c r="L12124" s="7">
        <v>8023.509</v>
      </c>
      <c r="M12124" s="7">
        <v>3569.5</v>
      </c>
      <c r="N12124" s="7">
        <v>3246.5</v>
      </c>
      <c r="O12124" s="7">
        <v>1628.8820000000001</v>
      </c>
      <c r="P12124" s="7">
        <v>5622.2139999999999</v>
      </c>
    </row>
    <row r="12125" spans="1:16" x14ac:dyDescent="0.25">
      <c r="A12125" t="s">
        <v>26</v>
      </c>
      <c r="B12125" t="str">
        <f>VLOOKUP(E12125,'Overview Cluster Days'!B:E,3)</f>
        <v>B</v>
      </c>
      <c r="C12125" t="str">
        <f>VLOOKUP($E12125,'Overview Cluster Days'!$B:$G,5)</f>
        <v>Winter</v>
      </c>
      <c r="D12125" t="str">
        <f>VLOOKUP($E12125,'Overview Cluster Days'!$B:$G,6)</f>
        <v>Weekday</v>
      </c>
      <c r="E12125" s="93">
        <v>20181130</v>
      </c>
      <c r="F12125" s="93">
        <v>4</v>
      </c>
      <c r="G12125" s="7">
        <v>2190.6999999999998</v>
      </c>
      <c r="H12125" s="7">
        <v>3661.4</v>
      </c>
      <c r="I12125" s="7">
        <v>22744.15</v>
      </c>
      <c r="J12125" s="7">
        <v>15913.78</v>
      </c>
      <c r="K12125" s="7">
        <v>9854.4619999999995</v>
      </c>
      <c r="L12125" s="7">
        <v>7755.2</v>
      </c>
      <c r="M12125" s="7">
        <v>3632.7</v>
      </c>
      <c r="N12125" s="7">
        <v>3380.2</v>
      </c>
      <c r="O12125" s="7">
        <v>1641.3050000000001</v>
      </c>
      <c r="P12125" s="7">
        <v>5686.2</v>
      </c>
    </row>
    <row r="12126" spans="1:16" x14ac:dyDescent="0.25">
      <c r="A12126" t="s">
        <v>26</v>
      </c>
      <c r="B12126" t="str">
        <f>VLOOKUP(E12126,'Overview Cluster Days'!B:E,3)</f>
        <v>B</v>
      </c>
      <c r="C12126" t="str">
        <f>VLOOKUP($E12126,'Overview Cluster Days'!$B:$G,5)</f>
        <v>Winter</v>
      </c>
      <c r="D12126" t="str">
        <f>VLOOKUP($E12126,'Overview Cluster Days'!$B:$G,6)</f>
        <v>Weekday</v>
      </c>
      <c r="E12126" s="93">
        <v>20181130</v>
      </c>
      <c r="F12126" s="93">
        <v>5</v>
      </c>
      <c r="G12126" s="7">
        <v>2108.4</v>
      </c>
      <c r="H12126" s="7">
        <v>3722.9</v>
      </c>
      <c r="I12126" s="7">
        <v>23430.400000000001</v>
      </c>
      <c r="J12126" s="7">
        <v>16083.84</v>
      </c>
      <c r="K12126" s="7">
        <v>10067.65</v>
      </c>
      <c r="L12126" s="7">
        <v>7919.9049999999997</v>
      </c>
      <c r="M12126" s="7">
        <v>3613.7</v>
      </c>
      <c r="N12126" s="7">
        <v>3363.1</v>
      </c>
      <c r="O12126" s="7">
        <v>1465.154</v>
      </c>
      <c r="P12126" s="7">
        <v>5670.9049999999997</v>
      </c>
    </row>
    <row r="12127" spans="1:16" x14ac:dyDescent="0.25">
      <c r="A12127" t="s">
        <v>26</v>
      </c>
      <c r="B12127" t="str">
        <f>VLOOKUP(E12127,'Overview Cluster Days'!B:E,3)</f>
        <v>B</v>
      </c>
      <c r="C12127" t="str">
        <f>VLOOKUP($E12127,'Overview Cluster Days'!$B:$G,5)</f>
        <v>Winter</v>
      </c>
      <c r="D12127" t="str">
        <f>VLOOKUP($E12127,'Overview Cluster Days'!$B:$G,6)</f>
        <v>Weekday</v>
      </c>
      <c r="E12127" s="93">
        <v>20181130</v>
      </c>
      <c r="F12127" s="93">
        <v>6</v>
      </c>
      <c r="G12127" s="7">
        <v>2149.1999999999998</v>
      </c>
      <c r="H12127" s="7">
        <v>4008</v>
      </c>
      <c r="I12127" s="7">
        <v>22860.02</v>
      </c>
      <c r="J12127" s="7">
        <v>14545.27</v>
      </c>
      <c r="K12127" s="7">
        <v>8737.4060000000009</v>
      </c>
      <c r="L12127" s="7">
        <v>7969.1180000000004</v>
      </c>
      <c r="M12127" s="7">
        <v>3584.6</v>
      </c>
      <c r="N12127" s="7">
        <v>3337.3</v>
      </c>
      <c r="O12127" s="7">
        <v>1365.038</v>
      </c>
      <c r="P12127" s="7">
        <v>5497.3429999999998</v>
      </c>
    </row>
    <row r="12128" spans="1:16" x14ac:dyDescent="0.25">
      <c r="A12128" t="s">
        <v>26</v>
      </c>
      <c r="B12128" t="str">
        <f>VLOOKUP(E12128,'Overview Cluster Days'!B:E,3)</f>
        <v>B</v>
      </c>
      <c r="C12128" t="str">
        <f>VLOOKUP($E12128,'Overview Cluster Days'!$B:$G,5)</f>
        <v>Winter</v>
      </c>
      <c r="D12128" t="str">
        <f>VLOOKUP($E12128,'Overview Cluster Days'!$B:$G,6)</f>
        <v>Weekday</v>
      </c>
      <c r="E12128" s="93">
        <v>20181130</v>
      </c>
      <c r="F12128" s="93">
        <v>7</v>
      </c>
      <c r="G12128" s="7">
        <v>1865</v>
      </c>
      <c r="H12128" s="7">
        <v>3423.2</v>
      </c>
      <c r="I12128" s="7">
        <v>23305.040000000001</v>
      </c>
      <c r="J12128" s="7">
        <v>17048.310000000001</v>
      </c>
      <c r="K12128" s="7">
        <v>8754.6</v>
      </c>
      <c r="L12128" s="7">
        <v>8100.7330000000002</v>
      </c>
      <c r="M12128" s="7">
        <v>3442.7</v>
      </c>
      <c r="N12128" s="7">
        <v>3102.288</v>
      </c>
      <c r="O12128" s="7">
        <v>1299.29</v>
      </c>
      <c r="P12128" s="7">
        <v>5027.8999999999996</v>
      </c>
    </row>
    <row r="12129" spans="1:16" x14ac:dyDescent="0.25">
      <c r="A12129" t="s">
        <v>26</v>
      </c>
      <c r="B12129" t="str">
        <f>VLOOKUP(E12129,'Overview Cluster Days'!B:E,3)</f>
        <v>B</v>
      </c>
      <c r="C12129" t="str">
        <f>VLOOKUP($E12129,'Overview Cluster Days'!$B:$G,5)</f>
        <v>Winter</v>
      </c>
      <c r="D12129" t="str">
        <f>VLOOKUP($E12129,'Overview Cluster Days'!$B:$G,6)</f>
        <v>Weekday</v>
      </c>
      <c r="E12129" s="93">
        <v>20181130</v>
      </c>
      <c r="F12129" s="93">
        <v>8</v>
      </c>
      <c r="G12129" s="7">
        <v>1603.5</v>
      </c>
      <c r="H12129" s="7">
        <v>3326.3</v>
      </c>
      <c r="I12129" s="7">
        <v>22785.96</v>
      </c>
      <c r="J12129" s="7">
        <v>17879.45</v>
      </c>
      <c r="K12129" s="7">
        <v>9643.6</v>
      </c>
      <c r="L12129" s="7">
        <v>9530.0769999999993</v>
      </c>
      <c r="M12129" s="7">
        <v>3123.1</v>
      </c>
      <c r="N12129" s="7">
        <v>2445.1999999999998</v>
      </c>
      <c r="O12129" s="7">
        <v>1141.933</v>
      </c>
      <c r="P12129" s="7">
        <v>4841.2179999999998</v>
      </c>
    </row>
    <row r="12130" spans="1:16" x14ac:dyDescent="0.25">
      <c r="A12130" t="s">
        <v>26</v>
      </c>
      <c r="B12130" t="str">
        <f>VLOOKUP(E12130,'Overview Cluster Days'!B:E,3)</f>
        <v>B</v>
      </c>
      <c r="C12130" t="str">
        <f>VLOOKUP($E12130,'Overview Cluster Days'!$B:$G,5)</f>
        <v>Winter</v>
      </c>
      <c r="D12130" t="str">
        <f>VLOOKUP($E12130,'Overview Cluster Days'!$B:$G,6)</f>
        <v>Weekday</v>
      </c>
      <c r="E12130" s="93">
        <v>20181130</v>
      </c>
      <c r="F12130" s="93">
        <v>9</v>
      </c>
      <c r="G12130" s="7">
        <v>1359.5</v>
      </c>
      <c r="H12130" s="7">
        <v>3235.1</v>
      </c>
      <c r="I12130" s="7">
        <v>22691.200000000001</v>
      </c>
      <c r="J12130" s="7">
        <v>18555.07</v>
      </c>
      <c r="K12130" s="7">
        <v>9105.7999999999993</v>
      </c>
      <c r="L12130" s="7">
        <v>9448.8510000000006</v>
      </c>
      <c r="M12130" s="7">
        <v>3512.8</v>
      </c>
      <c r="N12130" s="7">
        <v>3536.3</v>
      </c>
      <c r="O12130" s="7">
        <v>1143.8610000000001</v>
      </c>
      <c r="P12130" s="7">
        <v>4952.6899999999996</v>
      </c>
    </row>
    <row r="12131" spans="1:16" x14ac:dyDescent="0.25">
      <c r="A12131" t="s">
        <v>26</v>
      </c>
      <c r="B12131" t="str">
        <f>VLOOKUP(E12131,'Overview Cluster Days'!B:E,3)</f>
        <v>B</v>
      </c>
      <c r="C12131" t="str">
        <f>VLOOKUP($E12131,'Overview Cluster Days'!$B:$G,5)</f>
        <v>Winter</v>
      </c>
      <c r="D12131" t="str">
        <f>VLOOKUP($E12131,'Overview Cluster Days'!$B:$G,6)</f>
        <v>Weekday</v>
      </c>
      <c r="E12131" s="93">
        <v>20181130</v>
      </c>
      <c r="F12131" s="93">
        <v>10</v>
      </c>
      <c r="G12131" s="7">
        <v>1409.6</v>
      </c>
      <c r="H12131" s="7">
        <v>3271.6</v>
      </c>
      <c r="I12131" s="7">
        <v>22784.22</v>
      </c>
      <c r="J12131" s="7">
        <v>18860.63</v>
      </c>
      <c r="K12131" s="7">
        <v>9559.1</v>
      </c>
      <c r="L12131" s="7">
        <v>9225.8719999999994</v>
      </c>
      <c r="M12131" s="7">
        <v>3419.098</v>
      </c>
      <c r="N12131" s="7">
        <v>3645.9</v>
      </c>
      <c r="O12131" s="7">
        <v>1165.6030000000001</v>
      </c>
      <c r="P12131" s="7">
        <v>4936.9549999999999</v>
      </c>
    </row>
    <row r="12132" spans="1:16" x14ac:dyDescent="0.25">
      <c r="A12132" t="s">
        <v>26</v>
      </c>
      <c r="B12132" t="str">
        <f>VLOOKUP(E12132,'Overview Cluster Days'!B:E,3)</f>
        <v>B</v>
      </c>
      <c r="C12132" t="str">
        <f>VLOOKUP($E12132,'Overview Cluster Days'!$B:$G,5)</f>
        <v>Winter</v>
      </c>
      <c r="D12132" t="str">
        <f>VLOOKUP($E12132,'Overview Cluster Days'!$B:$G,6)</f>
        <v>Weekday</v>
      </c>
      <c r="E12132" s="93">
        <v>20181130</v>
      </c>
      <c r="F12132" s="93">
        <v>11</v>
      </c>
      <c r="G12132" s="7">
        <v>1412.2</v>
      </c>
      <c r="H12132" s="7">
        <v>3160.1</v>
      </c>
      <c r="I12132" s="7">
        <v>23263.38</v>
      </c>
      <c r="J12132" s="7">
        <v>19095.41</v>
      </c>
      <c r="K12132" s="7">
        <v>9741.7999999999993</v>
      </c>
      <c r="L12132" s="7">
        <v>9795.0079999999998</v>
      </c>
      <c r="M12132" s="7">
        <v>3506.3</v>
      </c>
      <c r="N12132" s="7">
        <v>3598.7</v>
      </c>
      <c r="O12132" s="7">
        <v>1163.299</v>
      </c>
      <c r="P12132" s="7">
        <v>4968.991</v>
      </c>
    </row>
    <row r="12133" spans="1:16" x14ac:dyDescent="0.25">
      <c r="A12133" t="s">
        <v>26</v>
      </c>
      <c r="B12133" t="str">
        <f>VLOOKUP(E12133,'Overview Cluster Days'!B:E,3)</f>
        <v>B</v>
      </c>
      <c r="C12133" t="str">
        <f>VLOOKUP($E12133,'Overview Cluster Days'!$B:$G,5)</f>
        <v>Winter</v>
      </c>
      <c r="D12133" t="str">
        <f>VLOOKUP($E12133,'Overview Cluster Days'!$B:$G,6)</f>
        <v>Weekday</v>
      </c>
      <c r="E12133" s="93">
        <v>20181130</v>
      </c>
      <c r="F12133" s="93">
        <v>12</v>
      </c>
      <c r="G12133" s="7">
        <v>1316.2</v>
      </c>
      <c r="H12133" s="7">
        <v>2998.7</v>
      </c>
      <c r="I12133" s="7">
        <v>23342.7</v>
      </c>
      <c r="J12133" s="7">
        <v>19800.47</v>
      </c>
      <c r="K12133" s="7">
        <v>10290.1</v>
      </c>
      <c r="L12133" s="7">
        <v>10640.71</v>
      </c>
      <c r="M12133" s="7">
        <v>3785</v>
      </c>
      <c r="N12133" s="7">
        <v>3579.1</v>
      </c>
      <c r="O12133" s="7">
        <v>1106.7329999999999</v>
      </c>
      <c r="P12133" s="7">
        <v>4981.6270000000004</v>
      </c>
    </row>
    <row r="12134" spans="1:16" x14ac:dyDescent="0.25">
      <c r="A12134" t="s">
        <v>26</v>
      </c>
      <c r="B12134" t="str">
        <f>VLOOKUP(E12134,'Overview Cluster Days'!B:E,3)</f>
        <v>B</v>
      </c>
      <c r="C12134" t="str">
        <f>VLOOKUP($E12134,'Overview Cluster Days'!$B:$G,5)</f>
        <v>Winter</v>
      </c>
      <c r="D12134" t="str">
        <f>VLOOKUP($E12134,'Overview Cluster Days'!$B:$G,6)</f>
        <v>Weekday</v>
      </c>
      <c r="E12134" s="93">
        <v>20181130</v>
      </c>
      <c r="F12134" s="93">
        <v>13</v>
      </c>
      <c r="G12134" s="7">
        <v>1360.8</v>
      </c>
      <c r="H12134" s="7">
        <v>2828.4</v>
      </c>
      <c r="I12134" s="7">
        <v>22473.64</v>
      </c>
      <c r="J12134" s="7">
        <v>19611.98</v>
      </c>
      <c r="K12134" s="7">
        <v>10688.66</v>
      </c>
      <c r="L12134" s="7">
        <v>11232.3</v>
      </c>
      <c r="M12134" s="7">
        <v>3864.7</v>
      </c>
      <c r="N12134" s="7">
        <v>3493.3</v>
      </c>
      <c r="O12134" s="7">
        <v>1138.99</v>
      </c>
      <c r="P12134" s="7">
        <v>5047.3580000000002</v>
      </c>
    </row>
    <row r="12135" spans="1:16" x14ac:dyDescent="0.25">
      <c r="A12135" t="s">
        <v>26</v>
      </c>
      <c r="B12135" t="str">
        <f>VLOOKUP(E12135,'Overview Cluster Days'!B:E,3)</f>
        <v>B</v>
      </c>
      <c r="C12135" t="str">
        <f>VLOOKUP($E12135,'Overview Cluster Days'!$B:$G,5)</f>
        <v>Winter</v>
      </c>
      <c r="D12135" t="str">
        <f>VLOOKUP($E12135,'Overview Cluster Days'!$B:$G,6)</f>
        <v>Weekday</v>
      </c>
      <c r="E12135" s="93">
        <v>20181130</v>
      </c>
      <c r="F12135" s="93">
        <v>14</v>
      </c>
      <c r="G12135" s="7">
        <v>1245.4000000000001</v>
      </c>
      <c r="H12135" s="7">
        <v>2947.8</v>
      </c>
      <c r="I12135" s="7">
        <v>21389.759999999998</v>
      </c>
      <c r="J12135" s="7">
        <v>19636.919999999998</v>
      </c>
      <c r="K12135" s="7">
        <v>10344</v>
      </c>
      <c r="L12135" s="7">
        <v>9860.4459999999999</v>
      </c>
      <c r="M12135" s="7">
        <v>3936.8</v>
      </c>
      <c r="N12135" s="7">
        <v>3536.5</v>
      </c>
      <c r="O12135" s="7">
        <v>1185.5999999999999</v>
      </c>
      <c r="P12135" s="7">
        <v>5051.8280000000004</v>
      </c>
    </row>
    <row r="12136" spans="1:16" x14ac:dyDescent="0.25">
      <c r="A12136" t="s">
        <v>26</v>
      </c>
      <c r="B12136" t="str">
        <f>VLOOKUP(E12136,'Overview Cluster Days'!B:E,3)</f>
        <v>B</v>
      </c>
      <c r="C12136" t="str">
        <f>VLOOKUP($E12136,'Overview Cluster Days'!$B:$G,5)</f>
        <v>Winter</v>
      </c>
      <c r="D12136" t="str">
        <f>VLOOKUP($E12136,'Overview Cluster Days'!$B:$G,6)</f>
        <v>Weekday</v>
      </c>
      <c r="E12136" s="93">
        <v>20181130</v>
      </c>
      <c r="F12136" s="93">
        <v>15</v>
      </c>
      <c r="G12136" s="7">
        <v>1272.9000000000001</v>
      </c>
      <c r="H12136" s="7">
        <v>2980.4</v>
      </c>
      <c r="I12136" s="7">
        <v>21518.27</v>
      </c>
      <c r="J12136" s="7">
        <v>19534.580000000002</v>
      </c>
      <c r="K12136" s="7">
        <v>9737.3080000000009</v>
      </c>
      <c r="L12136" s="7">
        <v>8720.0229999999992</v>
      </c>
      <c r="M12136" s="7">
        <v>3718.1</v>
      </c>
      <c r="N12136" s="7">
        <v>3573.6</v>
      </c>
      <c r="O12136" s="7">
        <v>1281.087</v>
      </c>
      <c r="P12136" s="7">
        <v>5343.5969999999998</v>
      </c>
    </row>
    <row r="12137" spans="1:16" x14ac:dyDescent="0.25">
      <c r="A12137" t="s">
        <v>26</v>
      </c>
      <c r="B12137" t="str">
        <f>VLOOKUP(E12137,'Overview Cluster Days'!B:E,3)</f>
        <v>B</v>
      </c>
      <c r="C12137" t="str">
        <f>VLOOKUP($E12137,'Overview Cluster Days'!$B:$G,5)</f>
        <v>Winter</v>
      </c>
      <c r="D12137" t="str">
        <f>VLOOKUP($E12137,'Overview Cluster Days'!$B:$G,6)</f>
        <v>Weekday</v>
      </c>
      <c r="E12137" s="93">
        <v>20181130</v>
      </c>
      <c r="F12137" s="93">
        <v>16</v>
      </c>
      <c r="G12137" s="7">
        <v>1552.9</v>
      </c>
      <c r="H12137" s="7">
        <v>3186</v>
      </c>
      <c r="I12137" s="7">
        <v>21772.3</v>
      </c>
      <c r="J12137" s="7">
        <v>19744.78</v>
      </c>
      <c r="K12137" s="7">
        <v>10586.52</v>
      </c>
      <c r="L12137" s="7">
        <v>8465.6669999999995</v>
      </c>
      <c r="M12137" s="7">
        <v>3419.4</v>
      </c>
      <c r="N12137" s="7">
        <v>3572.6</v>
      </c>
      <c r="O12137" s="7">
        <v>1184.6890000000001</v>
      </c>
      <c r="P12137" s="7">
        <v>5374.9880000000003</v>
      </c>
    </row>
    <row r="12138" spans="1:16" x14ac:dyDescent="0.25">
      <c r="A12138" t="s">
        <v>26</v>
      </c>
      <c r="B12138" t="str">
        <f>VLOOKUP(E12138,'Overview Cluster Days'!B:E,3)</f>
        <v>B</v>
      </c>
      <c r="C12138" t="str">
        <f>VLOOKUP($E12138,'Overview Cluster Days'!$B:$G,5)</f>
        <v>Winter</v>
      </c>
      <c r="D12138" t="str">
        <f>VLOOKUP($E12138,'Overview Cluster Days'!$B:$G,6)</f>
        <v>Weekday</v>
      </c>
      <c r="E12138" s="93">
        <v>20181130</v>
      </c>
      <c r="F12138" s="93">
        <v>17</v>
      </c>
      <c r="G12138" s="7">
        <v>1321.9</v>
      </c>
      <c r="H12138" s="7">
        <v>3454.6</v>
      </c>
      <c r="I12138" s="7">
        <v>23136.7</v>
      </c>
      <c r="J12138" s="7">
        <v>20110.28</v>
      </c>
      <c r="K12138" s="7">
        <v>11181.76</v>
      </c>
      <c r="L12138" s="7">
        <v>8422.8989999999994</v>
      </c>
      <c r="M12138" s="7">
        <v>2970.6</v>
      </c>
      <c r="N12138" s="7">
        <v>3622.085</v>
      </c>
      <c r="O12138" s="7">
        <v>1117.058</v>
      </c>
      <c r="P12138" s="7">
        <v>4964.6000000000004</v>
      </c>
    </row>
    <row r="12139" spans="1:16" x14ac:dyDescent="0.25">
      <c r="A12139" t="s">
        <v>26</v>
      </c>
      <c r="B12139" t="str">
        <f>VLOOKUP(E12139,'Overview Cluster Days'!B:E,3)</f>
        <v>B</v>
      </c>
      <c r="C12139" t="str">
        <f>VLOOKUP($E12139,'Overview Cluster Days'!$B:$G,5)</f>
        <v>Winter</v>
      </c>
      <c r="D12139" t="str">
        <f>VLOOKUP($E12139,'Overview Cluster Days'!$B:$G,6)</f>
        <v>Weekday</v>
      </c>
      <c r="E12139" s="93">
        <v>20181130</v>
      </c>
      <c r="F12139" s="93">
        <v>18</v>
      </c>
      <c r="G12139" s="7">
        <v>1296.0999999999999</v>
      </c>
      <c r="H12139" s="7">
        <v>4023.9</v>
      </c>
      <c r="I12139" s="7">
        <v>23589.72</v>
      </c>
      <c r="J12139" s="7">
        <v>20619.5</v>
      </c>
      <c r="K12139" s="7">
        <v>10358.77</v>
      </c>
      <c r="L12139" s="7">
        <v>7134.3119999999999</v>
      </c>
      <c r="M12139" s="7">
        <v>2868.2</v>
      </c>
      <c r="N12139" s="7">
        <v>3615.2</v>
      </c>
      <c r="O12139" s="7">
        <v>2556.4850000000001</v>
      </c>
      <c r="P12139" s="7">
        <v>3269.078</v>
      </c>
    </row>
    <row r="12140" spans="1:16" x14ac:dyDescent="0.25">
      <c r="A12140" t="s">
        <v>26</v>
      </c>
      <c r="B12140" t="str">
        <f>VLOOKUP(E12140,'Overview Cluster Days'!B:E,3)</f>
        <v>B</v>
      </c>
      <c r="C12140" t="str">
        <f>VLOOKUP($E12140,'Overview Cluster Days'!$B:$G,5)</f>
        <v>Winter</v>
      </c>
      <c r="D12140" t="str">
        <f>VLOOKUP($E12140,'Overview Cluster Days'!$B:$G,6)</f>
        <v>Weekday</v>
      </c>
      <c r="E12140" s="93">
        <v>20181130</v>
      </c>
      <c r="F12140" s="93">
        <v>19</v>
      </c>
      <c r="G12140" s="7">
        <v>1307.4000000000001</v>
      </c>
      <c r="H12140" s="7">
        <v>3477.4</v>
      </c>
      <c r="I12140" s="7">
        <v>23188.27</v>
      </c>
      <c r="J12140" s="7">
        <v>19845.27</v>
      </c>
      <c r="K12140" s="7">
        <v>9809.8130000000001</v>
      </c>
      <c r="L12140" s="7">
        <v>7272.1210000000001</v>
      </c>
      <c r="M12140" s="7">
        <v>3138.6</v>
      </c>
      <c r="N12140" s="7">
        <v>3300</v>
      </c>
      <c r="O12140" s="7">
        <v>1774.598</v>
      </c>
      <c r="P12140" s="7">
        <v>3500.2570000000001</v>
      </c>
    </row>
    <row r="12141" spans="1:16" x14ac:dyDescent="0.25">
      <c r="A12141" t="s">
        <v>26</v>
      </c>
      <c r="B12141" t="str">
        <f>VLOOKUP(E12141,'Overview Cluster Days'!B:E,3)</f>
        <v>B</v>
      </c>
      <c r="C12141" t="str">
        <f>VLOOKUP($E12141,'Overview Cluster Days'!$B:$G,5)</f>
        <v>Winter</v>
      </c>
      <c r="D12141" t="str">
        <f>VLOOKUP($E12141,'Overview Cluster Days'!$B:$G,6)</f>
        <v>Weekday</v>
      </c>
      <c r="E12141" s="93">
        <v>20181130</v>
      </c>
      <c r="F12141" s="93">
        <v>20</v>
      </c>
      <c r="G12141" s="7">
        <v>1285.8</v>
      </c>
      <c r="H12141" s="7">
        <v>3185.5</v>
      </c>
      <c r="I12141" s="7">
        <v>23418.69</v>
      </c>
      <c r="J12141" s="7">
        <v>18808.45</v>
      </c>
      <c r="K12141" s="7">
        <v>8938.2070000000003</v>
      </c>
      <c r="L12141" s="7">
        <v>6956.08</v>
      </c>
      <c r="M12141" s="7">
        <v>3439.4</v>
      </c>
      <c r="N12141" s="7">
        <v>3239.3</v>
      </c>
      <c r="O12141" s="7">
        <v>1394.645</v>
      </c>
      <c r="P12141" s="7">
        <v>4738.4530000000004</v>
      </c>
    </row>
    <row r="12142" spans="1:16" x14ac:dyDescent="0.25">
      <c r="A12142" t="s">
        <v>26</v>
      </c>
      <c r="B12142" t="str">
        <f>VLOOKUP(E12142,'Overview Cluster Days'!B:E,3)</f>
        <v>B</v>
      </c>
      <c r="C12142" t="str">
        <f>VLOOKUP($E12142,'Overview Cluster Days'!$B:$G,5)</f>
        <v>Winter</v>
      </c>
      <c r="D12142" t="str">
        <f>VLOOKUP($E12142,'Overview Cluster Days'!$B:$G,6)</f>
        <v>Weekday</v>
      </c>
      <c r="E12142" s="93">
        <v>20181130</v>
      </c>
      <c r="F12142" s="93">
        <v>21</v>
      </c>
      <c r="G12142" s="7">
        <v>1424.3</v>
      </c>
      <c r="H12142" s="7">
        <v>2994.2</v>
      </c>
      <c r="I12142" s="7">
        <v>20998.76</v>
      </c>
      <c r="J12142" s="7">
        <v>16603.3</v>
      </c>
      <c r="K12142" s="7">
        <v>10352.879999999999</v>
      </c>
      <c r="L12142" s="7">
        <v>7525.125</v>
      </c>
      <c r="M12142" s="7">
        <v>2743.5949999999998</v>
      </c>
      <c r="N12142" s="7">
        <v>2199.6999999999998</v>
      </c>
      <c r="O12142" s="7">
        <v>768.38679999999999</v>
      </c>
      <c r="P12142" s="7">
        <v>4698.5320000000002</v>
      </c>
    </row>
    <row r="12143" spans="1:16" x14ac:dyDescent="0.25">
      <c r="A12143" t="s">
        <v>26</v>
      </c>
      <c r="B12143" t="str">
        <f>VLOOKUP(E12143,'Overview Cluster Days'!B:E,3)</f>
        <v>B</v>
      </c>
      <c r="C12143" t="str">
        <f>VLOOKUP($E12143,'Overview Cluster Days'!$B:$G,5)</f>
        <v>Winter</v>
      </c>
      <c r="D12143" t="str">
        <f>VLOOKUP($E12143,'Overview Cluster Days'!$B:$G,6)</f>
        <v>Weekday</v>
      </c>
      <c r="E12143" s="93">
        <v>20181130</v>
      </c>
      <c r="F12143" s="93">
        <v>22</v>
      </c>
      <c r="G12143" s="7">
        <v>1563.3</v>
      </c>
      <c r="H12143" s="7">
        <v>2749.9</v>
      </c>
      <c r="I12143" s="7">
        <v>21187.05</v>
      </c>
      <c r="J12143" s="7">
        <v>15693.98</v>
      </c>
      <c r="K12143" s="7">
        <v>11285.65</v>
      </c>
      <c r="L12143" s="7">
        <v>6436.9709999999995</v>
      </c>
      <c r="M12143" s="7">
        <v>2713.6</v>
      </c>
      <c r="N12143" s="7">
        <v>2669.1669999999999</v>
      </c>
      <c r="O12143" s="7">
        <v>966.5</v>
      </c>
      <c r="P12143" s="7">
        <v>4476.6000000000004</v>
      </c>
    </row>
    <row r="12144" spans="1:16" x14ac:dyDescent="0.25">
      <c r="A12144" t="s">
        <v>26</v>
      </c>
      <c r="B12144" t="str">
        <f>VLOOKUP(E12144,'Overview Cluster Days'!B:E,3)</f>
        <v>B</v>
      </c>
      <c r="C12144" t="str">
        <f>VLOOKUP($E12144,'Overview Cluster Days'!$B:$G,5)</f>
        <v>Winter</v>
      </c>
      <c r="D12144" t="str">
        <f>VLOOKUP($E12144,'Overview Cluster Days'!$B:$G,6)</f>
        <v>Weekday</v>
      </c>
      <c r="E12144" s="93">
        <v>20181130</v>
      </c>
      <c r="F12144" s="93">
        <v>23</v>
      </c>
      <c r="G12144" s="7">
        <v>1558.2</v>
      </c>
      <c r="H12144" s="7">
        <v>2896.5</v>
      </c>
      <c r="I12144" s="7">
        <v>20875.150000000001</v>
      </c>
      <c r="J12144" s="7">
        <v>13997.46</v>
      </c>
      <c r="K12144" s="7">
        <v>9879.8070000000007</v>
      </c>
      <c r="L12144" s="7">
        <v>6116.4520000000002</v>
      </c>
      <c r="M12144" s="7">
        <v>2629.52</v>
      </c>
      <c r="N12144" s="7">
        <v>2846.6</v>
      </c>
      <c r="O12144" s="7">
        <v>1031.9159999999999</v>
      </c>
      <c r="P12144" s="7">
        <v>5090.8999999999996</v>
      </c>
    </row>
    <row r="12145" spans="1:16" x14ac:dyDescent="0.25">
      <c r="A12145" t="s">
        <v>26</v>
      </c>
      <c r="B12145" t="str">
        <f>VLOOKUP(E12145,'Overview Cluster Days'!B:E,3)</f>
        <v>B</v>
      </c>
      <c r="C12145" t="str">
        <f>VLOOKUP($E12145,'Overview Cluster Days'!$B:$G,5)</f>
        <v>Winter</v>
      </c>
      <c r="D12145" t="str">
        <f>VLOOKUP($E12145,'Overview Cluster Days'!$B:$G,6)</f>
        <v>Weekday</v>
      </c>
      <c r="E12145" s="93">
        <v>20181130</v>
      </c>
      <c r="F12145" s="93">
        <v>24</v>
      </c>
      <c r="G12145" s="7">
        <v>1574.9</v>
      </c>
      <c r="H12145" s="7">
        <v>2892.3</v>
      </c>
      <c r="I12145" s="7">
        <v>21571.5</v>
      </c>
      <c r="J12145" s="7">
        <v>13336.45</v>
      </c>
      <c r="K12145" s="7">
        <v>9230.7999999999993</v>
      </c>
      <c r="L12145" s="7">
        <v>6584.6949999999997</v>
      </c>
      <c r="M12145" s="7">
        <v>2182.558</v>
      </c>
      <c r="N12145" s="7">
        <v>3142.3</v>
      </c>
      <c r="O12145" s="7">
        <v>851.9</v>
      </c>
      <c r="P12145" s="7">
        <v>5089.2790000000005</v>
      </c>
    </row>
    <row r="12146" spans="1:16" x14ac:dyDescent="0.25">
      <c r="A12146" t="s">
        <v>26</v>
      </c>
      <c r="B12146" t="str">
        <f>VLOOKUP(E12146,'Overview Cluster Days'!B:E,3)</f>
        <v>D</v>
      </c>
      <c r="C12146" t="str">
        <f>VLOOKUP($E12146,'Overview Cluster Days'!$B:$G,5)</f>
        <v>Winter</v>
      </c>
      <c r="D12146" t="str">
        <f>VLOOKUP($E12146,'Overview Cluster Days'!$B:$G,6)</f>
        <v>Weekend</v>
      </c>
      <c r="E12146" s="93">
        <v>20181201</v>
      </c>
      <c r="F12146" s="93">
        <v>1</v>
      </c>
      <c r="G12146" s="7">
        <v>1043.0999999999999</v>
      </c>
      <c r="H12146" s="7">
        <v>3384.9</v>
      </c>
      <c r="I12146" s="7">
        <v>23556.48</v>
      </c>
      <c r="J12146" s="7">
        <v>15574.9</v>
      </c>
      <c r="K12146" s="7">
        <v>7996.3509999999997</v>
      </c>
      <c r="L12146" s="7">
        <v>5864.4620000000004</v>
      </c>
      <c r="M12146" s="7">
        <v>3208.7</v>
      </c>
      <c r="N12146" s="7">
        <v>3223.3</v>
      </c>
      <c r="O12146" s="7">
        <v>1674.5139999999999</v>
      </c>
      <c r="P12146" s="7">
        <v>5208.5839999999998</v>
      </c>
    </row>
    <row r="12147" spans="1:16" x14ac:dyDescent="0.25">
      <c r="A12147" t="s">
        <v>26</v>
      </c>
      <c r="B12147" t="str">
        <f>VLOOKUP(E12147,'Overview Cluster Days'!B:E,3)</f>
        <v>D</v>
      </c>
      <c r="C12147" t="str">
        <f>VLOOKUP($E12147,'Overview Cluster Days'!$B:$G,5)</f>
        <v>Winter</v>
      </c>
      <c r="D12147" t="str">
        <f>VLOOKUP($E12147,'Overview Cluster Days'!$B:$G,6)</f>
        <v>Weekend</v>
      </c>
      <c r="E12147" s="93">
        <v>20181201</v>
      </c>
      <c r="F12147" s="93">
        <v>2</v>
      </c>
      <c r="G12147" s="7">
        <v>1100.3</v>
      </c>
      <c r="H12147" s="7">
        <v>3325.8</v>
      </c>
      <c r="I12147" s="7">
        <v>23538.880000000001</v>
      </c>
      <c r="J12147" s="7">
        <v>16013.09</v>
      </c>
      <c r="K12147" s="7">
        <v>9531.9</v>
      </c>
      <c r="L12147" s="7">
        <v>5356.884</v>
      </c>
      <c r="M12147" s="7">
        <v>3522.6</v>
      </c>
      <c r="N12147" s="7">
        <v>3321.8</v>
      </c>
      <c r="O12147" s="7">
        <v>1752</v>
      </c>
      <c r="P12147" s="7">
        <v>4956.8829999999998</v>
      </c>
    </row>
    <row r="12148" spans="1:16" x14ac:dyDescent="0.25">
      <c r="A12148" t="s">
        <v>26</v>
      </c>
      <c r="B12148" t="str">
        <f>VLOOKUP(E12148,'Overview Cluster Days'!B:E,3)</f>
        <v>D</v>
      </c>
      <c r="C12148" t="str">
        <f>VLOOKUP($E12148,'Overview Cluster Days'!$B:$G,5)</f>
        <v>Winter</v>
      </c>
      <c r="D12148" t="str">
        <f>VLOOKUP($E12148,'Overview Cluster Days'!$B:$G,6)</f>
        <v>Weekend</v>
      </c>
      <c r="E12148" s="93">
        <v>20181201</v>
      </c>
      <c r="F12148" s="93">
        <v>3</v>
      </c>
      <c r="G12148" s="7">
        <v>1187.5999999999999</v>
      </c>
      <c r="H12148" s="7">
        <v>3088.5</v>
      </c>
      <c r="I12148" s="7">
        <v>25258.14</v>
      </c>
      <c r="J12148" s="7">
        <v>16467.2</v>
      </c>
      <c r="K12148" s="7">
        <v>9111</v>
      </c>
      <c r="L12148" s="7">
        <v>6771.0349999999999</v>
      </c>
      <c r="M12148" s="7">
        <v>3397.9490000000001</v>
      </c>
      <c r="N12148" s="7">
        <v>3315.9</v>
      </c>
      <c r="O12148" s="7">
        <v>1283</v>
      </c>
      <c r="P12148" s="7">
        <v>5109.9250000000002</v>
      </c>
    </row>
    <row r="12149" spans="1:16" x14ac:dyDescent="0.25">
      <c r="A12149" t="s">
        <v>26</v>
      </c>
      <c r="B12149" t="str">
        <f>VLOOKUP(E12149,'Overview Cluster Days'!B:E,3)</f>
        <v>D</v>
      </c>
      <c r="C12149" t="str">
        <f>VLOOKUP($E12149,'Overview Cluster Days'!$B:$G,5)</f>
        <v>Winter</v>
      </c>
      <c r="D12149" t="str">
        <f>VLOOKUP($E12149,'Overview Cluster Days'!$B:$G,6)</f>
        <v>Weekend</v>
      </c>
      <c r="E12149" s="93">
        <v>20181201</v>
      </c>
      <c r="F12149" s="93">
        <v>4</v>
      </c>
      <c r="G12149" s="7">
        <v>1224.5999999999999</v>
      </c>
      <c r="H12149" s="7">
        <v>3115.5</v>
      </c>
      <c r="I12149" s="7">
        <v>25286.77</v>
      </c>
      <c r="J12149" s="7">
        <v>16821.099999999999</v>
      </c>
      <c r="K12149" s="7">
        <v>9246.9</v>
      </c>
      <c r="L12149" s="7">
        <v>6789.5159999999996</v>
      </c>
      <c r="M12149" s="7">
        <v>3507.8</v>
      </c>
      <c r="N12149" s="7">
        <v>3567.2</v>
      </c>
      <c r="O12149" s="7">
        <v>1718.6</v>
      </c>
      <c r="P12149" s="7">
        <v>4908.3900000000003</v>
      </c>
    </row>
    <row r="12150" spans="1:16" x14ac:dyDescent="0.25">
      <c r="A12150" t="s">
        <v>26</v>
      </c>
      <c r="B12150" t="str">
        <f>VLOOKUP(E12150,'Overview Cluster Days'!B:E,3)</f>
        <v>D</v>
      </c>
      <c r="C12150" t="str">
        <f>VLOOKUP($E12150,'Overview Cluster Days'!$B:$G,5)</f>
        <v>Winter</v>
      </c>
      <c r="D12150" t="str">
        <f>VLOOKUP($E12150,'Overview Cluster Days'!$B:$G,6)</f>
        <v>Weekend</v>
      </c>
      <c r="E12150" s="93">
        <v>20181201</v>
      </c>
      <c r="F12150" s="93">
        <v>5</v>
      </c>
      <c r="G12150" s="7">
        <v>1233.8</v>
      </c>
      <c r="H12150" s="7">
        <v>3038.8</v>
      </c>
      <c r="I12150" s="7">
        <v>25377.7</v>
      </c>
      <c r="J12150" s="7">
        <v>16613.5</v>
      </c>
      <c r="K12150" s="7">
        <v>9363.7999999999993</v>
      </c>
      <c r="L12150" s="7">
        <v>6905.95</v>
      </c>
      <c r="M12150" s="7">
        <v>3562.8</v>
      </c>
      <c r="N12150" s="7">
        <v>3388.2</v>
      </c>
      <c r="O12150" s="7">
        <v>1347.7660000000001</v>
      </c>
      <c r="P12150" s="7">
        <v>5130</v>
      </c>
    </row>
    <row r="12151" spans="1:16" x14ac:dyDescent="0.25">
      <c r="A12151" t="s">
        <v>26</v>
      </c>
      <c r="B12151" t="str">
        <f>VLOOKUP(E12151,'Overview Cluster Days'!B:E,3)</f>
        <v>D</v>
      </c>
      <c r="C12151" t="str">
        <f>VLOOKUP($E12151,'Overview Cluster Days'!$B:$G,5)</f>
        <v>Winter</v>
      </c>
      <c r="D12151" t="str">
        <f>VLOOKUP($E12151,'Overview Cluster Days'!$B:$G,6)</f>
        <v>Weekend</v>
      </c>
      <c r="E12151" s="93">
        <v>20181201</v>
      </c>
      <c r="F12151" s="93">
        <v>6</v>
      </c>
      <c r="G12151" s="7">
        <v>1263.7</v>
      </c>
      <c r="H12151" s="7">
        <v>3062.4</v>
      </c>
      <c r="I12151" s="7">
        <v>24432.7</v>
      </c>
      <c r="J12151" s="7">
        <v>16460.009999999998</v>
      </c>
      <c r="K12151" s="7">
        <v>9137.5159999999996</v>
      </c>
      <c r="L12151" s="7">
        <v>6074.2870000000003</v>
      </c>
      <c r="M12151" s="7">
        <v>3683.7</v>
      </c>
      <c r="N12151" s="7">
        <v>3474.5</v>
      </c>
      <c r="O12151" s="7">
        <v>1728.3</v>
      </c>
      <c r="P12151" s="7">
        <v>5313.7809999999999</v>
      </c>
    </row>
    <row r="12152" spans="1:16" x14ac:dyDescent="0.25">
      <c r="A12152" t="s">
        <v>26</v>
      </c>
      <c r="B12152" t="str">
        <f>VLOOKUP(E12152,'Overview Cluster Days'!B:E,3)</f>
        <v>D</v>
      </c>
      <c r="C12152" t="str">
        <f>VLOOKUP($E12152,'Overview Cluster Days'!$B:$G,5)</f>
        <v>Winter</v>
      </c>
      <c r="D12152" t="str">
        <f>VLOOKUP($E12152,'Overview Cluster Days'!$B:$G,6)</f>
        <v>Weekend</v>
      </c>
      <c r="E12152" s="93">
        <v>20181201</v>
      </c>
      <c r="F12152" s="93">
        <v>7</v>
      </c>
      <c r="G12152" s="7">
        <v>1293.2</v>
      </c>
      <c r="H12152" s="7">
        <v>3178.2</v>
      </c>
      <c r="I12152" s="7">
        <v>25598.57</v>
      </c>
      <c r="J12152" s="7">
        <v>16539.310000000001</v>
      </c>
      <c r="K12152" s="7">
        <v>8808.1</v>
      </c>
      <c r="L12152" s="7">
        <v>6785.5230000000001</v>
      </c>
      <c r="M12152" s="7">
        <v>3635.3</v>
      </c>
      <c r="N12152" s="7">
        <v>4086</v>
      </c>
      <c r="O12152" s="7">
        <v>1348.6</v>
      </c>
      <c r="P12152" s="7">
        <v>4846.1719999999996</v>
      </c>
    </row>
    <row r="12153" spans="1:16" x14ac:dyDescent="0.25">
      <c r="A12153" t="s">
        <v>26</v>
      </c>
      <c r="B12153" t="str">
        <f>VLOOKUP(E12153,'Overview Cluster Days'!B:E,3)</f>
        <v>D</v>
      </c>
      <c r="C12153" t="str">
        <f>VLOOKUP($E12153,'Overview Cluster Days'!$B:$G,5)</f>
        <v>Winter</v>
      </c>
      <c r="D12153" t="str">
        <f>VLOOKUP($E12153,'Overview Cluster Days'!$B:$G,6)</f>
        <v>Weekend</v>
      </c>
      <c r="E12153" s="93">
        <v>20181201</v>
      </c>
      <c r="F12153" s="93">
        <v>8</v>
      </c>
      <c r="G12153" s="7">
        <v>1230.4000000000001</v>
      </c>
      <c r="H12153" s="7">
        <v>3013.5</v>
      </c>
      <c r="I12153" s="7">
        <v>25478.639999999999</v>
      </c>
      <c r="J12153" s="7">
        <v>15828.57</v>
      </c>
      <c r="K12153" s="7">
        <v>9246.7999999999993</v>
      </c>
      <c r="L12153" s="7">
        <v>7418.835</v>
      </c>
      <c r="M12153" s="7">
        <v>3409.8</v>
      </c>
      <c r="N12153" s="7">
        <v>4384.3329999999996</v>
      </c>
      <c r="O12153" s="7">
        <v>1535.9</v>
      </c>
      <c r="P12153" s="7">
        <v>4877.9970000000003</v>
      </c>
    </row>
    <row r="12154" spans="1:16" x14ac:dyDescent="0.25">
      <c r="A12154" t="s">
        <v>26</v>
      </c>
      <c r="B12154" t="str">
        <f>VLOOKUP(E12154,'Overview Cluster Days'!B:E,3)</f>
        <v>D</v>
      </c>
      <c r="C12154" t="str">
        <f>VLOOKUP($E12154,'Overview Cluster Days'!$B:$G,5)</f>
        <v>Winter</v>
      </c>
      <c r="D12154" t="str">
        <f>VLOOKUP($E12154,'Overview Cluster Days'!$B:$G,6)</f>
        <v>Weekend</v>
      </c>
      <c r="E12154" s="93">
        <v>20181201</v>
      </c>
      <c r="F12154" s="93">
        <v>9</v>
      </c>
      <c r="G12154" s="7">
        <v>1380.5</v>
      </c>
      <c r="H12154" s="7">
        <v>3078.7</v>
      </c>
      <c r="I12154" s="7">
        <v>24421.96</v>
      </c>
      <c r="J12154" s="7">
        <v>16003.4</v>
      </c>
      <c r="K12154" s="7">
        <v>10509</v>
      </c>
      <c r="L12154" s="7">
        <v>8006.62</v>
      </c>
      <c r="M12154" s="7">
        <v>3231.3</v>
      </c>
      <c r="N12154" s="7">
        <v>4011.6</v>
      </c>
      <c r="O12154" s="7">
        <v>1674.002</v>
      </c>
      <c r="P12154" s="7">
        <v>5296.1760000000004</v>
      </c>
    </row>
    <row r="12155" spans="1:16" x14ac:dyDescent="0.25">
      <c r="A12155" t="s">
        <v>26</v>
      </c>
      <c r="B12155" t="str">
        <f>VLOOKUP(E12155,'Overview Cluster Days'!B:E,3)</f>
        <v>D</v>
      </c>
      <c r="C12155" t="str">
        <f>VLOOKUP($E12155,'Overview Cluster Days'!$B:$G,5)</f>
        <v>Winter</v>
      </c>
      <c r="D12155" t="str">
        <f>VLOOKUP($E12155,'Overview Cluster Days'!$B:$G,6)</f>
        <v>Weekend</v>
      </c>
      <c r="E12155" s="93">
        <v>20181201</v>
      </c>
      <c r="F12155" s="93">
        <v>10</v>
      </c>
      <c r="G12155" s="7">
        <v>1378.8</v>
      </c>
      <c r="H12155" s="7">
        <v>3156.6</v>
      </c>
      <c r="I12155" s="7">
        <v>23674.91</v>
      </c>
      <c r="J12155" s="7">
        <v>16805</v>
      </c>
      <c r="K12155" s="7">
        <v>12317.7</v>
      </c>
      <c r="L12155" s="7">
        <v>8871.2160000000003</v>
      </c>
      <c r="M12155" s="7">
        <v>2797.2</v>
      </c>
      <c r="N12155" s="7">
        <v>4225.7</v>
      </c>
      <c r="O12155" s="7">
        <v>1568.7660000000001</v>
      </c>
      <c r="P12155" s="7">
        <v>5228.4610000000002</v>
      </c>
    </row>
    <row r="12156" spans="1:16" x14ac:dyDescent="0.25">
      <c r="A12156" t="s">
        <v>26</v>
      </c>
      <c r="B12156" t="str">
        <f>VLOOKUP(E12156,'Overview Cluster Days'!B:E,3)</f>
        <v>D</v>
      </c>
      <c r="C12156" t="str">
        <f>VLOOKUP($E12156,'Overview Cluster Days'!$B:$G,5)</f>
        <v>Winter</v>
      </c>
      <c r="D12156" t="str">
        <f>VLOOKUP($E12156,'Overview Cluster Days'!$B:$G,6)</f>
        <v>Weekend</v>
      </c>
      <c r="E12156" s="93">
        <v>20181201</v>
      </c>
      <c r="F12156" s="93">
        <v>11</v>
      </c>
      <c r="G12156" s="7">
        <v>1578.6</v>
      </c>
      <c r="H12156" s="7">
        <v>3100.9</v>
      </c>
      <c r="I12156" s="7">
        <v>24319.55</v>
      </c>
      <c r="J12156" s="7">
        <v>17564.080000000002</v>
      </c>
      <c r="K12156" s="7">
        <v>13300.2</v>
      </c>
      <c r="L12156" s="7">
        <v>9097.3449999999993</v>
      </c>
      <c r="M12156" s="7">
        <v>2663.6</v>
      </c>
      <c r="N12156" s="7">
        <v>4379.2</v>
      </c>
      <c r="O12156" s="7">
        <v>1369.1</v>
      </c>
      <c r="P12156" s="7">
        <v>5157.701</v>
      </c>
    </row>
    <row r="12157" spans="1:16" x14ac:dyDescent="0.25">
      <c r="A12157" t="s">
        <v>26</v>
      </c>
      <c r="B12157" t="str">
        <f>VLOOKUP(E12157,'Overview Cluster Days'!B:E,3)</f>
        <v>D</v>
      </c>
      <c r="C12157" t="str">
        <f>VLOOKUP($E12157,'Overview Cluster Days'!$B:$G,5)</f>
        <v>Winter</v>
      </c>
      <c r="D12157" t="str">
        <f>VLOOKUP($E12157,'Overview Cluster Days'!$B:$G,6)</f>
        <v>Weekend</v>
      </c>
      <c r="E12157" s="93">
        <v>20181201</v>
      </c>
      <c r="F12157" s="93">
        <v>12</v>
      </c>
      <c r="G12157" s="7">
        <v>1365.4</v>
      </c>
      <c r="H12157" s="7">
        <v>2933.4</v>
      </c>
      <c r="I12157" s="7">
        <v>25284.41</v>
      </c>
      <c r="J12157" s="7">
        <v>18351.16</v>
      </c>
      <c r="K12157" s="7">
        <v>14159.6</v>
      </c>
      <c r="L12157" s="7">
        <v>9698.6620000000003</v>
      </c>
      <c r="M12157" s="7">
        <v>2675</v>
      </c>
      <c r="N12157" s="7">
        <v>4367.3999999999996</v>
      </c>
      <c r="O12157" s="7">
        <v>1400.14</v>
      </c>
      <c r="P12157" s="7">
        <v>5552.3130000000001</v>
      </c>
    </row>
    <row r="12158" spans="1:16" x14ac:dyDescent="0.25">
      <c r="A12158" t="s">
        <v>26</v>
      </c>
      <c r="B12158" t="str">
        <f>VLOOKUP(E12158,'Overview Cluster Days'!B:E,3)</f>
        <v>D</v>
      </c>
      <c r="C12158" t="str">
        <f>VLOOKUP($E12158,'Overview Cluster Days'!$B:$G,5)</f>
        <v>Winter</v>
      </c>
      <c r="D12158" t="str">
        <f>VLOOKUP($E12158,'Overview Cluster Days'!$B:$G,6)</f>
        <v>Weekend</v>
      </c>
      <c r="E12158" s="93">
        <v>20181201</v>
      </c>
      <c r="F12158" s="93">
        <v>13</v>
      </c>
      <c r="G12158" s="7">
        <v>1120.4000000000001</v>
      </c>
      <c r="H12158" s="7">
        <v>2832.3</v>
      </c>
      <c r="I12158" s="7">
        <v>26590.09</v>
      </c>
      <c r="J12158" s="7">
        <v>18157.900000000001</v>
      </c>
      <c r="K12158" s="7">
        <v>14294.2</v>
      </c>
      <c r="L12158" s="7">
        <v>11086.74</v>
      </c>
      <c r="M12158" s="7">
        <v>3122.3</v>
      </c>
      <c r="N12158" s="7">
        <v>4236.3</v>
      </c>
      <c r="O12158" s="7">
        <v>1469.0360000000001</v>
      </c>
      <c r="P12158" s="7">
        <v>5443.723</v>
      </c>
    </row>
    <row r="12159" spans="1:16" x14ac:dyDescent="0.25">
      <c r="A12159" t="s">
        <v>26</v>
      </c>
      <c r="B12159" t="str">
        <f>VLOOKUP(E12159,'Overview Cluster Days'!B:E,3)</f>
        <v>D</v>
      </c>
      <c r="C12159" t="str">
        <f>VLOOKUP($E12159,'Overview Cluster Days'!$B:$G,5)</f>
        <v>Winter</v>
      </c>
      <c r="D12159" t="str">
        <f>VLOOKUP($E12159,'Overview Cluster Days'!$B:$G,6)</f>
        <v>Weekend</v>
      </c>
      <c r="E12159" s="93">
        <v>20181201</v>
      </c>
      <c r="F12159" s="93">
        <v>14</v>
      </c>
      <c r="G12159" s="7">
        <v>1368.5</v>
      </c>
      <c r="H12159" s="7">
        <v>2923</v>
      </c>
      <c r="I12159" s="7">
        <v>25671.200000000001</v>
      </c>
      <c r="J12159" s="7">
        <v>17656.400000000001</v>
      </c>
      <c r="K12159" s="7">
        <v>14435.27</v>
      </c>
      <c r="L12159" s="7">
        <v>10250.129999999999</v>
      </c>
      <c r="M12159" s="7">
        <v>3295.4</v>
      </c>
      <c r="N12159" s="7">
        <v>4152.3</v>
      </c>
      <c r="O12159" s="7">
        <v>1315.2</v>
      </c>
      <c r="P12159" s="7">
        <v>5681.9369999999999</v>
      </c>
    </row>
    <row r="12160" spans="1:16" x14ac:dyDescent="0.25">
      <c r="A12160" t="s">
        <v>26</v>
      </c>
      <c r="B12160" t="str">
        <f>VLOOKUP(E12160,'Overview Cluster Days'!B:E,3)</f>
        <v>D</v>
      </c>
      <c r="C12160" t="str">
        <f>VLOOKUP($E12160,'Overview Cluster Days'!$B:$G,5)</f>
        <v>Winter</v>
      </c>
      <c r="D12160" t="str">
        <f>VLOOKUP($E12160,'Overview Cluster Days'!$B:$G,6)</f>
        <v>Weekend</v>
      </c>
      <c r="E12160" s="93">
        <v>20181201</v>
      </c>
      <c r="F12160" s="93">
        <v>15</v>
      </c>
      <c r="G12160" s="7">
        <v>1403.8</v>
      </c>
      <c r="H12160" s="7">
        <v>2901.3</v>
      </c>
      <c r="I12160" s="7">
        <v>24662.28</v>
      </c>
      <c r="J12160" s="7">
        <v>17230.27</v>
      </c>
      <c r="K12160" s="7">
        <v>14107.2</v>
      </c>
      <c r="L12160" s="7">
        <v>9239.1389999999992</v>
      </c>
      <c r="M12160" s="7">
        <v>3205.4</v>
      </c>
      <c r="N12160" s="7">
        <v>4132.5</v>
      </c>
      <c r="O12160" s="7">
        <v>1381.1</v>
      </c>
      <c r="P12160" s="7">
        <v>5659.2370000000001</v>
      </c>
    </row>
    <row r="12161" spans="1:16" x14ac:dyDescent="0.25">
      <c r="A12161" t="s">
        <v>26</v>
      </c>
      <c r="B12161" t="str">
        <f>VLOOKUP(E12161,'Overview Cluster Days'!B:E,3)</f>
        <v>D</v>
      </c>
      <c r="C12161" t="str">
        <f>VLOOKUP($E12161,'Overview Cluster Days'!$B:$G,5)</f>
        <v>Winter</v>
      </c>
      <c r="D12161" t="str">
        <f>VLOOKUP($E12161,'Overview Cluster Days'!$B:$G,6)</f>
        <v>Weekend</v>
      </c>
      <c r="E12161" s="93">
        <v>20181201</v>
      </c>
      <c r="F12161" s="93">
        <v>16</v>
      </c>
      <c r="G12161" s="7">
        <v>1269.9000000000001</v>
      </c>
      <c r="H12161" s="7">
        <v>2873.2</v>
      </c>
      <c r="I12161" s="7">
        <v>23344.82</v>
      </c>
      <c r="J12161" s="7">
        <v>16781.3</v>
      </c>
      <c r="K12161" s="7">
        <v>13641</v>
      </c>
      <c r="L12161" s="7">
        <v>7972.2950000000001</v>
      </c>
      <c r="M12161" s="7">
        <v>3353</v>
      </c>
      <c r="N12161" s="7">
        <v>4122.3</v>
      </c>
      <c r="O12161" s="7">
        <v>1449.3</v>
      </c>
      <c r="P12161" s="7">
        <v>5415.6369999999997</v>
      </c>
    </row>
    <row r="12162" spans="1:16" x14ac:dyDescent="0.25">
      <c r="A12162" t="s">
        <v>26</v>
      </c>
      <c r="B12162" t="str">
        <f>VLOOKUP(E12162,'Overview Cluster Days'!B:E,3)</f>
        <v>D</v>
      </c>
      <c r="C12162" t="str">
        <f>VLOOKUP($E12162,'Overview Cluster Days'!$B:$G,5)</f>
        <v>Winter</v>
      </c>
      <c r="D12162" t="str">
        <f>VLOOKUP($E12162,'Overview Cluster Days'!$B:$G,6)</f>
        <v>Weekend</v>
      </c>
      <c r="E12162" s="93">
        <v>20181201</v>
      </c>
      <c r="F12162" s="93">
        <v>17</v>
      </c>
      <c r="G12162" s="7">
        <v>1197</v>
      </c>
      <c r="H12162" s="7">
        <v>2939.2</v>
      </c>
      <c r="I12162" s="7">
        <v>23507.14</v>
      </c>
      <c r="J12162" s="7">
        <v>17387.86</v>
      </c>
      <c r="K12162" s="7">
        <v>13551.1</v>
      </c>
      <c r="L12162" s="7">
        <v>7352.9049999999997</v>
      </c>
      <c r="M12162" s="7">
        <v>3393.3</v>
      </c>
      <c r="N12162" s="7">
        <v>4266.8999999999996</v>
      </c>
      <c r="O12162" s="7">
        <v>1299.9000000000001</v>
      </c>
      <c r="P12162" s="7">
        <v>5416.8209999999999</v>
      </c>
    </row>
    <row r="12163" spans="1:16" x14ac:dyDescent="0.25">
      <c r="A12163" t="s">
        <v>26</v>
      </c>
      <c r="B12163" t="str">
        <f>VLOOKUP(E12163,'Overview Cluster Days'!B:E,3)</f>
        <v>D</v>
      </c>
      <c r="C12163" t="str">
        <f>VLOOKUP($E12163,'Overview Cluster Days'!$B:$G,5)</f>
        <v>Winter</v>
      </c>
      <c r="D12163" t="str">
        <f>VLOOKUP($E12163,'Overview Cluster Days'!$B:$G,6)</f>
        <v>Weekend</v>
      </c>
      <c r="E12163" s="93">
        <v>20181201</v>
      </c>
      <c r="F12163" s="93">
        <v>18</v>
      </c>
      <c r="G12163" s="7">
        <v>1014.6</v>
      </c>
      <c r="H12163" s="7">
        <v>3343.9</v>
      </c>
      <c r="I12163" s="7">
        <v>24968.63</v>
      </c>
      <c r="J12163" s="7">
        <v>18184</v>
      </c>
      <c r="K12163" s="7">
        <v>13356.7</v>
      </c>
      <c r="L12163" s="7">
        <v>8749.7649999999994</v>
      </c>
      <c r="M12163" s="7">
        <v>3537.2</v>
      </c>
      <c r="N12163" s="7">
        <v>4403.8999999999996</v>
      </c>
      <c r="O12163" s="7">
        <v>1465.8510000000001</v>
      </c>
      <c r="P12163" s="7">
        <v>4929.3050000000003</v>
      </c>
    </row>
    <row r="12164" spans="1:16" x14ac:dyDescent="0.25">
      <c r="A12164" t="s">
        <v>26</v>
      </c>
      <c r="B12164" t="str">
        <f>VLOOKUP(E12164,'Overview Cluster Days'!B:E,3)</f>
        <v>D</v>
      </c>
      <c r="C12164" t="str">
        <f>VLOOKUP($E12164,'Overview Cluster Days'!$B:$G,5)</f>
        <v>Winter</v>
      </c>
      <c r="D12164" t="str">
        <f>VLOOKUP($E12164,'Overview Cluster Days'!$B:$G,6)</f>
        <v>Weekend</v>
      </c>
      <c r="E12164" s="93">
        <v>20181201</v>
      </c>
      <c r="F12164" s="93">
        <v>19</v>
      </c>
      <c r="G12164" s="7">
        <v>1562.9</v>
      </c>
      <c r="H12164" s="7">
        <v>3338.6</v>
      </c>
      <c r="I12164" s="7">
        <v>25391.99</v>
      </c>
      <c r="J12164" s="7">
        <v>17358.330000000002</v>
      </c>
      <c r="K12164" s="7">
        <v>13133.1</v>
      </c>
      <c r="L12164" s="7">
        <v>9477.5</v>
      </c>
      <c r="M12164" s="7">
        <v>4067.5</v>
      </c>
      <c r="N12164" s="7">
        <v>4245.6000000000004</v>
      </c>
      <c r="O12164" s="7">
        <v>1323</v>
      </c>
      <c r="P12164" s="7">
        <v>4553.4250000000002</v>
      </c>
    </row>
    <row r="12165" spans="1:16" x14ac:dyDescent="0.25">
      <c r="A12165" t="s">
        <v>26</v>
      </c>
      <c r="B12165" t="str">
        <f>VLOOKUP(E12165,'Overview Cluster Days'!B:E,3)</f>
        <v>D</v>
      </c>
      <c r="C12165" t="str">
        <f>VLOOKUP($E12165,'Overview Cluster Days'!$B:$G,5)</f>
        <v>Winter</v>
      </c>
      <c r="D12165" t="str">
        <f>VLOOKUP($E12165,'Overview Cluster Days'!$B:$G,6)</f>
        <v>Weekend</v>
      </c>
      <c r="E12165" s="93">
        <v>20181201</v>
      </c>
      <c r="F12165" s="93">
        <v>20</v>
      </c>
      <c r="G12165" s="7">
        <v>1780.1</v>
      </c>
      <c r="H12165" s="7">
        <v>3134</v>
      </c>
      <c r="I12165" s="7">
        <v>26796.58</v>
      </c>
      <c r="J12165" s="7">
        <v>17090</v>
      </c>
      <c r="K12165" s="7">
        <v>13461.2</v>
      </c>
      <c r="L12165" s="7">
        <v>9660.6039999999994</v>
      </c>
      <c r="M12165" s="7">
        <v>3913.6</v>
      </c>
      <c r="N12165" s="7">
        <v>4263.7</v>
      </c>
      <c r="O12165" s="7">
        <v>1383.556</v>
      </c>
      <c r="P12165" s="7">
        <v>4543.2439999999997</v>
      </c>
    </row>
    <row r="12166" spans="1:16" x14ac:dyDescent="0.25">
      <c r="A12166" t="s">
        <v>26</v>
      </c>
      <c r="B12166" t="str">
        <f>VLOOKUP(E12166,'Overview Cluster Days'!B:E,3)</f>
        <v>D</v>
      </c>
      <c r="C12166" t="str">
        <f>VLOOKUP($E12166,'Overview Cluster Days'!$B:$G,5)</f>
        <v>Winter</v>
      </c>
      <c r="D12166" t="str">
        <f>VLOOKUP($E12166,'Overview Cluster Days'!$B:$G,6)</f>
        <v>Weekend</v>
      </c>
      <c r="E12166" s="93">
        <v>20181201</v>
      </c>
      <c r="F12166" s="93">
        <v>21</v>
      </c>
      <c r="G12166" s="7">
        <v>1538.7</v>
      </c>
      <c r="H12166" s="7">
        <v>3246.8</v>
      </c>
      <c r="I12166" s="7">
        <v>28174.06</v>
      </c>
      <c r="J12166" s="7">
        <v>15861.8</v>
      </c>
      <c r="K12166" s="7">
        <v>12889.7</v>
      </c>
      <c r="L12166" s="7">
        <v>9200.0849999999991</v>
      </c>
      <c r="M12166" s="7">
        <v>3887.3</v>
      </c>
      <c r="N12166" s="7">
        <v>4541.2</v>
      </c>
      <c r="O12166" s="7">
        <v>1373.2260000000001</v>
      </c>
      <c r="P12166" s="7">
        <v>4736.393</v>
      </c>
    </row>
    <row r="12167" spans="1:16" x14ac:dyDescent="0.25">
      <c r="A12167" t="s">
        <v>26</v>
      </c>
      <c r="B12167" t="str">
        <f>VLOOKUP(E12167,'Overview Cluster Days'!B:E,3)</f>
        <v>D</v>
      </c>
      <c r="C12167" t="str">
        <f>VLOOKUP($E12167,'Overview Cluster Days'!$B:$G,5)</f>
        <v>Winter</v>
      </c>
      <c r="D12167" t="str">
        <f>VLOOKUP($E12167,'Overview Cluster Days'!$B:$G,6)</f>
        <v>Weekend</v>
      </c>
      <c r="E12167" s="93">
        <v>20181201</v>
      </c>
      <c r="F12167" s="93">
        <v>22</v>
      </c>
      <c r="G12167" s="7">
        <v>1350.4</v>
      </c>
      <c r="H12167" s="7">
        <v>3363.6</v>
      </c>
      <c r="I12167" s="7">
        <v>29317.62</v>
      </c>
      <c r="J12167" s="7">
        <v>15506.7</v>
      </c>
      <c r="K12167" s="7">
        <v>12323.3</v>
      </c>
      <c r="L12167" s="7">
        <v>8896.4230000000007</v>
      </c>
      <c r="M12167" s="7">
        <v>3878.4</v>
      </c>
      <c r="N12167" s="7">
        <v>4975.2</v>
      </c>
      <c r="O12167" s="7">
        <v>1370.723</v>
      </c>
      <c r="P12167" s="7">
        <v>5125.8549999999996</v>
      </c>
    </row>
    <row r="12168" spans="1:16" x14ac:dyDescent="0.25">
      <c r="A12168" t="s">
        <v>26</v>
      </c>
      <c r="B12168" t="str">
        <f>VLOOKUP(E12168,'Overview Cluster Days'!B:E,3)</f>
        <v>D</v>
      </c>
      <c r="C12168" t="str">
        <f>VLOOKUP($E12168,'Overview Cluster Days'!$B:$G,5)</f>
        <v>Winter</v>
      </c>
      <c r="D12168" t="str">
        <f>VLOOKUP($E12168,'Overview Cluster Days'!$B:$G,6)</f>
        <v>Weekend</v>
      </c>
      <c r="E12168" s="93">
        <v>20181201</v>
      </c>
      <c r="F12168" s="93">
        <v>23</v>
      </c>
      <c r="G12168" s="7">
        <v>1576.8</v>
      </c>
      <c r="H12168" s="7">
        <v>3283.6</v>
      </c>
      <c r="I12168" s="7">
        <v>29064.83</v>
      </c>
      <c r="J12168" s="7">
        <v>15598.9</v>
      </c>
      <c r="K12168" s="7">
        <v>11781.7</v>
      </c>
      <c r="L12168" s="7">
        <v>9295.8189999999995</v>
      </c>
      <c r="M12168" s="7">
        <v>3973.7</v>
      </c>
      <c r="N12168" s="7">
        <v>4649.3100000000004</v>
      </c>
      <c r="O12168" s="7">
        <v>1302.5</v>
      </c>
      <c r="P12168" s="7">
        <v>5754.0590000000002</v>
      </c>
    </row>
    <row r="12169" spans="1:16" x14ac:dyDescent="0.25">
      <c r="A12169" t="s">
        <v>26</v>
      </c>
      <c r="B12169" t="str">
        <f>VLOOKUP(E12169,'Overview Cluster Days'!B:E,3)</f>
        <v>D</v>
      </c>
      <c r="C12169" t="str">
        <f>VLOOKUP($E12169,'Overview Cluster Days'!$B:$G,5)</f>
        <v>Winter</v>
      </c>
      <c r="D12169" t="str">
        <f>VLOOKUP($E12169,'Overview Cluster Days'!$B:$G,6)</f>
        <v>Weekend</v>
      </c>
      <c r="E12169" s="93">
        <v>20181201</v>
      </c>
      <c r="F12169" s="93">
        <v>24</v>
      </c>
      <c r="G12169" s="7">
        <v>1580.2</v>
      </c>
      <c r="H12169" s="7">
        <v>3272.5</v>
      </c>
      <c r="I12169" s="7">
        <v>28908.82</v>
      </c>
      <c r="J12169" s="7">
        <v>16370.37</v>
      </c>
      <c r="K12169" s="7">
        <v>12563.95</v>
      </c>
      <c r="L12169" s="7">
        <v>10209.94</v>
      </c>
      <c r="M12169" s="7">
        <v>3920.2</v>
      </c>
      <c r="N12169" s="7">
        <v>4346.7</v>
      </c>
      <c r="O12169" s="7">
        <v>1411.2</v>
      </c>
      <c r="P12169" s="7">
        <v>5230.1400000000003</v>
      </c>
    </row>
    <row r="12170" spans="1:16" x14ac:dyDescent="0.25">
      <c r="A12170" t="s">
        <v>26</v>
      </c>
      <c r="B12170" t="str">
        <f>VLOOKUP(E12170,'Overview Cluster Days'!B:E,3)</f>
        <v>D</v>
      </c>
      <c r="C12170" t="str">
        <f>VLOOKUP($E12170,'Overview Cluster Days'!$B:$G,5)</f>
        <v>Winter</v>
      </c>
      <c r="D12170" t="str">
        <f>VLOOKUP($E12170,'Overview Cluster Days'!$B:$G,6)</f>
        <v>Weekend</v>
      </c>
      <c r="E12170" s="93">
        <v>20181202</v>
      </c>
      <c r="F12170" s="93">
        <v>1</v>
      </c>
      <c r="G12170" s="7">
        <v>986.69820000000004</v>
      </c>
      <c r="H12170" s="7">
        <v>2289.8000000000002</v>
      </c>
      <c r="I12170" s="7">
        <v>29911.81</v>
      </c>
      <c r="J12170" s="7">
        <v>18773.990000000002</v>
      </c>
      <c r="K12170" s="7">
        <v>11233.4</v>
      </c>
      <c r="L12170" s="7">
        <v>8205.3019999999997</v>
      </c>
      <c r="M12170" s="7">
        <v>3062.4</v>
      </c>
      <c r="N12170" s="7">
        <v>2936.3</v>
      </c>
      <c r="O12170" s="7">
        <v>1448.8</v>
      </c>
      <c r="P12170" s="7">
        <v>5216.8100000000004</v>
      </c>
    </row>
    <row r="12171" spans="1:16" x14ac:dyDescent="0.25">
      <c r="A12171" t="s">
        <v>26</v>
      </c>
      <c r="B12171" t="str">
        <f>VLOOKUP(E12171,'Overview Cluster Days'!B:E,3)</f>
        <v>D</v>
      </c>
      <c r="C12171" t="str">
        <f>VLOOKUP($E12171,'Overview Cluster Days'!$B:$G,5)</f>
        <v>Winter</v>
      </c>
      <c r="D12171" t="str">
        <f>VLOOKUP($E12171,'Overview Cluster Days'!$B:$G,6)</f>
        <v>Weekend</v>
      </c>
      <c r="E12171" s="93">
        <v>20181202</v>
      </c>
      <c r="F12171" s="93">
        <v>2</v>
      </c>
      <c r="G12171" s="7">
        <v>1083.2</v>
      </c>
      <c r="H12171" s="7">
        <v>2570.8000000000002</v>
      </c>
      <c r="I12171" s="7">
        <v>28609.16</v>
      </c>
      <c r="J12171" s="7">
        <v>18566.29</v>
      </c>
      <c r="K12171" s="7">
        <v>11883.65</v>
      </c>
      <c r="L12171" s="7">
        <v>7688.7449999999999</v>
      </c>
      <c r="M12171" s="7">
        <v>3609.7</v>
      </c>
      <c r="N12171" s="7">
        <v>3371.7</v>
      </c>
      <c r="O12171" s="7">
        <v>1577.5319999999999</v>
      </c>
      <c r="P12171" s="7">
        <v>4768.1220000000003</v>
      </c>
    </row>
    <row r="12172" spans="1:16" x14ac:dyDescent="0.25">
      <c r="A12172" t="s">
        <v>26</v>
      </c>
      <c r="B12172" t="str">
        <f>VLOOKUP(E12172,'Overview Cluster Days'!B:E,3)</f>
        <v>D</v>
      </c>
      <c r="C12172" t="str">
        <f>VLOOKUP($E12172,'Overview Cluster Days'!$B:$G,5)</f>
        <v>Winter</v>
      </c>
      <c r="D12172" t="str">
        <f>VLOOKUP($E12172,'Overview Cluster Days'!$B:$G,6)</f>
        <v>Weekend</v>
      </c>
      <c r="E12172" s="93">
        <v>20181202</v>
      </c>
      <c r="F12172" s="93">
        <v>3</v>
      </c>
      <c r="G12172" s="7">
        <v>1134.5</v>
      </c>
      <c r="H12172" s="7">
        <v>2375.9</v>
      </c>
      <c r="I12172" s="7">
        <v>28852.99</v>
      </c>
      <c r="J12172" s="7">
        <v>18012.599999999999</v>
      </c>
      <c r="K12172" s="7">
        <v>12213.8</v>
      </c>
      <c r="L12172" s="7">
        <v>8578.8539999999994</v>
      </c>
      <c r="M12172" s="7">
        <v>3516.9</v>
      </c>
      <c r="N12172" s="7">
        <v>3677.1</v>
      </c>
      <c r="O12172" s="7">
        <v>1808.1</v>
      </c>
      <c r="P12172" s="7">
        <v>5745.2489999999998</v>
      </c>
    </row>
    <row r="12173" spans="1:16" x14ac:dyDescent="0.25">
      <c r="A12173" t="s">
        <v>26</v>
      </c>
      <c r="B12173" t="str">
        <f>VLOOKUP(E12173,'Overview Cluster Days'!B:E,3)</f>
        <v>D</v>
      </c>
      <c r="C12173" t="str">
        <f>VLOOKUP($E12173,'Overview Cluster Days'!$B:$G,5)</f>
        <v>Winter</v>
      </c>
      <c r="D12173" t="str">
        <f>VLOOKUP($E12173,'Overview Cluster Days'!$B:$G,6)</f>
        <v>Weekend</v>
      </c>
      <c r="E12173" s="93">
        <v>20181202</v>
      </c>
      <c r="F12173" s="93">
        <v>4</v>
      </c>
      <c r="G12173" s="7">
        <v>1236.3</v>
      </c>
      <c r="H12173" s="7">
        <v>2893.9</v>
      </c>
      <c r="I12173" s="7">
        <v>28912.02</v>
      </c>
      <c r="J12173" s="7">
        <v>18218.5</v>
      </c>
      <c r="K12173" s="7">
        <v>13031.6</v>
      </c>
      <c r="L12173" s="7">
        <v>7899.5770000000002</v>
      </c>
      <c r="M12173" s="7">
        <v>3053.9</v>
      </c>
      <c r="N12173" s="7">
        <v>3654.3</v>
      </c>
      <c r="O12173" s="7">
        <v>1978.806</v>
      </c>
      <c r="P12173" s="7">
        <v>5974.6459999999997</v>
      </c>
    </row>
    <row r="12174" spans="1:16" x14ac:dyDescent="0.25">
      <c r="A12174" t="s">
        <v>26</v>
      </c>
      <c r="B12174" t="str">
        <f>VLOOKUP(E12174,'Overview Cluster Days'!B:E,3)</f>
        <v>D</v>
      </c>
      <c r="C12174" t="str">
        <f>VLOOKUP($E12174,'Overview Cluster Days'!$B:$G,5)</f>
        <v>Winter</v>
      </c>
      <c r="D12174" t="str">
        <f>VLOOKUP($E12174,'Overview Cluster Days'!$B:$G,6)</f>
        <v>Weekend</v>
      </c>
      <c r="E12174" s="93">
        <v>20181202</v>
      </c>
      <c r="F12174" s="93">
        <v>5</v>
      </c>
      <c r="G12174" s="7">
        <v>1346</v>
      </c>
      <c r="H12174" s="7">
        <v>2871.2</v>
      </c>
      <c r="I12174" s="7">
        <v>27427.02</v>
      </c>
      <c r="J12174" s="7">
        <v>16401.7</v>
      </c>
      <c r="K12174" s="7">
        <v>13506.9</v>
      </c>
      <c r="L12174" s="7">
        <v>7828.9120000000003</v>
      </c>
      <c r="M12174" s="7">
        <v>3227.8</v>
      </c>
      <c r="N12174" s="7">
        <v>4433.7</v>
      </c>
      <c r="O12174" s="7">
        <v>1983.116</v>
      </c>
      <c r="P12174" s="7">
        <v>5711.634</v>
      </c>
    </row>
    <row r="12175" spans="1:16" x14ac:dyDescent="0.25">
      <c r="A12175" t="s">
        <v>26</v>
      </c>
      <c r="B12175" t="str">
        <f>VLOOKUP(E12175,'Overview Cluster Days'!B:E,3)</f>
        <v>D</v>
      </c>
      <c r="C12175" t="str">
        <f>VLOOKUP($E12175,'Overview Cluster Days'!$B:$G,5)</f>
        <v>Winter</v>
      </c>
      <c r="D12175" t="str">
        <f>VLOOKUP($E12175,'Overview Cluster Days'!$B:$G,6)</f>
        <v>Weekend</v>
      </c>
      <c r="E12175" s="93">
        <v>20181202</v>
      </c>
      <c r="F12175" s="93">
        <v>6</v>
      </c>
      <c r="G12175" s="7">
        <v>1420.4</v>
      </c>
      <c r="H12175" s="7">
        <v>2882.6</v>
      </c>
      <c r="I12175" s="7">
        <v>27620.54</v>
      </c>
      <c r="J12175" s="7">
        <v>16342.45</v>
      </c>
      <c r="K12175" s="7">
        <v>13568.26</v>
      </c>
      <c r="L12175" s="7">
        <v>7814.991</v>
      </c>
      <c r="M12175" s="7">
        <v>3508</v>
      </c>
      <c r="N12175" s="7">
        <v>4903.8999999999996</v>
      </c>
      <c r="O12175" s="7">
        <v>2020.066</v>
      </c>
      <c r="P12175" s="7">
        <v>5437.1239999999998</v>
      </c>
    </row>
    <row r="12176" spans="1:16" x14ac:dyDescent="0.25">
      <c r="A12176" t="s">
        <v>26</v>
      </c>
      <c r="B12176" t="str">
        <f>VLOOKUP(E12176,'Overview Cluster Days'!B:E,3)</f>
        <v>D</v>
      </c>
      <c r="C12176" t="str">
        <f>VLOOKUP($E12176,'Overview Cluster Days'!$B:$G,5)</f>
        <v>Winter</v>
      </c>
      <c r="D12176" t="str">
        <f>VLOOKUP($E12176,'Overview Cluster Days'!$B:$G,6)</f>
        <v>Weekend</v>
      </c>
      <c r="E12176" s="93">
        <v>20181202</v>
      </c>
      <c r="F12176" s="93">
        <v>7</v>
      </c>
      <c r="G12176" s="7">
        <v>1369.4</v>
      </c>
      <c r="H12176" s="7">
        <v>2943</v>
      </c>
      <c r="I12176" s="7">
        <v>28916.43</v>
      </c>
      <c r="J12176" s="7">
        <v>17582.45</v>
      </c>
      <c r="K12176" s="7">
        <v>13369.8</v>
      </c>
      <c r="L12176" s="7">
        <v>7356.7709999999997</v>
      </c>
      <c r="M12176" s="7">
        <v>3449.6</v>
      </c>
      <c r="N12176" s="7">
        <v>4549.1000000000004</v>
      </c>
      <c r="O12176" s="7">
        <v>1802.9110000000001</v>
      </c>
      <c r="P12176" s="7">
        <v>6052.1</v>
      </c>
    </row>
    <row r="12177" spans="1:16" x14ac:dyDescent="0.25">
      <c r="A12177" t="s">
        <v>26</v>
      </c>
      <c r="B12177" t="str">
        <f>VLOOKUP(E12177,'Overview Cluster Days'!B:E,3)</f>
        <v>D</v>
      </c>
      <c r="C12177" t="str">
        <f>VLOOKUP($E12177,'Overview Cluster Days'!$B:$G,5)</f>
        <v>Winter</v>
      </c>
      <c r="D12177" t="str">
        <f>VLOOKUP($E12177,'Overview Cluster Days'!$B:$G,6)</f>
        <v>Weekend</v>
      </c>
      <c r="E12177" s="93">
        <v>20181202</v>
      </c>
      <c r="F12177" s="93">
        <v>8</v>
      </c>
      <c r="G12177" s="7">
        <v>1424.1</v>
      </c>
      <c r="H12177" s="7">
        <v>2464.6999999999998</v>
      </c>
      <c r="I12177" s="7">
        <v>30069.32</v>
      </c>
      <c r="J12177" s="7">
        <v>17699.2</v>
      </c>
      <c r="K12177" s="7">
        <v>13088.3</v>
      </c>
      <c r="L12177" s="7">
        <v>8456.8230000000003</v>
      </c>
      <c r="M12177" s="7">
        <v>2919</v>
      </c>
      <c r="N12177" s="7">
        <v>4245</v>
      </c>
      <c r="O12177" s="7">
        <v>1315.3</v>
      </c>
      <c r="P12177" s="7">
        <v>4955.7969999999996</v>
      </c>
    </row>
    <row r="12178" spans="1:16" x14ac:dyDescent="0.25">
      <c r="A12178" t="s">
        <v>26</v>
      </c>
      <c r="B12178" t="str">
        <f>VLOOKUP(E12178,'Overview Cluster Days'!B:E,3)</f>
        <v>D</v>
      </c>
      <c r="C12178" t="str">
        <f>VLOOKUP($E12178,'Overview Cluster Days'!$B:$G,5)</f>
        <v>Winter</v>
      </c>
      <c r="D12178" t="str">
        <f>VLOOKUP($E12178,'Overview Cluster Days'!$B:$G,6)</f>
        <v>Weekend</v>
      </c>
      <c r="E12178" s="93">
        <v>20181202</v>
      </c>
      <c r="F12178" s="93">
        <v>9</v>
      </c>
      <c r="G12178" s="7">
        <v>1407.7</v>
      </c>
      <c r="H12178" s="7">
        <v>2601.3000000000002</v>
      </c>
      <c r="I12178" s="7">
        <v>28356.89</v>
      </c>
      <c r="J12178" s="7">
        <v>16696.47</v>
      </c>
      <c r="K12178" s="7">
        <v>12819.5</v>
      </c>
      <c r="L12178" s="7">
        <v>8065.7139999999999</v>
      </c>
      <c r="M12178" s="7">
        <v>2837.6439999999998</v>
      </c>
      <c r="N12178" s="7">
        <v>3841</v>
      </c>
      <c r="O12178" s="7">
        <v>1428.7</v>
      </c>
      <c r="P12178" s="7">
        <v>4752.2550000000001</v>
      </c>
    </row>
    <row r="12179" spans="1:16" x14ac:dyDescent="0.25">
      <c r="A12179" t="s">
        <v>26</v>
      </c>
      <c r="B12179" t="str">
        <f>VLOOKUP(E12179,'Overview Cluster Days'!B:E,3)</f>
        <v>D</v>
      </c>
      <c r="C12179" t="str">
        <f>VLOOKUP($E12179,'Overview Cluster Days'!$B:$G,5)</f>
        <v>Winter</v>
      </c>
      <c r="D12179" t="str">
        <f>VLOOKUP($E12179,'Overview Cluster Days'!$B:$G,6)</f>
        <v>Weekend</v>
      </c>
      <c r="E12179" s="93">
        <v>20181202</v>
      </c>
      <c r="F12179" s="93">
        <v>10</v>
      </c>
      <c r="G12179" s="7">
        <v>1348.5</v>
      </c>
      <c r="H12179" s="7">
        <v>2399.654</v>
      </c>
      <c r="I12179" s="7">
        <v>27948.13</v>
      </c>
      <c r="J12179" s="7">
        <v>17212.36</v>
      </c>
      <c r="K12179" s="7">
        <v>12769.4</v>
      </c>
      <c r="L12179" s="7">
        <v>8024.1880000000001</v>
      </c>
      <c r="M12179" s="7">
        <v>2917.3</v>
      </c>
      <c r="N12179" s="7">
        <v>3601.8</v>
      </c>
      <c r="O12179" s="7">
        <v>1392.2</v>
      </c>
      <c r="P12179" s="7">
        <v>5092.3320000000003</v>
      </c>
    </row>
    <row r="12180" spans="1:16" x14ac:dyDescent="0.25">
      <c r="A12180" t="s">
        <v>26</v>
      </c>
      <c r="B12180" t="str">
        <f>VLOOKUP(E12180,'Overview Cluster Days'!B:E,3)</f>
        <v>D</v>
      </c>
      <c r="C12180" t="str">
        <f>VLOOKUP($E12180,'Overview Cluster Days'!$B:$G,5)</f>
        <v>Winter</v>
      </c>
      <c r="D12180" t="str">
        <f>VLOOKUP($E12180,'Overview Cluster Days'!$B:$G,6)</f>
        <v>Weekend</v>
      </c>
      <c r="E12180" s="93">
        <v>20181202</v>
      </c>
      <c r="F12180" s="93">
        <v>11</v>
      </c>
      <c r="G12180" s="7">
        <v>1276.5999999999999</v>
      </c>
      <c r="H12180" s="7">
        <v>2333</v>
      </c>
      <c r="I12180" s="7">
        <v>28999.040000000001</v>
      </c>
      <c r="J12180" s="7">
        <v>18321.98</v>
      </c>
      <c r="K12180" s="7">
        <v>12819.46</v>
      </c>
      <c r="L12180" s="7">
        <v>7548.8770000000004</v>
      </c>
      <c r="M12180" s="7">
        <v>3238.2</v>
      </c>
      <c r="N12180" s="7">
        <v>3939.8</v>
      </c>
      <c r="O12180" s="7">
        <v>1498.2639999999999</v>
      </c>
      <c r="P12180" s="7">
        <v>5182.076</v>
      </c>
    </row>
    <row r="12181" spans="1:16" x14ac:dyDescent="0.25">
      <c r="A12181" t="s">
        <v>26</v>
      </c>
      <c r="B12181" t="str">
        <f>VLOOKUP(E12181,'Overview Cluster Days'!B:E,3)</f>
        <v>D</v>
      </c>
      <c r="C12181" t="str">
        <f>VLOOKUP($E12181,'Overview Cluster Days'!$B:$G,5)</f>
        <v>Winter</v>
      </c>
      <c r="D12181" t="str">
        <f>VLOOKUP($E12181,'Overview Cluster Days'!$B:$G,6)</f>
        <v>Weekend</v>
      </c>
      <c r="E12181" s="93">
        <v>20181202</v>
      </c>
      <c r="F12181" s="93">
        <v>12</v>
      </c>
      <c r="G12181" s="7">
        <v>1180.4000000000001</v>
      </c>
      <c r="H12181" s="7">
        <v>2543.8000000000002</v>
      </c>
      <c r="I12181" s="7">
        <v>29619.53</v>
      </c>
      <c r="J12181" s="7">
        <v>18077.73</v>
      </c>
      <c r="K12181" s="7">
        <v>12921.8</v>
      </c>
      <c r="L12181" s="7">
        <v>7960.2079999999996</v>
      </c>
      <c r="M12181" s="7">
        <v>3173.4</v>
      </c>
      <c r="N12181" s="7">
        <v>4348.2290000000003</v>
      </c>
      <c r="O12181" s="7">
        <v>1445.4</v>
      </c>
      <c r="P12181" s="7">
        <v>4904.7309999999998</v>
      </c>
    </row>
    <row r="12182" spans="1:16" x14ac:dyDescent="0.25">
      <c r="A12182" t="s">
        <v>26</v>
      </c>
      <c r="B12182" t="str">
        <f>VLOOKUP(E12182,'Overview Cluster Days'!B:E,3)</f>
        <v>D</v>
      </c>
      <c r="C12182" t="str">
        <f>VLOOKUP($E12182,'Overview Cluster Days'!$B:$G,5)</f>
        <v>Winter</v>
      </c>
      <c r="D12182" t="str">
        <f>VLOOKUP($E12182,'Overview Cluster Days'!$B:$G,6)</f>
        <v>Weekend</v>
      </c>
      <c r="E12182" s="93">
        <v>20181202</v>
      </c>
      <c r="F12182" s="93">
        <v>13</v>
      </c>
      <c r="G12182" s="7">
        <v>1059.8</v>
      </c>
      <c r="H12182" s="7">
        <v>2645.9</v>
      </c>
      <c r="I12182" s="7">
        <v>29659.599999999999</v>
      </c>
      <c r="J12182" s="7">
        <v>16873.57</v>
      </c>
      <c r="K12182" s="7">
        <v>12226.5</v>
      </c>
      <c r="L12182" s="7">
        <v>8713.9709999999995</v>
      </c>
      <c r="M12182" s="7">
        <v>3197.2</v>
      </c>
      <c r="N12182" s="7">
        <v>4406.1099999999997</v>
      </c>
      <c r="O12182" s="7">
        <v>1574.4269999999999</v>
      </c>
      <c r="P12182" s="7">
        <v>4938.1440000000002</v>
      </c>
    </row>
    <row r="12183" spans="1:16" x14ac:dyDescent="0.25">
      <c r="A12183" t="s">
        <v>26</v>
      </c>
      <c r="B12183" t="str">
        <f>VLOOKUP(E12183,'Overview Cluster Days'!B:E,3)</f>
        <v>D</v>
      </c>
      <c r="C12183" t="str">
        <f>VLOOKUP($E12183,'Overview Cluster Days'!$B:$G,5)</f>
        <v>Winter</v>
      </c>
      <c r="D12183" t="str">
        <f>VLOOKUP($E12183,'Overview Cluster Days'!$B:$G,6)</f>
        <v>Weekend</v>
      </c>
      <c r="E12183" s="93">
        <v>20181202</v>
      </c>
      <c r="F12183" s="93">
        <v>14</v>
      </c>
      <c r="G12183" s="7">
        <v>1129.5999999999999</v>
      </c>
      <c r="H12183" s="7">
        <v>2428.5</v>
      </c>
      <c r="I12183" s="7">
        <v>29239.26</v>
      </c>
      <c r="J12183" s="7">
        <v>17271.61</v>
      </c>
      <c r="K12183" s="7">
        <v>12317.3</v>
      </c>
      <c r="L12183" s="7">
        <v>8254.1039999999994</v>
      </c>
      <c r="M12183" s="7">
        <v>3237.1</v>
      </c>
      <c r="N12183" s="7">
        <v>4187.3</v>
      </c>
      <c r="O12183" s="7">
        <v>1301.7</v>
      </c>
      <c r="P12183" s="7">
        <v>4979.6170000000002</v>
      </c>
    </row>
    <row r="12184" spans="1:16" x14ac:dyDescent="0.25">
      <c r="A12184" t="s">
        <v>26</v>
      </c>
      <c r="B12184" t="str">
        <f>VLOOKUP(E12184,'Overview Cluster Days'!B:E,3)</f>
        <v>D</v>
      </c>
      <c r="C12184" t="str">
        <f>VLOOKUP($E12184,'Overview Cluster Days'!$B:$G,5)</f>
        <v>Winter</v>
      </c>
      <c r="D12184" t="str">
        <f>VLOOKUP($E12184,'Overview Cluster Days'!$B:$G,6)</f>
        <v>Weekend</v>
      </c>
      <c r="E12184" s="93">
        <v>20181202</v>
      </c>
      <c r="F12184" s="93">
        <v>15</v>
      </c>
      <c r="G12184" s="7">
        <v>1198.3</v>
      </c>
      <c r="H12184" s="7">
        <v>2846.6</v>
      </c>
      <c r="I12184" s="7">
        <v>30190.91</v>
      </c>
      <c r="J12184" s="7">
        <v>18004.939999999999</v>
      </c>
      <c r="K12184" s="7">
        <v>11954.2</v>
      </c>
      <c r="L12184" s="7">
        <v>7862.6390000000001</v>
      </c>
      <c r="M12184" s="7">
        <v>3198.4</v>
      </c>
      <c r="N12184" s="7">
        <v>4205.2920000000004</v>
      </c>
      <c r="O12184" s="7">
        <v>1261.3</v>
      </c>
      <c r="P12184" s="7">
        <v>4997.8059999999996</v>
      </c>
    </row>
    <row r="12185" spans="1:16" x14ac:dyDescent="0.25">
      <c r="A12185" t="s">
        <v>26</v>
      </c>
      <c r="B12185" t="str">
        <f>VLOOKUP(E12185,'Overview Cluster Days'!B:E,3)</f>
        <v>D</v>
      </c>
      <c r="C12185" t="str">
        <f>VLOOKUP($E12185,'Overview Cluster Days'!$B:$G,5)</f>
        <v>Winter</v>
      </c>
      <c r="D12185" t="str">
        <f>VLOOKUP($E12185,'Overview Cluster Days'!$B:$G,6)</f>
        <v>Weekend</v>
      </c>
      <c r="E12185" s="93">
        <v>20181202</v>
      </c>
      <c r="F12185" s="93">
        <v>16</v>
      </c>
      <c r="G12185" s="7">
        <v>1137.4000000000001</v>
      </c>
      <c r="H12185" s="7">
        <v>2599.6999999999998</v>
      </c>
      <c r="I12185" s="7">
        <v>30201.38</v>
      </c>
      <c r="J12185" s="7">
        <v>18635.3</v>
      </c>
      <c r="K12185" s="7">
        <v>11611.1</v>
      </c>
      <c r="L12185" s="7">
        <v>6836.7650000000003</v>
      </c>
      <c r="M12185" s="7">
        <v>3296.1619999999998</v>
      </c>
      <c r="N12185" s="7">
        <v>3961</v>
      </c>
      <c r="O12185" s="7">
        <v>1214.4000000000001</v>
      </c>
      <c r="P12185" s="7">
        <v>4653.848</v>
      </c>
    </row>
    <row r="12186" spans="1:16" x14ac:dyDescent="0.25">
      <c r="A12186" t="s">
        <v>26</v>
      </c>
      <c r="B12186" t="str">
        <f>VLOOKUP(E12186,'Overview Cluster Days'!B:E,3)</f>
        <v>D</v>
      </c>
      <c r="C12186" t="str">
        <f>VLOOKUP($E12186,'Overview Cluster Days'!$B:$G,5)</f>
        <v>Winter</v>
      </c>
      <c r="D12186" t="str">
        <f>VLOOKUP($E12186,'Overview Cluster Days'!$B:$G,6)</f>
        <v>Weekend</v>
      </c>
      <c r="E12186" s="93">
        <v>20181202</v>
      </c>
      <c r="F12186" s="93">
        <v>17</v>
      </c>
      <c r="G12186" s="7">
        <v>989.5</v>
      </c>
      <c r="H12186" s="7">
        <v>3063.2</v>
      </c>
      <c r="I12186" s="7">
        <v>30467</v>
      </c>
      <c r="J12186" s="7">
        <v>18942.25</v>
      </c>
      <c r="K12186" s="7">
        <v>11712.12</v>
      </c>
      <c r="L12186" s="7">
        <v>6280.6210000000001</v>
      </c>
      <c r="M12186" s="7">
        <v>3484</v>
      </c>
      <c r="N12186" s="7">
        <v>4339.7169999999996</v>
      </c>
      <c r="O12186" s="7">
        <v>1295.5999999999999</v>
      </c>
      <c r="P12186" s="7">
        <v>4548.6000000000004</v>
      </c>
    </row>
    <row r="12187" spans="1:16" x14ac:dyDescent="0.25">
      <c r="A12187" t="s">
        <v>26</v>
      </c>
      <c r="B12187" t="str">
        <f>VLOOKUP(E12187,'Overview Cluster Days'!B:E,3)</f>
        <v>D</v>
      </c>
      <c r="C12187" t="str">
        <f>VLOOKUP($E12187,'Overview Cluster Days'!$B:$G,5)</f>
        <v>Winter</v>
      </c>
      <c r="D12187" t="str">
        <f>VLOOKUP($E12187,'Overview Cluster Days'!$B:$G,6)</f>
        <v>Weekend</v>
      </c>
      <c r="E12187" s="93">
        <v>20181202</v>
      </c>
      <c r="F12187" s="93">
        <v>18</v>
      </c>
      <c r="G12187" s="7">
        <v>704.5</v>
      </c>
      <c r="H12187" s="7">
        <v>3227.1</v>
      </c>
      <c r="I12187" s="7">
        <v>30259.69</v>
      </c>
      <c r="J12187" s="7">
        <v>19456.48</v>
      </c>
      <c r="K12187" s="7">
        <v>13330.88</v>
      </c>
      <c r="L12187" s="7">
        <v>6545.7870000000003</v>
      </c>
      <c r="M12187" s="7">
        <v>3478</v>
      </c>
      <c r="N12187" s="7">
        <v>4536.7</v>
      </c>
      <c r="O12187" s="7">
        <v>1422.1</v>
      </c>
      <c r="P12187" s="7">
        <v>4648.2579999999998</v>
      </c>
    </row>
    <row r="12188" spans="1:16" x14ac:dyDescent="0.25">
      <c r="A12188" t="s">
        <v>26</v>
      </c>
      <c r="B12188" t="str">
        <f>VLOOKUP(E12188,'Overview Cluster Days'!B:E,3)</f>
        <v>D</v>
      </c>
      <c r="C12188" t="str">
        <f>VLOOKUP($E12188,'Overview Cluster Days'!$B:$G,5)</f>
        <v>Winter</v>
      </c>
      <c r="D12188" t="str">
        <f>VLOOKUP($E12188,'Overview Cluster Days'!$B:$G,6)</f>
        <v>Weekend</v>
      </c>
      <c r="E12188" s="93">
        <v>20181202</v>
      </c>
      <c r="F12188" s="93">
        <v>19</v>
      </c>
      <c r="G12188" s="7">
        <v>1147.7</v>
      </c>
      <c r="H12188" s="7">
        <v>3048.317</v>
      </c>
      <c r="I12188" s="7">
        <v>31697.16</v>
      </c>
      <c r="J12188" s="7">
        <v>19898.900000000001</v>
      </c>
      <c r="K12188" s="7">
        <v>10925.17</v>
      </c>
      <c r="L12188" s="7">
        <v>6207.9</v>
      </c>
      <c r="M12188" s="7">
        <v>3831.4319999999998</v>
      </c>
      <c r="N12188" s="7">
        <v>4294.5</v>
      </c>
      <c r="O12188" s="7">
        <v>1389.02</v>
      </c>
      <c r="P12188" s="7">
        <v>4506.2309999999998</v>
      </c>
    </row>
    <row r="12189" spans="1:16" x14ac:dyDescent="0.25">
      <c r="A12189" t="s">
        <v>26</v>
      </c>
      <c r="B12189" t="str">
        <f>VLOOKUP(E12189,'Overview Cluster Days'!B:E,3)</f>
        <v>D</v>
      </c>
      <c r="C12189" t="str">
        <f>VLOOKUP($E12189,'Overview Cluster Days'!$B:$G,5)</f>
        <v>Winter</v>
      </c>
      <c r="D12189" t="str">
        <f>VLOOKUP($E12189,'Overview Cluster Days'!$B:$G,6)</f>
        <v>Weekend</v>
      </c>
      <c r="E12189" s="93">
        <v>20181202</v>
      </c>
      <c r="F12189" s="93">
        <v>20</v>
      </c>
      <c r="G12189" s="7">
        <v>1160.9000000000001</v>
      </c>
      <c r="H12189" s="7">
        <v>2783.1</v>
      </c>
      <c r="I12189" s="7">
        <v>31405.98</v>
      </c>
      <c r="J12189" s="7">
        <v>19430.97</v>
      </c>
      <c r="K12189" s="7">
        <v>10436.39</v>
      </c>
      <c r="L12189" s="7">
        <v>5861.8450000000003</v>
      </c>
      <c r="M12189" s="7">
        <v>3618.8</v>
      </c>
      <c r="N12189" s="7">
        <v>4162.2</v>
      </c>
      <c r="O12189" s="7">
        <v>1472.0530000000001</v>
      </c>
      <c r="P12189" s="7">
        <v>4506.3710000000001</v>
      </c>
    </row>
    <row r="12190" spans="1:16" x14ac:dyDescent="0.25">
      <c r="A12190" t="s">
        <v>26</v>
      </c>
      <c r="B12190" t="str">
        <f>VLOOKUP(E12190,'Overview Cluster Days'!B:E,3)</f>
        <v>D</v>
      </c>
      <c r="C12190" t="str">
        <f>VLOOKUP($E12190,'Overview Cluster Days'!$B:$G,5)</f>
        <v>Winter</v>
      </c>
      <c r="D12190" t="str">
        <f>VLOOKUP($E12190,'Overview Cluster Days'!$B:$G,6)</f>
        <v>Weekend</v>
      </c>
      <c r="E12190" s="93">
        <v>20181202</v>
      </c>
      <c r="F12190" s="93">
        <v>21</v>
      </c>
      <c r="G12190" s="7">
        <v>952.7</v>
      </c>
      <c r="H12190" s="7">
        <v>3083.3</v>
      </c>
      <c r="I12190" s="7">
        <v>30695.79</v>
      </c>
      <c r="J12190" s="7">
        <v>18157.38</v>
      </c>
      <c r="K12190" s="7">
        <v>11603.29</v>
      </c>
      <c r="L12190" s="7">
        <v>6485.7</v>
      </c>
      <c r="M12190" s="7">
        <v>3177</v>
      </c>
      <c r="N12190" s="7">
        <v>4102.3999999999996</v>
      </c>
      <c r="O12190" s="7">
        <v>1514.2</v>
      </c>
      <c r="P12190" s="7">
        <v>4855.625</v>
      </c>
    </row>
    <row r="12191" spans="1:16" x14ac:dyDescent="0.25">
      <c r="A12191" t="s">
        <v>26</v>
      </c>
      <c r="B12191" t="str">
        <f>VLOOKUP(E12191,'Overview Cluster Days'!B:E,3)</f>
        <v>D</v>
      </c>
      <c r="C12191" t="str">
        <f>VLOOKUP($E12191,'Overview Cluster Days'!$B:$G,5)</f>
        <v>Winter</v>
      </c>
      <c r="D12191" t="str">
        <f>VLOOKUP($E12191,'Overview Cluster Days'!$B:$G,6)</f>
        <v>Weekend</v>
      </c>
      <c r="E12191" s="93">
        <v>20181202</v>
      </c>
      <c r="F12191" s="93">
        <v>22</v>
      </c>
      <c r="G12191" s="7">
        <v>1207.5</v>
      </c>
      <c r="H12191" s="7">
        <v>3181.1</v>
      </c>
      <c r="I12191" s="7">
        <v>31243.29</v>
      </c>
      <c r="J12191" s="7">
        <v>17872.05</v>
      </c>
      <c r="K12191" s="7">
        <v>10938.64</v>
      </c>
      <c r="L12191" s="7">
        <v>6100.2</v>
      </c>
      <c r="M12191" s="7">
        <v>2910.8</v>
      </c>
      <c r="N12191" s="7">
        <v>3770.5</v>
      </c>
      <c r="O12191" s="7">
        <v>1566.8209999999999</v>
      </c>
      <c r="P12191" s="7">
        <v>4905.6959999999999</v>
      </c>
    </row>
    <row r="12192" spans="1:16" x14ac:dyDescent="0.25">
      <c r="A12192" t="s">
        <v>26</v>
      </c>
      <c r="B12192" t="str">
        <f>VLOOKUP(E12192,'Overview Cluster Days'!B:E,3)</f>
        <v>D</v>
      </c>
      <c r="C12192" t="str">
        <f>VLOOKUP($E12192,'Overview Cluster Days'!$B:$G,5)</f>
        <v>Winter</v>
      </c>
      <c r="D12192" t="str">
        <f>VLOOKUP($E12192,'Overview Cluster Days'!$B:$G,6)</f>
        <v>Weekend</v>
      </c>
      <c r="E12192" s="93">
        <v>20181202</v>
      </c>
      <c r="F12192" s="93">
        <v>23</v>
      </c>
      <c r="G12192" s="7">
        <v>1299.3</v>
      </c>
      <c r="H12192" s="7">
        <v>3194.8</v>
      </c>
      <c r="I12192" s="7">
        <v>30120.84</v>
      </c>
      <c r="J12192" s="7">
        <v>17784.560000000001</v>
      </c>
      <c r="K12192" s="7">
        <v>10904</v>
      </c>
      <c r="L12192" s="7">
        <v>6102.9129999999996</v>
      </c>
      <c r="M12192" s="7">
        <v>3243</v>
      </c>
      <c r="N12192" s="7">
        <v>3579.9</v>
      </c>
      <c r="O12192" s="7">
        <v>1544.9</v>
      </c>
      <c r="P12192" s="7">
        <v>5280.5169999999998</v>
      </c>
    </row>
    <row r="12193" spans="1:16" x14ac:dyDescent="0.25">
      <c r="A12193" t="s">
        <v>26</v>
      </c>
      <c r="B12193" t="str">
        <f>VLOOKUP(E12193,'Overview Cluster Days'!B:E,3)</f>
        <v>D</v>
      </c>
      <c r="C12193" t="str">
        <f>VLOOKUP($E12193,'Overview Cluster Days'!$B:$G,5)</f>
        <v>Winter</v>
      </c>
      <c r="D12193" t="str">
        <f>VLOOKUP($E12193,'Overview Cluster Days'!$B:$G,6)</f>
        <v>Weekend</v>
      </c>
      <c r="E12193" s="93">
        <v>20181202</v>
      </c>
      <c r="F12193" s="93">
        <v>24</v>
      </c>
      <c r="G12193" s="7">
        <v>1321.5</v>
      </c>
      <c r="H12193" s="7">
        <v>3067.2</v>
      </c>
      <c r="I12193" s="7">
        <v>30726.65</v>
      </c>
      <c r="J12193" s="7">
        <v>17396.52</v>
      </c>
      <c r="K12193" s="7">
        <v>11068.1</v>
      </c>
      <c r="L12193" s="7">
        <v>7587.0140000000001</v>
      </c>
      <c r="M12193" s="7">
        <v>3562.8</v>
      </c>
      <c r="N12193" s="7">
        <v>3410.933</v>
      </c>
      <c r="O12193" s="7">
        <v>1722.1</v>
      </c>
      <c r="P12193" s="7">
        <v>5295.6</v>
      </c>
    </row>
    <row r="12194" spans="1:16" x14ac:dyDescent="0.25">
      <c r="A12194" t="s">
        <v>26</v>
      </c>
      <c r="B12194" t="str">
        <f>VLOOKUP(E12194,'Overview Cluster Days'!B:E,3)</f>
        <v>B</v>
      </c>
      <c r="C12194" t="str">
        <f>VLOOKUP($E12194,'Overview Cluster Days'!$B:$G,5)</f>
        <v>Winter</v>
      </c>
      <c r="D12194" t="str">
        <f>VLOOKUP($E12194,'Overview Cluster Days'!$B:$G,6)</f>
        <v>Weekday</v>
      </c>
      <c r="E12194" s="93">
        <v>20181203</v>
      </c>
      <c r="F12194" s="93">
        <v>1</v>
      </c>
      <c r="G12194" s="7">
        <v>1390.4</v>
      </c>
      <c r="H12194" s="7">
        <v>2217.6149999999998</v>
      </c>
      <c r="I12194" s="7">
        <v>28063.32</v>
      </c>
      <c r="J12194" s="7">
        <v>17837.02</v>
      </c>
      <c r="K12194" s="7">
        <v>11870.94</v>
      </c>
      <c r="L12194" s="7">
        <v>6929.9179999999997</v>
      </c>
      <c r="M12194" s="7">
        <v>3313.4</v>
      </c>
      <c r="N12194" s="7">
        <v>3271.2</v>
      </c>
      <c r="O12194" s="7">
        <v>1167.7619999999999</v>
      </c>
      <c r="P12194" s="7">
        <v>4911.1019999999999</v>
      </c>
    </row>
    <row r="12195" spans="1:16" x14ac:dyDescent="0.25">
      <c r="A12195" t="s">
        <v>26</v>
      </c>
      <c r="B12195" t="str">
        <f>VLOOKUP(E12195,'Overview Cluster Days'!B:E,3)</f>
        <v>B</v>
      </c>
      <c r="C12195" t="str">
        <f>VLOOKUP($E12195,'Overview Cluster Days'!$B:$G,5)</f>
        <v>Winter</v>
      </c>
      <c r="D12195" t="str">
        <f>VLOOKUP($E12195,'Overview Cluster Days'!$B:$G,6)</f>
        <v>Weekday</v>
      </c>
      <c r="E12195" s="93">
        <v>20181203</v>
      </c>
      <c r="F12195" s="93">
        <v>2</v>
      </c>
      <c r="G12195" s="7">
        <v>1687.1</v>
      </c>
      <c r="H12195" s="7">
        <v>2538.9</v>
      </c>
      <c r="I12195" s="7">
        <v>27685.19</v>
      </c>
      <c r="J12195" s="7">
        <v>17955.91</v>
      </c>
      <c r="K12195" s="7">
        <v>12667.1</v>
      </c>
      <c r="L12195" s="7">
        <v>5997.4449999999997</v>
      </c>
      <c r="M12195" s="7">
        <v>3730.9</v>
      </c>
      <c r="N12195" s="7">
        <v>3401.4</v>
      </c>
      <c r="O12195" s="7">
        <v>1021.106</v>
      </c>
      <c r="P12195" s="7">
        <v>4904.0389999999998</v>
      </c>
    </row>
    <row r="12196" spans="1:16" x14ac:dyDescent="0.25">
      <c r="A12196" t="s">
        <v>26</v>
      </c>
      <c r="B12196" t="str">
        <f>VLOOKUP(E12196,'Overview Cluster Days'!B:E,3)</f>
        <v>B</v>
      </c>
      <c r="C12196" t="str">
        <f>VLOOKUP($E12196,'Overview Cluster Days'!$B:$G,5)</f>
        <v>Winter</v>
      </c>
      <c r="D12196" t="str">
        <f>VLOOKUP($E12196,'Overview Cluster Days'!$B:$G,6)</f>
        <v>Weekday</v>
      </c>
      <c r="E12196" s="93">
        <v>20181203</v>
      </c>
      <c r="F12196" s="93">
        <v>3</v>
      </c>
      <c r="G12196" s="7">
        <v>1735.3</v>
      </c>
      <c r="H12196" s="7">
        <v>2725.6</v>
      </c>
      <c r="I12196" s="7">
        <v>27856.21</v>
      </c>
      <c r="J12196" s="7">
        <v>18247.21</v>
      </c>
      <c r="K12196" s="7">
        <v>12928.96</v>
      </c>
      <c r="L12196" s="7">
        <v>5646.7650000000003</v>
      </c>
      <c r="M12196" s="7">
        <v>3894.2</v>
      </c>
      <c r="N12196" s="7">
        <v>3632.8</v>
      </c>
      <c r="O12196" s="7">
        <v>1338.2909999999999</v>
      </c>
      <c r="P12196" s="7">
        <v>5296.5630000000001</v>
      </c>
    </row>
    <row r="12197" spans="1:16" x14ac:dyDescent="0.25">
      <c r="A12197" t="s">
        <v>26</v>
      </c>
      <c r="B12197" t="str">
        <f>VLOOKUP(E12197,'Overview Cluster Days'!B:E,3)</f>
        <v>B</v>
      </c>
      <c r="C12197" t="str">
        <f>VLOOKUP($E12197,'Overview Cluster Days'!$B:$G,5)</f>
        <v>Winter</v>
      </c>
      <c r="D12197" t="str">
        <f>VLOOKUP($E12197,'Overview Cluster Days'!$B:$G,6)</f>
        <v>Weekday</v>
      </c>
      <c r="E12197" s="93">
        <v>20181203</v>
      </c>
      <c r="F12197" s="93">
        <v>4</v>
      </c>
      <c r="G12197" s="7">
        <v>1783.5</v>
      </c>
      <c r="H12197" s="7">
        <v>2675.1</v>
      </c>
      <c r="I12197" s="7">
        <v>27606.45</v>
      </c>
      <c r="J12197" s="7">
        <v>18271.8</v>
      </c>
      <c r="K12197" s="7">
        <v>13357.97</v>
      </c>
      <c r="L12197" s="7">
        <v>5433.1540000000005</v>
      </c>
      <c r="M12197" s="7">
        <v>3959.3</v>
      </c>
      <c r="N12197" s="7">
        <v>3950.5</v>
      </c>
      <c r="O12197" s="7">
        <v>1652.9059999999999</v>
      </c>
      <c r="P12197" s="7">
        <v>5631.1769999999997</v>
      </c>
    </row>
    <row r="12198" spans="1:16" x14ac:dyDescent="0.25">
      <c r="A12198" t="s">
        <v>26</v>
      </c>
      <c r="B12198" t="str">
        <f>VLOOKUP(E12198,'Overview Cluster Days'!B:E,3)</f>
        <v>B</v>
      </c>
      <c r="C12198" t="str">
        <f>VLOOKUP($E12198,'Overview Cluster Days'!$B:$G,5)</f>
        <v>Winter</v>
      </c>
      <c r="D12198" t="str">
        <f>VLOOKUP($E12198,'Overview Cluster Days'!$B:$G,6)</f>
        <v>Weekday</v>
      </c>
      <c r="E12198" s="93">
        <v>20181203</v>
      </c>
      <c r="F12198" s="93">
        <v>5</v>
      </c>
      <c r="G12198" s="7">
        <v>1732.4</v>
      </c>
      <c r="H12198" s="7">
        <v>2794.1</v>
      </c>
      <c r="I12198" s="7">
        <v>27302.32</v>
      </c>
      <c r="J12198" s="7">
        <v>18947.099999999999</v>
      </c>
      <c r="K12198" s="7">
        <v>13790.16</v>
      </c>
      <c r="L12198" s="7">
        <v>4421.6000000000004</v>
      </c>
      <c r="M12198" s="7">
        <v>3898.9</v>
      </c>
      <c r="N12198" s="7">
        <v>3982.1</v>
      </c>
      <c r="O12198" s="7">
        <v>1583.107</v>
      </c>
      <c r="P12198" s="7">
        <v>5445.8649999999998</v>
      </c>
    </row>
    <row r="12199" spans="1:16" x14ac:dyDescent="0.25">
      <c r="A12199" t="s">
        <v>26</v>
      </c>
      <c r="B12199" t="str">
        <f>VLOOKUP(E12199,'Overview Cluster Days'!B:E,3)</f>
        <v>B</v>
      </c>
      <c r="C12199" t="str">
        <f>VLOOKUP($E12199,'Overview Cluster Days'!$B:$G,5)</f>
        <v>Winter</v>
      </c>
      <c r="D12199" t="str">
        <f>VLOOKUP($E12199,'Overview Cluster Days'!$B:$G,6)</f>
        <v>Weekday</v>
      </c>
      <c r="E12199" s="93">
        <v>20181203</v>
      </c>
      <c r="F12199" s="93">
        <v>6</v>
      </c>
      <c r="G12199" s="7">
        <v>1476.2</v>
      </c>
      <c r="H12199" s="7">
        <v>2895.1</v>
      </c>
      <c r="I12199" s="7">
        <v>28274.880000000001</v>
      </c>
      <c r="J12199" s="7">
        <v>17915.599999999999</v>
      </c>
      <c r="K12199" s="7">
        <v>12171.77</v>
      </c>
      <c r="L12199" s="7">
        <v>4913.0919999999996</v>
      </c>
      <c r="M12199" s="7">
        <v>3768</v>
      </c>
      <c r="N12199" s="7">
        <v>3977.5</v>
      </c>
      <c r="O12199" s="7">
        <v>1398.579</v>
      </c>
      <c r="P12199" s="7">
        <v>5252.3310000000001</v>
      </c>
    </row>
    <row r="12200" spans="1:16" x14ac:dyDescent="0.25">
      <c r="A12200" t="s">
        <v>26</v>
      </c>
      <c r="B12200" t="str">
        <f>VLOOKUP(E12200,'Overview Cluster Days'!B:E,3)</f>
        <v>B</v>
      </c>
      <c r="C12200" t="str">
        <f>VLOOKUP($E12200,'Overview Cluster Days'!$B:$G,5)</f>
        <v>Winter</v>
      </c>
      <c r="D12200" t="str">
        <f>VLOOKUP($E12200,'Overview Cluster Days'!$B:$G,6)</f>
        <v>Weekday</v>
      </c>
      <c r="E12200" s="93">
        <v>20181203</v>
      </c>
      <c r="F12200" s="93">
        <v>7</v>
      </c>
      <c r="G12200" s="7">
        <v>860.6</v>
      </c>
      <c r="H12200" s="7">
        <v>3159.1869999999999</v>
      </c>
      <c r="I12200" s="7">
        <v>27548.880000000001</v>
      </c>
      <c r="J12200" s="7">
        <v>18129.2</v>
      </c>
      <c r="K12200" s="7">
        <v>12179.9</v>
      </c>
      <c r="L12200" s="7">
        <v>6092.9340000000002</v>
      </c>
      <c r="M12200" s="7">
        <v>3949</v>
      </c>
      <c r="N12200" s="7">
        <v>4109.3999999999996</v>
      </c>
      <c r="O12200" s="7">
        <v>967.36659999999995</v>
      </c>
      <c r="P12200" s="7">
        <v>5554.6629999999996</v>
      </c>
    </row>
    <row r="12201" spans="1:16" x14ac:dyDescent="0.25">
      <c r="A12201" t="s">
        <v>26</v>
      </c>
      <c r="B12201" t="str">
        <f>VLOOKUP(E12201,'Overview Cluster Days'!B:E,3)</f>
        <v>B</v>
      </c>
      <c r="C12201" t="str">
        <f>VLOOKUP($E12201,'Overview Cluster Days'!$B:$G,5)</f>
        <v>Winter</v>
      </c>
      <c r="D12201" t="str">
        <f>VLOOKUP($E12201,'Overview Cluster Days'!$B:$G,6)</f>
        <v>Weekday</v>
      </c>
      <c r="E12201" s="93">
        <v>20181203</v>
      </c>
      <c r="F12201" s="93">
        <v>8</v>
      </c>
      <c r="G12201" s="7">
        <v>1061.4000000000001</v>
      </c>
      <c r="H12201" s="7">
        <v>3393.8</v>
      </c>
      <c r="I12201" s="7">
        <v>26283.47</v>
      </c>
      <c r="J12201" s="7">
        <v>19379.419999999998</v>
      </c>
      <c r="K12201" s="7">
        <v>12898.4</v>
      </c>
      <c r="L12201" s="7">
        <v>7093.25</v>
      </c>
      <c r="M12201" s="7">
        <v>3490.3</v>
      </c>
      <c r="N12201" s="7">
        <v>3840</v>
      </c>
      <c r="O12201" s="7">
        <v>1224.5</v>
      </c>
      <c r="P12201" s="7">
        <v>5136.3959999999997</v>
      </c>
    </row>
    <row r="12202" spans="1:16" x14ac:dyDescent="0.25">
      <c r="A12202" t="s">
        <v>26</v>
      </c>
      <c r="B12202" t="str">
        <f>VLOOKUP(E12202,'Overview Cluster Days'!B:E,3)</f>
        <v>B</v>
      </c>
      <c r="C12202" t="str">
        <f>VLOOKUP($E12202,'Overview Cluster Days'!$B:$G,5)</f>
        <v>Winter</v>
      </c>
      <c r="D12202" t="str">
        <f>VLOOKUP($E12202,'Overview Cluster Days'!$B:$G,6)</f>
        <v>Weekday</v>
      </c>
      <c r="E12202" s="93">
        <v>20181203</v>
      </c>
      <c r="F12202" s="93">
        <v>9</v>
      </c>
      <c r="G12202" s="7">
        <v>919.5</v>
      </c>
      <c r="H12202" s="7">
        <v>3678.82</v>
      </c>
      <c r="I12202" s="7">
        <v>25963.07</v>
      </c>
      <c r="J12202" s="7">
        <v>19347</v>
      </c>
      <c r="K12202" s="7">
        <v>14172.6</v>
      </c>
      <c r="L12202" s="7">
        <v>7438</v>
      </c>
      <c r="M12202" s="7">
        <v>4173.7</v>
      </c>
      <c r="N12202" s="7">
        <v>4847.8999999999996</v>
      </c>
      <c r="O12202" s="7">
        <v>1359.9</v>
      </c>
      <c r="P12202" s="7">
        <v>5192.527</v>
      </c>
    </row>
    <row r="12203" spans="1:16" x14ac:dyDescent="0.25">
      <c r="A12203" t="s">
        <v>26</v>
      </c>
      <c r="B12203" t="str">
        <f>VLOOKUP(E12203,'Overview Cluster Days'!B:E,3)</f>
        <v>B</v>
      </c>
      <c r="C12203" t="str">
        <f>VLOOKUP($E12203,'Overview Cluster Days'!$B:$G,5)</f>
        <v>Winter</v>
      </c>
      <c r="D12203" t="str">
        <f>VLOOKUP($E12203,'Overview Cluster Days'!$B:$G,6)</f>
        <v>Weekday</v>
      </c>
      <c r="E12203" s="93">
        <v>20181203</v>
      </c>
      <c r="F12203" s="93">
        <v>10</v>
      </c>
      <c r="G12203" s="7">
        <v>984.1</v>
      </c>
      <c r="H12203" s="7">
        <v>3588.7</v>
      </c>
      <c r="I12203" s="7">
        <v>26243.43</v>
      </c>
      <c r="J12203" s="7">
        <v>19961.759999999998</v>
      </c>
      <c r="K12203" s="7">
        <v>15038.5</v>
      </c>
      <c r="L12203" s="7">
        <v>7657.2</v>
      </c>
      <c r="M12203" s="7">
        <v>3986.1</v>
      </c>
      <c r="N12203" s="7">
        <v>4958.5</v>
      </c>
      <c r="O12203" s="7">
        <v>1271.5</v>
      </c>
      <c r="P12203" s="7">
        <v>5133.7719999999999</v>
      </c>
    </row>
    <row r="12204" spans="1:16" x14ac:dyDescent="0.25">
      <c r="A12204" t="s">
        <v>26</v>
      </c>
      <c r="B12204" t="str">
        <f>VLOOKUP(E12204,'Overview Cluster Days'!B:E,3)</f>
        <v>B</v>
      </c>
      <c r="C12204" t="str">
        <f>VLOOKUP($E12204,'Overview Cluster Days'!$B:$G,5)</f>
        <v>Winter</v>
      </c>
      <c r="D12204" t="str">
        <f>VLOOKUP($E12204,'Overview Cluster Days'!$B:$G,6)</f>
        <v>Weekday</v>
      </c>
      <c r="E12204" s="93">
        <v>20181203</v>
      </c>
      <c r="F12204" s="93">
        <v>11</v>
      </c>
      <c r="G12204" s="7">
        <v>1156.2</v>
      </c>
      <c r="H12204" s="7">
        <v>3738.3560000000002</v>
      </c>
      <c r="I12204" s="7">
        <v>26678.71</v>
      </c>
      <c r="J12204" s="7">
        <v>20256.240000000002</v>
      </c>
      <c r="K12204" s="7">
        <v>15981.5</v>
      </c>
      <c r="L12204" s="7">
        <v>7680.2439999999997</v>
      </c>
      <c r="M12204" s="7">
        <v>4101.5</v>
      </c>
      <c r="N12204" s="7">
        <v>5001.5</v>
      </c>
      <c r="O12204" s="7">
        <v>1030.4079999999999</v>
      </c>
      <c r="P12204" s="7">
        <v>4926.2420000000002</v>
      </c>
    </row>
    <row r="12205" spans="1:16" x14ac:dyDescent="0.25">
      <c r="A12205" t="s">
        <v>26</v>
      </c>
      <c r="B12205" t="str">
        <f>VLOOKUP(E12205,'Overview Cluster Days'!B:E,3)</f>
        <v>B</v>
      </c>
      <c r="C12205" t="str">
        <f>VLOOKUP($E12205,'Overview Cluster Days'!$B:$G,5)</f>
        <v>Winter</v>
      </c>
      <c r="D12205" t="str">
        <f>VLOOKUP($E12205,'Overview Cluster Days'!$B:$G,6)</f>
        <v>Weekday</v>
      </c>
      <c r="E12205" s="93">
        <v>20181203</v>
      </c>
      <c r="F12205" s="93">
        <v>12</v>
      </c>
      <c r="G12205" s="7">
        <v>1100.7</v>
      </c>
      <c r="H12205" s="7">
        <v>3482.143</v>
      </c>
      <c r="I12205" s="7">
        <v>27334.48</v>
      </c>
      <c r="J12205" s="7">
        <v>20471.400000000001</v>
      </c>
      <c r="K12205" s="7">
        <v>16778.099999999999</v>
      </c>
      <c r="L12205" s="7">
        <v>8758.2939999999999</v>
      </c>
      <c r="M12205" s="7">
        <v>4132</v>
      </c>
      <c r="N12205" s="7">
        <v>4827.3</v>
      </c>
      <c r="O12205" s="7">
        <v>959.5</v>
      </c>
      <c r="P12205" s="7">
        <v>4837.9889999999996</v>
      </c>
    </row>
    <row r="12206" spans="1:16" x14ac:dyDescent="0.25">
      <c r="A12206" t="s">
        <v>26</v>
      </c>
      <c r="B12206" t="str">
        <f>VLOOKUP(E12206,'Overview Cluster Days'!B:E,3)</f>
        <v>B</v>
      </c>
      <c r="C12206" t="str">
        <f>VLOOKUP($E12206,'Overview Cluster Days'!$B:$G,5)</f>
        <v>Winter</v>
      </c>
      <c r="D12206" t="str">
        <f>VLOOKUP($E12206,'Overview Cluster Days'!$B:$G,6)</f>
        <v>Weekday</v>
      </c>
      <c r="E12206" s="93">
        <v>20181203</v>
      </c>
      <c r="F12206" s="93">
        <v>13</v>
      </c>
      <c r="G12206" s="7">
        <v>908.2</v>
      </c>
      <c r="H12206" s="7">
        <v>3366.8</v>
      </c>
      <c r="I12206" s="7">
        <v>27746.27</v>
      </c>
      <c r="J12206" s="7">
        <v>20025.900000000001</v>
      </c>
      <c r="K12206" s="7">
        <v>17160</v>
      </c>
      <c r="L12206" s="7">
        <v>9333.3809999999994</v>
      </c>
      <c r="M12206" s="7">
        <v>4066.4</v>
      </c>
      <c r="N12206" s="7">
        <v>4716.6000000000004</v>
      </c>
      <c r="O12206" s="7">
        <v>907.9</v>
      </c>
      <c r="P12206" s="7">
        <v>5475.0410000000002</v>
      </c>
    </row>
    <row r="12207" spans="1:16" x14ac:dyDescent="0.25">
      <c r="A12207" t="s">
        <v>26</v>
      </c>
      <c r="B12207" t="str">
        <f>VLOOKUP(E12207,'Overview Cluster Days'!B:E,3)</f>
        <v>B</v>
      </c>
      <c r="C12207" t="str">
        <f>VLOOKUP($E12207,'Overview Cluster Days'!$B:$G,5)</f>
        <v>Winter</v>
      </c>
      <c r="D12207" t="str">
        <f>VLOOKUP($E12207,'Overview Cluster Days'!$B:$G,6)</f>
        <v>Weekday</v>
      </c>
      <c r="E12207" s="93">
        <v>20181203</v>
      </c>
      <c r="F12207" s="93">
        <v>14</v>
      </c>
      <c r="G12207" s="7">
        <v>876.9</v>
      </c>
      <c r="H12207" s="7">
        <v>3428.5</v>
      </c>
      <c r="I12207" s="7">
        <v>27320.06</v>
      </c>
      <c r="J12207" s="7">
        <v>20363.400000000001</v>
      </c>
      <c r="K12207" s="7">
        <v>17366.3</v>
      </c>
      <c r="L12207" s="7">
        <v>8724.8760000000002</v>
      </c>
      <c r="M12207" s="7">
        <v>3884.5</v>
      </c>
      <c r="N12207" s="7">
        <v>4831.3999999999996</v>
      </c>
      <c r="O12207" s="7">
        <v>948.5</v>
      </c>
      <c r="P12207" s="7">
        <v>5368.9070000000002</v>
      </c>
    </row>
    <row r="12208" spans="1:16" x14ac:dyDescent="0.25">
      <c r="A12208" t="s">
        <v>26</v>
      </c>
      <c r="B12208" t="str">
        <f>VLOOKUP(E12208,'Overview Cluster Days'!B:E,3)</f>
        <v>B</v>
      </c>
      <c r="C12208" t="str">
        <f>VLOOKUP($E12208,'Overview Cluster Days'!$B:$G,5)</f>
        <v>Winter</v>
      </c>
      <c r="D12208" t="str">
        <f>VLOOKUP($E12208,'Overview Cluster Days'!$B:$G,6)</f>
        <v>Weekday</v>
      </c>
      <c r="E12208" s="93">
        <v>20181203</v>
      </c>
      <c r="F12208" s="93">
        <v>15</v>
      </c>
      <c r="G12208" s="7">
        <v>844.7</v>
      </c>
      <c r="H12208" s="7">
        <v>3807.1080000000002</v>
      </c>
      <c r="I12208" s="7">
        <v>26323.25</v>
      </c>
      <c r="J12208" s="7">
        <v>20553.939999999999</v>
      </c>
      <c r="K12208" s="7">
        <v>17180.5</v>
      </c>
      <c r="L12208" s="7">
        <v>7395.4</v>
      </c>
      <c r="M12208" s="7">
        <v>3582.3</v>
      </c>
      <c r="N12208" s="7">
        <v>4710.3999999999996</v>
      </c>
      <c r="O12208" s="7">
        <v>1232.7170000000001</v>
      </c>
      <c r="P12208" s="7">
        <v>5239.63</v>
      </c>
    </row>
    <row r="12209" spans="1:16" x14ac:dyDescent="0.25">
      <c r="A12209" t="s">
        <v>26</v>
      </c>
      <c r="B12209" t="str">
        <f>VLOOKUP(E12209,'Overview Cluster Days'!B:E,3)</f>
        <v>B</v>
      </c>
      <c r="C12209" t="str">
        <f>VLOOKUP($E12209,'Overview Cluster Days'!$B:$G,5)</f>
        <v>Winter</v>
      </c>
      <c r="D12209" t="str">
        <f>VLOOKUP($E12209,'Overview Cluster Days'!$B:$G,6)</f>
        <v>Weekday</v>
      </c>
      <c r="E12209" s="93">
        <v>20181203</v>
      </c>
      <c r="F12209" s="93">
        <v>16</v>
      </c>
      <c r="G12209" s="7">
        <v>761.4</v>
      </c>
      <c r="H12209" s="7">
        <v>3825.6</v>
      </c>
      <c r="I12209" s="7">
        <v>25754.92</v>
      </c>
      <c r="J12209" s="7">
        <v>20803.580000000002</v>
      </c>
      <c r="K12209" s="7">
        <v>17922.060000000001</v>
      </c>
      <c r="L12209" s="7">
        <v>7107.5</v>
      </c>
      <c r="M12209" s="7">
        <v>3208.6</v>
      </c>
      <c r="N12209" s="7">
        <v>4630.1000000000004</v>
      </c>
      <c r="O12209" s="7">
        <v>1443.3920000000001</v>
      </c>
      <c r="P12209" s="7">
        <v>5442.19</v>
      </c>
    </row>
    <row r="12210" spans="1:16" x14ac:dyDescent="0.25">
      <c r="A12210" t="s">
        <v>26</v>
      </c>
      <c r="B12210" t="str">
        <f>VLOOKUP(E12210,'Overview Cluster Days'!B:E,3)</f>
        <v>B</v>
      </c>
      <c r="C12210" t="str">
        <f>VLOOKUP($E12210,'Overview Cluster Days'!$B:$G,5)</f>
        <v>Winter</v>
      </c>
      <c r="D12210" t="str">
        <f>VLOOKUP($E12210,'Overview Cluster Days'!$B:$G,6)</f>
        <v>Weekday</v>
      </c>
      <c r="E12210" s="93">
        <v>20181203</v>
      </c>
      <c r="F12210" s="93">
        <v>17</v>
      </c>
      <c r="G12210" s="7">
        <v>861</v>
      </c>
      <c r="H12210" s="7">
        <v>3942.8330000000001</v>
      </c>
      <c r="I12210" s="7">
        <v>25650.12</v>
      </c>
      <c r="J12210" s="7">
        <v>20633</v>
      </c>
      <c r="K12210" s="7">
        <v>18578.150000000001</v>
      </c>
      <c r="L12210" s="7">
        <v>7246.3</v>
      </c>
      <c r="M12210" s="7">
        <v>2894.3</v>
      </c>
      <c r="N12210" s="7">
        <v>4884.6000000000004</v>
      </c>
      <c r="O12210" s="7">
        <v>1288.625</v>
      </c>
      <c r="P12210" s="7">
        <v>5284.0659999999998</v>
      </c>
    </row>
    <row r="12211" spans="1:16" x14ac:dyDescent="0.25">
      <c r="A12211" t="s">
        <v>26</v>
      </c>
      <c r="B12211" t="str">
        <f>VLOOKUP(E12211,'Overview Cluster Days'!B:E,3)</f>
        <v>B</v>
      </c>
      <c r="C12211" t="str">
        <f>VLOOKUP($E12211,'Overview Cluster Days'!$B:$G,5)</f>
        <v>Winter</v>
      </c>
      <c r="D12211" t="str">
        <f>VLOOKUP($E12211,'Overview Cluster Days'!$B:$G,6)</f>
        <v>Weekday</v>
      </c>
      <c r="E12211" s="93">
        <v>20181203</v>
      </c>
      <c r="F12211" s="93">
        <v>18</v>
      </c>
      <c r="G12211" s="7">
        <v>832.1</v>
      </c>
      <c r="H12211" s="7">
        <v>3962.9</v>
      </c>
      <c r="I12211" s="7">
        <v>26563.98</v>
      </c>
      <c r="J12211" s="7">
        <v>21045.96</v>
      </c>
      <c r="K12211" s="7">
        <v>16666.02</v>
      </c>
      <c r="L12211" s="7">
        <v>7490.4</v>
      </c>
      <c r="M12211" s="7">
        <v>2817.8</v>
      </c>
      <c r="N12211" s="7">
        <v>5064.6000000000004</v>
      </c>
      <c r="O12211" s="7">
        <v>1508.0050000000001</v>
      </c>
      <c r="P12211" s="7">
        <v>4400.0839999999998</v>
      </c>
    </row>
    <row r="12212" spans="1:16" x14ac:dyDescent="0.25">
      <c r="A12212" t="s">
        <v>26</v>
      </c>
      <c r="B12212" t="str">
        <f>VLOOKUP(E12212,'Overview Cluster Days'!B:E,3)</f>
        <v>B</v>
      </c>
      <c r="C12212" t="str">
        <f>VLOOKUP($E12212,'Overview Cluster Days'!$B:$G,5)</f>
        <v>Winter</v>
      </c>
      <c r="D12212" t="str">
        <f>VLOOKUP($E12212,'Overview Cluster Days'!$B:$G,6)</f>
        <v>Weekday</v>
      </c>
      <c r="E12212" s="93">
        <v>20181203</v>
      </c>
      <c r="F12212" s="93">
        <v>19</v>
      </c>
      <c r="G12212" s="7">
        <v>1224.0999999999999</v>
      </c>
      <c r="H12212" s="7">
        <v>3832.6</v>
      </c>
      <c r="I12212" s="7">
        <v>25932.47</v>
      </c>
      <c r="J12212" s="7">
        <v>20313.2</v>
      </c>
      <c r="K12212" s="7">
        <v>14798.84</v>
      </c>
      <c r="L12212" s="7">
        <v>7841.375</v>
      </c>
      <c r="M12212" s="7">
        <v>3193.1</v>
      </c>
      <c r="N12212" s="7">
        <v>4578.3999999999996</v>
      </c>
      <c r="O12212" s="7">
        <v>1489.0619999999999</v>
      </c>
      <c r="P12212" s="7">
        <v>4399.3860000000004</v>
      </c>
    </row>
    <row r="12213" spans="1:16" x14ac:dyDescent="0.25">
      <c r="A12213" t="s">
        <v>26</v>
      </c>
      <c r="B12213" t="str">
        <f>VLOOKUP(E12213,'Overview Cluster Days'!B:E,3)</f>
        <v>B</v>
      </c>
      <c r="C12213" t="str">
        <f>VLOOKUP($E12213,'Overview Cluster Days'!$B:$G,5)</f>
        <v>Winter</v>
      </c>
      <c r="D12213" t="str">
        <f>VLOOKUP($E12213,'Overview Cluster Days'!$B:$G,6)</f>
        <v>Weekday</v>
      </c>
      <c r="E12213" s="93">
        <v>20181203</v>
      </c>
      <c r="F12213" s="93">
        <v>20</v>
      </c>
      <c r="G12213" s="7">
        <v>1171.8</v>
      </c>
      <c r="H12213" s="7">
        <v>3319</v>
      </c>
      <c r="I12213" s="7">
        <v>25699.93</v>
      </c>
      <c r="J12213" s="7">
        <v>19403.63</v>
      </c>
      <c r="K12213" s="7">
        <v>14982.03</v>
      </c>
      <c r="L12213" s="7">
        <v>7065.5339999999997</v>
      </c>
      <c r="M12213" s="7">
        <v>3159.7</v>
      </c>
      <c r="N12213" s="7">
        <v>4344.7340000000004</v>
      </c>
      <c r="O12213" s="7">
        <v>1436.8920000000001</v>
      </c>
      <c r="P12213" s="7">
        <v>5418.0569999999998</v>
      </c>
    </row>
    <row r="12214" spans="1:16" x14ac:dyDescent="0.25">
      <c r="A12214" t="s">
        <v>26</v>
      </c>
      <c r="B12214" t="str">
        <f>VLOOKUP(E12214,'Overview Cluster Days'!B:E,3)</f>
        <v>B</v>
      </c>
      <c r="C12214" t="str">
        <f>VLOOKUP($E12214,'Overview Cluster Days'!$B:$G,5)</f>
        <v>Winter</v>
      </c>
      <c r="D12214" t="str">
        <f>VLOOKUP($E12214,'Overview Cluster Days'!$B:$G,6)</f>
        <v>Weekday</v>
      </c>
      <c r="E12214" s="93">
        <v>20181203</v>
      </c>
      <c r="F12214" s="93">
        <v>21</v>
      </c>
      <c r="G12214" s="7">
        <v>1252.5999999999999</v>
      </c>
      <c r="H12214" s="7">
        <v>3281.904</v>
      </c>
      <c r="I12214" s="7">
        <v>24307.16</v>
      </c>
      <c r="J12214" s="7">
        <v>19344.5</v>
      </c>
      <c r="K12214" s="7">
        <v>14561.82</v>
      </c>
      <c r="L12214" s="7">
        <v>5794.3540000000003</v>
      </c>
      <c r="M12214" s="7">
        <v>3154.2</v>
      </c>
      <c r="N12214" s="7">
        <v>3930.422</v>
      </c>
      <c r="O12214" s="7">
        <v>886.24829999999997</v>
      </c>
      <c r="P12214" s="7">
        <v>5159.7190000000001</v>
      </c>
    </row>
    <row r="12215" spans="1:16" x14ac:dyDescent="0.25">
      <c r="A12215" t="s">
        <v>26</v>
      </c>
      <c r="B12215" t="str">
        <f>VLOOKUP(E12215,'Overview Cluster Days'!B:E,3)</f>
        <v>B</v>
      </c>
      <c r="C12215" t="str">
        <f>VLOOKUP($E12215,'Overview Cluster Days'!$B:$G,5)</f>
        <v>Winter</v>
      </c>
      <c r="D12215" t="str">
        <f>VLOOKUP($E12215,'Overview Cluster Days'!$B:$G,6)</f>
        <v>Weekday</v>
      </c>
      <c r="E12215" s="93">
        <v>20181203</v>
      </c>
      <c r="F12215" s="93">
        <v>22</v>
      </c>
      <c r="G12215" s="7">
        <v>1215.3</v>
      </c>
      <c r="H12215" s="7">
        <v>3353.8009999999999</v>
      </c>
      <c r="I12215" s="7">
        <v>23445.15</v>
      </c>
      <c r="J12215" s="7">
        <v>17801.509999999998</v>
      </c>
      <c r="K12215" s="7">
        <v>13948.78</v>
      </c>
      <c r="L12215" s="7">
        <v>5380.7790000000005</v>
      </c>
      <c r="M12215" s="7">
        <v>3093.6</v>
      </c>
      <c r="N12215" s="7">
        <v>3514.2469999999998</v>
      </c>
      <c r="O12215" s="7">
        <v>1147.0650000000001</v>
      </c>
      <c r="P12215" s="7">
        <v>5028.3999999999996</v>
      </c>
    </row>
    <row r="12216" spans="1:16" x14ac:dyDescent="0.25">
      <c r="A12216" t="s">
        <v>26</v>
      </c>
      <c r="B12216" t="str">
        <f>VLOOKUP(E12216,'Overview Cluster Days'!B:E,3)</f>
        <v>B</v>
      </c>
      <c r="C12216" t="str">
        <f>VLOOKUP($E12216,'Overview Cluster Days'!$B:$G,5)</f>
        <v>Winter</v>
      </c>
      <c r="D12216" t="str">
        <f>VLOOKUP($E12216,'Overview Cluster Days'!$B:$G,6)</f>
        <v>Weekday</v>
      </c>
      <c r="E12216" s="93">
        <v>20181203</v>
      </c>
      <c r="F12216" s="93">
        <v>23</v>
      </c>
      <c r="G12216" s="7">
        <v>982.3</v>
      </c>
      <c r="H12216" s="7">
        <v>3050.4</v>
      </c>
      <c r="I12216" s="7">
        <v>25030</v>
      </c>
      <c r="J12216" s="7">
        <v>16998.330000000002</v>
      </c>
      <c r="K12216" s="7">
        <v>12663.04</v>
      </c>
      <c r="L12216" s="7">
        <v>5108.3</v>
      </c>
      <c r="M12216" s="7">
        <v>3111.4</v>
      </c>
      <c r="N12216" s="7">
        <v>3523.1</v>
      </c>
      <c r="O12216" s="7">
        <v>1411.595</v>
      </c>
      <c r="P12216" s="7">
        <v>5125.1000000000004</v>
      </c>
    </row>
    <row r="12217" spans="1:16" x14ac:dyDescent="0.25">
      <c r="A12217" t="s">
        <v>26</v>
      </c>
      <c r="B12217" t="str">
        <f>VLOOKUP(E12217,'Overview Cluster Days'!B:E,3)</f>
        <v>B</v>
      </c>
      <c r="C12217" t="str">
        <f>VLOOKUP($E12217,'Overview Cluster Days'!$B:$G,5)</f>
        <v>Winter</v>
      </c>
      <c r="D12217" t="str">
        <f>VLOOKUP($E12217,'Overview Cluster Days'!$B:$G,6)</f>
        <v>Weekday</v>
      </c>
      <c r="E12217" s="93">
        <v>20181203</v>
      </c>
      <c r="F12217" s="93">
        <v>24</v>
      </c>
      <c r="G12217" s="7">
        <v>1038.0999999999999</v>
      </c>
      <c r="H12217" s="7">
        <v>3202.9</v>
      </c>
      <c r="I12217" s="7">
        <v>27112.6</v>
      </c>
      <c r="J12217" s="7">
        <v>16075.98</v>
      </c>
      <c r="K12217" s="7">
        <v>11425.9</v>
      </c>
      <c r="L12217" s="7">
        <v>6261.7439999999997</v>
      </c>
      <c r="M12217" s="7">
        <v>3344.527</v>
      </c>
      <c r="N12217" s="7">
        <v>3689.2</v>
      </c>
      <c r="O12217" s="7">
        <v>1550.192</v>
      </c>
      <c r="P12217" s="7">
        <v>5794.7</v>
      </c>
    </row>
    <row r="12218" spans="1:16" x14ac:dyDescent="0.25">
      <c r="A12218" t="s">
        <v>26</v>
      </c>
      <c r="B12218" t="str">
        <f>VLOOKUP(E12218,'Overview Cluster Days'!B:E,3)</f>
        <v>B</v>
      </c>
      <c r="C12218" t="str">
        <f>VLOOKUP($E12218,'Overview Cluster Days'!$B:$G,5)</f>
        <v>Winter</v>
      </c>
      <c r="D12218" t="str">
        <f>VLOOKUP($E12218,'Overview Cluster Days'!$B:$G,6)</f>
        <v>Weekday</v>
      </c>
      <c r="E12218" s="93">
        <v>20181204</v>
      </c>
      <c r="F12218" s="93">
        <v>1</v>
      </c>
      <c r="G12218" s="7">
        <v>1060.5</v>
      </c>
      <c r="H12218" s="7">
        <v>3132.9</v>
      </c>
      <c r="I12218" s="7">
        <v>24547.439999999999</v>
      </c>
      <c r="J12218" s="7">
        <v>16299.2</v>
      </c>
      <c r="K12218" s="7">
        <v>10863.07</v>
      </c>
      <c r="L12218" s="7">
        <v>4799.8</v>
      </c>
      <c r="M12218" s="7">
        <v>3141.3</v>
      </c>
      <c r="N12218" s="7">
        <v>3075.8</v>
      </c>
      <c r="O12218" s="7">
        <v>1496.5219999999999</v>
      </c>
      <c r="P12218" s="7">
        <v>5387.4219999999996</v>
      </c>
    </row>
    <row r="12219" spans="1:16" x14ac:dyDescent="0.25">
      <c r="A12219" t="s">
        <v>26</v>
      </c>
      <c r="B12219" t="str">
        <f>VLOOKUP(E12219,'Overview Cluster Days'!B:E,3)</f>
        <v>B</v>
      </c>
      <c r="C12219" t="str">
        <f>VLOOKUP($E12219,'Overview Cluster Days'!$B:$G,5)</f>
        <v>Winter</v>
      </c>
      <c r="D12219" t="str">
        <f>VLOOKUP($E12219,'Overview Cluster Days'!$B:$G,6)</f>
        <v>Weekday</v>
      </c>
      <c r="E12219" s="93">
        <v>20181204</v>
      </c>
      <c r="F12219" s="93">
        <v>2</v>
      </c>
      <c r="G12219" s="7">
        <v>1250.0999999999999</v>
      </c>
      <c r="H12219" s="7">
        <v>2973.8</v>
      </c>
      <c r="I12219" s="7">
        <v>24349.47</v>
      </c>
      <c r="J12219" s="7">
        <v>16380.53</v>
      </c>
      <c r="K12219" s="7">
        <v>12137.74</v>
      </c>
      <c r="L12219" s="7">
        <v>4861.3999999999996</v>
      </c>
      <c r="M12219" s="7">
        <v>3371.6320000000001</v>
      </c>
      <c r="N12219" s="7">
        <v>3446.5</v>
      </c>
      <c r="O12219" s="7">
        <v>1306.4580000000001</v>
      </c>
      <c r="P12219" s="7">
        <v>5260.85</v>
      </c>
    </row>
    <row r="12220" spans="1:16" x14ac:dyDescent="0.25">
      <c r="A12220" t="s">
        <v>26</v>
      </c>
      <c r="B12220" t="str">
        <f>VLOOKUP(E12220,'Overview Cluster Days'!B:E,3)</f>
        <v>B</v>
      </c>
      <c r="C12220" t="str">
        <f>VLOOKUP($E12220,'Overview Cluster Days'!$B:$G,5)</f>
        <v>Winter</v>
      </c>
      <c r="D12220" t="str">
        <f>VLOOKUP($E12220,'Overview Cluster Days'!$B:$G,6)</f>
        <v>Weekday</v>
      </c>
      <c r="E12220" s="93">
        <v>20181204</v>
      </c>
      <c r="F12220" s="93">
        <v>3</v>
      </c>
      <c r="G12220" s="7">
        <v>1333.8</v>
      </c>
      <c r="H12220" s="7">
        <v>3136.4</v>
      </c>
      <c r="I12220" s="7">
        <v>25274.09</v>
      </c>
      <c r="J12220" s="7">
        <v>17024.5</v>
      </c>
      <c r="K12220" s="7">
        <v>12393.94</v>
      </c>
      <c r="L12220" s="7">
        <v>4862.5829999999996</v>
      </c>
      <c r="M12220" s="7">
        <v>3130.8</v>
      </c>
      <c r="N12220" s="7">
        <v>3299.9</v>
      </c>
      <c r="O12220" s="7">
        <v>939.1771</v>
      </c>
      <c r="P12220" s="7">
        <v>4912.0600000000004</v>
      </c>
    </row>
    <row r="12221" spans="1:16" x14ac:dyDescent="0.25">
      <c r="A12221" t="s">
        <v>26</v>
      </c>
      <c r="B12221" t="str">
        <f>VLOOKUP(E12221,'Overview Cluster Days'!B:E,3)</f>
        <v>B</v>
      </c>
      <c r="C12221" t="str">
        <f>VLOOKUP($E12221,'Overview Cluster Days'!$B:$G,5)</f>
        <v>Winter</v>
      </c>
      <c r="D12221" t="str">
        <f>VLOOKUP($E12221,'Overview Cluster Days'!$B:$G,6)</f>
        <v>Weekday</v>
      </c>
      <c r="E12221" s="93">
        <v>20181204</v>
      </c>
      <c r="F12221" s="93">
        <v>4</v>
      </c>
      <c r="G12221" s="7">
        <v>1324.4</v>
      </c>
      <c r="H12221" s="7">
        <v>3226.98</v>
      </c>
      <c r="I12221" s="7">
        <v>25282.080000000002</v>
      </c>
      <c r="J12221" s="7">
        <v>17153.490000000002</v>
      </c>
      <c r="K12221" s="7">
        <v>12902.42</v>
      </c>
      <c r="L12221" s="7">
        <v>4610.7219999999998</v>
      </c>
      <c r="M12221" s="7">
        <v>3092.3</v>
      </c>
      <c r="N12221" s="7">
        <v>3318.9</v>
      </c>
      <c r="O12221" s="7">
        <v>854.87159999999994</v>
      </c>
      <c r="P12221" s="7">
        <v>4861.1750000000002</v>
      </c>
    </row>
    <row r="12222" spans="1:16" x14ac:dyDescent="0.25">
      <c r="A12222" t="s">
        <v>26</v>
      </c>
      <c r="B12222" t="str">
        <f>VLOOKUP(E12222,'Overview Cluster Days'!B:E,3)</f>
        <v>B</v>
      </c>
      <c r="C12222" t="str">
        <f>VLOOKUP($E12222,'Overview Cluster Days'!$B:$G,5)</f>
        <v>Winter</v>
      </c>
      <c r="D12222" t="str">
        <f>VLOOKUP($E12222,'Overview Cluster Days'!$B:$G,6)</f>
        <v>Weekday</v>
      </c>
      <c r="E12222" s="93">
        <v>20181204</v>
      </c>
      <c r="F12222" s="93">
        <v>5</v>
      </c>
      <c r="G12222" s="7">
        <v>1319.5</v>
      </c>
      <c r="H12222" s="7">
        <v>3599.8</v>
      </c>
      <c r="I12222" s="7">
        <v>25079.96</v>
      </c>
      <c r="J12222" s="7">
        <v>16892.02</v>
      </c>
      <c r="K12222" s="7">
        <v>13026.12</v>
      </c>
      <c r="L12222" s="7">
        <v>4658.0439999999999</v>
      </c>
      <c r="M12222" s="7">
        <v>2991.5880000000002</v>
      </c>
      <c r="N12222" s="7">
        <v>3364.2</v>
      </c>
      <c r="O12222" s="7">
        <v>879</v>
      </c>
      <c r="P12222" s="7">
        <v>4862.29</v>
      </c>
    </row>
    <row r="12223" spans="1:16" x14ac:dyDescent="0.25">
      <c r="A12223" t="s">
        <v>26</v>
      </c>
      <c r="B12223" t="str">
        <f>VLOOKUP(E12223,'Overview Cluster Days'!B:E,3)</f>
        <v>B</v>
      </c>
      <c r="C12223" t="str">
        <f>VLOOKUP($E12223,'Overview Cluster Days'!$B:$G,5)</f>
        <v>Winter</v>
      </c>
      <c r="D12223" t="str">
        <f>VLOOKUP($E12223,'Overview Cluster Days'!$B:$G,6)</f>
        <v>Weekday</v>
      </c>
      <c r="E12223" s="93">
        <v>20181204</v>
      </c>
      <c r="F12223" s="93">
        <v>6</v>
      </c>
      <c r="G12223" s="7">
        <v>1186.0999999999999</v>
      </c>
      <c r="H12223" s="7">
        <v>3636.5</v>
      </c>
      <c r="I12223" s="7">
        <v>25100.91</v>
      </c>
      <c r="J12223" s="7">
        <v>15951</v>
      </c>
      <c r="K12223" s="7">
        <v>11267.8</v>
      </c>
      <c r="L12223" s="7">
        <v>4431.7669999999998</v>
      </c>
      <c r="M12223" s="7">
        <v>3422.6</v>
      </c>
      <c r="N12223" s="7">
        <v>3180.2</v>
      </c>
      <c r="O12223" s="7">
        <v>894.44</v>
      </c>
      <c r="P12223" s="7">
        <v>4900.2070000000003</v>
      </c>
    </row>
    <row r="12224" spans="1:16" x14ac:dyDescent="0.25">
      <c r="A12224" t="s">
        <v>26</v>
      </c>
      <c r="B12224" t="str">
        <f>VLOOKUP(E12224,'Overview Cluster Days'!B:E,3)</f>
        <v>B</v>
      </c>
      <c r="C12224" t="str">
        <f>VLOOKUP($E12224,'Overview Cluster Days'!$B:$G,5)</f>
        <v>Winter</v>
      </c>
      <c r="D12224" t="str">
        <f>VLOOKUP($E12224,'Overview Cluster Days'!$B:$G,6)</f>
        <v>Weekday</v>
      </c>
      <c r="E12224" s="93">
        <v>20181204</v>
      </c>
      <c r="F12224" s="93">
        <v>7</v>
      </c>
      <c r="G12224" s="7">
        <v>1051.4000000000001</v>
      </c>
      <c r="H12224" s="7">
        <v>3885.7</v>
      </c>
      <c r="I12224" s="7">
        <v>24334.89</v>
      </c>
      <c r="J12224" s="7">
        <v>16436.53</v>
      </c>
      <c r="K12224" s="7">
        <v>10884</v>
      </c>
      <c r="L12224" s="7">
        <v>4071.7</v>
      </c>
      <c r="M12224" s="7">
        <v>2992.2</v>
      </c>
      <c r="N12224" s="7">
        <v>3422.4</v>
      </c>
      <c r="O12224" s="7">
        <v>1164.299</v>
      </c>
      <c r="P12224" s="7">
        <v>5048.6589999999997</v>
      </c>
    </row>
    <row r="12225" spans="1:16" x14ac:dyDescent="0.25">
      <c r="A12225" t="s">
        <v>26</v>
      </c>
      <c r="B12225" t="str">
        <f>VLOOKUP(E12225,'Overview Cluster Days'!B:E,3)</f>
        <v>B</v>
      </c>
      <c r="C12225" t="str">
        <f>VLOOKUP($E12225,'Overview Cluster Days'!$B:$G,5)</f>
        <v>Winter</v>
      </c>
      <c r="D12225" t="str">
        <f>VLOOKUP($E12225,'Overview Cluster Days'!$B:$G,6)</f>
        <v>Weekday</v>
      </c>
      <c r="E12225" s="93">
        <v>20181204</v>
      </c>
      <c r="F12225" s="93">
        <v>8</v>
      </c>
      <c r="G12225" s="7">
        <v>876.7</v>
      </c>
      <c r="H12225" s="7">
        <v>4455.7</v>
      </c>
      <c r="I12225" s="7">
        <v>23688.82</v>
      </c>
      <c r="J12225" s="7">
        <v>16629.55</v>
      </c>
      <c r="K12225" s="7">
        <v>9651.4989999999998</v>
      </c>
      <c r="L12225" s="7">
        <v>4463.5</v>
      </c>
      <c r="M12225" s="7">
        <v>2716.4</v>
      </c>
      <c r="N12225" s="7">
        <v>3338.7</v>
      </c>
      <c r="O12225" s="7">
        <v>957.3</v>
      </c>
      <c r="P12225" s="7">
        <v>4686.0789999999997</v>
      </c>
    </row>
    <row r="12226" spans="1:16" x14ac:dyDescent="0.25">
      <c r="A12226" t="s">
        <v>26</v>
      </c>
      <c r="B12226" t="str">
        <f>VLOOKUP(E12226,'Overview Cluster Days'!B:E,3)</f>
        <v>B</v>
      </c>
      <c r="C12226" t="str">
        <f>VLOOKUP($E12226,'Overview Cluster Days'!$B:$G,5)</f>
        <v>Winter</v>
      </c>
      <c r="D12226" t="str">
        <f>VLOOKUP($E12226,'Overview Cluster Days'!$B:$G,6)</f>
        <v>Weekday</v>
      </c>
      <c r="E12226" s="93">
        <v>20181204</v>
      </c>
      <c r="F12226" s="93">
        <v>9</v>
      </c>
      <c r="G12226" s="7">
        <v>1360.7</v>
      </c>
      <c r="H12226" s="7">
        <v>4749.3519999999999</v>
      </c>
      <c r="I12226" s="7">
        <v>22664.13</v>
      </c>
      <c r="J12226" s="7">
        <v>16407.939999999999</v>
      </c>
      <c r="K12226" s="7">
        <v>8730.6560000000009</v>
      </c>
      <c r="L12226" s="7">
        <v>4502.1980000000003</v>
      </c>
      <c r="M12226" s="7">
        <v>3143.1</v>
      </c>
      <c r="N12226" s="7">
        <v>4231.8999999999996</v>
      </c>
      <c r="O12226" s="7">
        <v>1352.8</v>
      </c>
      <c r="P12226" s="7">
        <v>5213.1509999999998</v>
      </c>
    </row>
    <row r="12227" spans="1:16" x14ac:dyDescent="0.25">
      <c r="A12227" t="s">
        <v>26</v>
      </c>
      <c r="B12227" t="str">
        <f>VLOOKUP(E12227,'Overview Cluster Days'!B:E,3)</f>
        <v>B</v>
      </c>
      <c r="C12227" t="str">
        <f>VLOOKUP($E12227,'Overview Cluster Days'!$B:$G,5)</f>
        <v>Winter</v>
      </c>
      <c r="D12227" t="str">
        <f>VLOOKUP($E12227,'Overview Cluster Days'!$B:$G,6)</f>
        <v>Weekday</v>
      </c>
      <c r="E12227" s="93">
        <v>20181204</v>
      </c>
      <c r="F12227" s="93">
        <v>10</v>
      </c>
      <c r="G12227" s="7">
        <v>1782.1</v>
      </c>
      <c r="H12227" s="7">
        <v>4663.3999999999996</v>
      </c>
      <c r="I12227" s="7">
        <v>23992.22</v>
      </c>
      <c r="J12227" s="7">
        <v>17173.39</v>
      </c>
      <c r="K12227" s="7">
        <v>9253.73</v>
      </c>
      <c r="L12227" s="7">
        <v>4589.0829999999996</v>
      </c>
      <c r="M12227" s="7">
        <v>3057.2</v>
      </c>
      <c r="N12227" s="7">
        <v>4246.3</v>
      </c>
      <c r="O12227" s="7">
        <v>1389.9</v>
      </c>
      <c r="P12227" s="7">
        <v>5152.2489999999998</v>
      </c>
    </row>
    <row r="12228" spans="1:16" x14ac:dyDescent="0.25">
      <c r="A12228" t="s">
        <v>26</v>
      </c>
      <c r="B12228" t="str">
        <f>VLOOKUP(E12228,'Overview Cluster Days'!B:E,3)</f>
        <v>B</v>
      </c>
      <c r="C12228" t="str">
        <f>VLOOKUP($E12228,'Overview Cluster Days'!$B:$G,5)</f>
        <v>Winter</v>
      </c>
      <c r="D12228" t="str">
        <f>VLOOKUP($E12228,'Overview Cluster Days'!$B:$G,6)</f>
        <v>Weekday</v>
      </c>
      <c r="E12228" s="93">
        <v>20181204</v>
      </c>
      <c r="F12228" s="93">
        <v>11</v>
      </c>
      <c r="G12228" s="7">
        <v>1457.3</v>
      </c>
      <c r="H12228" s="7">
        <v>4435</v>
      </c>
      <c r="I12228" s="7">
        <v>24943.33</v>
      </c>
      <c r="J12228" s="7">
        <v>18211.73</v>
      </c>
      <c r="K12228" s="7">
        <v>9824.4850000000006</v>
      </c>
      <c r="L12228" s="7">
        <v>5171.6149999999998</v>
      </c>
      <c r="M12228" s="7">
        <v>3169.5</v>
      </c>
      <c r="N12228" s="7">
        <v>4052.5</v>
      </c>
      <c r="O12228" s="7">
        <v>1409.954</v>
      </c>
      <c r="P12228" s="7">
        <v>5183.92</v>
      </c>
    </row>
    <row r="12229" spans="1:16" x14ac:dyDescent="0.25">
      <c r="A12229" t="s">
        <v>26</v>
      </c>
      <c r="B12229" t="str">
        <f>VLOOKUP(E12229,'Overview Cluster Days'!B:E,3)</f>
        <v>B</v>
      </c>
      <c r="C12229" t="str">
        <f>VLOOKUP($E12229,'Overview Cluster Days'!$B:$G,5)</f>
        <v>Winter</v>
      </c>
      <c r="D12229" t="str">
        <f>VLOOKUP($E12229,'Overview Cluster Days'!$B:$G,6)</f>
        <v>Weekday</v>
      </c>
      <c r="E12229" s="93">
        <v>20181204</v>
      </c>
      <c r="F12229" s="93">
        <v>12</v>
      </c>
      <c r="G12229" s="7">
        <v>1177.5</v>
      </c>
      <c r="H12229" s="7">
        <v>4371</v>
      </c>
      <c r="I12229" s="7">
        <v>26217.64</v>
      </c>
      <c r="J12229" s="7">
        <v>18672.22</v>
      </c>
      <c r="K12229" s="7">
        <v>9420.8629999999994</v>
      </c>
      <c r="L12229" s="7">
        <v>5383.9250000000002</v>
      </c>
      <c r="M12229" s="7">
        <v>3300.2</v>
      </c>
      <c r="N12229" s="7">
        <v>3973.1219999999998</v>
      </c>
      <c r="O12229" s="7">
        <v>1439.7</v>
      </c>
      <c r="P12229" s="7">
        <v>5197.2120000000004</v>
      </c>
    </row>
    <row r="12230" spans="1:16" x14ac:dyDescent="0.25">
      <c r="A12230" t="s">
        <v>26</v>
      </c>
      <c r="B12230" t="str">
        <f>VLOOKUP(E12230,'Overview Cluster Days'!B:E,3)</f>
        <v>B</v>
      </c>
      <c r="C12230" t="str">
        <f>VLOOKUP($E12230,'Overview Cluster Days'!$B:$G,5)</f>
        <v>Winter</v>
      </c>
      <c r="D12230" t="str">
        <f>VLOOKUP($E12230,'Overview Cluster Days'!$B:$G,6)</f>
        <v>Weekday</v>
      </c>
      <c r="E12230" s="93">
        <v>20181204</v>
      </c>
      <c r="F12230" s="93">
        <v>13</v>
      </c>
      <c r="G12230" s="7">
        <v>838</v>
      </c>
      <c r="H12230" s="7">
        <v>4132</v>
      </c>
      <c r="I12230" s="7">
        <v>26192.19</v>
      </c>
      <c r="J12230" s="7">
        <v>18440.21</v>
      </c>
      <c r="K12230" s="7">
        <v>9604.9</v>
      </c>
      <c r="L12230" s="7">
        <v>5781.8</v>
      </c>
      <c r="M12230" s="7">
        <v>3255.4</v>
      </c>
      <c r="N12230" s="7">
        <v>3870.5169999999998</v>
      </c>
      <c r="O12230" s="7">
        <v>1588.6</v>
      </c>
      <c r="P12230" s="7">
        <v>5397.8</v>
      </c>
    </row>
    <row r="12231" spans="1:16" x14ac:dyDescent="0.25">
      <c r="A12231" t="s">
        <v>26</v>
      </c>
      <c r="B12231" t="str">
        <f>VLOOKUP(E12231,'Overview Cluster Days'!B:E,3)</f>
        <v>B</v>
      </c>
      <c r="C12231" t="str">
        <f>VLOOKUP($E12231,'Overview Cluster Days'!$B:$G,5)</f>
        <v>Winter</v>
      </c>
      <c r="D12231" t="str">
        <f>VLOOKUP($E12231,'Overview Cluster Days'!$B:$G,6)</f>
        <v>Weekday</v>
      </c>
      <c r="E12231" s="93">
        <v>20181204</v>
      </c>
      <c r="F12231" s="93">
        <v>14</v>
      </c>
      <c r="G12231" s="7">
        <v>835.4</v>
      </c>
      <c r="H12231" s="7">
        <v>4187.3</v>
      </c>
      <c r="I12231" s="7">
        <v>25334.16</v>
      </c>
      <c r="J12231" s="7">
        <v>18088.86</v>
      </c>
      <c r="K12231" s="7">
        <v>10051.299999999999</v>
      </c>
      <c r="L12231" s="7">
        <v>5335.5</v>
      </c>
      <c r="M12231" s="7">
        <v>3144.8</v>
      </c>
      <c r="N12231" s="7">
        <v>4033.9650000000001</v>
      </c>
      <c r="O12231" s="7">
        <v>1672.06</v>
      </c>
      <c r="P12231" s="7">
        <v>5439.9579999999996</v>
      </c>
    </row>
    <row r="12232" spans="1:16" x14ac:dyDescent="0.25">
      <c r="A12232" t="s">
        <v>26</v>
      </c>
      <c r="B12232" t="str">
        <f>VLOOKUP(E12232,'Overview Cluster Days'!B:E,3)</f>
        <v>B</v>
      </c>
      <c r="C12232" t="str">
        <f>VLOOKUP($E12232,'Overview Cluster Days'!$B:$G,5)</f>
        <v>Winter</v>
      </c>
      <c r="D12232" t="str">
        <f>VLOOKUP($E12232,'Overview Cluster Days'!$B:$G,6)</f>
        <v>Weekday</v>
      </c>
      <c r="E12232" s="93">
        <v>20181204</v>
      </c>
      <c r="F12232" s="93">
        <v>15</v>
      </c>
      <c r="G12232" s="7">
        <v>828.8</v>
      </c>
      <c r="H12232" s="7">
        <v>4458.7</v>
      </c>
      <c r="I12232" s="7">
        <v>23703.200000000001</v>
      </c>
      <c r="J12232" s="7">
        <v>17411.439999999999</v>
      </c>
      <c r="K12232" s="7">
        <v>10725.6</v>
      </c>
      <c r="L12232" s="7">
        <v>5044.7870000000003</v>
      </c>
      <c r="M12232" s="7">
        <v>3012.143</v>
      </c>
      <c r="N12232" s="7">
        <v>4042.7</v>
      </c>
      <c r="O12232" s="7">
        <v>1654.652</v>
      </c>
      <c r="P12232" s="7">
        <v>5362.6629999999996</v>
      </c>
    </row>
    <row r="12233" spans="1:16" x14ac:dyDescent="0.25">
      <c r="A12233" t="s">
        <v>26</v>
      </c>
      <c r="B12233" t="str">
        <f>VLOOKUP(E12233,'Overview Cluster Days'!B:E,3)</f>
        <v>B</v>
      </c>
      <c r="C12233" t="str">
        <f>VLOOKUP($E12233,'Overview Cluster Days'!$B:$G,5)</f>
        <v>Winter</v>
      </c>
      <c r="D12233" t="str">
        <f>VLOOKUP($E12233,'Overview Cluster Days'!$B:$G,6)</f>
        <v>Weekday</v>
      </c>
      <c r="E12233" s="93">
        <v>20181204</v>
      </c>
      <c r="F12233" s="93">
        <v>16</v>
      </c>
      <c r="G12233" s="7">
        <v>820.9</v>
      </c>
      <c r="H12233" s="7">
        <v>4776.3</v>
      </c>
      <c r="I12233" s="7">
        <v>22252.49</v>
      </c>
      <c r="J12233" s="7">
        <v>17542.330000000002</v>
      </c>
      <c r="K12233" s="7">
        <v>11589.94</v>
      </c>
      <c r="L12233" s="7">
        <v>4586.0950000000003</v>
      </c>
      <c r="M12233" s="7">
        <v>2841.8</v>
      </c>
      <c r="N12233" s="7">
        <v>4180.2</v>
      </c>
      <c r="O12233" s="7">
        <v>1669.2</v>
      </c>
      <c r="P12233" s="7">
        <v>4581.9539999999997</v>
      </c>
    </row>
    <row r="12234" spans="1:16" x14ac:dyDescent="0.25">
      <c r="A12234" t="s">
        <v>26</v>
      </c>
      <c r="B12234" t="str">
        <f>VLOOKUP(E12234,'Overview Cluster Days'!B:E,3)</f>
        <v>B</v>
      </c>
      <c r="C12234" t="str">
        <f>VLOOKUP($E12234,'Overview Cluster Days'!$B:$G,5)</f>
        <v>Winter</v>
      </c>
      <c r="D12234" t="str">
        <f>VLOOKUP($E12234,'Overview Cluster Days'!$B:$G,6)</f>
        <v>Weekday</v>
      </c>
      <c r="E12234" s="93">
        <v>20181204</v>
      </c>
      <c r="F12234" s="93">
        <v>17</v>
      </c>
      <c r="G12234" s="7">
        <v>826.6</v>
      </c>
      <c r="H12234" s="7">
        <v>4939.1000000000004</v>
      </c>
      <c r="I12234" s="7">
        <v>21724.85</v>
      </c>
      <c r="J12234" s="7">
        <v>18126.740000000002</v>
      </c>
      <c r="K12234" s="7">
        <v>11967.62</v>
      </c>
      <c r="L12234" s="7">
        <v>4229.08</v>
      </c>
      <c r="M12234" s="7">
        <v>2535.4</v>
      </c>
      <c r="N12234" s="7">
        <v>4551</v>
      </c>
      <c r="O12234" s="7">
        <v>1744.7339999999999</v>
      </c>
      <c r="P12234" s="7">
        <v>3794.8960000000002</v>
      </c>
    </row>
    <row r="12235" spans="1:16" x14ac:dyDescent="0.25">
      <c r="A12235" t="s">
        <v>26</v>
      </c>
      <c r="B12235" t="str">
        <f>VLOOKUP(E12235,'Overview Cluster Days'!B:E,3)</f>
        <v>B</v>
      </c>
      <c r="C12235" t="str">
        <f>VLOOKUP($E12235,'Overview Cluster Days'!$B:$G,5)</f>
        <v>Winter</v>
      </c>
      <c r="D12235" t="str">
        <f>VLOOKUP($E12235,'Overview Cluster Days'!$B:$G,6)</f>
        <v>Weekday</v>
      </c>
      <c r="E12235" s="93">
        <v>20181204</v>
      </c>
      <c r="F12235" s="93">
        <v>18</v>
      </c>
      <c r="G12235" s="7">
        <v>1234.5999999999999</v>
      </c>
      <c r="H12235" s="7">
        <v>5529.7179999999998</v>
      </c>
      <c r="I12235" s="7">
        <v>22350.13</v>
      </c>
      <c r="J12235" s="7">
        <v>19361.900000000001</v>
      </c>
      <c r="K12235" s="7">
        <v>10854.68</v>
      </c>
      <c r="L12235" s="7">
        <v>3944.3249999999998</v>
      </c>
      <c r="M12235" s="7">
        <v>2573.5</v>
      </c>
      <c r="N12235" s="7">
        <v>4710.8100000000004</v>
      </c>
      <c r="O12235" s="7">
        <v>3280.6770000000001</v>
      </c>
      <c r="P12235" s="7">
        <v>3995.4409999999998</v>
      </c>
    </row>
    <row r="12236" spans="1:16" x14ac:dyDescent="0.25">
      <c r="A12236" t="s">
        <v>26</v>
      </c>
      <c r="B12236" t="str">
        <f>VLOOKUP(E12236,'Overview Cluster Days'!B:E,3)</f>
        <v>B</v>
      </c>
      <c r="C12236" t="str">
        <f>VLOOKUP($E12236,'Overview Cluster Days'!$B:$G,5)</f>
        <v>Winter</v>
      </c>
      <c r="D12236" t="str">
        <f>VLOOKUP($E12236,'Overview Cluster Days'!$B:$G,6)</f>
        <v>Weekday</v>
      </c>
      <c r="E12236" s="93">
        <v>20181204</v>
      </c>
      <c r="F12236" s="93">
        <v>19</v>
      </c>
      <c r="G12236" s="7">
        <v>1159.9000000000001</v>
      </c>
      <c r="H12236" s="7">
        <v>4529.6000000000004</v>
      </c>
      <c r="I12236" s="7">
        <v>22737.200000000001</v>
      </c>
      <c r="J12236" s="7">
        <v>20180.939999999999</v>
      </c>
      <c r="K12236" s="7">
        <v>8907.3719999999994</v>
      </c>
      <c r="L12236" s="7">
        <v>3904</v>
      </c>
      <c r="M12236" s="7">
        <v>2663.4</v>
      </c>
      <c r="N12236" s="7">
        <v>4220.8999999999996</v>
      </c>
      <c r="O12236" s="7">
        <v>3024.64</v>
      </c>
      <c r="P12236" s="7">
        <v>4177.49</v>
      </c>
    </row>
    <row r="12237" spans="1:16" x14ac:dyDescent="0.25">
      <c r="A12237" t="s">
        <v>26</v>
      </c>
      <c r="B12237" t="str">
        <f>VLOOKUP(E12237,'Overview Cluster Days'!B:E,3)</f>
        <v>B</v>
      </c>
      <c r="C12237" t="str">
        <f>VLOOKUP($E12237,'Overview Cluster Days'!$B:$G,5)</f>
        <v>Winter</v>
      </c>
      <c r="D12237" t="str">
        <f>VLOOKUP($E12237,'Overview Cluster Days'!$B:$G,6)</f>
        <v>Weekday</v>
      </c>
      <c r="E12237" s="93">
        <v>20181204</v>
      </c>
      <c r="F12237" s="93">
        <v>20</v>
      </c>
      <c r="G12237" s="7">
        <v>1101</v>
      </c>
      <c r="H12237" s="7">
        <v>4195.5</v>
      </c>
      <c r="I12237" s="7">
        <v>22311.78</v>
      </c>
      <c r="J12237" s="7">
        <v>19632.45</v>
      </c>
      <c r="K12237" s="7">
        <v>8924.5</v>
      </c>
      <c r="L12237" s="7">
        <v>3699.8</v>
      </c>
      <c r="M12237" s="7">
        <v>2756.1</v>
      </c>
      <c r="N12237" s="7">
        <v>3786.2</v>
      </c>
      <c r="O12237" s="7">
        <v>2065.0770000000002</v>
      </c>
      <c r="P12237" s="7">
        <v>4115.1570000000002</v>
      </c>
    </row>
    <row r="12238" spans="1:16" x14ac:dyDescent="0.25">
      <c r="A12238" t="s">
        <v>26</v>
      </c>
      <c r="B12238" t="str">
        <f>VLOOKUP(E12238,'Overview Cluster Days'!B:E,3)</f>
        <v>B</v>
      </c>
      <c r="C12238" t="str">
        <f>VLOOKUP($E12238,'Overview Cluster Days'!$B:$G,5)</f>
        <v>Winter</v>
      </c>
      <c r="D12238" t="str">
        <f>VLOOKUP($E12238,'Overview Cluster Days'!$B:$G,6)</f>
        <v>Weekday</v>
      </c>
      <c r="E12238" s="93">
        <v>20181204</v>
      </c>
      <c r="F12238" s="93">
        <v>21</v>
      </c>
      <c r="G12238" s="7">
        <v>1695.7</v>
      </c>
      <c r="H12238" s="7">
        <v>4385.1000000000004</v>
      </c>
      <c r="I12238" s="7">
        <v>22389.1</v>
      </c>
      <c r="J12238" s="7">
        <v>20439.47</v>
      </c>
      <c r="K12238" s="7">
        <v>10952.72</v>
      </c>
      <c r="L12238" s="7">
        <v>3555.8</v>
      </c>
      <c r="M12238" s="7">
        <v>3021.6</v>
      </c>
      <c r="N12238" s="7">
        <v>3481.2</v>
      </c>
      <c r="O12238" s="7">
        <v>1657.104</v>
      </c>
      <c r="P12238" s="7">
        <v>4267.1000000000004</v>
      </c>
    </row>
    <row r="12239" spans="1:16" x14ac:dyDescent="0.25">
      <c r="A12239" t="s">
        <v>26</v>
      </c>
      <c r="B12239" t="str">
        <f>VLOOKUP(E12239,'Overview Cluster Days'!B:E,3)</f>
        <v>B</v>
      </c>
      <c r="C12239" t="str">
        <f>VLOOKUP($E12239,'Overview Cluster Days'!$B:$G,5)</f>
        <v>Winter</v>
      </c>
      <c r="D12239" t="str">
        <f>VLOOKUP($E12239,'Overview Cluster Days'!$B:$G,6)</f>
        <v>Weekday</v>
      </c>
      <c r="E12239" s="93">
        <v>20181204</v>
      </c>
      <c r="F12239" s="93">
        <v>22</v>
      </c>
      <c r="G12239" s="7">
        <v>1003.2</v>
      </c>
      <c r="H12239" s="7">
        <v>3903.3</v>
      </c>
      <c r="I12239" s="7">
        <v>21449.5</v>
      </c>
      <c r="J12239" s="7">
        <v>18774.37</v>
      </c>
      <c r="K12239" s="7">
        <v>11713.2</v>
      </c>
      <c r="L12239" s="7">
        <v>3403.0239999999999</v>
      </c>
      <c r="M12239" s="7">
        <v>3283.5880000000002</v>
      </c>
      <c r="N12239" s="7">
        <v>3494</v>
      </c>
      <c r="O12239" s="7">
        <v>1673.5350000000001</v>
      </c>
      <c r="P12239" s="7">
        <v>4141.1000000000004</v>
      </c>
    </row>
    <row r="12240" spans="1:16" x14ac:dyDescent="0.25">
      <c r="A12240" t="s">
        <v>26</v>
      </c>
      <c r="B12240" t="str">
        <f>VLOOKUP(E12240,'Overview Cluster Days'!B:E,3)</f>
        <v>B</v>
      </c>
      <c r="C12240" t="str">
        <f>VLOOKUP($E12240,'Overview Cluster Days'!$B:$G,5)</f>
        <v>Winter</v>
      </c>
      <c r="D12240" t="str">
        <f>VLOOKUP($E12240,'Overview Cluster Days'!$B:$G,6)</f>
        <v>Weekday</v>
      </c>
      <c r="E12240" s="93">
        <v>20181204</v>
      </c>
      <c r="F12240" s="93">
        <v>23</v>
      </c>
      <c r="G12240" s="7">
        <v>869.3</v>
      </c>
      <c r="H12240" s="7">
        <v>3830.6</v>
      </c>
      <c r="I12240" s="7">
        <v>21365.67</v>
      </c>
      <c r="J12240" s="7">
        <v>17629.68</v>
      </c>
      <c r="K12240" s="7">
        <v>10582.99</v>
      </c>
      <c r="L12240" s="7">
        <v>3398.71</v>
      </c>
      <c r="M12240" s="7">
        <v>3318.4490000000001</v>
      </c>
      <c r="N12240" s="7">
        <v>3744.9</v>
      </c>
      <c r="O12240" s="7">
        <v>1626.056</v>
      </c>
      <c r="P12240" s="7">
        <v>4116.41</v>
      </c>
    </row>
    <row r="12241" spans="1:16" x14ac:dyDescent="0.25">
      <c r="A12241" t="s">
        <v>26</v>
      </c>
      <c r="B12241" t="str">
        <f>VLOOKUP(E12241,'Overview Cluster Days'!B:E,3)</f>
        <v>B</v>
      </c>
      <c r="C12241" t="str">
        <f>VLOOKUP($E12241,'Overview Cluster Days'!$B:$G,5)</f>
        <v>Winter</v>
      </c>
      <c r="D12241" t="str">
        <f>VLOOKUP($E12241,'Overview Cluster Days'!$B:$G,6)</f>
        <v>Weekday</v>
      </c>
      <c r="E12241" s="93">
        <v>20181204</v>
      </c>
      <c r="F12241" s="93">
        <v>24</v>
      </c>
      <c r="G12241" s="7">
        <v>878.3</v>
      </c>
      <c r="H12241" s="7">
        <v>3942.4</v>
      </c>
      <c r="I12241" s="7">
        <v>22480.34</v>
      </c>
      <c r="J12241" s="7">
        <v>17168.73</v>
      </c>
      <c r="K12241" s="7">
        <v>9828.2749999999996</v>
      </c>
      <c r="L12241" s="7">
        <v>3337.2</v>
      </c>
      <c r="M12241" s="7">
        <v>2995.4</v>
      </c>
      <c r="N12241" s="7">
        <v>3966.7</v>
      </c>
      <c r="O12241" s="7">
        <v>1453.6610000000001</v>
      </c>
      <c r="P12241" s="7">
        <v>4030.3110000000001</v>
      </c>
    </row>
    <row r="12242" spans="1:16" x14ac:dyDescent="0.25">
      <c r="A12242" t="s">
        <v>26</v>
      </c>
      <c r="B12242" t="str">
        <f>VLOOKUP(E12242,'Overview Cluster Days'!B:E,3)</f>
        <v>B</v>
      </c>
      <c r="C12242" t="str">
        <f>VLOOKUP($E12242,'Overview Cluster Days'!$B:$G,5)</f>
        <v>Winter</v>
      </c>
      <c r="D12242" t="str">
        <f>VLOOKUP($E12242,'Overview Cluster Days'!$B:$G,6)</f>
        <v>Weekday</v>
      </c>
      <c r="E12242" s="93">
        <v>20181205</v>
      </c>
      <c r="F12242" s="93">
        <v>1</v>
      </c>
      <c r="G12242" s="7">
        <v>1081.5</v>
      </c>
      <c r="H12242" s="7">
        <v>3343.3</v>
      </c>
      <c r="I12242" s="7">
        <v>21914.95</v>
      </c>
      <c r="J12242" s="7">
        <v>17420.89</v>
      </c>
      <c r="K12242" s="7">
        <v>11285.74</v>
      </c>
      <c r="L12242" s="7">
        <v>3640.9</v>
      </c>
      <c r="M12242" s="7">
        <v>2922.2939999999999</v>
      </c>
      <c r="N12242" s="7">
        <v>2845.8</v>
      </c>
      <c r="O12242" s="7">
        <v>1848.07</v>
      </c>
      <c r="P12242" s="7">
        <v>5083.8869999999997</v>
      </c>
    </row>
    <row r="12243" spans="1:16" x14ac:dyDescent="0.25">
      <c r="A12243" t="s">
        <v>26</v>
      </c>
      <c r="B12243" t="str">
        <f>VLOOKUP(E12243,'Overview Cluster Days'!B:E,3)</f>
        <v>B</v>
      </c>
      <c r="C12243" t="str">
        <f>VLOOKUP($E12243,'Overview Cluster Days'!$B:$G,5)</f>
        <v>Winter</v>
      </c>
      <c r="D12243" t="str">
        <f>VLOOKUP($E12243,'Overview Cluster Days'!$B:$G,6)</f>
        <v>Weekday</v>
      </c>
      <c r="E12243" s="93">
        <v>20181205</v>
      </c>
      <c r="F12243" s="93">
        <v>2</v>
      </c>
      <c r="G12243" s="7">
        <v>1365.4</v>
      </c>
      <c r="H12243" s="7">
        <v>3748.9</v>
      </c>
      <c r="I12243" s="7">
        <v>21892.68</v>
      </c>
      <c r="J12243" s="7">
        <v>17536.27</v>
      </c>
      <c r="K12243" s="7">
        <v>12170.76</v>
      </c>
      <c r="L12243" s="7">
        <v>3831.0419999999999</v>
      </c>
      <c r="M12243" s="7">
        <v>3021.3</v>
      </c>
      <c r="N12243" s="7">
        <v>2803.6210000000001</v>
      </c>
      <c r="O12243" s="7">
        <v>1885.117</v>
      </c>
      <c r="P12243" s="7">
        <v>4738.1000000000004</v>
      </c>
    </row>
    <row r="12244" spans="1:16" x14ac:dyDescent="0.25">
      <c r="A12244" t="s">
        <v>26</v>
      </c>
      <c r="B12244" t="str">
        <f>VLOOKUP(E12244,'Overview Cluster Days'!B:E,3)</f>
        <v>B</v>
      </c>
      <c r="C12244" t="str">
        <f>VLOOKUP($E12244,'Overview Cluster Days'!$B:$G,5)</f>
        <v>Winter</v>
      </c>
      <c r="D12244" t="str">
        <f>VLOOKUP($E12244,'Overview Cluster Days'!$B:$G,6)</f>
        <v>Weekday</v>
      </c>
      <c r="E12244" s="93">
        <v>20181205</v>
      </c>
      <c r="F12244" s="93">
        <v>3</v>
      </c>
      <c r="G12244" s="7">
        <v>1473.2</v>
      </c>
      <c r="H12244" s="7">
        <v>3882.5160000000001</v>
      </c>
      <c r="I12244" s="7">
        <v>21059.040000000001</v>
      </c>
      <c r="J12244" s="7">
        <v>16963.3</v>
      </c>
      <c r="K12244" s="7">
        <v>11830.34</v>
      </c>
      <c r="L12244" s="7">
        <v>3550.9</v>
      </c>
      <c r="M12244" s="7">
        <v>3197.5</v>
      </c>
      <c r="N12244" s="7">
        <v>2768.7</v>
      </c>
      <c r="O12244" s="7">
        <v>1802.9649999999999</v>
      </c>
      <c r="P12244" s="7">
        <v>4645.3</v>
      </c>
    </row>
    <row r="12245" spans="1:16" x14ac:dyDescent="0.25">
      <c r="A12245" t="s">
        <v>26</v>
      </c>
      <c r="B12245" t="str">
        <f>VLOOKUP(E12245,'Overview Cluster Days'!B:E,3)</f>
        <v>B</v>
      </c>
      <c r="C12245" t="str">
        <f>VLOOKUP($E12245,'Overview Cluster Days'!$B:$G,5)</f>
        <v>Winter</v>
      </c>
      <c r="D12245" t="str">
        <f>VLOOKUP($E12245,'Overview Cluster Days'!$B:$G,6)</f>
        <v>Weekday</v>
      </c>
      <c r="E12245" s="93">
        <v>20181205</v>
      </c>
      <c r="F12245" s="93">
        <v>4</v>
      </c>
      <c r="G12245" s="7">
        <v>1256.5999999999999</v>
      </c>
      <c r="H12245" s="7">
        <v>4316.5</v>
      </c>
      <c r="I12245" s="7">
        <v>21099.99</v>
      </c>
      <c r="J12245" s="7">
        <v>16910.599999999999</v>
      </c>
      <c r="K12245" s="7">
        <v>13116.3</v>
      </c>
      <c r="L12245" s="7">
        <v>3774.2</v>
      </c>
      <c r="M12245" s="7">
        <v>3316</v>
      </c>
      <c r="N12245" s="7">
        <v>2885</v>
      </c>
      <c r="O12245" s="7">
        <v>1830.36</v>
      </c>
      <c r="P12245" s="7">
        <v>5061</v>
      </c>
    </row>
    <row r="12246" spans="1:16" x14ac:dyDescent="0.25">
      <c r="A12246" t="s">
        <v>26</v>
      </c>
      <c r="B12246" t="str">
        <f>VLOOKUP(E12246,'Overview Cluster Days'!B:E,3)</f>
        <v>B</v>
      </c>
      <c r="C12246" t="str">
        <f>VLOOKUP($E12246,'Overview Cluster Days'!$B:$G,5)</f>
        <v>Winter</v>
      </c>
      <c r="D12246" t="str">
        <f>VLOOKUP($E12246,'Overview Cluster Days'!$B:$G,6)</f>
        <v>Weekday</v>
      </c>
      <c r="E12246" s="93">
        <v>20181205</v>
      </c>
      <c r="F12246" s="93">
        <v>5</v>
      </c>
      <c r="G12246" s="7">
        <v>1175.9000000000001</v>
      </c>
      <c r="H12246" s="7">
        <v>4458.4089999999997</v>
      </c>
      <c r="I12246" s="7">
        <v>19131.93</v>
      </c>
      <c r="J12246" s="7">
        <v>15822.6</v>
      </c>
      <c r="K12246" s="7">
        <v>13400.96</v>
      </c>
      <c r="L12246" s="7">
        <v>3728.835</v>
      </c>
      <c r="M12246" s="7">
        <v>3356.5</v>
      </c>
      <c r="N12246" s="7">
        <v>2850.9</v>
      </c>
      <c r="O12246" s="7">
        <v>1618.1949999999999</v>
      </c>
      <c r="P12246" s="7">
        <v>4351.5069999999996</v>
      </c>
    </row>
    <row r="12247" spans="1:16" x14ac:dyDescent="0.25">
      <c r="A12247" t="s">
        <v>26</v>
      </c>
      <c r="B12247" t="str">
        <f>VLOOKUP(E12247,'Overview Cluster Days'!B:E,3)</f>
        <v>B</v>
      </c>
      <c r="C12247" t="str">
        <f>VLOOKUP($E12247,'Overview Cluster Days'!$B:$G,5)</f>
        <v>Winter</v>
      </c>
      <c r="D12247" t="str">
        <f>VLOOKUP($E12247,'Overview Cluster Days'!$B:$G,6)</f>
        <v>Weekday</v>
      </c>
      <c r="E12247" s="93">
        <v>20181205</v>
      </c>
      <c r="F12247" s="93">
        <v>6</v>
      </c>
      <c r="G12247" s="7">
        <v>1403.1</v>
      </c>
      <c r="H12247" s="7">
        <v>4791.3</v>
      </c>
      <c r="I12247" s="7">
        <v>21287.759999999998</v>
      </c>
      <c r="J12247" s="7">
        <v>16085.1</v>
      </c>
      <c r="K12247" s="7">
        <v>12949.1</v>
      </c>
      <c r="L12247" s="7">
        <v>3677.1</v>
      </c>
      <c r="M12247" s="7">
        <v>3405.9</v>
      </c>
      <c r="N12247" s="7">
        <v>2721.8</v>
      </c>
      <c r="O12247" s="7">
        <v>1567.655</v>
      </c>
      <c r="P12247" s="7">
        <v>4186.4639999999999</v>
      </c>
    </row>
    <row r="12248" spans="1:16" x14ac:dyDescent="0.25">
      <c r="A12248" t="s">
        <v>26</v>
      </c>
      <c r="B12248" t="str">
        <f>VLOOKUP(E12248,'Overview Cluster Days'!B:E,3)</f>
        <v>B</v>
      </c>
      <c r="C12248" t="str">
        <f>VLOOKUP($E12248,'Overview Cluster Days'!$B:$G,5)</f>
        <v>Winter</v>
      </c>
      <c r="D12248" t="str">
        <f>VLOOKUP($E12248,'Overview Cluster Days'!$B:$G,6)</f>
        <v>Weekday</v>
      </c>
      <c r="E12248" s="93">
        <v>20181205</v>
      </c>
      <c r="F12248" s="93">
        <v>7</v>
      </c>
      <c r="G12248" s="7">
        <v>1134.2</v>
      </c>
      <c r="H12248" s="7">
        <v>4350.1000000000004</v>
      </c>
      <c r="I12248" s="7">
        <v>19904.580000000002</v>
      </c>
      <c r="J12248" s="7">
        <v>17797.13</v>
      </c>
      <c r="K12248" s="7">
        <v>12456.23</v>
      </c>
      <c r="L12248" s="7">
        <v>4232.5010000000002</v>
      </c>
      <c r="M12248" s="7">
        <v>3817.7</v>
      </c>
      <c r="N12248" s="7">
        <v>2668.2</v>
      </c>
      <c r="O12248" s="7">
        <v>1181.6300000000001</v>
      </c>
      <c r="P12248" s="7">
        <v>4150.3</v>
      </c>
    </row>
    <row r="12249" spans="1:16" x14ac:dyDescent="0.25">
      <c r="A12249" t="s">
        <v>26</v>
      </c>
      <c r="B12249" t="str">
        <f>VLOOKUP(E12249,'Overview Cluster Days'!B:E,3)</f>
        <v>B</v>
      </c>
      <c r="C12249" t="str">
        <f>VLOOKUP($E12249,'Overview Cluster Days'!$B:$G,5)</f>
        <v>Winter</v>
      </c>
      <c r="D12249" t="str">
        <f>VLOOKUP($E12249,'Overview Cluster Days'!$B:$G,6)</f>
        <v>Weekday</v>
      </c>
      <c r="E12249" s="93">
        <v>20181205</v>
      </c>
      <c r="F12249" s="93">
        <v>8</v>
      </c>
      <c r="G12249" s="7">
        <v>1020.2</v>
      </c>
      <c r="H12249" s="7">
        <v>4247.3</v>
      </c>
      <c r="I12249" s="7">
        <v>20991.21</v>
      </c>
      <c r="J12249" s="7">
        <v>20019.900000000001</v>
      </c>
      <c r="K12249" s="7">
        <v>10700.65</v>
      </c>
      <c r="L12249" s="7">
        <v>4516.6000000000004</v>
      </c>
      <c r="M12249" s="7">
        <v>3032.7</v>
      </c>
      <c r="N12249" s="7">
        <v>3617.8</v>
      </c>
      <c r="O12249" s="7">
        <v>1494.009</v>
      </c>
      <c r="P12249" s="7">
        <v>4175.7190000000001</v>
      </c>
    </row>
    <row r="12250" spans="1:16" x14ac:dyDescent="0.25">
      <c r="A12250" t="s">
        <v>26</v>
      </c>
      <c r="B12250" t="str">
        <f>VLOOKUP(E12250,'Overview Cluster Days'!B:E,3)</f>
        <v>B</v>
      </c>
      <c r="C12250" t="str">
        <f>VLOOKUP($E12250,'Overview Cluster Days'!$B:$G,5)</f>
        <v>Winter</v>
      </c>
      <c r="D12250" t="str">
        <f>VLOOKUP($E12250,'Overview Cluster Days'!$B:$G,6)</f>
        <v>Weekday</v>
      </c>
      <c r="E12250" s="93">
        <v>20181205</v>
      </c>
      <c r="F12250" s="93">
        <v>9</v>
      </c>
      <c r="G12250" s="7">
        <v>1612.7</v>
      </c>
      <c r="H12250" s="7">
        <v>4451.3</v>
      </c>
      <c r="I12250" s="7">
        <v>21224.17</v>
      </c>
      <c r="J12250" s="7">
        <v>21179.98</v>
      </c>
      <c r="K12250" s="7">
        <v>11463.75</v>
      </c>
      <c r="L12250" s="7">
        <v>5606.674</v>
      </c>
      <c r="M12250" s="7">
        <v>2794.3</v>
      </c>
      <c r="N12250" s="7">
        <v>4208.1000000000004</v>
      </c>
      <c r="O12250" s="7">
        <v>2658.2089999999998</v>
      </c>
      <c r="P12250" s="7">
        <v>3807.2930000000001</v>
      </c>
    </row>
    <row r="12251" spans="1:16" x14ac:dyDescent="0.25">
      <c r="A12251" t="s">
        <v>26</v>
      </c>
      <c r="B12251" t="str">
        <f>VLOOKUP(E12251,'Overview Cluster Days'!B:E,3)</f>
        <v>B</v>
      </c>
      <c r="C12251" t="str">
        <f>VLOOKUP($E12251,'Overview Cluster Days'!$B:$G,5)</f>
        <v>Winter</v>
      </c>
      <c r="D12251" t="str">
        <f>VLOOKUP($E12251,'Overview Cluster Days'!$B:$G,6)</f>
        <v>Weekday</v>
      </c>
      <c r="E12251" s="93">
        <v>20181205</v>
      </c>
      <c r="F12251" s="93">
        <v>10</v>
      </c>
      <c r="G12251" s="7">
        <v>1549.1</v>
      </c>
      <c r="H12251" s="7">
        <v>4437.8999999999996</v>
      </c>
      <c r="I12251" s="7">
        <v>22249.57</v>
      </c>
      <c r="J12251" s="7">
        <v>20468.060000000001</v>
      </c>
      <c r="K12251" s="7">
        <v>12075.37</v>
      </c>
      <c r="L12251" s="7">
        <v>5524</v>
      </c>
      <c r="M12251" s="7">
        <v>2660.8</v>
      </c>
      <c r="N12251" s="7">
        <v>4429.7</v>
      </c>
      <c r="O12251" s="7">
        <v>1912.643</v>
      </c>
      <c r="P12251" s="7">
        <v>4389.8149999999996</v>
      </c>
    </row>
    <row r="12252" spans="1:16" x14ac:dyDescent="0.25">
      <c r="A12252" t="s">
        <v>26</v>
      </c>
      <c r="B12252" t="str">
        <f>VLOOKUP(E12252,'Overview Cluster Days'!B:E,3)</f>
        <v>B</v>
      </c>
      <c r="C12252" t="str">
        <f>VLOOKUP($E12252,'Overview Cluster Days'!$B:$G,5)</f>
        <v>Winter</v>
      </c>
      <c r="D12252" t="str">
        <f>VLOOKUP($E12252,'Overview Cluster Days'!$B:$G,6)</f>
        <v>Weekday</v>
      </c>
      <c r="E12252" s="93">
        <v>20181205</v>
      </c>
      <c r="F12252" s="93">
        <v>11</v>
      </c>
      <c r="G12252" s="7">
        <v>1560.9</v>
      </c>
      <c r="H12252" s="7">
        <v>4280.6000000000004</v>
      </c>
      <c r="I12252" s="7">
        <v>22077.93</v>
      </c>
      <c r="J12252" s="7">
        <v>20442.3</v>
      </c>
      <c r="K12252" s="7">
        <v>12216.22</v>
      </c>
      <c r="L12252" s="7">
        <v>5576.3</v>
      </c>
      <c r="M12252" s="7">
        <v>2660.7</v>
      </c>
      <c r="N12252" s="7">
        <v>4324.7</v>
      </c>
      <c r="O12252" s="7">
        <v>2009.105</v>
      </c>
      <c r="P12252" s="7">
        <v>4738.768</v>
      </c>
    </row>
    <row r="12253" spans="1:16" x14ac:dyDescent="0.25">
      <c r="A12253" t="s">
        <v>26</v>
      </c>
      <c r="B12253" t="str">
        <f>VLOOKUP(E12253,'Overview Cluster Days'!B:E,3)</f>
        <v>B</v>
      </c>
      <c r="C12253" t="str">
        <f>VLOOKUP($E12253,'Overview Cluster Days'!$B:$G,5)</f>
        <v>Winter</v>
      </c>
      <c r="D12253" t="str">
        <f>VLOOKUP($E12253,'Overview Cluster Days'!$B:$G,6)</f>
        <v>Weekday</v>
      </c>
      <c r="E12253" s="93">
        <v>20181205</v>
      </c>
      <c r="F12253" s="93">
        <v>12</v>
      </c>
      <c r="G12253" s="7">
        <v>1187.2</v>
      </c>
      <c r="H12253" s="7">
        <v>4383.2</v>
      </c>
      <c r="I12253" s="7">
        <v>22722.58</v>
      </c>
      <c r="J12253" s="7">
        <v>20921.189999999999</v>
      </c>
      <c r="K12253" s="7">
        <v>12297.25</v>
      </c>
      <c r="L12253" s="7">
        <v>5629</v>
      </c>
      <c r="M12253" s="7">
        <v>2692</v>
      </c>
      <c r="N12253" s="7">
        <v>4276.8999999999996</v>
      </c>
      <c r="O12253" s="7">
        <v>2022.3209999999999</v>
      </c>
      <c r="P12253" s="7">
        <v>4876.8959999999997</v>
      </c>
    </row>
    <row r="12254" spans="1:16" x14ac:dyDescent="0.25">
      <c r="A12254" t="s">
        <v>26</v>
      </c>
      <c r="B12254" t="str">
        <f>VLOOKUP(E12254,'Overview Cluster Days'!B:E,3)</f>
        <v>B</v>
      </c>
      <c r="C12254" t="str">
        <f>VLOOKUP($E12254,'Overview Cluster Days'!$B:$G,5)</f>
        <v>Winter</v>
      </c>
      <c r="D12254" t="str">
        <f>VLOOKUP($E12254,'Overview Cluster Days'!$B:$G,6)</f>
        <v>Weekday</v>
      </c>
      <c r="E12254" s="93">
        <v>20181205</v>
      </c>
      <c r="F12254" s="93">
        <v>13</v>
      </c>
      <c r="G12254" s="7">
        <v>1004.9</v>
      </c>
      <c r="H12254" s="7">
        <v>3986.1</v>
      </c>
      <c r="I12254" s="7">
        <v>21875.119999999999</v>
      </c>
      <c r="J12254" s="7">
        <v>21004.36</v>
      </c>
      <c r="K12254" s="7">
        <v>12202.87</v>
      </c>
      <c r="L12254" s="7">
        <v>5404.7879999999996</v>
      </c>
      <c r="M12254" s="7">
        <v>2761.4</v>
      </c>
      <c r="N12254" s="7">
        <v>4218.6000000000004</v>
      </c>
      <c r="O12254" s="7">
        <v>2095.1999999999998</v>
      </c>
      <c r="P12254" s="7">
        <v>5372.375</v>
      </c>
    </row>
    <row r="12255" spans="1:16" x14ac:dyDescent="0.25">
      <c r="A12255" t="s">
        <v>26</v>
      </c>
      <c r="B12255" t="str">
        <f>VLOOKUP(E12255,'Overview Cluster Days'!B:E,3)</f>
        <v>B</v>
      </c>
      <c r="C12255" t="str">
        <f>VLOOKUP($E12255,'Overview Cluster Days'!$B:$G,5)</f>
        <v>Winter</v>
      </c>
      <c r="D12255" t="str">
        <f>VLOOKUP($E12255,'Overview Cluster Days'!$B:$G,6)</f>
        <v>Weekday</v>
      </c>
      <c r="E12255" s="93">
        <v>20181205</v>
      </c>
      <c r="F12255" s="93">
        <v>14</v>
      </c>
      <c r="G12255" s="7">
        <v>1016.1</v>
      </c>
      <c r="H12255" s="7">
        <v>3944.5</v>
      </c>
      <c r="I12255" s="7">
        <v>20862</v>
      </c>
      <c r="J12255" s="7">
        <v>20806.150000000001</v>
      </c>
      <c r="K12255" s="7">
        <v>13252.89</v>
      </c>
      <c r="L12255" s="7">
        <v>5552.3</v>
      </c>
      <c r="M12255" s="7">
        <v>2800.7</v>
      </c>
      <c r="N12255" s="7">
        <v>4242.2</v>
      </c>
      <c r="O12255" s="7">
        <v>2010.6</v>
      </c>
      <c r="P12255" s="7">
        <v>5174.8760000000002</v>
      </c>
    </row>
    <row r="12256" spans="1:16" x14ac:dyDescent="0.25">
      <c r="A12256" t="s">
        <v>26</v>
      </c>
      <c r="B12256" t="str">
        <f>VLOOKUP(E12256,'Overview Cluster Days'!B:E,3)</f>
        <v>B</v>
      </c>
      <c r="C12256" t="str">
        <f>VLOOKUP($E12256,'Overview Cluster Days'!$B:$G,5)</f>
        <v>Winter</v>
      </c>
      <c r="D12256" t="str">
        <f>VLOOKUP($E12256,'Overview Cluster Days'!$B:$G,6)</f>
        <v>Weekday</v>
      </c>
      <c r="E12256" s="93">
        <v>20181205</v>
      </c>
      <c r="F12256" s="93">
        <v>15</v>
      </c>
      <c r="G12256" s="7">
        <v>1152.9000000000001</v>
      </c>
      <c r="H12256" s="7">
        <v>3890.4</v>
      </c>
      <c r="I12256" s="7">
        <v>20050.689999999999</v>
      </c>
      <c r="J12256" s="7">
        <v>19955.89</v>
      </c>
      <c r="K12256" s="7">
        <v>13991.9</v>
      </c>
      <c r="L12256" s="7">
        <v>5549.8</v>
      </c>
      <c r="M12256" s="7">
        <v>2906</v>
      </c>
      <c r="N12256" s="7">
        <v>4162.8</v>
      </c>
      <c r="O12256" s="7">
        <v>1957.8</v>
      </c>
      <c r="P12256" s="7">
        <v>4980.3639999999996</v>
      </c>
    </row>
    <row r="12257" spans="1:16" x14ac:dyDescent="0.25">
      <c r="A12257" t="s">
        <v>26</v>
      </c>
      <c r="B12257" t="str">
        <f>VLOOKUP(E12257,'Overview Cluster Days'!B:E,3)</f>
        <v>B</v>
      </c>
      <c r="C12257" t="str">
        <f>VLOOKUP($E12257,'Overview Cluster Days'!$B:$G,5)</f>
        <v>Winter</v>
      </c>
      <c r="D12257" t="str">
        <f>VLOOKUP($E12257,'Overview Cluster Days'!$B:$G,6)</f>
        <v>Weekday</v>
      </c>
      <c r="E12257" s="93">
        <v>20181205</v>
      </c>
      <c r="F12257" s="93">
        <v>16</v>
      </c>
      <c r="G12257" s="7">
        <v>1288.7</v>
      </c>
      <c r="H12257" s="7">
        <v>3891.5</v>
      </c>
      <c r="I12257" s="7">
        <v>19298.740000000002</v>
      </c>
      <c r="J12257" s="7">
        <v>19596.68</v>
      </c>
      <c r="K12257" s="7">
        <v>14633.54</v>
      </c>
      <c r="L12257" s="7">
        <v>5486.6</v>
      </c>
      <c r="M12257" s="7">
        <v>2941.6</v>
      </c>
      <c r="N12257" s="7">
        <v>4067.5</v>
      </c>
      <c r="O12257" s="7">
        <v>1817.5619999999999</v>
      </c>
      <c r="P12257" s="7">
        <v>4725.7330000000002</v>
      </c>
    </row>
    <row r="12258" spans="1:16" x14ac:dyDescent="0.25">
      <c r="A12258" t="s">
        <v>26</v>
      </c>
      <c r="B12258" t="str">
        <f>VLOOKUP(E12258,'Overview Cluster Days'!B:E,3)</f>
        <v>B</v>
      </c>
      <c r="C12258" t="str">
        <f>VLOOKUP($E12258,'Overview Cluster Days'!$B:$G,5)</f>
        <v>Winter</v>
      </c>
      <c r="D12258" t="str">
        <f>VLOOKUP($E12258,'Overview Cluster Days'!$B:$G,6)</f>
        <v>Weekday</v>
      </c>
      <c r="E12258" s="93">
        <v>20181205</v>
      </c>
      <c r="F12258" s="93">
        <v>17</v>
      </c>
      <c r="G12258" s="7">
        <v>1236.9000000000001</v>
      </c>
      <c r="H12258" s="7">
        <v>3879.8</v>
      </c>
      <c r="I12258" s="7">
        <v>20194.7</v>
      </c>
      <c r="J12258" s="7">
        <v>19958.07</v>
      </c>
      <c r="K12258" s="7">
        <v>14428.16</v>
      </c>
      <c r="L12258" s="7">
        <v>5271.5</v>
      </c>
      <c r="M12258" s="7">
        <v>2886.3</v>
      </c>
      <c r="N12258" s="7">
        <v>4111.3999999999996</v>
      </c>
      <c r="O12258" s="7">
        <v>1739.2560000000001</v>
      </c>
      <c r="P12258" s="7">
        <v>5014.9949999999999</v>
      </c>
    </row>
    <row r="12259" spans="1:16" x14ac:dyDescent="0.25">
      <c r="A12259" t="s">
        <v>26</v>
      </c>
      <c r="B12259" t="str">
        <f>VLOOKUP(E12259,'Overview Cluster Days'!B:E,3)</f>
        <v>B</v>
      </c>
      <c r="C12259" t="str">
        <f>VLOOKUP($E12259,'Overview Cluster Days'!$B:$G,5)</f>
        <v>Winter</v>
      </c>
      <c r="D12259" t="str">
        <f>VLOOKUP($E12259,'Overview Cluster Days'!$B:$G,6)</f>
        <v>Weekday</v>
      </c>
      <c r="E12259" s="93">
        <v>20181205</v>
      </c>
      <c r="F12259" s="93">
        <v>18</v>
      </c>
      <c r="G12259" s="7">
        <v>1786.1</v>
      </c>
      <c r="H12259" s="7">
        <v>4255.8999999999996</v>
      </c>
      <c r="I12259" s="7">
        <v>22117.38</v>
      </c>
      <c r="J12259" s="7">
        <v>19613.439999999999</v>
      </c>
      <c r="K12259" s="7">
        <v>12886.19</v>
      </c>
      <c r="L12259" s="7">
        <v>5112.3999999999996</v>
      </c>
      <c r="M12259" s="7">
        <v>2957</v>
      </c>
      <c r="N12259" s="7">
        <v>4074.9</v>
      </c>
      <c r="O12259" s="7">
        <v>1649.492</v>
      </c>
      <c r="P12259" s="7">
        <v>3927.2170000000001</v>
      </c>
    </row>
    <row r="12260" spans="1:16" x14ac:dyDescent="0.25">
      <c r="A12260" t="s">
        <v>26</v>
      </c>
      <c r="B12260" t="str">
        <f>VLOOKUP(E12260,'Overview Cluster Days'!B:E,3)</f>
        <v>B</v>
      </c>
      <c r="C12260" t="str">
        <f>VLOOKUP($E12260,'Overview Cluster Days'!$B:$G,5)</f>
        <v>Winter</v>
      </c>
      <c r="D12260" t="str">
        <f>VLOOKUP($E12260,'Overview Cluster Days'!$B:$G,6)</f>
        <v>Weekday</v>
      </c>
      <c r="E12260" s="93">
        <v>20181205</v>
      </c>
      <c r="F12260" s="93">
        <v>19</v>
      </c>
      <c r="G12260" s="7">
        <v>1665.9</v>
      </c>
      <c r="H12260" s="7">
        <v>3923.3</v>
      </c>
      <c r="I12260" s="7">
        <v>23732.38</v>
      </c>
      <c r="J12260" s="7">
        <v>19600.63</v>
      </c>
      <c r="K12260" s="7">
        <v>11703.36</v>
      </c>
      <c r="L12260" s="7">
        <v>5952.4059999999999</v>
      </c>
      <c r="M12260" s="7">
        <v>3547.8</v>
      </c>
      <c r="N12260" s="7">
        <v>3296.4</v>
      </c>
      <c r="O12260" s="7">
        <v>1877.77</v>
      </c>
      <c r="P12260" s="7">
        <v>4643.1790000000001</v>
      </c>
    </row>
    <row r="12261" spans="1:16" x14ac:dyDescent="0.25">
      <c r="A12261" t="s">
        <v>26</v>
      </c>
      <c r="B12261" t="str">
        <f>VLOOKUP(E12261,'Overview Cluster Days'!B:E,3)</f>
        <v>B</v>
      </c>
      <c r="C12261" t="str">
        <f>VLOOKUP($E12261,'Overview Cluster Days'!$B:$G,5)</f>
        <v>Winter</v>
      </c>
      <c r="D12261" t="str">
        <f>VLOOKUP($E12261,'Overview Cluster Days'!$B:$G,6)</f>
        <v>Weekday</v>
      </c>
      <c r="E12261" s="93">
        <v>20181205</v>
      </c>
      <c r="F12261" s="93">
        <v>20</v>
      </c>
      <c r="G12261" s="7">
        <v>1698.3</v>
      </c>
      <c r="H12261" s="7">
        <v>3288.2</v>
      </c>
      <c r="I12261" s="7">
        <v>23719.74</v>
      </c>
      <c r="J12261" s="7">
        <v>18334.41</v>
      </c>
      <c r="K12261" s="7">
        <v>12242.49</v>
      </c>
      <c r="L12261" s="7">
        <v>5908.6559999999999</v>
      </c>
      <c r="M12261" s="7">
        <v>3773.3</v>
      </c>
      <c r="N12261" s="7">
        <v>3230.1</v>
      </c>
      <c r="O12261" s="7">
        <v>1869.5319999999999</v>
      </c>
      <c r="P12261" s="7">
        <v>5154.7</v>
      </c>
    </row>
    <row r="12262" spans="1:16" x14ac:dyDescent="0.25">
      <c r="A12262" t="s">
        <v>26</v>
      </c>
      <c r="B12262" t="str">
        <f>VLOOKUP(E12262,'Overview Cluster Days'!B:E,3)</f>
        <v>B</v>
      </c>
      <c r="C12262" t="str">
        <f>VLOOKUP($E12262,'Overview Cluster Days'!$B:$G,5)</f>
        <v>Winter</v>
      </c>
      <c r="D12262" t="str">
        <f>VLOOKUP($E12262,'Overview Cluster Days'!$B:$G,6)</f>
        <v>Weekday</v>
      </c>
      <c r="E12262" s="93">
        <v>20181205</v>
      </c>
      <c r="F12262" s="93">
        <v>21</v>
      </c>
      <c r="G12262" s="7">
        <v>1633.8</v>
      </c>
      <c r="H12262" s="7">
        <v>3139.6</v>
      </c>
      <c r="I12262" s="7">
        <v>23583.45</v>
      </c>
      <c r="J12262" s="7">
        <v>18104.75</v>
      </c>
      <c r="K12262" s="7">
        <v>12679.94</v>
      </c>
      <c r="L12262" s="7">
        <v>4574.7290000000003</v>
      </c>
      <c r="M12262" s="7">
        <v>3670.2</v>
      </c>
      <c r="N12262" s="7">
        <v>2979.2</v>
      </c>
      <c r="O12262" s="7">
        <v>1443.914</v>
      </c>
      <c r="P12262" s="7">
        <v>5060.7</v>
      </c>
    </row>
    <row r="12263" spans="1:16" x14ac:dyDescent="0.25">
      <c r="A12263" t="s">
        <v>26</v>
      </c>
      <c r="B12263" t="str">
        <f>VLOOKUP(E12263,'Overview Cluster Days'!B:E,3)</f>
        <v>B</v>
      </c>
      <c r="C12263" t="str">
        <f>VLOOKUP($E12263,'Overview Cluster Days'!$B:$G,5)</f>
        <v>Winter</v>
      </c>
      <c r="D12263" t="str">
        <f>VLOOKUP($E12263,'Overview Cluster Days'!$B:$G,6)</f>
        <v>Weekday</v>
      </c>
      <c r="E12263" s="93">
        <v>20181205</v>
      </c>
      <c r="F12263" s="93">
        <v>22</v>
      </c>
      <c r="G12263" s="7">
        <v>1394.2</v>
      </c>
      <c r="H12263" s="7">
        <v>3167.2190000000001</v>
      </c>
      <c r="I12263" s="7">
        <v>23732.32</v>
      </c>
      <c r="J12263" s="7">
        <v>16858.54</v>
      </c>
      <c r="K12263" s="7">
        <v>12752.98</v>
      </c>
      <c r="L12263" s="7">
        <v>4362.8720000000003</v>
      </c>
      <c r="M12263" s="7">
        <v>3424.8</v>
      </c>
      <c r="N12263" s="7">
        <v>3343.3</v>
      </c>
      <c r="O12263" s="7">
        <v>1461.6659999999999</v>
      </c>
      <c r="P12263" s="7">
        <v>4808.1000000000004</v>
      </c>
    </row>
    <row r="12264" spans="1:16" x14ac:dyDescent="0.25">
      <c r="A12264" t="s">
        <v>26</v>
      </c>
      <c r="B12264" t="str">
        <f>VLOOKUP(E12264,'Overview Cluster Days'!B:E,3)</f>
        <v>B</v>
      </c>
      <c r="C12264" t="str">
        <f>VLOOKUP($E12264,'Overview Cluster Days'!$B:$G,5)</f>
        <v>Winter</v>
      </c>
      <c r="D12264" t="str">
        <f>VLOOKUP($E12264,'Overview Cluster Days'!$B:$G,6)</f>
        <v>Weekday</v>
      </c>
      <c r="E12264" s="93">
        <v>20181205</v>
      </c>
      <c r="F12264" s="93">
        <v>23</v>
      </c>
      <c r="G12264" s="7">
        <v>1403</v>
      </c>
      <c r="H12264" s="7">
        <v>3136.0059999999999</v>
      </c>
      <c r="I12264" s="7">
        <v>22842.07</v>
      </c>
      <c r="J12264" s="7">
        <v>15936.68</v>
      </c>
      <c r="K12264" s="7">
        <v>11807.87</v>
      </c>
      <c r="L12264" s="7">
        <v>4180.8639999999996</v>
      </c>
      <c r="M12264" s="7">
        <v>3670.5</v>
      </c>
      <c r="N12264" s="7">
        <v>3898.5</v>
      </c>
      <c r="O12264" s="7">
        <v>1476.777</v>
      </c>
      <c r="P12264" s="7">
        <v>4686.8999999999996</v>
      </c>
    </row>
    <row r="12265" spans="1:16" x14ac:dyDescent="0.25">
      <c r="A12265" t="s">
        <v>26</v>
      </c>
      <c r="B12265" t="str">
        <f>VLOOKUP(E12265,'Overview Cluster Days'!B:E,3)</f>
        <v>B</v>
      </c>
      <c r="C12265" t="str">
        <f>VLOOKUP($E12265,'Overview Cluster Days'!$B:$G,5)</f>
        <v>Winter</v>
      </c>
      <c r="D12265" t="str">
        <f>VLOOKUP($E12265,'Overview Cluster Days'!$B:$G,6)</f>
        <v>Weekday</v>
      </c>
      <c r="E12265" s="93">
        <v>20181205</v>
      </c>
      <c r="F12265" s="93">
        <v>24</v>
      </c>
      <c r="G12265" s="7">
        <v>1471.3</v>
      </c>
      <c r="H12265" s="7">
        <v>3643</v>
      </c>
      <c r="I12265" s="7">
        <v>23593.18</v>
      </c>
      <c r="J12265" s="7">
        <v>15384.7</v>
      </c>
      <c r="K12265" s="7">
        <v>11686.75</v>
      </c>
      <c r="L12265" s="7">
        <v>4528.9669999999996</v>
      </c>
      <c r="M12265" s="7">
        <v>3298.846</v>
      </c>
      <c r="N12265" s="7">
        <v>3663.9</v>
      </c>
      <c r="O12265" s="7">
        <v>1599.511</v>
      </c>
      <c r="P12265" s="7">
        <v>4162</v>
      </c>
    </row>
    <row r="12266" spans="1:16" x14ac:dyDescent="0.25">
      <c r="A12266" t="s">
        <v>26</v>
      </c>
      <c r="B12266" t="str">
        <f>VLOOKUP(E12266,'Overview Cluster Days'!B:E,3)</f>
        <v>B</v>
      </c>
      <c r="C12266" t="str">
        <f>VLOOKUP($E12266,'Overview Cluster Days'!$B:$G,5)</f>
        <v>Winter</v>
      </c>
      <c r="D12266" t="str">
        <f>VLOOKUP($E12266,'Overview Cluster Days'!$B:$G,6)</f>
        <v>Weekday</v>
      </c>
      <c r="E12266" s="93">
        <v>20181206</v>
      </c>
      <c r="F12266" s="93">
        <v>1</v>
      </c>
      <c r="G12266" s="7">
        <v>1317.8</v>
      </c>
      <c r="H12266" s="7">
        <v>3341.2</v>
      </c>
      <c r="I12266" s="7">
        <v>24080.31</v>
      </c>
      <c r="J12266" s="7">
        <v>15501.36</v>
      </c>
      <c r="K12266" s="7">
        <v>11978.51</v>
      </c>
      <c r="L12266" s="7">
        <v>4328.2</v>
      </c>
      <c r="M12266" s="7">
        <v>2900.9</v>
      </c>
      <c r="N12266" s="7">
        <v>3308.2939999999999</v>
      </c>
      <c r="O12266" s="7">
        <v>1420.269</v>
      </c>
      <c r="P12266" s="7">
        <v>5305.43</v>
      </c>
    </row>
    <row r="12267" spans="1:16" x14ac:dyDescent="0.25">
      <c r="A12267" t="s">
        <v>26</v>
      </c>
      <c r="B12267" t="str">
        <f>VLOOKUP(E12267,'Overview Cluster Days'!B:E,3)</f>
        <v>B</v>
      </c>
      <c r="C12267" t="str">
        <f>VLOOKUP($E12267,'Overview Cluster Days'!$B:$G,5)</f>
        <v>Winter</v>
      </c>
      <c r="D12267" t="str">
        <f>VLOOKUP($E12267,'Overview Cluster Days'!$B:$G,6)</f>
        <v>Weekday</v>
      </c>
      <c r="E12267" s="93">
        <v>20181206</v>
      </c>
      <c r="F12267" s="93">
        <v>2</v>
      </c>
      <c r="G12267" s="7">
        <v>1380.6</v>
      </c>
      <c r="H12267" s="7">
        <v>3246.7</v>
      </c>
      <c r="I12267" s="7">
        <v>23298.6</v>
      </c>
      <c r="J12267" s="7">
        <v>15637.29</v>
      </c>
      <c r="K12267" s="7">
        <v>12972.63</v>
      </c>
      <c r="L12267" s="7">
        <v>4040.9</v>
      </c>
      <c r="M12267" s="7">
        <v>2793</v>
      </c>
      <c r="N12267" s="7">
        <v>3589.4430000000002</v>
      </c>
      <c r="O12267" s="7">
        <v>1421.288</v>
      </c>
      <c r="P12267" s="7">
        <v>4928.2830000000004</v>
      </c>
    </row>
    <row r="12268" spans="1:16" x14ac:dyDescent="0.25">
      <c r="A12268" t="s">
        <v>26</v>
      </c>
      <c r="B12268" t="str">
        <f>VLOOKUP(E12268,'Overview Cluster Days'!B:E,3)</f>
        <v>B</v>
      </c>
      <c r="C12268" t="str">
        <f>VLOOKUP($E12268,'Overview Cluster Days'!$B:$G,5)</f>
        <v>Winter</v>
      </c>
      <c r="D12268" t="str">
        <f>VLOOKUP($E12268,'Overview Cluster Days'!$B:$G,6)</f>
        <v>Weekday</v>
      </c>
      <c r="E12268" s="93">
        <v>20181206</v>
      </c>
      <c r="F12268" s="93">
        <v>3</v>
      </c>
      <c r="G12268" s="7">
        <v>1452.9</v>
      </c>
      <c r="H12268" s="7">
        <v>3715.7629999999999</v>
      </c>
      <c r="I12268" s="7">
        <v>23378.81</v>
      </c>
      <c r="J12268" s="7">
        <v>15691.82</v>
      </c>
      <c r="K12268" s="7">
        <v>13505.42</v>
      </c>
      <c r="L12268" s="7">
        <v>4060</v>
      </c>
      <c r="M12268" s="7">
        <v>2730.2</v>
      </c>
      <c r="N12268" s="7">
        <v>3477.5430000000001</v>
      </c>
      <c r="O12268" s="7">
        <v>1500.1949999999999</v>
      </c>
      <c r="P12268" s="7">
        <v>5172.8999999999996</v>
      </c>
    </row>
    <row r="12269" spans="1:16" x14ac:dyDescent="0.25">
      <c r="A12269" t="s">
        <v>26</v>
      </c>
      <c r="B12269" t="str">
        <f>VLOOKUP(E12269,'Overview Cluster Days'!B:E,3)</f>
        <v>B</v>
      </c>
      <c r="C12269" t="str">
        <f>VLOOKUP($E12269,'Overview Cluster Days'!$B:$G,5)</f>
        <v>Winter</v>
      </c>
      <c r="D12269" t="str">
        <f>VLOOKUP($E12269,'Overview Cluster Days'!$B:$G,6)</f>
        <v>Weekday</v>
      </c>
      <c r="E12269" s="93">
        <v>20181206</v>
      </c>
      <c r="F12269" s="93">
        <v>4</v>
      </c>
      <c r="G12269" s="7">
        <v>1289.9000000000001</v>
      </c>
      <c r="H12269" s="7">
        <v>4046.9</v>
      </c>
      <c r="I12269" s="7">
        <v>22316.02</v>
      </c>
      <c r="J12269" s="7">
        <v>15083.4</v>
      </c>
      <c r="K12269" s="7">
        <v>15058.78</v>
      </c>
      <c r="L12269" s="7">
        <v>4113.2</v>
      </c>
      <c r="M12269" s="7">
        <v>2752.3</v>
      </c>
      <c r="N12269" s="7">
        <v>3501.8</v>
      </c>
      <c r="O12269" s="7">
        <v>1496.0239999999999</v>
      </c>
      <c r="P12269" s="7">
        <v>5055.1000000000004</v>
      </c>
    </row>
    <row r="12270" spans="1:16" x14ac:dyDescent="0.25">
      <c r="A12270" t="s">
        <v>26</v>
      </c>
      <c r="B12270" t="str">
        <f>VLOOKUP(E12270,'Overview Cluster Days'!B:E,3)</f>
        <v>B</v>
      </c>
      <c r="C12270" t="str">
        <f>VLOOKUP($E12270,'Overview Cluster Days'!$B:$G,5)</f>
        <v>Winter</v>
      </c>
      <c r="D12270" t="str">
        <f>VLOOKUP($E12270,'Overview Cluster Days'!$B:$G,6)</f>
        <v>Weekday</v>
      </c>
      <c r="E12270" s="93">
        <v>20181206</v>
      </c>
      <c r="F12270" s="93">
        <v>5</v>
      </c>
      <c r="G12270" s="7">
        <v>1240.0999999999999</v>
      </c>
      <c r="H12270" s="7">
        <v>4157</v>
      </c>
      <c r="I12270" s="7">
        <v>22574.75</v>
      </c>
      <c r="J12270" s="7">
        <v>15292.1</v>
      </c>
      <c r="K12270" s="7">
        <v>15287.44</v>
      </c>
      <c r="L12270" s="7">
        <v>4126.6000000000004</v>
      </c>
      <c r="M12270" s="7">
        <v>2643.3</v>
      </c>
      <c r="N12270" s="7">
        <v>3565.509</v>
      </c>
      <c r="O12270" s="7">
        <v>1529.259</v>
      </c>
      <c r="P12270" s="7">
        <v>5059.1000000000004</v>
      </c>
    </row>
    <row r="12271" spans="1:16" x14ac:dyDescent="0.25">
      <c r="A12271" t="s">
        <v>26</v>
      </c>
      <c r="B12271" t="str">
        <f>VLOOKUP(E12271,'Overview Cluster Days'!B:E,3)</f>
        <v>B</v>
      </c>
      <c r="C12271" t="str">
        <f>VLOOKUP($E12271,'Overview Cluster Days'!$B:$G,5)</f>
        <v>Winter</v>
      </c>
      <c r="D12271" t="str">
        <f>VLOOKUP($E12271,'Overview Cluster Days'!$B:$G,6)</f>
        <v>Weekday</v>
      </c>
      <c r="E12271" s="93">
        <v>20181206</v>
      </c>
      <c r="F12271" s="93">
        <v>6</v>
      </c>
      <c r="G12271" s="7">
        <v>1080.8</v>
      </c>
      <c r="H12271" s="7">
        <v>3703.6570000000002</v>
      </c>
      <c r="I12271" s="7">
        <v>22273.17</v>
      </c>
      <c r="J12271" s="7">
        <v>15122.6</v>
      </c>
      <c r="K12271" s="7">
        <v>13919.18</v>
      </c>
      <c r="L12271" s="7">
        <v>4154.2</v>
      </c>
      <c r="M12271" s="7">
        <v>2735.6</v>
      </c>
      <c r="N12271" s="7">
        <v>3759.6</v>
      </c>
      <c r="O12271" s="7">
        <v>1605.636</v>
      </c>
      <c r="P12271" s="7">
        <v>4507</v>
      </c>
    </row>
    <row r="12272" spans="1:16" x14ac:dyDescent="0.25">
      <c r="A12272" t="s">
        <v>26</v>
      </c>
      <c r="B12272" t="str">
        <f>VLOOKUP(E12272,'Overview Cluster Days'!B:E,3)</f>
        <v>B</v>
      </c>
      <c r="C12272" t="str">
        <f>VLOOKUP($E12272,'Overview Cluster Days'!$B:$G,5)</f>
        <v>Winter</v>
      </c>
      <c r="D12272" t="str">
        <f>VLOOKUP($E12272,'Overview Cluster Days'!$B:$G,6)</f>
        <v>Weekday</v>
      </c>
      <c r="E12272" s="93">
        <v>20181206</v>
      </c>
      <c r="F12272" s="93">
        <v>7</v>
      </c>
      <c r="G12272" s="7">
        <v>948.6</v>
      </c>
      <c r="H12272" s="7">
        <v>4150.8</v>
      </c>
      <c r="I12272" s="7">
        <v>22595.81</v>
      </c>
      <c r="J12272" s="7">
        <v>17325.599999999999</v>
      </c>
      <c r="K12272" s="7">
        <v>12807.67</v>
      </c>
      <c r="L12272" s="7">
        <v>4410.7160000000003</v>
      </c>
      <c r="M12272" s="7">
        <v>3259.8</v>
      </c>
      <c r="N12272" s="7">
        <v>4079.4</v>
      </c>
      <c r="O12272" s="7">
        <v>1659.1679999999999</v>
      </c>
      <c r="P12272" s="7">
        <v>4567.1000000000004</v>
      </c>
    </row>
    <row r="12273" spans="1:16" x14ac:dyDescent="0.25">
      <c r="A12273" t="s">
        <v>26</v>
      </c>
      <c r="B12273" t="str">
        <f>VLOOKUP(E12273,'Overview Cluster Days'!B:E,3)</f>
        <v>B</v>
      </c>
      <c r="C12273" t="str">
        <f>VLOOKUP($E12273,'Overview Cluster Days'!$B:$G,5)</f>
        <v>Winter</v>
      </c>
      <c r="D12273" t="str">
        <f>VLOOKUP($E12273,'Overview Cluster Days'!$B:$G,6)</f>
        <v>Weekday</v>
      </c>
      <c r="E12273" s="93">
        <v>20181206</v>
      </c>
      <c r="F12273" s="93">
        <v>8</v>
      </c>
      <c r="G12273" s="7">
        <v>1356.1</v>
      </c>
      <c r="H12273" s="7">
        <v>4696.2</v>
      </c>
      <c r="I12273" s="7">
        <v>21938.68</v>
      </c>
      <c r="J12273" s="7">
        <v>19259.689999999999</v>
      </c>
      <c r="K12273" s="7">
        <v>12788.29</v>
      </c>
      <c r="L12273" s="7">
        <v>6005.1</v>
      </c>
      <c r="M12273" s="7">
        <v>2698.8</v>
      </c>
      <c r="N12273" s="7">
        <v>4384.8</v>
      </c>
      <c r="O12273" s="7">
        <v>2343.4</v>
      </c>
      <c r="P12273" s="7">
        <v>4860.5959999999995</v>
      </c>
    </row>
    <row r="12274" spans="1:16" x14ac:dyDescent="0.25">
      <c r="A12274" t="s">
        <v>26</v>
      </c>
      <c r="B12274" t="str">
        <f>VLOOKUP(E12274,'Overview Cluster Days'!B:E,3)</f>
        <v>B</v>
      </c>
      <c r="C12274" t="str">
        <f>VLOOKUP($E12274,'Overview Cluster Days'!$B:$G,5)</f>
        <v>Winter</v>
      </c>
      <c r="D12274" t="str">
        <f>VLOOKUP($E12274,'Overview Cluster Days'!$B:$G,6)</f>
        <v>Weekday</v>
      </c>
      <c r="E12274" s="93">
        <v>20181206</v>
      </c>
      <c r="F12274" s="93">
        <v>9</v>
      </c>
      <c r="G12274" s="7">
        <v>1586.2</v>
      </c>
      <c r="H12274" s="7">
        <v>4944.3999999999996</v>
      </c>
      <c r="I12274" s="7">
        <v>22089.119999999999</v>
      </c>
      <c r="J12274" s="7">
        <v>20141.650000000001</v>
      </c>
      <c r="K12274" s="7">
        <v>13463.28</v>
      </c>
      <c r="L12274" s="7">
        <v>5718.4</v>
      </c>
      <c r="M12274" s="7">
        <v>2968.6</v>
      </c>
      <c r="N12274" s="7">
        <v>5190.2</v>
      </c>
      <c r="O12274" s="7">
        <v>2955.828</v>
      </c>
      <c r="P12274" s="7">
        <v>4211.125</v>
      </c>
    </row>
    <row r="12275" spans="1:16" x14ac:dyDescent="0.25">
      <c r="A12275" t="s">
        <v>26</v>
      </c>
      <c r="B12275" t="str">
        <f>VLOOKUP(E12275,'Overview Cluster Days'!B:E,3)</f>
        <v>B</v>
      </c>
      <c r="C12275" t="str">
        <f>VLOOKUP($E12275,'Overview Cluster Days'!$B:$G,5)</f>
        <v>Winter</v>
      </c>
      <c r="D12275" t="str">
        <f>VLOOKUP($E12275,'Overview Cluster Days'!$B:$G,6)</f>
        <v>Weekday</v>
      </c>
      <c r="E12275" s="93">
        <v>20181206</v>
      </c>
      <c r="F12275" s="93">
        <v>10</v>
      </c>
      <c r="G12275" s="7">
        <v>1582.7</v>
      </c>
      <c r="H12275" s="7">
        <v>5030.7</v>
      </c>
      <c r="I12275" s="7">
        <v>21928.81</v>
      </c>
      <c r="J12275" s="7">
        <v>20351.86</v>
      </c>
      <c r="K12275" s="7">
        <v>14391.98</v>
      </c>
      <c r="L12275" s="7">
        <v>5812</v>
      </c>
      <c r="M12275" s="7">
        <v>2943.7</v>
      </c>
      <c r="N12275" s="7">
        <v>5389</v>
      </c>
      <c r="O12275" s="7">
        <v>2813.578</v>
      </c>
      <c r="P12275" s="7">
        <v>4405.509</v>
      </c>
    </row>
    <row r="12276" spans="1:16" x14ac:dyDescent="0.25">
      <c r="A12276" t="s">
        <v>26</v>
      </c>
      <c r="B12276" t="str">
        <f>VLOOKUP(E12276,'Overview Cluster Days'!B:E,3)</f>
        <v>B</v>
      </c>
      <c r="C12276" t="str">
        <f>VLOOKUP($E12276,'Overview Cluster Days'!$B:$G,5)</f>
        <v>Winter</v>
      </c>
      <c r="D12276" t="str">
        <f>VLOOKUP($E12276,'Overview Cluster Days'!$B:$G,6)</f>
        <v>Weekday</v>
      </c>
      <c r="E12276" s="93">
        <v>20181206</v>
      </c>
      <c r="F12276" s="93">
        <v>11</v>
      </c>
      <c r="G12276" s="7">
        <v>1597.2</v>
      </c>
      <c r="H12276" s="7">
        <v>4883.1000000000004</v>
      </c>
      <c r="I12276" s="7">
        <v>21874.400000000001</v>
      </c>
      <c r="J12276" s="7">
        <v>20165.599999999999</v>
      </c>
      <c r="K12276" s="7">
        <v>14672.96</v>
      </c>
      <c r="L12276" s="7">
        <v>6084.9</v>
      </c>
      <c r="M12276" s="7">
        <v>2977.4140000000002</v>
      </c>
      <c r="N12276" s="7">
        <v>5333.6</v>
      </c>
      <c r="O12276" s="7">
        <v>2311.0230000000001</v>
      </c>
      <c r="P12276" s="7">
        <v>4457.6310000000003</v>
      </c>
    </row>
    <row r="12277" spans="1:16" x14ac:dyDescent="0.25">
      <c r="A12277" t="s">
        <v>26</v>
      </c>
      <c r="B12277" t="str">
        <f>VLOOKUP(E12277,'Overview Cluster Days'!B:E,3)</f>
        <v>B</v>
      </c>
      <c r="C12277" t="str">
        <f>VLOOKUP($E12277,'Overview Cluster Days'!$B:$G,5)</f>
        <v>Winter</v>
      </c>
      <c r="D12277" t="str">
        <f>VLOOKUP($E12277,'Overview Cluster Days'!$B:$G,6)</f>
        <v>Weekday</v>
      </c>
      <c r="E12277" s="93">
        <v>20181206</v>
      </c>
      <c r="F12277" s="93">
        <v>12</v>
      </c>
      <c r="G12277" s="7">
        <v>1478.9</v>
      </c>
      <c r="H12277" s="7">
        <v>4835.5</v>
      </c>
      <c r="I12277" s="7">
        <v>21794.92</v>
      </c>
      <c r="J12277" s="7">
        <v>20430.599999999999</v>
      </c>
      <c r="K12277" s="7">
        <v>14842.03</v>
      </c>
      <c r="L12277" s="7">
        <v>6023.4189999999999</v>
      </c>
      <c r="M12277" s="7">
        <v>2972.7</v>
      </c>
      <c r="N12277" s="7">
        <v>5185</v>
      </c>
      <c r="O12277" s="7">
        <v>2097.0549999999998</v>
      </c>
      <c r="P12277" s="7">
        <v>4678.5940000000001</v>
      </c>
    </row>
    <row r="12278" spans="1:16" x14ac:dyDescent="0.25">
      <c r="A12278" t="s">
        <v>26</v>
      </c>
      <c r="B12278" t="str">
        <f>VLOOKUP(E12278,'Overview Cluster Days'!B:E,3)</f>
        <v>B</v>
      </c>
      <c r="C12278" t="str">
        <f>VLOOKUP($E12278,'Overview Cluster Days'!$B:$G,5)</f>
        <v>Winter</v>
      </c>
      <c r="D12278" t="str">
        <f>VLOOKUP($E12278,'Overview Cluster Days'!$B:$G,6)</f>
        <v>Weekday</v>
      </c>
      <c r="E12278" s="93">
        <v>20181206</v>
      </c>
      <c r="F12278" s="93">
        <v>13</v>
      </c>
      <c r="G12278" s="7">
        <v>1254.2</v>
      </c>
      <c r="H12278" s="7">
        <v>4628</v>
      </c>
      <c r="I12278" s="7">
        <v>21827.72</v>
      </c>
      <c r="J12278" s="7">
        <v>20473.310000000001</v>
      </c>
      <c r="K12278" s="7">
        <v>15154.13</v>
      </c>
      <c r="L12278" s="7">
        <v>5844.4049999999997</v>
      </c>
      <c r="M12278" s="7">
        <v>2974.9</v>
      </c>
      <c r="N12278" s="7">
        <v>4898.6000000000004</v>
      </c>
      <c r="O12278" s="7">
        <v>2013.0640000000001</v>
      </c>
      <c r="P12278" s="7">
        <v>4944.7929999999997</v>
      </c>
    </row>
    <row r="12279" spans="1:16" x14ac:dyDescent="0.25">
      <c r="A12279" t="s">
        <v>26</v>
      </c>
      <c r="B12279" t="str">
        <f>VLOOKUP(E12279,'Overview Cluster Days'!B:E,3)</f>
        <v>B</v>
      </c>
      <c r="C12279" t="str">
        <f>VLOOKUP($E12279,'Overview Cluster Days'!$B:$G,5)</f>
        <v>Winter</v>
      </c>
      <c r="D12279" t="str">
        <f>VLOOKUP($E12279,'Overview Cluster Days'!$B:$G,6)</f>
        <v>Weekday</v>
      </c>
      <c r="E12279" s="93">
        <v>20181206</v>
      </c>
      <c r="F12279" s="93">
        <v>14</v>
      </c>
      <c r="G12279" s="7">
        <v>1017.9</v>
      </c>
      <c r="H12279" s="7">
        <v>4559.3</v>
      </c>
      <c r="I12279" s="7">
        <v>21597.67</v>
      </c>
      <c r="J12279" s="7">
        <v>19650.23</v>
      </c>
      <c r="K12279" s="7">
        <v>15570.21</v>
      </c>
      <c r="L12279" s="7">
        <v>5729.3</v>
      </c>
      <c r="M12279" s="7">
        <v>3097.4</v>
      </c>
      <c r="N12279" s="7">
        <v>4885.7</v>
      </c>
      <c r="O12279" s="7">
        <v>1994.307</v>
      </c>
      <c r="P12279" s="7">
        <v>5330.2389999999996</v>
      </c>
    </row>
    <row r="12280" spans="1:16" x14ac:dyDescent="0.25">
      <c r="A12280" t="s">
        <v>26</v>
      </c>
      <c r="B12280" t="str">
        <f>VLOOKUP(E12280,'Overview Cluster Days'!B:E,3)</f>
        <v>B</v>
      </c>
      <c r="C12280" t="str">
        <f>VLOOKUP($E12280,'Overview Cluster Days'!$B:$G,5)</f>
        <v>Winter</v>
      </c>
      <c r="D12280" t="str">
        <f>VLOOKUP($E12280,'Overview Cluster Days'!$B:$G,6)</f>
        <v>Weekday</v>
      </c>
      <c r="E12280" s="93">
        <v>20181206</v>
      </c>
      <c r="F12280" s="93">
        <v>15</v>
      </c>
      <c r="G12280" s="7">
        <v>1052.4000000000001</v>
      </c>
      <c r="H12280" s="7">
        <v>4422.3999999999996</v>
      </c>
      <c r="I12280" s="7">
        <v>22082.73</v>
      </c>
      <c r="J12280" s="7">
        <v>19491.11</v>
      </c>
      <c r="K12280" s="7">
        <v>15957.08</v>
      </c>
      <c r="L12280" s="7">
        <v>5603.9</v>
      </c>
      <c r="M12280" s="7">
        <v>3200.2</v>
      </c>
      <c r="N12280" s="7">
        <v>4875.3</v>
      </c>
      <c r="O12280" s="7">
        <v>1936.4</v>
      </c>
      <c r="P12280" s="7">
        <v>5783.1030000000001</v>
      </c>
    </row>
    <row r="12281" spans="1:16" x14ac:dyDescent="0.25">
      <c r="A12281" t="s">
        <v>26</v>
      </c>
      <c r="B12281" t="str">
        <f>VLOOKUP(E12281,'Overview Cluster Days'!B:E,3)</f>
        <v>B</v>
      </c>
      <c r="C12281" t="str">
        <f>VLOOKUP($E12281,'Overview Cluster Days'!$B:$G,5)</f>
        <v>Winter</v>
      </c>
      <c r="D12281" t="str">
        <f>VLOOKUP($E12281,'Overview Cluster Days'!$B:$G,6)</f>
        <v>Weekday</v>
      </c>
      <c r="E12281" s="93">
        <v>20181206</v>
      </c>
      <c r="F12281" s="93">
        <v>16</v>
      </c>
      <c r="G12281" s="7">
        <v>1067.5999999999999</v>
      </c>
      <c r="H12281" s="7">
        <v>4439.1000000000004</v>
      </c>
      <c r="I12281" s="7">
        <v>22849.59</v>
      </c>
      <c r="J12281" s="7">
        <v>19586.330000000002</v>
      </c>
      <c r="K12281" s="7">
        <v>15835.36</v>
      </c>
      <c r="L12281" s="7">
        <v>5276.8</v>
      </c>
      <c r="M12281" s="7">
        <v>3248.9</v>
      </c>
      <c r="N12281" s="7">
        <v>4880.3</v>
      </c>
      <c r="O12281" s="7">
        <v>1960.8409999999999</v>
      </c>
      <c r="P12281" s="7">
        <v>6026.7240000000002</v>
      </c>
    </row>
    <row r="12282" spans="1:16" x14ac:dyDescent="0.25">
      <c r="A12282" t="s">
        <v>26</v>
      </c>
      <c r="B12282" t="str">
        <f>VLOOKUP(E12282,'Overview Cluster Days'!B:E,3)</f>
        <v>B</v>
      </c>
      <c r="C12282" t="str">
        <f>VLOOKUP($E12282,'Overview Cluster Days'!$B:$G,5)</f>
        <v>Winter</v>
      </c>
      <c r="D12282" t="str">
        <f>VLOOKUP($E12282,'Overview Cluster Days'!$B:$G,6)</f>
        <v>Weekday</v>
      </c>
      <c r="E12282" s="93">
        <v>20181206</v>
      </c>
      <c r="F12282" s="93">
        <v>17</v>
      </c>
      <c r="G12282" s="7">
        <v>1104</v>
      </c>
      <c r="H12282" s="7">
        <v>4459.3999999999996</v>
      </c>
      <c r="I12282" s="7">
        <v>23323.01</v>
      </c>
      <c r="J12282" s="7">
        <v>19047.830000000002</v>
      </c>
      <c r="K12282" s="7">
        <v>15242.3</v>
      </c>
      <c r="L12282" s="7">
        <v>4977.0370000000003</v>
      </c>
      <c r="M12282" s="7">
        <v>3156.6</v>
      </c>
      <c r="N12282" s="7">
        <v>4945.2</v>
      </c>
      <c r="O12282" s="7">
        <v>1703.701</v>
      </c>
      <c r="P12282" s="7">
        <v>5764.223</v>
      </c>
    </row>
    <row r="12283" spans="1:16" x14ac:dyDescent="0.25">
      <c r="A12283" t="s">
        <v>26</v>
      </c>
      <c r="B12283" t="str">
        <f>VLOOKUP(E12283,'Overview Cluster Days'!B:E,3)</f>
        <v>B</v>
      </c>
      <c r="C12283" t="str">
        <f>VLOOKUP($E12283,'Overview Cluster Days'!$B:$G,5)</f>
        <v>Winter</v>
      </c>
      <c r="D12283" t="str">
        <f>VLOOKUP($E12283,'Overview Cluster Days'!$B:$G,6)</f>
        <v>Weekday</v>
      </c>
      <c r="E12283" s="93">
        <v>20181206</v>
      </c>
      <c r="F12283" s="93">
        <v>18</v>
      </c>
      <c r="G12283" s="7">
        <v>1494.8</v>
      </c>
      <c r="H12283" s="7">
        <v>4845.6000000000004</v>
      </c>
      <c r="I12283" s="7">
        <v>24630.17</v>
      </c>
      <c r="J12283" s="7">
        <v>19267.919999999998</v>
      </c>
      <c r="K12283" s="7">
        <v>13563.05</v>
      </c>
      <c r="L12283" s="7">
        <v>5637</v>
      </c>
      <c r="M12283" s="7">
        <v>3215.6</v>
      </c>
      <c r="N12283" s="7">
        <v>4879.7</v>
      </c>
      <c r="O12283" s="7">
        <v>1932.3119999999999</v>
      </c>
      <c r="P12283" s="7">
        <v>4664.8220000000001</v>
      </c>
    </row>
    <row r="12284" spans="1:16" x14ac:dyDescent="0.25">
      <c r="A12284" t="s">
        <v>26</v>
      </c>
      <c r="B12284" t="str">
        <f>VLOOKUP(E12284,'Overview Cluster Days'!B:E,3)</f>
        <v>B</v>
      </c>
      <c r="C12284" t="str">
        <f>VLOOKUP($E12284,'Overview Cluster Days'!$B:$G,5)</f>
        <v>Winter</v>
      </c>
      <c r="D12284" t="str">
        <f>VLOOKUP($E12284,'Overview Cluster Days'!$B:$G,6)</f>
        <v>Weekday</v>
      </c>
      <c r="E12284" s="93">
        <v>20181206</v>
      </c>
      <c r="F12284" s="93">
        <v>19</v>
      </c>
      <c r="G12284" s="7">
        <v>1821.3</v>
      </c>
      <c r="H12284" s="7">
        <v>4278</v>
      </c>
      <c r="I12284" s="7">
        <v>24799.32</v>
      </c>
      <c r="J12284" s="7">
        <v>18641.43</v>
      </c>
      <c r="K12284" s="7">
        <v>12368.69</v>
      </c>
      <c r="L12284" s="7">
        <v>5754.4870000000001</v>
      </c>
      <c r="M12284" s="7">
        <v>3809.7</v>
      </c>
      <c r="N12284" s="7">
        <v>4386.3</v>
      </c>
      <c r="O12284" s="7">
        <v>1513.3</v>
      </c>
      <c r="P12284" s="7">
        <v>5570.4</v>
      </c>
    </row>
    <row r="12285" spans="1:16" x14ac:dyDescent="0.25">
      <c r="A12285" t="s">
        <v>26</v>
      </c>
      <c r="B12285" t="str">
        <f>VLOOKUP(E12285,'Overview Cluster Days'!B:E,3)</f>
        <v>B</v>
      </c>
      <c r="C12285" t="str">
        <f>VLOOKUP($E12285,'Overview Cluster Days'!$B:$G,5)</f>
        <v>Winter</v>
      </c>
      <c r="D12285" t="str">
        <f>VLOOKUP($E12285,'Overview Cluster Days'!$B:$G,6)</f>
        <v>Weekday</v>
      </c>
      <c r="E12285" s="93">
        <v>20181206</v>
      </c>
      <c r="F12285" s="93">
        <v>20</v>
      </c>
      <c r="G12285" s="7">
        <v>2206.4</v>
      </c>
      <c r="H12285" s="7">
        <v>3790.1</v>
      </c>
      <c r="I12285" s="7">
        <v>24577.84</v>
      </c>
      <c r="J12285" s="7">
        <v>17535.2</v>
      </c>
      <c r="K12285" s="7">
        <v>12574.2</v>
      </c>
      <c r="L12285" s="7">
        <v>5839.9650000000001</v>
      </c>
      <c r="M12285" s="7">
        <v>4120</v>
      </c>
      <c r="N12285" s="7">
        <v>4283.5</v>
      </c>
      <c r="O12285" s="7">
        <v>1695.847</v>
      </c>
      <c r="P12285" s="7">
        <v>5607.4759999999997</v>
      </c>
    </row>
    <row r="12286" spans="1:16" x14ac:dyDescent="0.25">
      <c r="A12286" t="s">
        <v>26</v>
      </c>
      <c r="B12286" t="str">
        <f>VLOOKUP(E12286,'Overview Cluster Days'!B:E,3)</f>
        <v>B</v>
      </c>
      <c r="C12286" t="str">
        <f>VLOOKUP($E12286,'Overview Cluster Days'!$B:$G,5)</f>
        <v>Winter</v>
      </c>
      <c r="D12286" t="str">
        <f>VLOOKUP($E12286,'Overview Cluster Days'!$B:$G,6)</f>
        <v>Weekday</v>
      </c>
      <c r="E12286" s="93">
        <v>20181206</v>
      </c>
      <c r="F12286" s="93">
        <v>21</v>
      </c>
      <c r="G12286" s="7">
        <v>2111.3000000000002</v>
      </c>
      <c r="H12286" s="7">
        <v>3637.5</v>
      </c>
      <c r="I12286" s="7">
        <v>26122.67</v>
      </c>
      <c r="J12286" s="7">
        <v>18688.87</v>
      </c>
      <c r="K12286" s="7">
        <v>14686.34</v>
      </c>
      <c r="L12286" s="7">
        <v>5260.4949999999999</v>
      </c>
      <c r="M12286" s="7">
        <v>3771.8</v>
      </c>
      <c r="N12286" s="7">
        <v>4339.5</v>
      </c>
      <c r="O12286" s="7">
        <v>1170.3209999999999</v>
      </c>
      <c r="P12286" s="7">
        <v>5378.65</v>
      </c>
    </row>
    <row r="12287" spans="1:16" x14ac:dyDescent="0.25">
      <c r="A12287" t="s">
        <v>26</v>
      </c>
      <c r="B12287" t="str">
        <f>VLOOKUP(E12287,'Overview Cluster Days'!B:E,3)</f>
        <v>B</v>
      </c>
      <c r="C12287" t="str">
        <f>VLOOKUP($E12287,'Overview Cluster Days'!$B:$G,5)</f>
        <v>Winter</v>
      </c>
      <c r="D12287" t="str">
        <f>VLOOKUP($E12287,'Overview Cluster Days'!$B:$G,6)</f>
        <v>Weekday</v>
      </c>
      <c r="E12287" s="93">
        <v>20181206</v>
      </c>
      <c r="F12287" s="93">
        <v>22</v>
      </c>
      <c r="G12287" s="7">
        <v>1776.5</v>
      </c>
      <c r="H12287" s="7">
        <v>3422.2</v>
      </c>
      <c r="I12287" s="7">
        <v>24429.63</v>
      </c>
      <c r="J12287" s="7">
        <v>17198.34</v>
      </c>
      <c r="K12287" s="7">
        <v>14335.37</v>
      </c>
      <c r="L12287" s="7">
        <v>4979.1000000000004</v>
      </c>
      <c r="M12287" s="7">
        <v>3843.7</v>
      </c>
      <c r="N12287" s="7">
        <v>4643.7</v>
      </c>
      <c r="O12287" s="7">
        <v>1114.0830000000001</v>
      </c>
      <c r="P12287" s="7">
        <v>5445.4759999999997</v>
      </c>
    </row>
    <row r="12288" spans="1:16" x14ac:dyDescent="0.25">
      <c r="A12288" t="s">
        <v>26</v>
      </c>
      <c r="B12288" t="str">
        <f>VLOOKUP(E12288,'Overview Cluster Days'!B:E,3)</f>
        <v>B</v>
      </c>
      <c r="C12288" t="str">
        <f>VLOOKUP($E12288,'Overview Cluster Days'!$B:$G,5)</f>
        <v>Winter</v>
      </c>
      <c r="D12288" t="str">
        <f>VLOOKUP($E12288,'Overview Cluster Days'!$B:$G,6)</f>
        <v>Weekday</v>
      </c>
      <c r="E12288" s="93">
        <v>20181206</v>
      </c>
      <c r="F12288" s="93">
        <v>23</v>
      </c>
      <c r="G12288" s="7">
        <v>1836.1</v>
      </c>
      <c r="H12288" s="7">
        <v>3387.4</v>
      </c>
      <c r="I12288" s="7">
        <v>25341.61</v>
      </c>
      <c r="J12288" s="7">
        <v>16304.55</v>
      </c>
      <c r="K12288" s="7">
        <v>13127.45</v>
      </c>
      <c r="L12288" s="7">
        <v>5235.3999999999996</v>
      </c>
      <c r="M12288" s="7">
        <v>4112.3999999999996</v>
      </c>
      <c r="N12288" s="7">
        <v>4449.3289999999997</v>
      </c>
      <c r="O12288" s="7">
        <v>1231.9490000000001</v>
      </c>
      <c r="P12288" s="7">
        <v>5510.5209999999997</v>
      </c>
    </row>
    <row r="12289" spans="1:16" x14ac:dyDescent="0.25">
      <c r="A12289" t="s">
        <v>26</v>
      </c>
      <c r="B12289" t="str">
        <f>VLOOKUP(E12289,'Overview Cluster Days'!B:E,3)</f>
        <v>B</v>
      </c>
      <c r="C12289" t="str">
        <f>VLOOKUP($E12289,'Overview Cluster Days'!$B:$G,5)</f>
        <v>Winter</v>
      </c>
      <c r="D12289" t="str">
        <f>VLOOKUP($E12289,'Overview Cluster Days'!$B:$G,6)</f>
        <v>Weekday</v>
      </c>
      <c r="E12289" s="93">
        <v>20181206</v>
      </c>
      <c r="F12289" s="93">
        <v>24</v>
      </c>
      <c r="G12289" s="7">
        <v>1945</v>
      </c>
      <c r="H12289" s="7">
        <v>3268</v>
      </c>
      <c r="I12289" s="7">
        <v>26365.52</v>
      </c>
      <c r="J12289" s="7">
        <v>14816.3</v>
      </c>
      <c r="K12289" s="7">
        <v>11051.9</v>
      </c>
      <c r="L12289" s="7">
        <v>6363.7659999999996</v>
      </c>
      <c r="M12289" s="7">
        <v>4163.7</v>
      </c>
      <c r="N12289" s="7">
        <v>4181.7</v>
      </c>
      <c r="O12289" s="7">
        <v>1228.778</v>
      </c>
      <c r="P12289" s="7">
        <v>5664.5240000000003</v>
      </c>
    </row>
    <row r="12290" spans="1:16" x14ac:dyDescent="0.25">
      <c r="A12290" t="s">
        <v>26</v>
      </c>
      <c r="B12290" t="str">
        <f>VLOOKUP(E12290,'Overview Cluster Days'!B:E,3)</f>
        <v>B</v>
      </c>
      <c r="C12290" t="str">
        <f>VLOOKUP($E12290,'Overview Cluster Days'!$B:$G,5)</f>
        <v>Winter</v>
      </c>
      <c r="D12290" t="str">
        <f>VLOOKUP($E12290,'Overview Cluster Days'!$B:$G,6)</f>
        <v>Weekday</v>
      </c>
      <c r="E12290" s="93">
        <v>20181207</v>
      </c>
      <c r="F12290" s="93">
        <v>1</v>
      </c>
      <c r="G12290" s="7">
        <v>1144.8</v>
      </c>
      <c r="H12290" s="7">
        <v>2698.9</v>
      </c>
      <c r="I12290" s="7">
        <v>25693.87</v>
      </c>
      <c r="J12290" s="7">
        <v>17225.23</v>
      </c>
      <c r="K12290" s="7">
        <v>12828.42</v>
      </c>
      <c r="L12290" s="7">
        <v>6783.3850000000002</v>
      </c>
      <c r="M12290" s="7">
        <v>3326.3</v>
      </c>
      <c r="N12290" s="7">
        <v>2951.4</v>
      </c>
      <c r="O12290" s="7">
        <v>1361</v>
      </c>
      <c r="P12290" s="7">
        <v>5234.2860000000001</v>
      </c>
    </row>
    <row r="12291" spans="1:16" x14ac:dyDescent="0.25">
      <c r="A12291" t="s">
        <v>26</v>
      </c>
      <c r="B12291" t="str">
        <f>VLOOKUP(E12291,'Overview Cluster Days'!B:E,3)</f>
        <v>B</v>
      </c>
      <c r="C12291" t="str">
        <f>VLOOKUP($E12291,'Overview Cluster Days'!$B:$G,5)</f>
        <v>Winter</v>
      </c>
      <c r="D12291" t="str">
        <f>VLOOKUP($E12291,'Overview Cluster Days'!$B:$G,6)</f>
        <v>Weekday</v>
      </c>
      <c r="E12291" s="93">
        <v>20181207</v>
      </c>
      <c r="F12291" s="93">
        <v>2</v>
      </c>
      <c r="G12291" s="7">
        <v>1667</v>
      </c>
      <c r="H12291" s="7">
        <v>2753.2</v>
      </c>
      <c r="I12291" s="7">
        <v>27216.85</v>
      </c>
      <c r="J12291" s="7">
        <v>18428.34</v>
      </c>
      <c r="K12291" s="7">
        <v>13601.72</v>
      </c>
      <c r="L12291" s="7">
        <v>6849.0320000000002</v>
      </c>
      <c r="M12291" s="7">
        <v>3519.5</v>
      </c>
      <c r="N12291" s="7">
        <v>3380.6</v>
      </c>
      <c r="O12291" s="7">
        <v>1297.0999999999999</v>
      </c>
      <c r="P12291" s="7">
        <v>5273.5330000000004</v>
      </c>
    </row>
    <row r="12292" spans="1:16" x14ac:dyDescent="0.25">
      <c r="A12292" t="s">
        <v>26</v>
      </c>
      <c r="B12292" t="str">
        <f>VLOOKUP(E12292,'Overview Cluster Days'!B:E,3)</f>
        <v>B</v>
      </c>
      <c r="C12292" t="str">
        <f>VLOOKUP($E12292,'Overview Cluster Days'!$B:$G,5)</f>
        <v>Winter</v>
      </c>
      <c r="D12292" t="str">
        <f>VLOOKUP($E12292,'Overview Cluster Days'!$B:$G,6)</f>
        <v>Weekday</v>
      </c>
      <c r="E12292" s="93">
        <v>20181207</v>
      </c>
      <c r="F12292" s="93">
        <v>3</v>
      </c>
      <c r="G12292" s="7">
        <v>1879.2</v>
      </c>
      <c r="H12292" s="7">
        <v>3195.4</v>
      </c>
      <c r="I12292" s="7">
        <v>27538.77</v>
      </c>
      <c r="J12292" s="7">
        <v>18779.28</v>
      </c>
      <c r="K12292" s="7">
        <v>14431.86</v>
      </c>
      <c r="L12292" s="7">
        <v>6849.5</v>
      </c>
      <c r="M12292" s="7">
        <v>3435.1909999999998</v>
      </c>
      <c r="N12292" s="7">
        <v>3598.1</v>
      </c>
      <c r="O12292" s="7">
        <v>1235.4000000000001</v>
      </c>
      <c r="P12292" s="7">
        <v>5250.93</v>
      </c>
    </row>
    <row r="12293" spans="1:16" x14ac:dyDescent="0.25">
      <c r="A12293" t="s">
        <v>26</v>
      </c>
      <c r="B12293" t="str">
        <f>VLOOKUP(E12293,'Overview Cluster Days'!B:E,3)</f>
        <v>B</v>
      </c>
      <c r="C12293" t="str">
        <f>VLOOKUP($E12293,'Overview Cluster Days'!$B:$G,5)</f>
        <v>Winter</v>
      </c>
      <c r="D12293" t="str">
        <f>VLOOKUP($E12293,'Overview Cluster Days'!$B:$G,6)</f>
        <v>Weekday</v>
      </c>
      <c r="E12293" s="93">
        <v>20181207</v>
      </c>
      <c r="F12293" s="93">
        <v>4</v>
      </c>
      <c r="G12293" s="7">
        <v>1833.2</v>
      </c>
      <c r="H12293" s="7">
        <v>3442.1</v>
      </c>
      <c r="I12293" s="7">
        <v>27380.14</v>
      </c>
      <c r="J12293" s="7">
        <v>18972.830000000002</v>
      </c>
      <c r="K12293" s="7">
        <v>15416.81</v>
      </c>
      <c r="L12293" s="7">
        <v>6838.6</v>
      </c>
      <c r="M12293" s="7">
        <v>3258.6</v>
      </c>
      <c r="N12293" s="7">
        <v>3850.4</v>
      </c>
      <c r="O12293" s="7">
        <v>1276.5</v>
      </c>
      <c r="P12293" s="7">
        <v>5281.5029999999997</v>
      </c>
    </row>
    <row r="12294" spans="1:16" x14ac:dyDescent="0.25">
      <c r="A12294" t="s">
        <v>26</v>
      </c>
      <c r="B12294" t="str">
        <f>VLOOKUP(E12294,'Overview Cluster Days'!B:E,3)</f>
        <v>B</v>
      </c>
      <c r="C12294" t="str">
        <f>VLOOKUP($E12294,'Overview Cluster Days'!$B:$G,5)</f>
        <v>Winter</v>
      </c>
      <c r="D12294" t="str">
        <f>VLOOKUP($E12294,'Overview Cluster Days'!$B:$G,6)</f>
        <v>Weekday</v>
      </c>
      <c r="E12294" s="93">
        <v>20181207</v>
      </c>
      <c r="F12294" s="93">
        <v>5</v>
      </c>
      <c r="G12294" s="7">
        <v>1807.5</v>
      </c>
      <c r="H12294" s="7">
        <v>3507.8</v>
      </c>
      <c r="I12294" s="7">
        <v>25854.68</v>
      </c>
      <c r="J12294" s="7">
        <v>17693.669999999998</v>
      </c>
      <c r="K12294" s="7">
        <v>16143.91</v>
      </c>
      <c r="L12294" s="7">
        <v>6990.1</v>
      </c>
      <c r="M12294" s="7">
        <v>3308</v>
      </c>
      <c r="N12294" s="7">
        <v>3945.7</v>
      </c>
      <c r="O12294" s="7">
        <v>1303.8</v>
      </c>
      <c r="P12294" s="7">
        <v>5301.1459999999997</v>
      </c>
    </row>
    <row r="12295" spans="1:16" x14ac:dyDescent="0.25">
      <c r="A12295" t="s">
        <v>26</v>
      </c>
      <c r="B12295" t="str">
        <f>VLOOKUP(E12295,'Overview Cluster Days'!B:E,3)</f>
        <v>B</v>
      </c>
      <c r="C12295" t="str">
        <f>VLOOKUP($E12295,'Overview Cluster Days'!$B:$G,5)</f>
        <v>Winter</v>
      </c>
      <c r="D12295" t="str">
        <f>VLOOKUP($E12295,'Overview Cluster Days'!$B:$G,6)</f>
        <v>Weekday</v>
      </c>
      <c r="E12295" s="93">
        <v>20181207</v>
      </c>
      <c r="F12295" s="93">
        <v>6</v>
      </c>
      <c r="G12295" s="7">
        <v>1733.3</v>
      </c>
      <c r="H12295" s="7">
        <v>3746.3</v>
      </c>
      <c r="I12295" s="7">
        <v>25838.25</v>
      </c>
      <c r="J12295" s="7">
        <v>17623.759999999998</v>
      </c>
      <c r="K12295" s="7">
        <v>14925.64</v>
      </c>
      <c r="L12295" s="7">
        <v>7051.3</v>
      </c>
      <c r="M12295" s="7">
        <v>3257.5</v>
      </c>
      <c r="N12295" s="7">
        <v>4116.1000000000004</v>
      </c>
      <c r="O12295" s="7">
        <v>1075.5999999999999</v>
      </c>
      <c r="P12295" s="7">
        <v>5096.4889999999996</v>
      </c>
    </row>
    <row r="12296" spans="1:16" x14ac:dyDescent="0.25">
      <c r="A12296" t="s">
        <v>26</v>
      </c>
      <c r="B12296" t="str">
        <f>VLOOKUP(E12296,'Overview Cluster Days'!B:E,3)</f>
        <v>B</v>
      </c>
      <c r="C12296" t="str">
        <f>VLOOKUP($E12296,'Overview Cluster Days'!$B:$G,5)</f>
        <v>Winter</v>
      </c>
      <c r="D12296" t="str">
        <f>VLOOKUP($E12296,'Overview Cluster Days'!$B:$G,6)</f>
        <v>Weekday</v>
      </c>
      <c r="E12296" s="93">
        <v>20181207</v>
      </c>
      <c r="F12296" s="93">
        <v>7</v>
      </c>
      <c r="G12296" s="7">
        <v>1539.9</v>
      </c>
      <c r="H12296" s="7">
        <v>3769.7</v>
      </c>
      <c r="I12296" s="7">
        <v>25431.63</v>
      </c>
      <c r="J12296" s="7">
        <v>18660.349999999999</v>
      </c>
      <c r="K12296" s="7">
        <v>15356.46</v>
      </c>
      <c r="L12296" s="7">
        <v>7241.7</v>
      </c>
      <c r="M12296" s="7">
        <v>3754.3</v>
      </c>
      <c r="N12296" s="7">
        <v>4328</v>
      </c>
      <c r="O12296" s="7">
        <v>1372.5360000000001</v>
      </c>
      <c r="P12296" s="7">
        <v>5452.5479999999998</v>
      </c>
    </row>
    <row r="12297" spans="1:16" x14ac:dyDescent="0.25">
      <c r="A12297" t="s">
        <v>26</v>
      </c>
      <c r="B12297" t="str">
        <f>VLOOKUP(E12297,'Overview Cluster Days'!B:E,3)</f>
        <v>B</v>
      </c>
      <c r="C12297" t="str">
        <f>VLOOKUP($E12297,'Overview Cluster Days'!$B:$G,5)</f>
        <v>Winter</v>
      </c>
      <c r="D12297" t="str">
        <f>VLOOKUP($E12297,'Overview Cluster Days'!$B:$G,6)</f>
        <v>Weekday</v>
      </c>
      <c r="E12297" s="93">
        <v>20181207</v>
      </c>
      <c r="F12297" s="93">
        <v>8</v>
      </c>
      <c r="G12297" s="7">
        <v>1639.5</v>
      </c>
      <c r="H12297" s="7">
        <v>4254.2</v>
      </c>
      <c r="I12297" s="7">
        <v>29155.96</v>
      </c>
      <c r="J12297" s="7">
        <v>21003.29</v>
      </c>
      <c r="K12297" s="7">
        <v>15525.63</v>
      </c>
      <c r="L12297" s="7">
        <v>8281.2000000000007</v>
      </c>
      <c r="M12297" s="7">
        <v>3872.1</v>
      </c>
      <c r="N12297" s="7">
        <v>4719.8</v>
      </c>
      <c r="O12297" s="7">
        <v>1499.664</v>
      </c>
      <c r="P12297" s="7">
        <v>5344.1040000000003</v>
      </c>
    </row>
    <row r="12298" spans="1:16" x14ac:dyDescent="0.25">
      <c r="A12298" t="s">
        <v>26</v>
      </c>
      <c r="B12298" t="str">
        <f>VLOOKUP(E12298,'Overview Cluster Days'!B:E,3)</f>
        <v>B</v>
      </c>
      <c r="C12298" t="str">
        <f>VLOOKUP($E12298,'Overview Cluster Days'!$B:$G,5)</f>
        <v>Winter</v>
      </c>
      <c r="D12298" t="str">
        <f>VLOOKUP($E12298,'Overview Cluster Days'!$B:$G,6)</f>
        <v>Weekday</v>
      </c>
      <c r="E12298" s="93">
        <v>20181207</v>
      </c>
      <c r="F12298" s="93">
        <v>9</v>
      </c>
      <c r="G12298" s="7">
        <v>1772.5</v>
      </c>
      <c r="H12298" s="7">
        <v>4194.3999999999996</v>
      </c>
      <c r="I12298" s="7">
        <v>30869.88</v>
      </c>
      <c r="J12298" s="7">
        <v>22770.7</v>
      </c>
      <c r="K12298" s="7">
        <v>16307.14</v>
      </c>
      <c r="L12298" s="7">
        <v>8667.1</v>
      </c>
      <c r="M12298" s="7">
        <v>4541</v>
      </c>
      <c r="N12298" s="7">
        <v>5902.6</v>
      </c>
      <c r="O12298" s="7">
        <v>1852.6</v>
      </c>
      <c r="P12298" s="7">
        <v>5212.4080000000004</v>
      </c>
    </row>
    <row r="12299" spans="1:16" x14ac:dyDescent="0.25">
      <c r="A12299" t="s">
        <v>26</v>
      </c>
      <c r="B12299" t="str">
        <f>VLOOKUP(E12299,'Overview Cluster Days'!B:E,3)</f>
        <v>B</v>
      </c>
      <c r="C12299" t="str">
        <f>VLOOKUP($E12299,'Overview Cluster Days'!$B:$G,5)</f>
        <v>Winter</v>
      </c>
      <c r="D12299" t="str">
        <f>VLOOKUP($E12299,'Overview Cluster Days'!$B:$G,6)</f>
        <v>Weekday</v>
      </c>
      <c r="E12299" s="93">
        <v>20181207</v>
      </c>
      <c r="F12299" s="93">
        <v>10</v>
      </c>
      <c r="G12299" s="7">
        <v>1913.8</v>
      </c>
      <c r="H12299" s="7">
        <v>4237.3999999999996</v>
      </c>
      <c r="I12299" s="7">
        <v>30809.4</v>
      </c>
      <c r="J12299" s="7">
        <v>22487.18</v>
      </c>
      <c r="K12299" s="7">
        <v>17613.099999999999</v>
      </c>
      <c r="L12299" s="7">
        <v>8777.4</v>
      </c>
      <c r="M12299" s="7">
        <v>4342.3</v>
      </c>
      <c r="N12299" s="7">
        <v>6003.7</v>
      </c>
      <c r="O12299" s="7">
        <v>1854.1</v>
      </c>
      <c r="P12299" s="7">
        <v>5457.1750000000002</v>
      </c>
    </row>
    <row r="12300" spans="1:16" x14ac:dyDescent="0.25">
      <c r="A12300" t="s">
        <v>26</v>
      </c>
      <c r="B12300" t="str">
        <f>VLOOKUP(E12300,'Overview Cluster Days'!B:E,3)</f>
        <v>B</v>
      </c>
      <c r="C12300" t="str">
        <f>VLOOKUP($E12300,'Overview Cluster Days'!$B:$G,5)</f>
        <v>Winter</v>
      </c>
      <c r="D12300" t="str">
        <f>VLOOKUP($E12300,'Overview Cluster Days'!$B:$G,6)</f>
        <v>Weekday</v>
      </c>
      <c r="E12300" s="93">
        <v>20181207</v>
      </c>
      <c r="F12300" s="93">
        <v>11</v>
      </c>
      <c r="G12300" s="7">
        <v>1925.9</v>
      </c>
      <c r="H12300" s="7">
        <v>4195.3</v>
      </c>
      <c r="I12300" s="7">
        <v>30172.81</v>
      </c>
      <c r="J12300" s="7">
        <v>22583.29</v>
      </c>
      <c r="K12300" s="7">
        <v>18538.77</v>
      </c>
      <c r="L12300" s="7">
        <v>8950</v>
      </c>
      <c r="M12300" s="7">
        <v>4364.7</v>
      </c>
      <c r="N12300" s="7">
        <v>5950.1</v>
      </c>
      <c r="O12300" s="7">
        <v>1877.7</v>
      </c>
      <c r="P12300" s="7">
        <v>5690.5519999999997</v>
      </c>
    </row>
    <row r="12301" spans="1:16" x14ac:dyDescent="0.25">
      <c r="A12301" t="s">
        <v>26</v>
      </c>
      <c r="B12301" t="str">
        <f>VLOOKUP(E12301,'Overview Cluster Days'!B:E,3)</f>
        <v>B</v>
      </c>
      <c r="C12301" t="str">
        <f>VLOOKUP($E12301,'Overview Cluster Days'!$B:$G,5)</f>
        <v>Winter</v>
      </c>
      <c r="D12301" t="str">
        <f>VLOOKUP($E12301,'Overview Cluster Days'!$B:$G,6)</f>
        <v>Weekday</v>
      </c>
      <c r="E12301" s="93">
        <v>20181207</v>
      </c>
      <c r="F12301" s="93">
        <v>12</v>
      </c>
      <c r="G12301" s="7">
        <v>1588.1</v>
      </c>
      <c r="H12301" s="7">
        <v>4207.3509999999997</v>
      </c>
      <c r="I12301" s="7">
        <v>29866.98</v>
      </c>
      <c r="J12301" s="7">
        <v>22426.3</v>
      </c>
      <c r="K12301" s="7">
        <v>19019.96</v>
      </c>
      <c r="L12301" s="7">
        <v>8887.6620000000003</v>
      </c>
      <c r="M12301" s="7">
        <v>4346.6000000000004</v>
      </c>
      <c r="N12301" s="7">
        <v>5909</v>
      </c>
      <c r="O12301" s="7">
        <v>1635.3</v>
      </c>
      <c r="P12301" s="7">
        <v>5515.2139999999999</v>
      </c>
    </row>
    <row r="12302" spans="1:16" x14ac:dyDescent="0.25">
      <c r="A12302" t="s">
        <v>26</v>
      </c>
      <c r="B12302" t="str">
        <f>VLOOKUP(E12302,'Overview Cluster Days'!B:E,3)</f>
        <v>B</v>
      </c>
      <c r="C12302" t="str">
        <f>VLOOKUP($E12302,'Overview Cluster Days'!$B:$G,5)</f>
        <v>Winter</v>
      </c>
      <c r="D12302" t="str">
        <f>VLOOKUP($E12302,'Overview Cluster Days'!$B:$G,6)</f>
        <v>Weekday</v>
      </c>
      <c r="E12302" s="93">
        <v>20181207</v>
      </c>
      <c r="F12302" s="93">
        <v>13</v>
      </c>
      <c r="G12302" s="7">
        <v>1488.7</v>
      </c>
      <c r="H12302" s="7">
        <v>4051.8</v>
      </c>
      <c r="I12302" s="7">
        <v>29438.93</v>
      </c>
      <c r="J12302" s="7">
        <v>22280.06</v>
      </c>
      <c r="K12302" s="7">
        <v>18989.080000000002</v>
      </c>
      <c r="L12302" s="7">
        <v>8629</v>
      </c>
      <c r="M12302" s="7">
        <v>4408.1000000000004</v>
      </c>
      <c r="N12302" s="7">
        <v>5693.1</v>
      </c>
      <c r="O12302" s="7">
        <v>1560.4</v>
      </c>
      <c r="P12302" s="7">
        <v>5669.3379999999997</v>
      </c>
    </row>
    <row r="12303" spans="1:16" x14ac:dyDescent="0.25">
      <c r="A12303" t="s">
        <v>26</v>
      </c>
      <c r="B12303" t="str">
        <f>VLOOKUP(E12303,'Overview Cluster Days'!B:E,3)</f>
        <v>B</v>
      </c>
      <c r="C12303" t="str">
        <f>VLOOKUP($E12303,'Overview Cluster Days'!$B:$G,5)</f>
        <v>Winter</v>
      </c>
      <c r="D12303" t="str">
        <f>VLOOKUP($E12303,'Overview Cluster Days'!$B:$G,6)</f>
        <v>Weekday</v>
      </c>
      <c r="E12303" s="93">
        <v>20181207</v>
      </c>
      <c r="F12303" s="93">
        <v>14</v>
      </c>
      <c r="G12303" s="7">
        <v>1512.4</v>
      </c>
      <c r="H12303" s="7">
        <v>4079.9</v>
      </c>
      <c r="I12303" s="7">
        <v>29138.13</v>
      </c>
      <c r="J12303" s="7">
        <v>21275.52</v>
      </c>
      <c r="K12303" s="7">
        <v>19475.02</v>
      </c>
      <c r="L12303" s="7">
        <v>8542.7389999999996</v>
      </c>
      <c r="M12303" s="7">
        <v>4338.8</v>
      </c>
      <c r="N12303" s="7">
        <v>5775.1</v>
      </c>
      <c r="O12303" s="7">
        <v>1516</v>
      </c>
      <c r="P12303" s="7">
        <v>5508.8140000000003</v>
      </c>
    </row>
    <row r="12304" spans="1:16" x14ac:dyDescent="0.25">
      <c r="A12304" t="s">
        <v>26</v>
      </c>
      <c r="B12304" t="str">
        <f>VLOOKUP(E12304,'Overview Cluster Days'!B:E,3)</f>
        <v>B</v>
      </c>
      <c r="C12304" t="str">
        <f>VLOOKUP($E12304,'Overview Cluster Days'!$B:$G,5)</f>
        <v>Winter</v>
      </c>
      <c r="D12304" t="str">
        <f>VLOOKUP($E12304,'Overview Cluster Days'!$B:$G,6)</f>
        <v>Weekday</v>
      </c>
      <c r="E12304" s="93">
        <v>20181207</v>
      </c>
      <c r="F12304" s="93">
        <v>15</v>
      </c>
      <c r="G12304" s="7">
        <v>1498.4</v>
      </c>
      <c r="H12304" s="7">
        <v>4122.3</v>
      </c>
      <c r="I12304" s="7">
        <v>29002.18</v>
      </c>
      <c r="J12304" s="7">
        <v>20762.71</v>
      </c>
      <c r="K12304" s="7">
        <v>19644.009999999998</v>
      </c>
      <c r="L12304" s="7">
        <v>8499.7999999999993</v>
      </c>
      <c r="M12304" s="7">
        <v>4286.6000000000004</v>
      </c>
      <c r="N12304" s="7">
        <v>5734.8</v>
      </c>
      <c r="O12304" s="7">
        <v>1572.3</v>
      </c>
      <c r="P12304" s="7">
        <v>5580.3490000000002</v>
      </c>
    </row>
    <row r="12305" spans="1:16" x14ac:dyDescent="0.25">
      <c r="A12305" t="s">
        <v>26</v>
      </c>
      <c r="B12305" t="str">
        <f>VLOOKUP(E12305,'Overview Cluster Days'!B:E,3)</f>
        <v>B</v>
      </c>
      <c r="C12305" t="str">
        <f>VLOOKUP($E12305,'Overview Cluster Days'!$B:$G,5)</f>
        <v>Winter</v>
      </c>
      <c r="D12305" t="str">
        <f>VLOOKUP($E12305,'Overview Cluster Days'!$B:$G,6)</f>
        <v>Weekday</v>
      </c>
      <c r="E12305" s="93">
        <v>20181207</v>
      </c>
      <c r="F12305" s="93">
        <v>16</v>
      </c>
      <c r="G12305" s="7">
        <v>1499</v>
      </c>
      <c r="H12305" s="7">
        <v>4121.5</v>
      </c>
      <c r="I12305" s="7">
        <v>28358.51</v>
      </c>
      <c r="J12305" s="7">
        <v>20082.96</v>
      </c>
      <c r="K12305" s="7">
        <v>20032.59</v>
      </c>
      <c r="L12305" s="7">
        <v>8413</v>
      </c>
      <c r="M12305" s="7">
        <v>4253.3</v>
      </c>
      <c r="N12305" s="7">
        <v>5723.4</v>
      </c>
      <c r="O12305" s="7">
        <v>1568.5</v>
      </c>
      <c r="P12305" s="7">
        <v>5566.6639999999998</v>
      </c>
    </row>
    <row r="12306" spans="1:16" x14ac:dyDescent="0.25">
      <c r="A12306" t="s">
        <v>26</v>
      </c>
      <c r="B12306" t="str">
        <f>VLOOKUP(E12306,'Overview Cluster Days'!B:E,3)</f>
        <v>B</v>
      </c>
      <c r="C12306" t="str">
        <f>VLOOKUP($E12306,'Overview Cluster Days'!$B:$G,5)</f>
        <v>Winter</v>
      </c>
      <c r="D12306" t="str">
        <f>VLOOKUP($E12306,'Overview Cluster Days'!$B:$G,6)</f>
        <v>Weekday</v>
      </c>
      <c r="E12306" s="93">
        <v>20181207</v>
      </c>
      <c r="F12306" s="93">
        <v>17</v>
      </c>
      <c r="G12306" s="7">
        <v>1449.6</v>
      </c>
      <c r="H12306" s="7">
        <v>4099</v>
      </c>
      <c r="I12306" s="7">
        <v>29131.52</v>
      </c>
      <c r="J12306" s="7">
        <v>20522.3</v>
      </c>
      <c r="K12306" s="7">
        <v>19004.46</v>
      </c>
      <c r="L12306" s="7">
        <v>8312.7999999999993</v>
      </c>
      <c r="M12306" s="7">
        <v>3977.1</v>
      </c>
      <c r="N12306" s="7">
        <v>5852.2579999999998</v>
      </c>
      <c r="O12306" s="7">
        <v>1455.7</v>
      </c>
      <c r="P12306" s="7">
        <v>5366.7809999999999</v>
      </c>
    </row>
    <row r="12307" spans="1:16" x14ac:dyDescent="0.25">
      <c r="A12307" t="s">
        <v>26</v>
      </c>
      <c r="B12307" t="str">
        <f>VLOOKUP(E12307,'Overview Cluster Days'!B:E,3)</f>
        <v>B</v>
      </c>
      <c r="C12307" t="str">
        <f>VLOOKUP($E12307,'Overview Cluster Days'!$B:$G,5)</f>
        <v>Winter</v>
      </c>
      <c r="D12307" t="str">
        <f>VLOOKUP($E12307,'Overview Cluster Days'!$B:$G,6)</f>
        <v>Weekday</v>
      </c>
      <c r="E12307" s="93">
        <v>20181207</v>
      </c>
      <c r="F12307" s="93">
        <v>18</v>
      </c>
      <c r="G12307" s="7">
        <v>1919.5</v>
      </c>
      <c r="H12307" s="7">
        <v>4239.7</v>
      </c>
      <c r="I12307" s="7">
        <v>29908.22</v>
      </c>
      <c r="J12307" s="7">
        <v>20780.8</v>
      </c>
      <c r="K12307" s="7">
        <v>17703.099999999999</v>
      </c>
      <c r="L12307" s="7">
        <v>9009.8520000000008</v>
      </c>
      <c r="M12307" s="7">
        <v>3739.4</v>
      </c>
      <c r="N12307" s="7">
        <v>5715.6850000000004</v>
      </c>
      <c r="O12307" s="7">
        <v>1734.2</v>
      </c>
      <c r="P12307" s="7">
        <v>5362.1629999999996</v>
      </c>
    </row>
    <row r="12308" spans="1:16" x14ac:dyDescent="0.25">
      <c r="A12308" t="s">
        <v>26</v>
      </c>
      <c r="B12308" t="str">
        <f>VLOOKUP(E12308,'Overview Cluster Days'!B:E,3)</f>
        <v>B</v>
      </c>
      <c r="C12308" t="str">
        <f>VLOOKUP($E12308,'Overview Cluster Days'!$B:$G,5)</f>
        <v>Winter</v>
      </c>
      <c r="D12308" t="str">
        <f>VLOOKUP($E12308,'Overview Cluster Days'!$B:$G,6)</f>
        <v>Weekday</v>
      </c>
      <c r="E12308" s="93">
        <v>20181207</v>
      </c>
      <c r="F12308" s="93">
        <v>19</v>
      </c>
      <c r="G12308" s="7">
        <v>1913.2</v>
      </c>
      <c r="H12308" s="7">
        <v>3901.7</v>
      </c>
      <c r="I12308" s="7">
        <v>31356.49</v>
      </c>
      <c r="J12308" s="7">
        <v>21880.9</v>
      </c>
      <c r="K12308" s="7">
        <v>16773.39</v>
      </c>
      <c r="L12308" s="7">
        <v>8707.1</v>
      </c>
      <c r="M12308" s="7">
        <v>4101.3999999999996</v>
      </c>
      <c r="N12308" s="7">
        <v>5250.5</v>
      </c>
      <c r="O12308" s="7">
        <v>1674.7070000000001</v>
      </c>
      <c r="P12308" s="7">
        <v>5407.0590000000002</v>
      </c>
    </row>
    <row r="12309" spans="1:16" x14ac:dyDescent="0.25">
      <c r="A12309" t="s">
        <v>26</v>
      </c>
      <c r="B12309" t="str">
        <f>VLOOKUP(E12309,'Overview Cluster Days'!B:E,3)</f>
        <v>B</v>
      </c>
      <c r="C12309" t="str">
        <f>VLOOKUP($E12309,'Overview Cluster Days'!$B:$G,5)</f>
        <v>Winter</v>
      </c>
      <c r="D12309" t="str">
        <f>VLOOKUP($E12309,'Overview Cluster Days'!$B:$G,6)</f>
        <v>Weekday</v>
      </c>
      <c r="E12309" s="93">
        <v>20181207</v>
      </c>
      <c r="F12309" s="93">
        <v>20</v>
      </c>
      <c r="G12309" s="7">
        <v>2085.8000000000002</v>
      </c>
      <c r="H12309" s="7">
        <v>3639.527</v>
      </c>
      <c r="I12309" s="7">
        <v>30884.9</v>
      </c>
      <c r="J12309" s="7">
        <v>21230.67</v>
      </c>
      <c r="K12309" s="7">
        <v>16425.02</v>
      </c>
      <c r="L12309" s="7">
        <v>8824.6</v>
      </c>
      <c r="M12309" s="7">
        <v>4376.3999999999996</v>
      </c>
      <c r="N12309" s="7">
        <v>4848.1000000000004</v>
      </c>
      <c r="O12309" s="7">
        <v>1428.106</v>
      </c>
      <c r="P12309" s="7">
        <v>5156.8649999999998</v>
      </c>
    </row>
    <row r="12310" spans="1:16" x14ac:dyDescent="0.25">
      <c r="A12310" t="s">
        <v>26</v>
      </c>
      <c r="B12310" t="str">
        <f>VLOOKUP(E12310,'Overview Cluster Days'!B:E,3)</f>
        <v>B</v>
      </c>
      <c r="C12310" t="str">
        <f>VLOOKUP($E12310,'Overview Cluster Days'!$B:$G,5)</f>
        <v>Winter</v>
      </c>
      <c r="D12310" t="str">
        <f>VLOOKUP($E12310,'Overview Cluster Days'!$B:$G,6)</f>
        <v>Weekday</v>
      </c>
      <c r="E12310" s="93">
        <v>20181207</v>
      </c>
      <c r="F12310" s="93">
        <v>21</v>
      </c>
      <c r="G12310" s="7">
        <v>2164.5</v>
      </c>
      <c r="H12310" s="7">
        <v>3582.4</v>
      </c>
      <c r="I12310" s="7">
        <v>29303.09</v>
      </c>
      <c r="J12310" s="7">
        <v>19979.400000000001</v>
      </c>
      <c r="K12310" s="7">
        <v>16514.63</v>
      </c>
      <c r="L12310" s="7">
        <v>7775.5</v>
      </c>
      <c r="M12310" s="7">
        <v>3760</v>
      </c>
      <c r="N12310" s="7">
        <v>4076.5</v>
      </c>
      <c r="O12310" s="7">
        <v>1056.018</v>
      </c>
      <c r="P12310" s="7">
        <v>5081.0940000000001</v>
      </c>
    </row>
    <row r="12311" spans="1:16" x14ac:dyDescent="0.25">
      <c r="A12311" t="s">
        <v>26</v>
      </c>
      <c r="B12311" t="str">
        <f>VLOOKUP(E12311,'Overview Cluster Days'!B:E,3)</f>
        <v>B</v>
      </c>
      <c r="C12311" t="str">
        <f>VLOOKUP($E12311,'Overview Cluster Days'!$B:$G,5)</f>
        <v>Winter</v>
      </c>
      <c r="D12311" t="str">
        <f>VLOOKUP($E12311,'Overview Cluster Days'!$B:$G,6)</f>
        <v>Weekday</v>
      </c>
      <c r="E12311" s="93">
        <v>20181207</v>
      </c>
      <c r="F12311" s="93">
        <v>22</v>
      </c>
      <c r="G12311" s="7">
        <v>2233.8000000000002</v>
      </c>
      <c r="H12311" s="7">
        <v>3277.9</v>
      </c>
      <c r="I12311" s="7">
        <v>30530.29</v>
      </c>
      <c r="J12311" s="7">
        <v>21197.06</v>
      </c>
      <c r="K12311" s="7">
        <v>15484.77</v>
      </c>
      <c r="L12311" s="7">
        <v>7799.1</v>
      </c>
      <c r="M12311" s="7">
        <v>3796.2</v>
      </c>
      <c r="N12311" s="7">
        <v>3925.7759999999998</v>
      </c>
      <c r="O12311" s="7">
        <v>1068.5999999999999</v>
      </c>
      <c r="P12311" s="7">
        <v>5119.1840000000002</v>
      </c>
    </row>
    <row r="12312" spans="1:16" x14ac:dyDescent="0.25">
      <c r="A12312" t="s">
        <v>26</v>
      </c>
      <c r="B12312" t="str">
        <f>VLOOKUP(E12312,'Overview Cluster Days'!B:E,3)</f>
        <v>B</v>
      </c>
      <c r="C12312" t="str">
        <f>VLOOKUP($E12312,'Overview Cluster Days'!$B:$G,5)</f>
        <v>Winter</v>
      </c>
      <c r="D12312" t="str">
        <f>VLOOKUP($E12312,'Overview Cluster Days'!$B:$G,6)</f>
        <v>Weekday</v>
      </c>
      <c r="E12312" s="93">
        <v>20181207</v>
      </c>
      <c r="F12312" s="93">
        <v>23</v>
      </c>
      <c r="G12312" s="7">
        <v>1864.7</v>
      </c>
      <c r="H12312" s="7">
        <v>3457.1</v>
      </c>
      <c r="I12312" s="7">
        <v>31528.3</v>
      </c>
      <c r="J12312" s="7">
        <v>20512.29</v>
      </c>
      <c r="K12312" s="7">
        <v>14976.97</v>
      </c>
      <c r="L12312" s="7">
        <v>7481.6</v>
      </c>
      <c r="M12312" s="7">
        <v>3994.2</v>
      </c>
      <c r="N12312" s="7">
        <v>4217.6000000000004</v>
      </c>
      <c r="O12312" s="7">
        <v>865.4</v>
      </c>
      <c r="P12312" s="7">
        <v>6271.8</v>
      </c>
    </row>
    <row r="12313" spans="1:16" x14ac:dyDescent="0.25">
      <c r="A12313" t="s">
        <v>26</v>
      </c>
      <c r="B12313" t="str">
        <f>VLOOKUP(E12313,'Overview Cluster Days'!B:E,3)</f>
        <v>B</v>
      </c>
      <c r="C12313" t="str">
        <f>VLOOKUP($E12313,'Overview Cluster Days'!$B:$G,5)</f>
        <v>Winter</v>
      </c>
      <c r="D12313" t="str">
        <f>VLOOKUP($E12313,'Overview Cluster Days'!$B:$G,6)</f>
        <v>Weekday</v>
      </c>
      <c r="E12313" s="93">
        <v>20181207</v>
      </c>
      <c r="F12313" s="93">
        <v>24</v>
      </c>
      <c r="G12313" s="7">
        <v>1957.6</v>
      </c>
      <c r="H12313" s="7">
        <v>3482.8</v>
      </c>
      <c r="I12313" s="7">
        <v>32316.959999999999</v>
      </c>
      <c r="J12313" s="7">
        <v>19960.919999999998</v>
      </c>
      <c r="K12313" s="7">
        <v>13791.3</v>
      </c>
      <c r="L12313" s="7">
        <v>7907.7529999999997</v>
      </c>
      <c r="M12313" s="7">
        <v>3828.6</v>
      </c>
      <c r="N12313" s="7">
        <v>4458.6000000000004</v>
      </c>
      <c r="O12313" s="7">
        <v>994.1</v>
      </c>
      <c r="P12313" s="7">
        <v>6392.4579999999996</v>
      </c>
    </row>
    <row r="12314" spans="1:16" x14ac:dyDescent="0.25">
      <c r="A12314" t="s">
        <v>26</v>
      </c>
      <c r="B12314" t="str">
        <f>VLOOKUP(E12314,'Overview Cluster Days'!B:E,3)</f>
        <v>D</v>
      </c>
      <c r="C12314" t="str">
        <f>VLOOKUP($E12314,'Overview Cluster Days'!$B:$G,5)</f>
        <v>Winter</v>
      </c>
      <c r="D12314" t="str">
        <f>VLOOKUP($E12314,'Overview Cluster Days'!$B:$G,6)</f>
        <v>Weekend</v>
      </c>
      <c r="E12314" s="93">
        <v>20181208</v>
      </c>
      <c r="F12314" s="93">
        <v>1</v>
      </c>
      <c r="G12314" s="7">
        <v>747</v>
      </c>
      <c r="H12314" s="7">
        <v>3022</v>
      </c>
      <c r="I12314" s="7">
        <v>32146.19</v>
      </c>
      <c r="J12314" s="7">
        <v>22541.919999999998</v>
      </c>
      <c r="K12314" s="7">
        <v>13644.1</v>
      </c>
      <c r="L12314" s="7">
        <v>8917.7189999999991</v>
      </c>
      <c r="M12314" s="7">
        <v>4078.4</v>
      </c>
      <c r="N12314" s="7">
        <v>3440</v>
      </c>
      <c r="O12314" s="7">
        <v>1309.4659999999999</v>
      </c>
      <c r="P12314" s="7">
        <v>4968.616</v>
      </c>
    </row>
    <row r="12315" spans="1:16" x14ac:dyDescent="0.25">
      <c r="A12315" t="s">
        <v>26</v>
      </c>
      <c r="B12315" t="str">
        <f>VLOOKUP(E12315,'Overview Cluster Days'!B:E,3)</f>
        <v>D</v>
      </c>
      <c r="C12315" t="str">
        <f>VLOOKUP($E12315,'Overview Cluster Days'!$B:$G,5)</f>
        <v>Winter</v>
      </c>
      <c r="D12315" t="str">
        <f>VLOOKUP($E12315,'Overview Cluster Days'!$B:$G,6)</f>
        <v>Weekend</v>
      </c>
      <c r="E12315" s="93">
        <v>20181208</v>
      </c>
      <c r="F12315" s="93">
        <v>2</v>
      </c>
      <c r="G12315" s="7">
        <v>858.8</v>
      </c>
      <c r="H12315" s="7">
        <v>2872</v>
      </c>
      <c r="I12315" s="7">
        <v>32446.59</v>
      </c>
      <c r="J12315" s="7">
        <v>23120.53</v>
      </c>
      <c r="K12315" s="7">
        <v>14692.5</v>
      </c>
      <c r="L12315" s="7">
        <v>8166.3190000000004</v>
      </c>
      <c r="M12315" s="7">
        <v>3625.0970000000002</v>
      </c>
      <c r="N12315" s="7">
        <v>4147</v>
      </c>
      <c r="O12315" s="7">
        <v>1043.53</v>
      </c>
      <c r="P12315" s="7">
        <v>4965.3590000000004</v>
      </c>
    </row>
    <row r="12316" spans="1:16" x14ac:dyDescent="0.25">
      <c r="A12316" t="s">
        <v>26</v>
      </c>
      <c r="B12316" t="str">
        <f>VLOOKUP(E12316,'Overview Cluster Days'!B:E,3)</f>
        <v>D</v>
      </c>
      <c r="C12316" t="str">
        <f>VLOOKUP($E12316,'Overview Cluster Days'!$B:$G,5)</f>
        <v>Winter</v>
      </c>
      <c r="D12316" t="str">
        <f>VLOOKUP($E12316,'Overview Cluster Days'!$B:$G,6)</f>
        <v>Weekend</v>
      </c>
      <c r="E12316" s="93">
        <v>20181208</v>
      </c>
      <c r="F12316" s="93">
        <v>3</v>
      </c>
      <c r="G12316" s="7">
        <v>940.9</v>
      </c>
      <c r="H12316" s="7">
        <v>2546.9</v>
      </c>
      <c r="I12316" s="7">
        <v>33551.68</v>
      </c>
      <c r="J12316" s="7">
        <v>23881.67</v>
      </c>
      <c r="K12316" s="7">
        <v>15457.62</v>
      </c>
      <c r="L12316" s="7">
        <v>8479.3169999999991</v>
      </c>
      <c r="M12316" s="7">
        <v>3520.1</v>
      </c>
      <c r="N12316" s="7">
        <v>4614.5</v>
      </c>
      <c r="O12316" s="7">
        <v>1019.5</v>
      </c>
      <c r="P12316" s="7">
        <v>4928.8320000000003</v>
      </c>
    </row>
    <row r="12317" spans="1:16" x14ac:dyDescent="0.25">
      <c r="A12317" t="s">
        <v>26</v>
      </c>
      <c r="B12317" t="str">
        <f>VLOOKUP(E12317,'Overview Cluster Days'!B:E,3)</f>
        <v>D</v>
      </c>
      <c r="C12317" t="str">
        <f>VLOOKUP($E12317,'Overview Cluster Days'!$B:$G,5)</f>
        <v>Winter</v>
      </c>
      <c r="D12317" t="str">
        <f>VLOOKUP($E12317,'Overview Cluster Days'!$B:$G,6)</f>
        <v>Weekend</v>
      </c>
      <c r="E12317" s="93">
        <v>20181208</v>
      </c>
      <c r="F12317" s="93">
        <v>4</v>
      </c>
      <c r="G12317" s="7">
        <v>954.4</v>
      </c>
      <c r="H12317" s="7">
        <v>2560.9</v>
      </c>
      <c r="I12317" s="7">
        <v>33821.17</v>
      </c>
      <c r="J12317" s="7">
        <v>24048.48</v>
      </c>
      <c r="K12317" s="7">
        <v>15910.63</v>
      </c>
      <c r="L12317" s="7">
        <v>8733.5609999999997</v>
      </c>
      <c r="M12317" s="7">
        <v>3513.6</v>
      </c>
      <c r="N12317" s="7">
        <v>5175.6000000000004</v>
      </c>
      <c r="O12317" s="7">
        <v>1157</v>
      </c>
      <c r="P12317" s="7">
        <v>4982.1109999999999</v>
      </c>
    </row>
    <row r="12318" spans="1:16" x14ac:dyDescent="0.25">
      <c r="A12318" t="s">
        <v>26</v>
      </c>
      <c r="B12318" t="str">
        <f>VLOOKUP(E12318,'Overview Cluster Days'!B:E,3)</f>
        <v>D</v>
      </c>
      <c r="C12318" t="str">
        <f>VLOOKUP($E12318,'Overview Cluster Days'!$B:$G,5)</f>
        <v>Winter</v>
      </c>
      <c r="D12318" t="str">
        <f>VLOOKUP($E12318,'Overview Cluster Days'!$B:$G,6)</f>
        <v>Weekend</v>
      </c>
      <c r="E12318" s="93">
        <v>20181208</v>
      </c>
      <c r="F12318" s="93">
        <v>5</v>
      </c>
      <c r="G12318" s="7">
        <v>991.7</v>
      </c>
      <c r="H12318" s="7">
        <v>3021.2</v>
      </c>
      <c r="I12318" s="7">
        <v>33525.230000000003</v>
      </c>
      <c r="J12318" s="7">
        <v>24036.42</v>
      </c>
      <c r="K12318" s="7">
        <v>16157.9</v>
      </c>
      <c r="L12318" s="7">
        <v>8980.42</v>
      </c>
      <c r="M12318" s="7">
        <v>3478</v>
      </c>
      <c r="N12318" s="7">
        <v>5166.2</v>
      </c>
      <c r="O12318" s="7">
        <v>1189.588</v>
      </c>
      <c r="P12318" s="7">
        <v>5365.6</v>
      </c>
    </row>
    <row r="12319" spans="1:16" x14ac:dyDescent="0.25">
      <c r="A12319" t="s">
        <v>26</v>
      </c>
      <c r="B12319" t="str">
        <f>VLOOKUP(E12319,'Overview Cluster Days'!B:E,3)</f>
        <v>D</v>
      </c>
      <c r="C12319" t="str">
        <f>VLOOKUP($E12319,'Overview Cluster Days'!$B:$G,5)</f>
        <v>Winter</v>
      </c>
      <c r="D12319" t="str">
        <f>VLOOKUP($E12319,'Overview Cluster Days'!$B:$G,6)</f>
        <v>Weekend</v>
      </c>
      <c r="E12319" s="93">
        <v>20181208</v>
      </c>
      <c r="F12319" s="93">
        <v>6</v>
      </c>
      <c r="G12319" s="7">
        <v>985.5</v>
      </c>
      <c r="H12319" s="7">
        <v>3081</v>
      </c>
      <c r="I12319" s="7">
        <v>33419.46</v>
      </c>
      <c r="J12319" s="7">
        <v>23590.07</v>
      </c>
      <c r="K12319" s="7">
        <v>15933.3</v>
      </c>
      <c r="L12319" s="7">
        <v>9468.1650000000009</v>
      </c>
      <c r="M12319" s="7">
        <v>3434.7</v>
      </c>
      <c r="N12319" s="7">
        <v>5270.9</v>
      </c>
      <c r="O12319" s="7">
        <v>1414.5050000000001</v>
      </c>
      <c r="P12319" s="7">
        <v>5353.6</v>
      </c>
    </row>
    <row r="12320" spans="1:16" x14ac:dyDescent="0.25">
      <c r="A12320" t="s">
        <v>26</v>
      </c>
      <c r="B12320" t="str">
        <f>VLOOKUP(E12320,'Overview Cluster Days'!B:E,3)</f>
        <v>D</v>
      </c>
      <c r="C12320" t="str">
        <f>VLOOKUP($E12320,'Overview Cluster Days'!$B:$G,5)</f>
        <v>Winter</v>
      </c>
      <c r="D12320" t="str">
        <f>VLOOKUP($E12320,'Overview Cluster Days'!$B:$G,6)</f>
        <v>Weekend</v>
      </c>
      <c r="E12320" s="93">
        <v>20181208</v>
      </c>
      <c r="F12320" s="93">
        <v>7</v>
      </c>
      <c r="G12320" s="7">
        <v>865.8</v>
      </c>
      <c r="H12320" s="7">
        <v>2636.7</v>
      </c>
      <c r="I12320" s="7">
        <v>34269.800000000003</v>
      </c>
      <c r="J12320" s="7">
        <v>23245.45</v>
      </c>
      <c r="K12320" s="7">
        <v>15625.89</v>
      </c>
      <c r="L12320" s="7">
        <v>9643.9529999999995</v>
      </c>
      <c r="M12320" s="7">
        <v>3340</v>
      </c>
      <c r="N12320" s="7">
        <v>5522.3</v>
      </c>
      <c r="O12320" s="7">
        <v>1467.3</v>
      </c>
      <c r="P12320" s="7">
        <v>5208.7259999999997</v>
      </c>
    </row>
    <row r="12321" spans="1:16" x14ac:dyDescent="0.25">
      <c r="A12321" t="s">
        <v>26</v>
      </c>
      <c r="B12321" t="str">
        <f>VLOOKUP(E12321,'Overview Cluster Days'!B:E,3)</f>
        <v>D</v>
      </c>
      <c r="C12321" t="str">
        <f>VLOOKUP($E12321,'Overview Cluster Days'!$B:$G,5)</f>
        <v>Winter</v>
      </c>
      <c r="D12321" t="str">
        <f>VLOOKUP($E12321,'Overview Cluster Days'!$B:$G,6)</f>
        <v>Weekend</v>
      </c>
      <c r="E12321" s="93">
        <v>20181208</v>
      </c>
      <c r="F12321" s="93">
        <v>8</v>
      </c>
      <c r="G12321" s="7">
        <v>659</v>
      </c>
      <c r="H12321" s="7">
        <v>2849.1</v>
      </c>
      <c r="I12321" s="7">
        <v>33566</v>
      </c>
      <c r="J12321" s="7">
        <v>23059.37</v>
      </c>
      <c r="K12321" s="7">
        <v>14943.6</v>
      </c>
      <c r="L12321" s="7">
        <v>6931.9</v>
      </c>
      <c r="M12321" s="7">
        <v>2777.5</v>
      </c>
      <c r="N12321" s="7">
        <v>5575.3</v>
      </c>
      <c r="O12321" s="7">
        <v>1358.1</v>
      </c>
      <c r="P12321" s="7">
        <v>4922.9350000000004</v>
      </c>
    </row>
    <row r="12322" spans="1:16" x14ac:dyDescent="0.25">
      <c r="A12322" t="s">
        <v>26</v>
      </c>
      <c r="B12322" t="str">
        <f>VLOOKUP(E12322,'Overview Cluster Days'!B:E,3)</f>
        <v>D</v>
      </c>
      <c r="C12322" t="str">
        <f>VLOOKUP($E12322,'Overview Cluster Days'!$B:$G,5)</f>
        <v>Winter</v>
      </c>
      <c r="D12322" t="str">
        <f>VLOOKUP($E12322,'Overview Cluster Days'!$B:$G,6)</f>
        <v>Weekend</v>
      </c>
      <c r="E12322" s="93">
        <v>20181208</v>
      </c>
      <c r="F12322" s="93">
        <v>9</v>
      </c>
      <c r="G12322" s="7">
        <v>896.9</v>
      </c>
      <c r="H12322" s="7">
        <v>3157.7</v>
      </c>
      <c r="I12322" s="7">
        <v>33516.019999999997</v>
      </c>
      <c r="J12322" s="7">
        <v>23964.83</v>
      </c>
      <c r="K12322" s="7">
        <v>14758.8</v>
      </c>
      <c r="L12322" s="7">
        <v>7342.8670000000002</v>
      </c>
      <c r="M12322" s="7">
        <v>2655.1</v>
      </c>
      <c r="N12322" s="7">
        <v>5371.8</v>
      </c>
      <c r="O12322" s="7">
        <v>1468.3019999999999</v>
      </c>
      <c r="P12322" s="7">
        <v>4368.8900000000003</v>
      </c>
    </row>
    <row r="12323" spans="1:16" x14ac:dyDescent="0.25">
      <c r="A12323" t="s">
        <v>26</v>
      </c>
      <c r="B12323" t="str">
        <f>VLOOKUP(E12323,'Overview Cluster Days'!B:E,3)</f>
        <v>D</v>
      </c>
      <c r="C12323" t="str">
        <f>VLOOKUP($E12323,'Overview Cluster Days'!$B:$G,5)</f>
        <v>Winter</v>
      </c>
      <c r="D12323" t="str">
        <f>VLOOKUP($E12323,'Overview Cluster Days'!$B:$G,6)</f>
        <v>Weekend</v>
      </c>
      <c r="E12323" s="93">
        <v>20181208</v>
      </c>
      <c r="F12323" s="93">
        <v>10</v>
      </c>
      <c r="G12323" s="7">
        <v>635.6</v>
      </c>
      <c r="H12323" s="7">
        <v>3377.8</v>
      </c>
      <c r="I12323" s="7">
        <v>34186.35</v>
      </c>
      <c r="J12323" s="7">
        <v>25829.78</v>
      </c>
      <c r="K12323" s="7">
        <v>15242.7</v>
      </c>
      <c r="L12323" s="7">
        <v>7235.3879999999999</v>
      </c>
      <c r="M12323" s="7">
        <v>2992.8</v>
      </c>
      <c r="N12323" s="7">
        <v>4753.5</v>
      </c>
      <c r="O12323" s="7">
        <v>854.1</v>
      </c>
      <c r="P12323" s="7">
        <v>4803.3689999999997</v>
      </c>
    </row>
    <row r="12324" spans="1:16" x14ac:dyDescent="0.25">
      <c r="A12324" t="s">
        <v>26</v>
      </c>
      <c r="B12324" t="str">
        <f>VLOOKUP(E12324,'Overview Cluster Days'!B:E,3)</f>
        <v>D</v>
      </c>
      <c r="C12324" t="str">
        <f>VLOOKUP($E12324,'Overview Cluster Days'!$B:$G,5)</f>
        <v>Winter</v>
      </c>
      <c r="D12324" t="str">
        <f>VLOOKUP($E12324,'Overview Cluster Days'!$B:$G,6)</f>
        <v>Weekend</v>
      </c>
      <c r="E12324" s="93">
        <v>20181208</v>
      </c>
      <c r="F12324" s="93">
        <v>11</v>
      </c>
      <c r="G12324" s="7">
        <v>880.5</v>
      </c>
      <c r="H12324" s="7">
        <v>3495.1</v>
      </c>
      <c r="I12324" s="7">
        <v>34683.360000000001</v>
      </c>
      <c r="J12324" s="7">
        <v>26233.49</v>
      </c>
      <c r="K12324" s="7">
        <v>15923.5</v>
      </c>
      <c r="L12324" s="7">
        <v>7830.1890000000003</v>
      </c>
      <c r="M12324" s="7">
        <v>2938</v>
      </c>
      <c r="N12324" s="7">
        <v>4488.3</v>
      </c>
      <c r="O12324" s="7">
        <v>922.12620000000004</v>
      </c>
      <c r="P12324" s="7">
        <v>4851.5420000000004</v>
      </c>
    </row>
    <row r="12325" spans="1:16" x14ac:dyDescent="0.25">
      <c r="A12325" t="s">
        <v>26</v>
      </c>
      <c r="B12325" t="str">
        <f>VLOOKUP(E12325,'Overview Cluster Days'!B:E,3)</f>
        <v>D</v>
      </c>
      <c r="C12325" t="str">
        <f>VLOOKUP($E12325,'Overview Cluster Days'!$B:$G,5)</f>
        <v>Winter</v>
      </c>
      <c r="D12325" t="str">
        <f>VLOOKUP($E12325,'Overview Cluster Days'!$B:$G,6)</f>
        <v>Weekend</v>
      </c>
      <c r="E12325" s="93">
        <v>20181208</v>
      </c>
      <c r="F12325" s="93">
        <v>12</v>
      </c>
      <c r="G12325" s="7">
        <v>835.4</v>
      </c>
      <c r="H12325" s="7">
        <v>3399.5</v>
      </c>
      <c r="I12325" s="7">
        <v>35724.339999999997</v>
      </c>
      <c r="J12325" s="7">
        <v>26095.89</v>
      </c>
      <c r="K12325" s="7">
        <v>16621.3</v>
      </c>
      <c r="L12325" s="7">
        <v>9532.5750000000007</v>
      </c>
      <c r="M12325" s="7">
        <v>2945</v>
      </c>
      <c r="N12325" s="7">
        <v>4664.7</v>
      </c>
      <c r="O12325" s="7">
        <v>788.5</v>
      </c>
      <c r="P12325" s="7">
        <v>4744.2219999999998</v>
      </c>
    </row>
    <row r="12326" spans="1:16" x14ac:dyDescent="0.25">
      <c r="A12326" t="s">
        <v>26</v>
      </c>
      <c r="B12326" t="str">
        <f>VLOOKUP(E12326,'Overview Cluster Days'!B:E,3)</f>
        <v>D</v>
      </c>
      <c r="C12326" t="str">
        <f>VLOOKUP($E12326,'Overview Cluster Days'!$B:$G,5)</f>
        <v>Winter</v>
      </c>
      <c r="D12326" t="str">
        <f>VLOOKUP($E12326,'Overview Cluster Days'!$B:$G,6)</f>
        <v>Weekend</v>
      </c>
      <c r="E12326" s="93">
        <v>20181208</v>
      </c>
      <c r="F12326" s="93">
        <v>13</v>
      </c>
      <c r="G12326" s="7">
        <v>1115.5</v>
      </c>
      <c r="H12326" s="7">
        <v>3508.7</v>
      </c>
      <c r="I12326" s="7">
        <v>34682.089999999997</v>
      </c>
      <c r="J12326" s="7">
        <v>24284.37</v>
      </c>
      <c r="K12326" s="7">
        <v>16524.5</v>
      </c>
      <c r="L12326" s="7">
        <v>10012.68</v>
      </c>
      <c r="M12326" s="7">
        <v>3033.2080000000001</v>
      </c>
      <c r="N12326" s="7">
        <v>4706.8</v>
      </c>
      <c r="O12326" s="7">
        <v>716.96669999999995</v>
      </c>
      <c r="P12326" s="7">
        <v>4673.2</v>
      </c>
    </row>
    <row r="12327" spans="1:16" x14ac:dyDescent="0.25">
      <c r="A12327" t="s">
        <v>26</v>
      </c>
      <c r="B12327" t="str">
        <f>VLOOKUP(E12327,'Overview Cluster Days'!B:E,3)</f>
        <v>D</v>
      </c>
      <c r="C12327" t="str">
        <f>VLOOKUP($E12327,'Overview Cluster Days'!$B:$G,5)</f>
        <v>Winter</v>
      </c>
      <c r="D12327" t="str">
        <f>VLOOKUP($E12327,'Overview Cluster Days'!$B:$G,6)</f>
        <v>Weekend</v>
      </c>
      <c r="E12327" s="93">
        <v>20181208</v>
      </c>
      <c r="F12327" s="93">
        <v>14</v>
      </c>
      <c r="G12327" s="7">
        <v>1109.0999999999999</v>
      </c>
      <c r="H12327" s="7">
        <v>3454.1</v>
      </c>
      <c r="I12327" s="7">
        <v>34397.1</v>
      </c>
      <c r="J12327" s="7">
        <v>23875.79</v>
      </c>
      <c r="K12327" s="7">
        <v>16406.3</v>
      </c>
      <c r="L12327" s="7">
        <v>10788.54</v>
      </c>
      <c r="M12327" s="7">
        <v>3117.9</v>
      </c>
      <c r="N12327" s="7">
        <v>4450.5479999999998</v>
      </c>
      <c r="O12327" s="7">
        <v>690.10220000000004</v>
      </c>
      <c r="P12327" s="7">
        <v>4979.8890000000001</v>
      </c>
    </row>
    <row r="12328" spans="1:16" x14ac:dyDescent="0.25">
      <c r="A12328" t="s">
        <v>26</v>
      </c>
      <c r="B12328" t="str">
        <f>VLOOKUP(E12328,'Overview Cluster Days'!B:E,3)</f>
        <v>D</v>
      </c>
      <c r="C12328" t="str">
        <f>VLOOKUP($E12328,'Overview Cluster Days'!$B:$G,5)</f>
        <v>Winter</v>
      </c>
      <c r="D12328" t="str">
        <f>VLOOKUP($E12328,'Overview Cluster Days'!$B:$G,6)</f>
        <v>Weekend</v>
      </c>
      <c r="E12328" s="93">
        <v>20181208</v>
      </c>
      <c r="F12328" s="93">
        <v>15</v>
      </c>
      <c r="G12328" s="7">
        <v>1236.3</v>
      </c>
      <c r="H12328" s="7">
        <v>3467</v>
      </c>
      <c r="I12328" s="7">
        <v>34801.03</v>
      </c>
      <c r="J12328" s="7">
        <v>24410.400000000001</v>
      </c>
      <c r="K12328" s="7">
        <v>16025.2</v>
      </c>
      <c r="L12328" s="7">
        <v>10151.26</v>
      </c>
      <c r="M12328" s="7">
        <v>3090.4</v>
      </c>
      <c r="N12328" s="7">
        <v>4473.8999999999996</v>
      </c>
      <c r="O12328" s="7">
        <v>822.13990000000001</v>
      </c>
      <c r="P12328" s="7">
        <v>5096.1580000000004</v>
      </c>
    </row>
    <row r="12329" spans="1:16" x14ac:dyDescent="0.25">
      <c r="A12329" t="s">
        <v>26</v>
      </c>
      <c r="B12329" t="str">
        <f>VLOOKUP(E12329,'Overview Cluster Days'!B:E,3)</f>
        <v>D</v>
      </c>
      <c r="C12329" t="str">
        <f>VLOOKUP($E12329,'Overview Cluster Days'!$B:$G,5)</f>
        <v>Winter</v>
      </c>
      <c r="D12329" t="str">
        <f>VLOOKUP($E12329,'Overview Cluster Days'!$B:$G,6)</f>
        <v>Weekend</v>
      </c>
      <c r="E12329" s="93">
        <v>20181208</v>
      </c>
      <c r="F12329" s="93">
        <v>16</v>
      </c>
      <c r="G12329" s="7">
        <v>708.1</v>
      </c>
      <c r="H12329" s="7">
        <v>3485.2</v>
      </c>
      <c r="I12329" s="7">
        <v>34599.26</v>
      </c>
      <c r="J12329" s="7">
        <v>24843.3</v>
      </c>
      <c r="K12329" s="7">
        <v>15493.6</v>
      </c>
      <c r="L12329" s="7">
        <v>8946.7929999999997</v>
      </c>
      <c r="M12329" s="7">
        <v>3099.5770000000002</v>
      </c>
      <c r="N12329" s="7">
        <v>4202.7</v>
      </c>
      <c r="O12329" s="7">
        <v>727.7</v>
      </c>
      <c r="P12329" s="7">
        <v>4951.6890000000003</v>
      </c>
    </row>
    <row r="12330" spans="1:16" x14ac:dyDescent="0.25">
      <c r="A12330" t="s">
        <v>26</v>
      </c>
      <c r="B12330" t="str">
        <f>VLOOKUP(E12330,'Overview Cluster Days'!B:E,3)</f>
        <v>D</v>
      </c>
      <c r="C12330" t="str">
        <f>VLOOKUP($E12330,'Overview Cluster Days'!$B:$G,5)</f>
        <v>Winter</v>
      </c>
      <c r="D12330" t="str">
        <f>VLOOKUP($E12330,'Overview Cluster Days'!$B:$G,6)</f>
        <v>Weekend</v>
      </c>
      <c r="E12330" s="93">
        <v>20181208</v>
      </c>
      <c r="F12330" s="93">
        <v>17</v>
      </c>
      <c r="G12330" s="7">
        <v>1102.0999999999999</v>
      </c>
      <c r="H12330" s="7">
        <v>3859.6</v>
      </c>
      <c r="I12330" s="7">
        <v>34571.370000000003</v>
      </c>
      <c r="J12330" s="7">
        <v>24399.5</v>
      </c>
      <c r="K12330" s="7">
        <v>14838.4</v>
      </c>
      <c r="L12330" s="7">
        <v>8605.8130000000001</v>
      </c>
      <c r="M12330" s="7">
        <v>2873.1</v>
      </c>
      <c r="N12330" s="7">
        <v>4404.7870000000003</v>
      </c>
      <c r="O12330" s="7">
        <v>1133.875</v>
      </c>
      <c r="P12330" s="7">
        <v>5446.5050000000001</v>
      </c>
    </row>
    <row r="12331" spans="1:16" x14ac:dyDescent="0.25">
      <c r="A12331" t="s">
        <v>26</v>
      </c>
      <c r="B12331" t="str">
        <f>VLOOKUP(E12331,'Overview Cluster Days'!B:E,3)</f>
        <v>D</v>
      </c>
      <c r="C12331" t="str">
        <f>VLOOKUP($E12331,'Overview Cluster Days'!$B:$G,5)</f>
        <v>Winter</v>
      </c>
      <c r="D12331" t="str">
        <f>VLOOKUP($E12331,'Overview Cluster Days'!$B:$G,6)</f>
        <v>Weekend</v>
      </c>
      <c r="E12331" s="93">
        <v>20181208</v>
      </c>
      <c r="F12331" s="93">
        <v>18</v>
      </c>
      <c r="G12331" s="7">
        <v>1012.4</v>
      </c>
      <c r="H12331" s="7">
        <v>4237.2</v>
      </c>
      <c r="I12331" s="7">
        <v>35478.9</v>
      </c>
      <c r="J12331" s="7">
        <v>25495.040000000001</v>
      </c>
      <c r="K12331" s="7">
        <v>14303.06</v>
      </c>
      <c r="L12331" s="7">
        <v>7035.3289999999997</v>
      </c>
      <c r="M12331" s="7">
        <v>2859.4</v>
      </c>
      <c r="N12331" s="7">
        <v>4880</v>
      </c>
      <c r="O12331" s="7">
        <v>1414.5</v>
      </c>
      <c r="P12331" s="7">
        <v>5152.0559999999996</v>
      </c>
    </row>
    <row r="12332" spans="1:16" x14ac:dyDescent="0.25">
      <c r="A12332" t="s">
        <v>26</v>
      </c>
      <c r="B12332" t="str">
        <f>VLOOKUP(E12332,'Overview Cluster Days'!B:E,3)</f>
        <v>D</v>
      </c>
      <c r="C12332" t="str">
        <f>VLOOKUP($E12332,'Overview Cluster Days'!$B:$G,5)</f>
        <v>Winter</v>
      </c>
      <c r="D12332" t="str">
        <f>VLOOKUP($E12332,'Overview Cluster Days'!$B:$G,6)</f>
        <v>Weekend</v>
      </c>
      <c r="E12332" s="93">
        <v>20181208</v>
      </c>
      <c r="F12332" s="93">
        <v>19</v>
      </c>
      <c r="G12332" s="7">
        <v>1361.3</v>
      </c>
      <c r="H12332" s="7">
        <v>3819.9</v>
      </c>
      <c r="I12332" s="7">
        <v>35177.35</v>
      </c>
      <c r="J12332" s="7">
        <v>25122.92</v>
      </c>
      <c r="K12332" s="7">
        <v>14510.39</v>
      </c>
      <c r="L12332" s="7">
        <v>7188.7</v>
      </c>
      <c r="M12332" s="7">
        <v>3297.1280000000002</v>
      </c>
      <c r="N12332" s="7">
        <v>4525.2</v>
      </c>
      <c r="O12332" s="7">
        <v>1229.3689999999999</v>
      </c>
      <c r="P12332" s="7">
        <v>4690.1719999999996</v>
      </c>
    </row>
    <row r="12333" spans="1:16" x14ac:dyDescent="0.25">
      <c r="A12333" t="s">
        <v>26</v>
      </c>
      <c r="B12333" t="str">
        <f>VLOOKUP(E12333,'Overview Cluster Days'!B:E,3)</f>
        <v>D</v>
      </c>
      <c r="C12333" t="str">
        <f>VLOOKUP($E12333,'Overview Cluster Days'!$B:$G,5)</f>
        <v>Winter</v>
      </c>
      <c r="D12333" t="str">
        <f>VLOOKUP($E12333,'Overview Cluster Days'!$B:$G,6)</f>
        <v>Weekend</v>
      </c>
      <c r="E12333" s="93">
        <v>20181208</v>
      </c>
      <c r="F12333" s="93">
        <v>20</v>
      </c>
      <c r="G12333" s="7">
        <v>976</v>
      </c>
      <c r="H12333" s="7">
        <v>3886.1869999999999</v>
      </c>
      <c r="I12333" s="7">
        <v>34822.25</v>
      </c>
      <c r="J12333" s="7">
        <v>24389.53</v>
      </c>
      <c r="K12333" s="7">
        <v>14154.1</v>
      </c>
      <c r="L12333" s="7">
        <v>7400.1909999999998</v>
      </c>
      <c r="M12333" s="7">
        <v>3222.4</v>
      </c>
      <c r="N12333" s="7">
        <v>4460.3999999999996</v>
      </c>
      <c r="O12333" s="7">
        <v>1441.874</v>
      </c>
      <c r="P12333" s="7">
        <v>4674.6880000000001</v>
      </c>
    </row>
    <row r="12334" spans="1:16" x14ac:dyDescent="0.25">
      <c r="A12334" t="s">
        <v>26</v>
      </c>
      <c r="B12334" t="str">
        <f>VLOOKUP(E12334,'Overview Cluster Days'!B:E,3)</f>
        <v>D</v>
      </c>
      <c r="C12334" t="str">
        <f>VLOOKUP($E12334,'Overview Cluster Days'!$B:$G,5)</f>
        <v>Winter</v>
      </c>
      <c r="D12334" t="str">
        <f>VLOOKUP($E12334,'Overview Cluster Days'!$B:$G,6)</f>
        <v>Weekend</v>
      </c>
      <c r="E12334" s="93">
        <v>20181208</v>
      </c>
      <c r="F12334" s="93">
        <v>21</v>
      </c>
      <c r="G12334" s="7">
        <v>985.8</v>
      </c>
      <c r="H12334" s="7">
        <v>3553.7</v>
      </c>
      <c r="I12334" s="7">
        <v>34086.49</v>
      </c>
      <c r="J12334" s="7">
        <v>23297.82</v>
      </c>
      <c r="K12334" s="7">
        <v>14125.7</v>
      </c>
      <c r="L12334" s="7">
        <v>7631.0969999999998</v>
      </c>
      <c r="M12334" s="7">
        <v>3286.4</v>
      </c>
      <c r="N12334" s="7">
        <v>4584.8</v>
      </c>
      <c r="O12334" s="7">
        <v>1602.5</v>
      </c>
      <c r="P12334" s="7">
        <v>4838.7430000000004</v>
      </c>
    </row>
    <row r="12335" spans="1:16" x14ac:dyDescent="0.25">
      <c r="A12335" t="s">
        <v>26</v>
      </c>
      <c r="B12335" t="str">
        <f>VLOOKUP(E12335,'Overview Cluster Days'!B:E,3)</f>
        <v>D</v>
      </c>
      <c r="C12335" t="str">
        <f>VLOOKUP($E12335,'Overview Cluster Days'!$B:$G,5)</f>
        <v>Winter</v>
      </c>
      <c r="D12335" t="str">
        <f>VLOOKUP($E12335,'Overview Cluster Days'!$B:$G,6)</f>
        <v>Weekend</v>
      </c>
      <c r="E12335" s="93">
        <v>20181208</v>
      </c>
      <c r="F12335" s="93">
        <v>22</v>
      </c>
      <c r="G12335" s="7">
        <v>1261.8</v>
      </c>
      <c r="H12335" s="7">
        <v>3245.2</v>
      </c>
      <c r="I12335" s="7">
        <v>34266.910000000003</v>
      </c>
      <c r="J12335" s="7">
        <v>23298.99</v>
      </c>
      <c r="K12335" s="7">
        <v>14482.7</v>
      </c>
      <c r="L12335" s="7">
        <v>7194.8090000000002</v>
      </c>
      <c r="M12335" s="7">
        <v>2177</v>
      </c>
      <c r="N12335" s="7">
        <v>4396.4449999999997</v>
      </c>
      <c r="O12335" s="7">
        <v>1425.5</v>
      </c>
      <c r="P12335" s="7">
        <v>4907.5429999999997</v>
      </c>
    </row>
    <row r="12336" spans="1:16" x14ac:dyDescent="0.25">
      <c r="A12336" t="s">
        <v>26</v>
      </c>
      <c r="B12336" t="str">
        <f>VLOOKUP(E12336,'Overview Cluster Days'!B:E,3)</f>
        <v>D</v>
      </c>
      <c r="C12336" t="str">
        <f>VLOOKUP($E12336,'Overview Cluster Days'!$B:$G,5)</f>
        <v>Winter</v>
      </c>
      <c r="D12336" t="str">
        <f>VLOOKUP($E12336,'Overview Cluster Days'!$B:$G,6)</f>
        <v>Weekend</v>
      </c>
      <c r="E12336" s="93">
        <v>20181208</v>
      </c>
      <c r="F12336" s="93">
        <v>23</v>
      </c>
      <c r="G12336" s="7">
        <v>1303</v>
      </c>
      <c r="H12336" s="7">
        <v>3395.6</v>
      </c>
      <c r="I12336" s="7">
        <v>33622.86</v>
      </c>
      <c r="J12336" s="7">
        <v>21610.25</v>
      </c>
      <c r="K12336" s="7">
        <v>14400.4</v>
      </c>
      <c r="L12336" s="7">
        <v>8842.39</v>
      </c>
      <c r="M12336" s="7">
        <v>2516.152</v>
      </c>
      <c r="N12336" s="7">
        <v>4236.1000000000004</v>
      </c>
      <c r="O12336" s="7">
        <v>1371.8</v>
      </c>
      <c r="P12336" s="7">
        <v>4815.625</v>
      </c>
    </row>
    <row r="12337" spans="1:16" x14ac:dyDescent="0.25">
      <c r="A12337" t="s">
        <v>26</v>
      </c>
      <c r="B12337" t="str">
        <f>VLOOKUP(E12337,'Overview Cluster Days'!B:E,3)</f>
        <v>D</v>
      </c>
      <c r="C12337" t="str">
        <f>VLOOKUP($E12337,'Overview Cluster Days'!$B:$G,5)</f>
        <v>Winter</v>
      </c>
      <c r="D12337" t="str">
        <f>VLOOKUP($E12337,'Overview Cluster Days'!$B:$G,6)</f>
        <v>Weekend</v>
      </c>
      <c r="E12337" s="93">
        <v>20181208</v>
      </c>
      <c r="F12337" s="93">
        <v>24</v>
      </c>
      <c r="G12337" s="7">
        <v>1252.7</v>
      </c>
      <c r="H12337" s="7">
        <v>3157.3</v>
      </c>
      <c r="I12337" s="7">
        <v>34443.129999999997</v>
      </c>
      <c r="J12337" s="7">
        <v>22804.83</v>
      </c>
      <c r="K12337" s="7">
        <v>14392</v>
      </c>
      <c r="L12337" s="7">
        <v>10765.65</v>
      </c>
      <c r="M12337" s="7">
        <v>3450.2159999999999</v>
      </c>
      <c r="N12337" s="7">
        <v>3351.6</v>
      </c>
      <c r="O12337" s="7">
        <v>1079.3</v>
      </c>
      <c r="P12337" s="7">
        <v>4740.8239999999996</v>
      </c>
    </row>
    <row r="12338" spans="1:16" x14ac:dyDescent="0.25">
      <c r="A12338" t="s">
        <v>26</v>
      </c>
      <c r="B12338" t="str">
        <f>VLOOKUP(E12338,'Overview Cluster Days'!B:E,3)</f>
        <v>D</v>
      </c>
      <c r="C12338" t="str">
        <f>VLOOKUP($E12338,'Overview Cluster Days'!$B:$G,5)</f>
        <v>Winter</v>
      </c>
      <c r="D12338" t="str">
        <f>VLOOKUP($E12338,'Overview Cluster Days'!$B:$G,6)</f>
        <v>Weekend</v>
      </c>
      <c r="E12338" s="93">
        <v>20181209</v>
      </c>
      <c r="F12338" s="93">
        <v>1</v>
      </c>
      <c r="G12338" s="7">
        <v>758.8</v>
      </c>
      <c r="H12338" s="7">
        <v>2353.4</v>
      </c>
      <c r="I12338" s="7">
        <v>35685.730000000003</v>
      </c>
      <c r="J12338" s="7">
        <v>24901.19</v>
      </c>
      <c r="K12338" s="7">
        <v>14984.3</v>
      </c>
      <c r="L12338" s="7">
        <v>12202.39</v>
      </c>
      <c r="M12338" s="7">
        <v>3040.2</v>
      </c>
      <c r="N12338" s="7">
        <v>3253.8</v>
      </c>
      <c r="O12338" s="7">
        <v>1179.8</v>
      </c>
      <c r="P12338" s="7">
        <v>4792.4769999999999</v>
      </c>
    </row>
    <row r="12339" spans="1:16" x14ac:dyDescent="0.25">
      <c r="A12339" t="s">
        <v>26</v>
      </c>
      <c r="B12339" t="str">
        <f>VLOOKUP(E12339,'Overview Cluster Days'!B:E,3)</f>
        <v>D</v>
      </c>
      <c r="C12339" t="str">
        <f>VLOOKUP($E12339,'Overview Cluster Days'!$B:$G,5)</f>
        <v>Winter</v>
      </c>
      <c r="D12339" t="str">
        <f>VLOOKUP($E12339,'Overview Cluster Days'!$B:$G,6)</f>
        <v>Weekend</v>
      </c>
      <c r="E12339" s="93">
        <v>20181209</v>
      </c>
      <c r="F12339" s="93">
        <v>2</v>
      </c>
      <c r="G12339" s="7">
        <v>1156.3</v>
      </c>
      <c r="H12339" s="7">
        <v>3053.5</v>
      </c>
      <c r="I12339" s="7">
        <v>36041.660000000003</v>
      </c>
      <c r="J12339" s="7">
        <v>25525.1</v>
      </c>
      <c r="K12339" s="7">
        <v>15817.2</v>
      </c>
      <c r="L12339" s="7">
        <v>10991.12</v>
      </c>
      <c r="M12339" s="7">
        <v>3463.4</v>
      </c>
      <c r="N12339" s="7">
        <v>3547.3</v>
      </c>
      <c r="O12339" s="7">
        <v>1441.6189999999999</v>
      </c>
      <c r="P12339" s="7">
        <v>5358.3519999999999</v>
      </c>
    </row>
    <row r="12340" spans="1:16" x14ac:dyDescent="0.25">
      <c r="A12340" t="s">
        <v>26</v>
      </c>
      <c r="B12340" t="str">
        <f>VLOOKUP(E12340,'Overview Cluster Days'!B:E,3)</f>
        <v>D</v>
      </c>
      <c r="C12340" t="str">
        <f>VLOOKUP($E12340,'Overview Cluster Days'!$B:$G,5)</f>
        <v>Winter</v>
      </c>
      <c r="D12340" t="str">
        <f>VLOOKUP($E12340,'Overview Cluster Days'!$B:$G,6)</f>
        <v>Weekend</v>
      </c>
      <c r="E12340" s="93">
        <v>20181209</v>
      </c>
      <c r="F12340" s="93">
        <v>3</v>
      </c>
      <c r="G12340" s="7">
        <v>1261.7</v>
      </c>
      <c r="H12340" s="7">
        <v>2857.9</v>
      </c>
      <c r="I12340" s="7">
        <v>35810.47</v>
      </c>
      <c r="J12340" s="7">
        <v>25551.8</v>
      </c>
      <c r="K12340" s="7">
        <v>16183</v>
      </c>
      <c r="L12340" s="7">
        <v>10560.01</v>
      </c>
      <c r="M12340" s="7">
        <v>3673</v>
      </c>
      <c r="N12340" s="7">
        <v>4087.8</v>
      </c>
      <c r="O12340" s="7">
        <v>1499.35</v>
      </c>
      <c r="P12340" s="7">
        <v>5406.3</v>
      </c>
    </row>
    <row r="12341" spans="1:16" x14ac:dyDescent="0.25">
      <c r="A12341" t="s">
        <v>26</v>
      </c>
      <c r="B12341" t="str">
        <f>VLOOKUP(E12341,'Overview Cluster Days'!B:E,3)</f>
        <v>D</v>
      </c>
      <c r="C12341" t="str">
        <f>VLOOKUP($E12341,'Overview Cluster Days'!$B:$G,5)</f>
        <v>Winter</v>
      </c>
      <c r="D12341" t="str">
        <f>VLOOKUP($E12341,'Overview Cluster Days'!$B:$G,6)</f>
        <v>Weekend</v>
      </c>
      <c r="E12341" s="93">
        <v>20181209</v>
      </c>
      <c r="F12341" s="93">
        <v>4</v>
      </c>
      <c r="G12341" s="7">
        <v>1306.3</v>
      </c>
      <c r="H12341" s="7">
        <v>2960.1</v>
      </c>
      <c r="I12341" s="7">
        <v>36487.86</v>
      </c>
      <c r="J12341" s="7">
        <v>26384.400000000001</v>
      </c>
      <c r="K12341" s="7">
        <v>16887.97</v>
      </c>
      <c r="L12341" s="7">
        <v>10277.26</v>
      </c>
      <c r="M12341" s="7">
        <v>3583.4090000000001</v>
      </c>
      <c r="N12341" s="7">
        <v>4675.1000000000004</v>
      </c>
      <c r="O12341" s="7">
        <v>1630.9480000000001</v>
      </c>
      <c r="P12341" s="7">
        <v>5598.7</v>
      </c>
    </row>
    <row r="12342" spans="1:16" x14ac:dyDescent="0.25">
      <c r="A12342" t="s">
        <v>26</v>
      </c>
      <c r="B12342" t="str">
        <f>VLOOKUP(E12342,'Overview Cluster Days'!B:E,3)</f>
        <v>D</v>
      </c>
      <c r="C12342" t="str">
        <f>VLOOKUP($E12342,'Overview Cluster Days'!$B:$G,5)</f>
        <v>Winter</v>
      </c>
      <c r="D12342" t="str">
        <f>VLOOKUP($E12342,'Overview Cluster Days'!$B:$G,6)</f>
        <v>Weekend</v>
      </c>
      <c r="E12342" s="93">
        <v>20181209</v>
      </c>
      <c r="F12342" s="93">
        <v>5</v>
      </c>
      <c r="G12342" s="7">
        <v>1333.4</v>
      </c>
      <c r="H12342" s="7">
        <v>3267.1</v>
      </c>
      <c r="I12342" s="7">
        <v>36130.04</v>
      </c>
      <c r="J12342" s="7">
        <v>26154.3</v>
      </c>
      <c r="K12342" s="7">
        <v>17313.599999999999</v>
      </c>
      <c r="L12342" s="7">
        <v>9719.8520000000008</v>
      </c>
      <c r="M12342" s="7">
        <v>3543.6</v>
      </c>
      <c r="N12342" s="7">
        <v>5014.7</v>
      </c>
      <c r="O12342" s="7">
        <v>1632.212</v>
      </c>
      <c r="P12342" s="7">
        <v>5617.7</v>
      </c>
    </row>
    <row r="12343" spans="1:16" x14ac:dyDescent="0.25">
      <c r="A12343" t="s">
        <v>26</v>
      </c>
      <c r="B12343" t="str">
        <f>VLOOKUP(E12343,'Overview Cluster Days'!B:E,3)</f>
        <v>D</v>
      </c>
      <c r="C12343" t="str">
        <f>VLOOKUP($E12343,'Overview Cluster Days'!$B:$G,5)</f>
        <v>Winter</v>
      </c>
      <c r="D12343" t="str">
        <f>VLOOKUP($E12343,'Overview Cluster Days'!$B:$G,6)</f>
        <v>Weekend</v>
      </c>
      <c r="E12343" s="93">
        <v>20181209</v>
      </c>
      <c r="F12343" s="93">
        <v>6</v>
      </c>
      <c r="G12343" s="7">
        <v>1330.5</v>
      </c>
      <c r="H12343" s="7">
        <v>3377.6</v>
      </c>
      <c r="I12343" s="7">
        <v>35970.089999999997</v>
      </c>
      <c r="J12343" s="7">
        <v>26529.45</v>
      </c>
      <c r="K12343" s="7">
        <v>17258</v>
      </c>
      <c r="L12343" s="7">
        <v>9572.5769999999993</v>
      </c>
      <c r="M12343" s="7">
        <v>3518.9</v>
      </c>
      <c r="N12343" s="7">
        <v>5076.5</v>
      </c>
      <c r="O12343" s="7">
        <v>1759.758</v>
      </c>
      <c r="P12343" s="7">
        <v>5664.4</v>
      </c>
    </row>
    <row r="12344" spans="1:16" x14ac:dyDescent="0.25">
      <c r="A12344" t="s">
        <v>26</v>
      </c>
      <c r="B12344" t="str">
        <f>VLOOKUP(E12344,'Overview Cluster Days'!B:E,3)</f>
        <v>D</v>
      </c>
      <c r="C12344" t="str">
        <f>VLOOKUP($E12344,'Overview Cluster Days'!$B:$G,5)</f>
        <v>Winter</v>
      </c>
      <c r="D12344" t="str">
        <f>VLOOKUP($E12344,'Overview Cluster Days'!$B:$G,6)</f>
        <v>Weekend</v>
      </c>
      <c r="E12344" s="93">
        <v>20181209</v>
      </c>
      <c r="F12344" s="93">
        <v>7</v>
      </c>
      <c r="G12344" s="7">
        <v>1257.3</v>
      </c>
      <c r="H12344" s="7">
        <v>2861.7</v>
      </c>
      <c r="I12344" s="7">
        <v>36069.64</v>
      </c>
      <c r="J12344" s="7">
        <v>25746.43</v>
      </c>
      <c r="K12344" s="7">
        <v>16869.5</v>
      </c>
      <c r="L12344" s="7">
        <v>10448.36</v>
      </c>
      <c r="M12344" s="7">
        <v>3307.5</v>
      </c>
      <c r="N12344" s="7">
        <v>4977.8999999999996</v>
      </c>
      <c r="O12344" s="7">
        <v>1468.172</v>
      </c>
      <c r="P12344" s="7">
        <v>5276.0609999999997</v>
      </c>
    </row>
    <row r="12345" spans="1:16" x14ac:dyDescent="0.25">
      <c r="A12345" t="s">
        <v>26</v>
      </c>
      <c r="B12345" t="str">
        <f>VLOOKUP(E12345,'Overview Cluster Days'!B:E,3)</f>
        <v>D</v>
      </c>
      <c r="C12345" t="str">
        <f>VLOOKUP($E12345,'Overview Cluster Days'!$B:$G,5)</f>
        <v>Winter</v>
      </c>
      <c r="D12345" t="str">
        <f>VLOOKUP($E12345,'Overview Cluster Days'!$B:$G,6)</f>
        <v>Weekend</v>
      </c>
      <c r="E12345" s="93">
        <v>20181209</v>
      </c>
      <c r="F12345" s="93">
        <v>8</v>
      </c>
      <c r="G12345" s="7">
        <v>1132.0999999999999</v>
      </c>
      <c r="H12345" s="7">
        <v>2707.3</v>
      </c>
      <c r="I12345" s="7">
        <v>35484.14</v>
      </c>
      <c r="J12345" s="7">
        <v>24612.799999999999</v>
      </c>
      <c r="K12345" s="7">
        <v>16265.3</v>
      </c>
      <c r="L12345" s="7">
        <v>10094.06</v>
      </c>
      <c r="M12345" s="7">
        <v>2998</v>
      </c>
      <c r="N12345" s="7">
        <v>4785.3999999999996</v>
      </c>
      <c r="O12345" s="7">
        <v>1324.2</v>
      </c>
      <c r="P12345" s="7">
        <v>4466.4769999999999</v>
      </c>
    </row>
    <row r="12346" spans="1:16" x14ac:dyDescent="0.25">
      <c r="A12346" t="s">
        <v>26</v>
      </c>
      <c r="B12346" t="str">
        <f>VLOOKUP(E12346,'Overview Cluster Days'!B:E,3)</f>
        <v>D</v>
      </c>
      <c r="C12346" t="str">
        <f>VLOOKUP($E12346,'Overview Cluster Days'!$B:$G,5)</f>
        <v>Winter</v>
      </c>
      <c r="D12346" t="str">
        <f>VLOOKUP($E12346,'Overview Cluster Days'!$B:$G,6)</f>
        <v>Weekend</v>
      </c>
      <c r="E12346" s="93">
        <v>20181209</v>
      </c>
      <c r="F12346" s="93">
        <v>9</v>
      </c>
      <c r="G12346" s="7">
        <v>1011.3</v>
      </c>
      <c r="H12346" s="7">
        <v>2892.5</v>
      </c>
      <c r="I12346" s="7">
        <v>34613.360000000001</v>
      </c>
      <c r="J12346" s="7">
        <v>24800.85</v>
      </c>
      <c r="K12346" s="7">
        <v>15713.7</v>
      </c>
      <c r="L12346" s="7">
        <v>9002.5889999999999</v>
      </c>
      <c r="M12346" s="7">
        <v>3042</v>
      </c>
      <c r="N12346" s="7">
        <v>4929.3999999999996</v>
      </c>
      <c r="O12346" s="7">
        <v>1398</v>
      </c>
      <c r="P12346" s="7">
        <v>4237.3040000000001</v>
      </c>
    </row>
    <row r="12347" spans="1:16" x14ac:dyDescent="0.25">
      <c r="A12347" t="s">
        <v>26</v>
      </c>
      <c r="B12347" t="str">
        <f>VLOOKUP(E12347,'Overview Cluster Days'!B:E,3)</f>
        <v>D</v>
      </c>
      <c r="C12347" t="str">
        <f>VLOOKUP($E12347,'Overview Cluster Days'!$B:$G,5)</f>
        <v>Winter</v>
      </c>
      <c r="D12347" t="str">
        <f>VLOOKUP($E12347,'Overview Cluster Days'!$B:$G,6)</f>
        <v>Weekend</v>
      </c>
      <c r="E12347" s="93">
        <v>20181209</v>
      </c>
      <c r="F12347" s="93">
        <v>10</v>
      </c>
      <c r="G12347" s="7">
        <v>1203.2</v>
      </c>
      <c r="H12347" s="7">
        <v>3067.9</v>
      </c>
      <c r="I12347" s="7">
        <v>34952.82</v>
      </c>
      <c r="J12347" s="7">
        <v>26138.21</v>
      </c>
      <c r="K12347" s="7">
        <v>15791.2</v>
      </c>
      <c r="L12347" s="7">
        <v>8944.8870000000006</v>
      </c>
      <c r="M12347" s="7">
        <v>3130.8</v>
      </c>
      <c r="N12347" s="7">
        <v>4307.8999999999996</v>
      </c>
      <c r="O12347" s="7">
        <v>1125</v>
      </c>
      <c r="P12347" s="7">
        <v>5066.6009999999997</v>
      </c>
    </row>
    <row r="12348" spans="1:16" x14ac:dyDescent="0.25">
      <c r="A12348" t="s">
        <v>26</v>
      </c>
      <c r="B12348" t="str">
        <f>VLOOKUP(E12348,'Overview Cluster Days'!B:E,3)</f>
        <v>D</v>
      </c>
      <c r="C12348" t="str">
        <f>VLOOKUP($E12348,'Overview Cluster Days'!$B:$G,5)</f>
        <v>Winter</v>
      </c>
      <c r="D12348" t="str">
        <f>VLOOKUP($E12348,'Overview Cluster Days'!$B:$G,6)</f>
        <v>Weekend</v>
      </c>
      <c r="E12348" s="93">
        <v>20181209</v>
      </c>
      <c r="F12348" s="93">
        <v>11</v>
      </c>
      <c r="G12348" s="7">
        <v>989.6</v>
      </c>
      <c r="H12348" s="7">
        <v>3264.1</v>
      </c>
      <c r="I12348" s="7">
        <v>34882.639999999999</v>
      </c>
      <c r="J12348" s="7">
        <v>26022.86</v>
      </c>
      <c r="K12348" s="7">
        <v>16154.94</v>
      </c>
      <c r="L12348" s="7">
        <v>8900.3389999999999</v>
      </c>
      <c r="M12348" s="7">
        <v>3472.752</v>
      </c>
      <c r="N12348" s="7">
        <v>4739.5</v>
      </c>
      <c r="O12348" s="7">
        <v>1041.7</v>
      </c>
      <c r="P12348" s="7">
        <v>4971.9949999999999</v>
      </c>
    </row>
    <row r="12349" spans="1:16" x14ac:dyDescent="0.25">
      <c r="A12349" t="s">
        <v>26</v>
      </c>
      <c r="B12349" t="str">
        <f>VLOOKUP(E12349,'Overview Cluster Days'!B:E,3)</f>
        <v>D</v>
      </c>
      <c r="C12349" t="str">
        <f>VLOOKUP($E12349,'Overview Cluster Days'!$B:$G,5)</f>
        <v>Winter</v>
      </c>
      <c r="D12349" t="str">
        <f>VLOOKUP($E12349,'Overview Cluster Days'!$B:$G,6)</f>
        <v>Weekend</v>
      </c>
      <c r="E12349" s="93">
        <v>20181209</v>
      </c>
      <c r="F12349" s="93">
        <v>12</v>
      </c>
      <c r="G12349" s="7">
        <v>814.4</v>
      </c>
      <c r="H12349" s="7">
        <v>3492.3</v>
      </c>
      <c r="I12349" s="7">
        <v>35336.14</v>
      </c>
      <c r="J12349" s="7">
        <v>26200.7</v>
      </c>
      <c r="K12349" s="7">
        <v>16672.7</v>
      </c>
      <c r="L12349" s="7">
        <v>8820.76</v>
      </c>
      <c r="M12349" s="7">
        <v>3211.1</v>
      </c>
      <c r="N12349" s="7">
        <v>5310.9269999999997</v>
      </c>
      <c r="O12349" s="7">
        <v>1100.5999999999999</v>
      </c>
      <c r="P12349" s="7">
        <v>4751.7920000000004</v>
      </c>
    </row>
    <row r="12350" spans="1:16" x14ac:dyDescent="0.25">
      <c r="A12350" t="s">
        <v>26</v>
      </c>
      <c r="B12350" t="str">
        <f>VLOOKUP(E12350,'Overview Cluster Days'!B:E,3)</f>
        <v>D</v>
      </c>
      <c r="C12350" t="str">
        <f>VLOOKUP($E12350,'Overview Cluster Days'!$B:$G,5)</f>
        <v>Winter</v>
      </c>
      <c r="D12350" t="str">
        <f>VLOOKUP($E12350,'Overview Cluster Days'!$B:$G,6)</f>
        <v>Weekend</v>
      </c>
      <c r="E12350" s="93">
        <v>20181209</v>
      </c>
      <c r="F12350" s="93">
        <v>13</v>
      </c>
      <c r="G12350" s="7">
        <v>820</v>
      </c>
      <c r="H12350" s="7">
        <v>3600.2</v>
      </c>
      <c r="I12350" s="7">
        <v>35669.21</v>
      </c>
      <c r="J12350" s="7">
        <v>25910.79</v>
      </c>
      <c r="K12350" s="7">
        <v>16820.3</v>
      </c>
      <c r="L12350" s="7">
        <v>9047.9</v>
      </c>
      <c r="M12350" s="7">
        <v>3062</v>
      </c>
      <c r="N12350" s="7">
        <v>5395.7</v>
      </c>
      <c r="O12350" s="7">
        <v>1144.5160000000001</v>
      </c>
      <c r="P12350" s="7">
        <v>4703.558</v>
      </c>
    </row>
    <row r="12351" spans="1:16" x14ac:dyDescent="0.25">
      <c r="A12351" t="s">
        <v>26</v>
      </c>
      <c r="B12351" t="str">
        <f>VLOOKUP(E12351,'Overview Cluster Days'!B:E,3)</f>
        <v>D</v>
      </c>
      <c r="C12351" t="str">
        <f>VLOOKUP($E12351,'Overview Cluster Days'!$B:$G,5)</f>
        <v>Winter</v>
      </c>
      <c r="D12351" t="str">
        <f>VLOOKUP($E12351,'Overview Cluster Days'!$B:$G,6)</f>
        <v>Weekend</v>
      </c>
      <c r="E12351" s="93">
        <v>20181209</v>
      </c>
      <c r="F12351" s="93">
        <v>14</v>
      </c>
      <c r="G12351" s="7">
        <v>744.6</v>
      </c>
      <c r="H12351" s="7">
        <v>3474.2</v>
      </c>
      <c r="I12351" s="7">
        <v>34361.85</v>
      </c>
      <c r="J12351" s="7">
        <v>25224.22</v>
      </c>
      <c r="K12351" s="7">
        <v>16860.2</v>
      </c>
      <c r="L12351" s="7">
        <v>8661.393</v>
      </c>
      <c r="M12351" s="7">
        <v>3110.6</v>
      </c>
      <c r="N12351" s="7">
        <v>5154.87</v>
      </c>
      <c r="O12351" s="7">
        <v>1151.191</v>
      </c>
      <c r="P12351" s="7">
        <v>5368.0020000000004</v>
      </c>
    </row>
    <row r="12352" spans="1:16" x14ac:dyDescent="0.25">
      <c r="A12352" t="s">
        <v>26</v>
      </c>
      <c r="B12352" t="str">
        <f>VLOOKUP(E12352,'Overview Cluster Days'!B:E,3)</f>
        <v>D</v>
      </c>
      <c r="C12352" t="str">
        <f>VLOOKUP($E12352,'Overview Cluster Days'!$B:$G,5)</f>
        <v>Winter</v>
      </c>
      <c r="D12352" t="str">
        <f>VLOOKUP($E12352,'Overview Cluster Days'!$B:$G,6)</f>
        <v>Weekend</v>
      </c>
      <c r="E12352" s="93">
        <v>20181209</v>
      </c>
      <c r="F12352" s="93">
        <v>15</v>
      </c>
      <c r="G12352" s="7">
        <v>1005.4</v>
      </c>
      <c r="H12352" s="7">
        <v>3375.8</v>
      </c>
      <c r="I12352" s="7">
        <v>34847.550000000003</v>
      </c>
      <c r="J12352" s="7">
        <v>25763.21</v>
      </c>
      <c r="K12352" s="7">
        <v>16451.900000000001</v>
      </c>
      <c r="L12352" s="7">
        <v>8039.7839999999997</v>
      </c>
      <c r="M12352" s="7">
        <v>3156.9</v>
      </c>
      <c r="N12352" s="7">
        <v>5210.2</v>
      </c>
      <c r="O12352" s="7">
        <v>1189.5999999999999</v>
      </c>
      <c r="P12352" s="7">
        <v>5137.1750000000002</v>
      </c>
    </row>
    <row r="12353" spans="1:16" x14ac:dyDescent="0.25">
      <c r="A12353" t="s">
        <v>26</v>
      </c>
      <c r="B12353" t="str">
        <f>VLOOKUP(E12353,'Overview Cluster Days'!B:E,3)</f>
        <v>D</v>
      </c>
      <c r="C12353" t="str">
        <f>VLOOKUP($E12353,'Overview Cluster Days'!$B:$G,5)</f>
        <v>Winter</v>
      </c>
      <c r="D12353" t="str">
        <f>VLOOKUP($E12353,'Overview Cluster Days'!$B:$G,6)</f>
        <v>Weekend</v>
      </c>
      <c r="E12353" s="93">
        <v>20181209</v>
      </c>
      <c r="F12353" s="93">
        <v>16</v>
      </c>
      <c r="G12353" s="7">
        <v>748.9</v>
      </c>
      <c r="H12353" s="7">
        <v>3404.9</v>
      </c>
      <c r="I12353" s="7">
        <v>34464.79</v>
      </c>
      <c r="J12353" s="7">
        <v>26155.71</v>
      </c>
      <c r="K12353" s="7">
        <v>15686.7</v>
      </c>
      <c r="L12353" s="7">
        <v>6840.683</v>
      </c>
      <c r="M12353" s="7">
        <v>3214.4</v>
      </c>
      <c r="N12353" s="7">
        <v>5159.1099999999997</v>
      </c>
      <c r="O12353" s="7">
        <v>1148.9000000000001</v>
      </c>
      <c r="P12353" s="7">
        <v>5121.442</v>
      </c>
    </row>
    <row r="12354" spans="1:16" x14ac:dyDescent="0.25">
      <c r="A12354" t="s">
        <v>26</v>
      </c>
      <c r="B12354" t="str">
        <f>VLOOKUP(E12354,'Overview Cluster Days'!B:E,3)</f>
        <v>D</v>
      </c>
      <c r="C12354" t="str">
        <f>VLOOKUP($E12354,'Overview Cluster Days'!$B:$G,5)</f>
        <v>Winter</v>
      </c>
      <c r="D12354" t="str">
        <f>VLOOKUP($E12354,'Overview Cluster Days'!$B:$G,6)</f>
        <v>Weekend</v>
      </c>
      <c r="E12354" s="93">
        <v>20181209</v>
      </c>
      <c r="F12354" s="93">
        <v>17</v>
      </c>
      <c r="G12354" s="7">
        <v>631.1</v>
      </c>
      <c r="H12354" s="7">
        <v>3536.1</v>
      </c>
      <c r="I12354" s="7">
        <v>35133.69</v>
      </c>
      <c r="J12354" s="7">
        <v>26072.73</v>
      </c>
      <c r="K12354" s="7">
        <v>14558.6</v>
      </c>
      <c r="L12354" s="7">
        <v>6255.799</v>
      </c>
      <c r="M12354" s="7">
        <v>3268.1</v>
      </c>
      <c r="N12354" s="7">
        <v>5343.3</v>
      </c>
      <c r="O12354" s="7">
        <v>1104.5999999999999</v>
      </c>
      <c r="P12354" s="7">
        <v>4834.5870000000004</v>
      </c>
    </row>
    <row r="12355" spans="1:16" x14ac:dyDescent="0.25">
      <c r="A12355" t="s">
        <v>26</v>
      </c>
      <c r="B12355" t="str">
        <f>VLOOKUP(E12355,'Overview Cluster Days'!B:E,3)</f>
        <v>D</v>
      </c>
      <c r="C12355" t="str">
        <f>VLOOKUP($E12355,'Overview Cluster Days'!$B:$G,5)</f>
        <v>Winter</v>
      </c>
      <c r="D12355" t="str">
        <f>VLOOKUP($E12355,'Overview Cluster Days'!$B:$G,6)</f>
        <v>Weekend</v>
      </c>
      <c r="E12355" s="93">
        <v>20181209</v>
      </c>
      <c r="F12355" s="93">
        <v>18</v>
      </c>
      <c r="G12355" s="7">
        <v>430.6</v>
      </c>
      <c r="H12355" s="7">
        <v>3890.2</v>
      </c>
      <c r="I12355" s="7">
        <v>36423.089999999997</v>
      </c>
      <c r="J12355" s="7">
        <v>26101.200000000001</v>
      </c>
      <c r="K12355" s="7">
        <v>12943.99</v>
      </c>
      <c r="L12355" s="7">
        <v>6138.2420000000002</v>
      </c>
      <c r="M12355" s="7">
        <v>3427.6239999999998</v>
      </c>
      <c r="N12355" s="7">
        <v>5143.3</v>
      </c>
      <c r="O12355" s="7">
        <v>1466.848</v>
      </c>
      <c r="P12355" s="7">
        <v>4346.3639999999996</v>
      </c>
    </row>
    <row r="12356" spans="1:16" x14ac:dyDescent="0.25">
      <c r="A12356" t="s">
        <v>26</v>
      </c>
      <c r="B12356" t="str">
        <f>VLOOKUP(E12356,'Overview Cluster Days'!B:E,3)</f>
        <v>D</v>
      </c>
      <c r="C12356" t="str">
        <f>VLOOKUP($E12356,'Overview Cluster Days'!$B:$G,5)</f>
        <v>Winter</v>
      </c>
      <c r="D12356" t="str">
        <f>VLOOKUP($E12356,'Overview Cluster Days'!$B:$G,6)</f>
        <v>Weekend</v>
      </c>
      <c r="E12356" s="93">
        <v>20181209</v>
      </c>
      <c r="F12356" s="93">
        <v>19</v>
      </c>
      <c r="G12356" s="7">
        <v>375.4</v>
      </c>
      <c r="H12356" s="7">
        <v>3332.24</v>
      </c>
      <c r="I12356" s="7">
        <v>36876.99</v>
      </c>
      <c r="J12356" s="7">
        <v>25919.200000000001</v>
      </c>
      <c r="K12356" s="7">
        <v>11832.8</v>
      </c>
      <c r="L12356" s="7">
        <v>5818.4390000000003</v>
      </c>
      <c r="M12356" s="7">
        <v>3961.8</v>
      </c>
      <c r="N12356" s="7">
        <v>4701.3999999999996</v>
      </c>
      <c r="O12356" s="7">
        <v>1280.029</v>
      </c>
      <c r="P12356" s="7">
        <v>4645.6210000000001</v>
      </c>
    </row>
    <row r="12357" spans="1:16" x14ac:dyDescent="0.25">
      <c r="A12357" t="s">
        <v>26</v>
      </c>
      <c r="B12357" t="str">
        <f>VLOOKUP(E12357,'Overview Cluster Days'!B:E,3)</f>
        <v>D</v>
      </c>
      <c r="C12357" t="str">
        <f>VLOOKUP($E12357,'Overview Cluster Days'!$B:$G,5)</f>
        <v>Winter</v>
      </c>
      <c r="D12357" t="str">
        <f>VLOOKUP($E12357,'Overview Cluster Days'!$B:$G,6)</f>
        <v>Weekend</v>
      </c>
      <c r="E12357" s="93">
        <v>20181209</v>
      </c>
      <c r="F12357" s="93">
        <v>20</v>
      </c>
      <c r="G12357" s="7">
        <v>810.2</v>
      </c>
      <c r="H12357" s="7">
        <v>2627.694</v>
      </c>
      <c r="I12357" s="7">
        <v>37204.04</v>
      </c>
      <c r="J12357" s="7">
        <v>25301.759999999998</v>
      </c>
      <c r="K12357" s="7">
        <v>11652.96</v>
      </c>
      <c r="L12357" s="7">
        <v>5884.9</v>
      </c>
      <c r="M12357" s="7">
        <v>3768.1</v>
      </c>
      <c r="N12357" s="7">
        <v>4851.4049999999997</v>
      </c>
      <c r="O12357" s="7">
        <v>1718.9749999999999</v>
      </c>
      <c r="P12357" s="7">
        <v>4660.6760000000004</v>
      </c>
    </row>
    <row r="12358" spans="1:16" x14ac:dyDescent="0.25">
      <c r="A12358" t="s">
        <v>26</v>
      </c>
      <c r="B12358" t="str">
        <f>VLOOKUP(E12358,'Overview Cluster Days'!B:E,3)</f>
        <v>D</v>
      </c>
      <c r="C12358" t="str">
        <f>VLOOKUP($E12358,'Overview Cluster Days'!$B:$G,5)</f>
        <v>Winter</v>
      </c>
      <c r="D12358" t="str">
        <f>VLOOKUP($E12358,'Overview Cluster Days'!$B:$G,6)</f>
        <v>Weekend</v>
      </c>
      <c r="E12358" s="93">
        <v>20181209</v>
      </c>
      <c r="F12358" s="93">
        <v>21</v>
      </c>
      <c r="G12358" s="7">
        <v>449.9</v>
      </c>
      <c r="H12358" s="7">
        <v>2843.1</v>
      </c>
      <c r="I12358" s="7">
        <v>37888.449999999997</v>
      </c>
      <c r="J12358" s="7">
        <v>25404.86</v>
      </c>
      <c r="K12358" s="7">
        <v>12248.7</v>
      </c>
      <c r="L12358" s="7">
        <v>5907.8</v>
      </c>
      <c r="M12358" s="7">
        <v>3754.6</v>
      </c>
      <c r="N12358" s="7">
        <v>4888.5</v>
      </c>
      <c r="O12358" s="7">
        <v>1440.9960000000001</v>
      </c>
      <c r="P12358" s="7">
        <v>4675.491</v>
      </c>
    </row>
    <row r="12359" spans="1:16" x14ac:dyDescent="0.25">
      <c r="A12359" t="s">
        <v>26</v>
      </c>
      <c r="B12359" t="str">
        <f>VLOOKUP(E12359,'Overview Cluster Days'!B:E,3)</f>
        <v>D</v>
      </c>
      <c r="C12359" t="str">
        <f>VLOOKUP($E12359,'Overview Cluster Days'!$B:$G,5)</f>
        <v>Winter</v>
      </c>
      <c r="D12359" t="str">
        <f>VLOOKUP($E12359,'Overview Cluster Days'!$B:$G,6)</f>
        <v>Weekend</v>
      </c>
      <c r="E12359" s="93">
        <v>20181209</v>
      </c>
      <c r="F12359" s="93">
        <v>22</v>
      </c>
      <c r="G12359" s="7">
        <v>528.6</v>
      </c>
      <c r="H12359" s="7">
        <v>3113.5</v>
      </c>
      <c r="I12359" s="7">
        <v>36621.83</v>
      </c>
      <c r="J12359" s="7">
        <v>23461.040000000001</v>
      </c>
      <c r="K12359" s="7">
        <v>11382.5</v>
      </c>
      <c r="L12359" s="7">
        <v>5945.152</v>
      </c>
      <c r="M12359" s="7">
        <v>3041.9</v>
      </c>
      <c r="N12359" s="7">
        <v>4448</v>
      </c>
      <c r="O12359" s="7">
        <v>1211.47</v>
      </c>
      <c r="P12359" s="7">
        <v>4605.2569999999996</v>
      </c>
    </row>
    <row r="12360" spans="1:16" x14ac:dyDescent="0.25">
      <c r="A12360" t="s">
        <v>26</v>
      </c>
      <c r="B12360" t="str">
        <f>VLOOKUP(E12360,'Overview Cluster Days'!B:E,3)</f>
        <v>D</v>
      </c>
      <c r="C12360" t="str">
        <f>VLOOKUP($E12360,'Overview Cluster Days'!$B:$G,5)</f>
        <v>Winter</v>
      </c>
      <c r="D12360" t="str">
        <f>VLOOKUP($E12360,'Overview Cluster Days'!$B:$G,6)</f>
        <v>Weekend</v>
      </c>
      <c r="E12360" s="93">
        <v>20181209</v>
      </c>
      <c r="F12360" s="93">
        <v>23</v>
      </c>
      <c r="G12360" s="7">
        <v>498.4</v>
      </c>
      <c r="H12360" s="7">
        <v>3169.1</v>
      </c>
      <c r="I12360" s="7">
        <v>36035.58</v>
      </c>
      <c r="J12360" s="7">
        <v>22575.88</v>
      </c>
      <c r="K12360" s="7">
        <v>10940.8</v>
      </c>
      <c r="L12360" s="7">
        <v>6476.9889999999996</v>
      </c>
      <c r="M12360" s="7">
        <v>3107.7</v>
      </c>
      <c r="N12360" s="7">
        <v>4635.8</v>
      </c>
      <c r="O12360" s="7">
        <v>1331.2329999999999</v>
      </c>
      <c r="P12360" s="7">
        <v>4466.9049999999997</v>
      </c>
    </row>
    <row r="12361" spans="1:16" x14ac:dyDescent="0.25">
      <c r="A12361" t="s">
        <v>26</v>
      </c>
      <c r="B12361" t="str">
        <f>VLOOKUP(E12361,'Overview Cluster Days'!B:E,3)</f>
        <v>D</v>
      </c>
      <c r="C12361" t="str">
        <f>VLOOKUP($E12361,'Overview Cluster Days'!$B:$G,5)</f>
        <v>Winter</v>
      </c>
      <c r="D12361" t="str">
        <f>VLOOKUP($E12361,'Overview Cluster Days'!$B:$G,6)</f>
        <v>Weekend</v>
      </c>
      <c r="E12361" s="93">
        <v>20181209</v>
      </c>
      <c r="F12361" s="93">
        <v>24</v>
      </c>
      <c r="G12361" s="7">
        <v>513.6</v>
      </c>
      <c r="H12361" s="7">
        <v>3232.3</v>
      </c>
      <c r="I12361" s="7">
        <v>37565</v>
      </c>
      <c r="J12361" s="7">
        <v>25212.32</v>
      </c>
      <c r="K12361" s="7">
        <v>10506</v>
      </c>
      <c r="L12361" s="7">
        <v>6265.4</v>
      </c>
      <c r="M12361" s="7">
        <v>3396.6</v>
      </c>
      <c r="N12361" s="7">
        <v>4031.8</v>
      </c>
      <c r="O12361" s="7">
        <v>1317.6579999999999</v>
      </c>
      <c r="P12361" s="7">
        <v>4754.3819999999996</v>
      </c>
    </row>
    <row r="12362" spans="1:16" x14ac:dyDescent="0.25">
      <c r="A12362" t="s">
        <v>26</v>
      </c>
      <c r="B12362" t="str">
        <f>VLOOKUP(E12362,'Overview Cluster Days'!B:E,3)</f>
        <v>B</v>
      </c>
      <c r="C12362" t="str">
        <f>VLOOKUP($E12362,'Overview Cluster Days'!$B:$G,5)</f>
        <v>Winter</v>
      </c>
      <c r="D12362" t="str">
        <f>VLOOKUP($E12362,'Overview Cluster Days'!$B:$G,6)</f>
        <v>Weekday</v>
      </c>
      <c r="E12362" s="93">
        <v>20181210</v>
      </c>
      <c r="F12362" s="93">
        <v>1</v>
      </c>
      <c r="G12362" s="7">
        <v>804.4</v>
      </c>
      <c r="H12362" s="7">
        <v>2910.4</v>
      </c>
      <c r="I12362" s="7">
        <v>31953.31</v>
      </c>
      <c r="J12362" s="7">
        <v>22808.38</v>
      </c>
      <c r="K12362" s="7">
        <v>10510.1</v>
      </c>
      <c r="L12362" s="7">
        <v>6238.2240000000002</v>
      </c>
      <c r="M12362" s="7">
        <v>3662.1849999999999</v>
      </c>
      <c r="N12362" s="7">
        <v>3874.8</v>
      </c>
      <c r="O12362" s="7">
        <v>1812.2840000000001</v>
      </c>
      <c r="P12362" s="7">
        <v>5532.7</v>
      </c>
    </row>
    <row r="12363" spans="1:16" x14ac:dyDescent="0.25">
      <c r="A12363" t="s">
        <v>26</v>
      </c>
      <c r="B12363" t="str">
        <f>VLOOKUP(E12363,'Overview Cluster Days'!B:E,3)</f>
        <v>B</v>
      </c>
      <c r="C12363" t="str">
        <f>VLOOKUP($E12363,'Overview Cluster Days'!$B:$G,5)</f>
        <v>Winter</v>
      </c>
      <c r="D12363" t="str">
        <f>VLOOKUP($E12363,'Overview Cluster Days'!$B:$G,6)</f>
        <v>Weekday</v>
      </c>
      <c r="E12363" s="93">
        <v>20181210</v>
      </c>
      <c r="F12363" s="93">
        <v>2</v>
      </c>
      <c r="G12363" s="7">
        <v>1307.7</v>
      </c>
      <c r="H12363" s="7">
        <v>2627.4</v>
      </c>
      <c r="I12363" s="7">
        <v>31962.240000000002</v>
      </c>
      <c r="J12363" s="7">
        <v>22477.67</v>
      </c>
      <c r="K12363" s="7">
        <v>10089.4</v>
      </c>
      <c r="L12363" s="7">
        <v>5579.4719999999998</v>
      </c>
      <c r="M12363" s="7">
        <v>3567.6</v>
      </c>
      <c r="N12363" s="7">
        <v>3844.7</v>
      </c>
      <c r="O12363" s="7">
        <v>1696.1</v>
      </c>
      <c r="P12363" s="7">
        <v>5484.8710000000001</v>
      </c>
    </row>
    <row r="12364" spans="1:16" x14ac:dyDescent="0.25">
      <c r="A12364" t="s">
        <v>26</v>
      </c>
      <c r="B12364" t="str">
        <f>VLOOKUP(E12364,'Overview Cluster Days'!B:E,3)</f>
        <v>B</v>
      </c>
      <c r="C12364" t="str">
        <f>VLOOKUP($E12364,'Overview Cluster Days'!$B:$G,5)</f>
        <v>Winter</v>
      </c>
      <c r="D12364" t="str">
        <f>VLOOKUP($E12364,'Overview Cluster Days'!$B:$G,6)</f>
        <v>Weekday</v>
      </c>
      <c r="E12364" s="93">
        <v>20181210</v>
      </c>
      <c r="F12364" s="93">
        <v>3</v>
      </c>
      <c r="G12364" s="7">
        <v>1505.8</v>
      </c>
      <c r="H12364" s="7">
        <v>2390.9</v>
      </c>
      <c r="I12364" s="7">
        <v>32690.42</v>
      </c>
      <c r="J12364" s="7">
        <v>23358.7</v>
      </c>
      <c r="K12364" s="7">
        <v>10635.6</v>
      </c>
      <c r="L12364" s="7">
        <v>5454</v>
      </c>
      <c r="M12364" s="7">
        <v>3452.7130000000002</v>
      </c>
      <c r="N12364" s="7">
        <v>3938.2</v>
      </c>
      <c r="O12364" s="7">
        <v>1765.1</v>
      </c>
      <c r="P12364" s="7">
        <v>5270.9</v>
      </c>
    </row>
    <row r="12365" spans="1:16" x14ac:dyDescent="0.25">
      <c r="A12365" t="s">
        <v>26</v>
      </c>
      <c r="B12365" t="str">
        <f>VLOOKUP(E12365,'Overview Cluster Days'!B:E,3)</f>
        <v>B</v>
      </c>
      <c r="C12365" t="str">
        <f>VLOOKUP($E12365,'Overview Cluster Days'!$B:$G,5)</f>
        <v>Winter</v>
      </c>
      <c r="D12365" t="str">
        <f>VLOOKUP($E12365,'Overview Cluster Days'!$B:$G,6)</f>
        <v>Weekday</v>
      </c>
      <c r="E12365" s="93">
        <v>20181210</v>
      </c>
      <c r="F12365" s="93">
        <v>4</v>
      </c>
      <c r="G12365" s="7">
        <v>1709</v>
      </c>
      <c r="H12365" s="7">
        <v>2579.5</v>
      </c>
      <c r="I12365" s="7">
        <v>32398.639999999999</v>
      </c>
      <c r="J12365" s="7">
        <v>23870.02</v>
      </c>
      <c r="K12365" s="7">
        <v>11923.58</v>
      </c>
      <c r="L12365" s="7">
        <v>5453.7</v>
      </c>
      <c r="M12365" s="7">
        <v>3409.39</v>
      </c>
      <c r="N12365" s="7">
        <v>3901.8</v>
      </c>
      <c r="O12365" s="7">
        <v>2154.355</v>
      </c>
      <c r="P12365" s="7">
        <v>5306.3</v>
      </c>
    </row>
    <row r="12366" spans="1:16" x14ac:dyDescent="0.25">
      <c r="A12366" t="s">
        <v>26</v>
      </c>
      <c r="B12366" t="str">
        <f>VLOOKUP(E12366,'Overview Cluster Days'!B:E,3)</f>
        <v>B</v>
      </c>
      <c r="C12366" t="str">
        <f>VLOOKUP($E12366,'Overview Cluster Days'!$B:$G,5)</f>
        <v>Winter</v>
      </c>
      <c r="D12366" t="str">
        <f>VLOOKUP($E12366,'Overview Cluster Days'!$B:$G,6)</f>
        <v>Weekday</v>
      </c>
      <c r="E12366" s="93">
        <v>20181210</v>
      </c>
      <c r="F12366" s="93">
        <v>5</v>
      </c>
      <c r="G12366" s="7">
        <v>1774.4</v>
      </c>
      <c r="H12366" s="7">
        <v>2699.7</v>
      </c>
      <c r="I12366" s="7">
        <v>31075.91</v>
      </c>
      <c r="J12366" s="7">
        <v>22175.51</v>
      </c>
      <c r="K12366" s="7">
        <v>12055.16</v>
      </c>
      <c r="L12366" s="7">
        <v>5737.1409999999996</v>
      </c>
      <c r="M12366" s="7">
        <v>3595.6759999999999</v>
      </c>
      <c r="N12366" s="7">
        <v>3868.4</v>
      </c>
      <c r="O12366" s="7">
        <v>2013.567</v>
      </c>
      <c r="P12366" s="7">
        <v>5146.7</v>
      </c>
    </row>
    <row r="12367" spans="1:16" x14ac:dyDescent="0.25">
      <c r="A12367" t="s">
        <v>26</v>
      </c>
      <c r="B12367" t="str">
        <f>VLOOKUP(E12367,'Overview Cluster Days'!B:E,3)</f>
        <v>B</v>
      </c>
      <c r="C12367" t="str">
        <f>VLOOKUP($E12367,'Overview Cluster Days'!$B:$G,5)</f>
        <v>Winter</v>
      </c>
      <c r="D12367" t="str">
        <f>VLOOKUP($E12367,'Overview Cluster Days'!$B:$G,6)</f>
        <v>Weekday</v>
      </c>
      <c r="E12367" s="93">
        <v>20181210</v>
      </c>
      <c r="F12367" s="93">
        <v>6</v>
      </c>
      <c r="G12367" s="7">
        <v>1906.2</v>
      </c>
      <c r="H12367" s="7">
        <v>2490.3000000000002</v>
      </c>
      <c r="I12367" s="7">
        <v>32185.41</v>
      </c>
      <c r="J12367" s="7">
        <v>21620.31</v>
      </c>
      <c r="K12367" s="7">
        <v>10929.06</v>
      </c>
      <c r="L12367" s="7">
        <v>5651.0110000000004</v>
      </c>
      <c r="M12367" s="7">
        <v>3824.65</v>
      </c>
      <c r="N12367" s="7">
        <v>4224.8999999999996</v>
      </c>
      <c r="O12367" s="7">
        <v>1644.4</v>
      </c>
      <c r="P12367" s="7">
        <v>5311.2</v>
      </c>
    </row>
    <row r="12368" spans="1:16" x14ac:dyDescent="0.25">
      <c r="A12368" t="s">
        <v>26</v>
      </c>
      <c r="B12368" t="str">
        <f>VLOOKUP(E12368,'Overview Cluster Days'!B:E,3)</f>
        <v>B</v>
      </c>
      <c r="C12368" t="str">
        <f>VLOOKUP($E12368,'Overview Cluster Days'!$B:$G,5)</f>
        <v>Winter</v>
      </c>
      <c r="D12368" t="str">
        <f>VLOOKUP($E12368,'Overview Cluster Days'!$B:$G,6)</f>
        <v>Weekday</v>
      </c>
      <c r="E12368" s="93">
        <v>20181210</v>
      </c>
      <c r="F12368" s="93">
        <v>7</v>
      </c>
      <c r="G12368" s="7">
        <v>1575.2</v>
      </c>
      <c r="H12368" s="7">
        <v>3229.5</v>
      </c>
      <c r="I12368" s="7">
        <v>31242.03</v>
      </c>
      <c r="J12368" s="7">
        <v>20814.900000000001</v>
      </c>
      <c r="K12368" s="7">
        <v>10014.94</v>
      </c>
      <c r="L12368" s="7">
        <v>5073.6890000000003</v>
      </c>
      <c r="M12368" s="7">
        <v>3863.5</v>
      </c>
      <c r="N12368" s="7">
        <v>4799.3</v>
      </c>
      <c r="O12368" s="7">
        <v>1197.5329999999999</v>
      </c>
      <c r="P12368" s="7">
        <v>3977</v>
      </c>
    </row>
    <row r="12369" spans="1:16" x14ac:dyDescent="0.25">
      <c r="A12369" t="s">
        <v>26</v>
      </c>
      <c r="B12369" t="str">
        <f>VLOOKUP(E12369,'Overview Cluster Days'!B:E,3)</f>
        <v>B</v>
      </c>
      <c r="C12369" t="str">
        <f>VLOOKUP($E12369,'Overview Cluster Days'!$B:$G,5)</f>
        <v>Winter</v>
      </c>
      <c r="D12369" t="str">
        <f>VLOOKUP($E12369,'Overview Cluster Days'!$B:$G,6)</f>
        <v>Weekday</v>
      </c>
      <c r="E12369" s="93">
        <v>20181210</v>
      </c>
      <c r="F12369" s="93">
        <v>8</v>
      </c>
      <c r="G12369" s="7">
        <v>1270.0999999999999</v>
      </c>
      <c r="H12369" s="7">
        <v>3357.9</v>
      </c>
      <c r="I12369" s="7">
        <v>30694.54</v>
      </c>
      <c r="J12369" s="7">
        <v>22128.720000000001</v>
      </c>
      <c r="K12369" s="7">
        <v>9624.7180000000008</v>
      </c>
      <c r="L12369" s="7">
        <v>4990.97</v>
      </c>
      <c r="M12369" s="7">
        <v>3406</v>
      </c>
      <c r="N12369" s="7">
        <v>4313.2</v>
      </c>
      <c r="O12369" s="7">
        <v>1279.7059999999999</v>
      </c>
      <c r="P12369" s="7">
        <v>4501.6000000000004</v>
      </c>
    </row>
    <row r="12370" spans="1:16" x14ac:dyDescent="0.25">
      <c r="A12370" t="s">
        <v>26</v>
      </c>
      <c r="B12370" t="str">
        <f>VLOOKUP(E12370,'Overview Cluster Days'!B:E,3)</f>
        <v>B</v>
      </c>
      <c r="C12370" t="str">
        <f>VLOOKUP($E12370,'Overview Cluster Days'!$B:$G,5)</f>
        <v>Winter</v>
      </c>
      <c r="D12370" t="str">
        <f>VLOOKUP($E12370,'Overview Cluster Days'!$B:$G,6)</f>
        <v>Weekday</v>
      </c>
      <c r="E12370" s="93">
        <v>20181210</v>
      </c>
      <c r="F12370" s="93">
        <v>9</v>
      </c>
      <c r="G12370" s="7">
        <v>1111.9000000000001</v>
      </c>
      <c r="H12370" s="7">
        <v>3432.2</v>
      </c>
      <c r="I12370" s="7">
        <v>31282.57</v>
      </c>
      <c r="J12370" s="7">
        <v>22963.57</v>
      </c>
      <c r="K12370" s="7">
        <v>9516.902</v>
      </c>
      <c r="L12370" s="7">
        <v>5253.66</v>
      </c>
      <c r="M12370" s="7">
        <v>3625.5</v>
      </c>
      <c r="N12370" s="7">
        <v>4796.8999999999996</v>
      </c>
      <c r="O12370" s="7">
        <v>1754.1</v>
      </c>
      <c r="P12370" s="7">
        <v>4898.1000000000004</v>
      </c>
    </row>
    <row r="12371" spans="1:16" x14ac:dyDescent="0.25">
      <c r="A12371" t="s">
        <v>26</v>
      </c>
      <c r="B12371" t="str">
        <f>VLOOKUP(E12371,'Overview Cluster Days'!B:E,3)</f>
        <v>B</v>
      </c>
      <c r="C12371" t="str">
        <f>VLOOKUP($E12371,'Overview Cluster Days'!$B:$G,5)</f>
        <v>Winter</v>
      </c>
      <c r="D12371" t="str">
        <f>VLOOKUP($E12371,'Overview Cluster Days'!$B:$G,6)</f>
        <v>Weekday</v>
      </c>
      <c r="E12371" s="93">
        <v>20181210</v>
      </c>
      <c r="F12371" s="93">
        <v>10</v>
      </c>
      <c r="G12371" s="7">
        <v>1072.0999999999999</v>
      </c>
      <c r="H12371" s="7">
        <v>3410.8</v>
      </c>
      <c r="I12371" s="7">
        <v>31827.35</v>
      </c>
      <c r="J12371" s="7">
        <v>24345.95</v>
      </c>
      <c r="K12371" s="7">
        <v>10218.68</v>
      </c>
      <c r="L12371" s="7">
        <v>5412.0309999999999</v>
      </c>
      <c r="M12371" s="7">
        <v>3664.5</v>
      </c>
      <c r="N12371" s="7">
        <v>4646.5</v>
      </c>
      <c r="O12371" s="7">
        <v>1758.4</v>
      </c>
      <c r="P12371" s="7">
        <v>4972.6639999999998</v>
      </c>
    </row>
    <row r="12372" spans="1:16" x14ac:dyDescent="0.25">
      <c r="A12372" t="s">
        <v>26</v>
      </c>
      <c r="B12372" t="str">
        <f>VLOOKUP(E12372,'Overview Cluster Days'!B:E,3)</f>
        <v>B</v>
      </c>
      <c r="C12372" t="str">
        <f>VLOOKUP($E12372,'Overview Cluster Days'!$B:$G,5)</f>
        <v>Winter</v>
      </c>
      <c r="D12372" t="str">
        <f>VLOOKUP($E12372,'Overview Cluster Days'!$B:$G,6)</f>
        <v>Weekday</v>
      </c>
      <c r="E12372" s="93">
        <v>20181210</v>
      </c>
      <c r="F12372" s="93">
        <v>11</v>
      </c>
      <c r="G12372" s="7">
        <v>1128.4000000000001</v>
      </c>
      <c r="H12372" s="7">
        <v>3354.1</v>
      </c>
      <c r="I12372" s="7">
        <v>33558.550000000003</v>
      </c>
      <c r="J12372" s="7">
        <v>24724.9</v>
      </c>
      <c r="K12372" s="7">
        <v>10830.7</v>
      </c>
      <c r="L12372" s="7">
        <v>5813.3130000000001</v>
      </c>
      <c r="M12372" s="7">
        <v>3857.2</v>
      </c>
      <c r="N12372" s="7">
        <v>4668.6000000000004</v>
      </c>
      <c r="O12372" s="7">
        <v>1686.4</v>
      </c>
      <c r="P12372" s="7">
        <v>5322.8</v>
      </c>
    </row>
    <row r="12373" spans="1:16" x14ac:dyDescent="0.25">
      <c r="A12373" t="s">
        <v>26</v>
      </c>
      <c r="B12373" t="str">
        <f>VLOOKUP(E12373,'Overview Cluster Days'!B:E,3)</f>
        <v>B</v>
      </c>
      <c r="C12373" t="str">
        <f>VLOOKUP($E12373,'Overview Cluster Days'!$B:$G,5)</f>
        <v>Winter</v>
      </c>
      <c r="D12373" t="str">
        <f>VLOOKUP($E12373,'Overview Cluster Days'!$B:$G,6)</f>
        <v>Weekday</v>
      </c>
      <c r="E12373" s="93">
        <v>20181210</v>
      </c>
      <c r="F12373" s="93">
        <v>12</v>
      </c>
      <c r="G12373" s="7">
        <v>1252.5</v>
      </c>
      <c r="H12373" s="7">
        <v>3307.5</v>
      </c>
      <c r="I12373" s="7">
        <v>35070.82</v>
      </c>
      <c r="J12373" s="7">
        <v>25067.8</v>
      </c>
      <c r="K12373" s="7">
        <v>11535.6</v>
      </c>
      <c r="L12373" s="7">
        <v>6344.7619999999997</v>
      </c>
      <c r="M12373" s="7">
        <v>3953.5</v>
      </c>
      <c r="N12373" s="7">
        <v>4740.5</v>
      </c>
      <c r="O12373" s="7">
        <v>1666.5</v>
      </c>
      <c r="P12373" s="7">
        <v>5378.9</v>
      </c>
    </row>
    <row r="12374" spans="1:16" x14ac:dyDescent="0.25">
      <c r="A12374" t="s">
        <v>26</v>
      </c>
      <c r="B12374" t="str">
        <f>VLOOKUP(E12374,'Overview Cluster Days'!B:E,3)</f>
        <v>B</v>
      </c>
      <c r="C12374" t="str">
        <f>VLOOKUP($E12374,'Overview Cluster Days'!$B:$G,5)</f>
        <v>Winter</v>
      </c>
      <c r="D12374" t="str">
        <f>VLOOKUP($E12374,'Overview Cluster Days'!$B:$G,6)</f>
        <v>Weekday</v>
      </c>
      <c r="E12374" s="93">
        <v>20181210</v>
      </c>
      <c r="F12374" s="93">
        <v>13</v>
      </c>
      <c r="G12374" s="7">
        <v>1292.8</v>
      </c>
      <c r="H12374" s="7">
        <v>3083.6</v>
      </c>
      <c r="I12374" s="7">
        <v>35833.07</v>
      </c>
      <c r="J12374" s="7">
        <v>25147.05</v>
      </c>
      <c r="K12374" s="7">
        <v>12012.1</v>
      </c>
      <c r="L12374" s="7">
        <v>7121.7</v>
      </c>
      <c r="M12374" s="7">
        <v>4039.8</v>
      </c>
      <c r="N12374" s="7">
        <v>4679.8</v>
      </c>
      <c r="O12374" s="7">
        <v>1588.27</v>
      </c>
      <c r="P12374" s="7">
        <v>5214</v>
      </c>
    </row>
    <row r="12375" spans="1:16" x14ac:dyDescent="0.25">
      <c r="A12375" t="s">
        <v>26</v>
      </c>
      <c r="B12375" t="str">
        <f>VLOOKUP(E12375,'Overview Cluster Days'!B:E,3)</f>
        <v>B</v>
      </c>
      <c r="C12375" t="str">
        <f>VLOOKUP($E12375,'Overview Cluster Days'!$B:$G,5)</f>
        <v>Winter</v>
      </c>
      <c r="D12375" t="str">
        <f>VLOOKUP($E12375,'Overview Cluster Days'!$B:$G,6)</f>
        <v>Weekday</v>
      </c>
      <c r="E12375" s="93">
        <v>20181210</v>
      </c>
      <c r="F12375" s="93">
        <v>14</v>
      </c>
      <c r="G12375" s="7">
        <v>1232</v>
      </c>
      <c r="H12375" s="7">
        <v>3024</v>
      </c>
      <c r="I12375" s="7">
        <v>34562.699999999997</v>
      </c>
      <c r="J12375" s="7">
        <v>24291.79</v>
      </c>
      <c r="K12375" s="7">
        <v>12133.1</v>
      </c>
      <c r="L12375" s="7">
        <v>6727.56</v>
      </c>
      <c r="M12375" s="7">
        <v>4009.3</v>
      </c>
      <c r="N12375" s="7">
        <v>4729.6000000000004</v>
      </c>
      <c r="O12375" s="7">
        <v>1601.058</v>
      </c>
      <c r="P12375" s="7">
        <v>5251</v>
      </c>
    </row>
    <row r="12376" spans="1:16" x14ac:dyDescent="0.25">
      <c r="A12376" t="s">
        <v>26</v>
      </c>
      <c r="B12376" t="str">
        <f>VLOOKUP(E12376,'Overview Cluster Days'!B:E,3)</f>
        <v>B</v>
      </c>
      <c r="C12376" t="str">
        <f>VLOOKUP($E12376,'Overview Cluster Days'!$B:$G,5)</f>
        <v>Winter</v>
      </c>
      <c r="D12376" t="str">
        <f>VLOOKUP($E12376,'Overview Cluster Days'!$B:$G,6)</f>
        <v>Weekday</v>
      </c>
      <c r="E12376" s="93">
        <v>20181210</v>
      </c>
      <c r="F12376" s="93">
        <v>15</v>
      </c>
      <c r="G12376" s="7">
        <v>1136.4000000000001</v>
      </c>
      <c r="H12376" s="7">
        <v>2968</v>
      </c>
      <c r="I12376" s="7">
        <v>33016.1</v>
      </c>
      <c r="J12376" s="7">
        <v>23805.68</v>
      </c>
      <c r="K12376" s="7">
        <v>12401.01</v>
      </c>
      <c r="L12376" s="7">
        <v>6098.643</v>
      </c>
      <c r="M12376" s="7">
        <v>3940.6</v>
      </c>
      <c r="N12376" s="7">
        <v>4688.8999999999996</v>
      </c>
      <c r="O12376" s="7">
        <v>1584.0550000000001</v>
      </c>
      <c r="P12376" s="7">
        <v>5269</v>
      </c>
    </row>
    <row r="12377" spans="1:16" x14ac:dyDescent="0.25">
      <c r="A12377" t="s">
        <v>26</v>
      </c>
      <c r="B12377" t="str">
        <f>VLOOKUP(E12377,'Overview Cluster Days'!B:E,3)</f>
        <v>B</v>
      </c>
      <c r="C12377" t="str">
        <f>VLOOKUP($E12377,'Overview Cluster Days'!$B:$G,5)</f>
        <v>Winter</v>
      </c>
      <c r="D12377" t="str">
        <f>VLOOKUP($E12377,'Overview Cluster Days'!$B:$G,6)</f>
        <v>Weekday</v>
      </c>
      <c r="E12377" s="93">
        <v>20181210</v>
      </c>
      <c r="F12377" s="93">
        <v>16</v>
      </c>
      <c r="G12377" s="7">
        <v>1127.0999999999999</v>
      </c>
      <c r="H12377" s="7">
        <v>3161.4</v>
      </c>
      <c r="I12377" s="7">
        <v>31894.95</v>
      </c>
      <c r="J12377" s="7">
        <v>23941.86</v>
      </c>
      <c r="K12377" s="7">
        <v>13749.06</v>
      </c>
      <c r="L12377" s="7">
        <v>5780.69</v>
      </c>
      <c r="M12377" s="7">
        <v>3772.3</v>
      </c>
      <c r="N12377" s="7">
        <v>4759.3999999999996</v>
      </c>
      <c r="O12377" s="7">
        <v>1519.9480000000001</v>
      </c>
      <c r="P12377" s="7">
        <v>5361.3320000000003</v>
      </c>
    </row>
    <row r="12378" spans="1:16" x14ac:dyDescent="0.25">
      <c r="A12378" t="s">
        <v>26</v>
      </c>
      <c r="B12378" t="str">
        <f>VLOOKUP(E12378,'Overview Cluster Days'!B:E,3)</f>
        <v>B</v>
      </c>
      <c r="C12378" t="str">
        <f>VLOOKUP($E12378,'Overview Cluster Days'!$B:$G,5)</f>
        <v>Winter</v>
      </c>
      <c r="D12378" t="str">
        <f>VLOOKUP($E12378,'Overview Cluster Days'!$B:$G,6)</f>
        <v>Weekday</v>
      </c>
      <c r="E12378" s="93">
        <v>20181210</v>
      </c>
      <c r="F12378" s="93">
        <v>17</v>
      </c>
      <c r="G12378" s="7">
        <v>1074.7</v>
      </c>
      <c r="H12378" s="7">
        <v>3436.7</v>
      </c>
      <c r="I12378" s="7">
        <v>32140.400000000001</v>
      </c>
      <c r="J12378" s="7">
        <v>23760.82</v>
      </c>
      <c r="K12378" s="7">
        <v>12848.93</v>
      </c>
      <c r="L12378" s="7">
        <v>5607.2070000000003</v>
      </c>
      <c r="M12378" s="7">
        <v>3400.5</v>
      </c>
      <c r="N12378" s="7">
        <v>5006.2079999999996</v>
      </c>
      <c r="O12378" s="7">
        <v>1338.921</v>
      </c>
      <c r="P12378" s="7">
        <v>4991.6390000000001</v>
      </c>
    </row>
    <row r="12379" spans="1:16" x14ac:dyDescent="0.25">
      <c r="A12379" t="s">
        <v>26</v>
      </c>
      <c r="B12379" t="str">
        <f>VLOOKUP(E12379,'Overview Cluster Days'!B:E,3)</f>
        <v>B</v>
      </c>
      <c r="C12379" t="str">
        <f>VLOOKUP($E12379,'Overview Cluster Days'!$B:$G,5)</f>
        <v>Winter</v>
      </c>
      <c r="D12379" t="str">
        <f>VLOOKUP($E12379,'Overview Cluster Days'!$B:$G,6)</f>
        <v>Weekday</v>
      </c>
      <c r="E12379" s="93">
        <v>20181210</v>
      </c>
      <c r="F12379" s="93">
        <v>18</v>
      </c>
      <c r="G12379" s="7">
        <v>1208.9000000000001</v>
      </c>
      <c r="H12379" s="7">
        <v>4064.7</v>
      </c>
      <c r="I12379" s="7">
        <v>33607.74</v>
      </c>
      <c r="J12379" s="7">
        <v>24895.02</v>
      </c>
      <c r="K12379" s="7">
        <v>9939.0400000000009</v>
      </c>
      <c r="L12379" s="7">
        <v>4517.3999999999996</v>
      </c>
      <c r="M12379" s="7">
        <v>3349.8</v>
      </c>
      <c r="N12379" s="7">
        <v>4891.0029999999997</v>
      </c>
      <c r="O12379" s="7">
        <v>1327.4</v>
      </c>
      <c r="P12379" s="7">
        <v>5028.1719999999996</v>
      </c>
    </row>
    <row r="12380" spans="1:16" x14ac:dyDescent="0.25">
      <c r="A12380" t="s">
        <v>26</v>
      </c>
      <c r="B12380" t="str">
        <f>VLOOKUP(E12380,'Overview Cluster Days'!B:E,3)</f>
        <v>B</v>
      </c>
      <c r="C12380" t="str">
        <f>VLOOKUP($E12380,'Overview Cluster Days'!$B:$G,5)</f>
        <v>Winter</v>
      </c>
      <c r="D12380" t="str">
        <f>VLOOKUP($E12380,'Overview Cluster Days'!$B:$G,6)</f>
        <v>Weekday</v>
      </c>
      <c r="E12380" s="93">
        <v>20181210</v>
      </c>
      <c r="F12380" s="93">
        <v>19</v>
      </c>
      <c r="G12380" s="7">
        <v>1576.8</v>
      </c>
      <c r="H12380" s="7">
        <v>3711.1</v>
      </c>
      <c r="I12380" s="7">
        <v>35545.800000000003</v>
      </c>
      <c r="J12380" s="7">
        <v>26422.79</v>
      </c>
      <c r="K12380" s="7">
        <v>9128.2199999999993</v>
      </c>
      <c r="L12380" s="7">
        <v>5179.6000000000004</v>
      </c>
      <c r="M12380" s="7">
        <v>3449.2</v>
      </c>
      <c r="N12380" s="7">
        <v>4686.2</v>
      </c>
      <c r="O12380" s="7">
        <v>1527.442</v>
      </c>
      <c r="P12380" s="7">
        <v>5252.2</v>
      </c>
    </row>
    <row r="12381" spans="1:16" x14ac:dyDescent="0.25">
      <c r="A12381" t="s">
        <v>26</v>
      </c>
      <c r="B12381" t="str">
        <f>VLOOKUP(E12381,'Overview Cluster Days'!B:E,3)</f>
        <v>B</v>
      </c>
      <c r="C12381" t="str">
        <f>VLOOKUP($E12381,'Overview Cluster Days'!$B:$G,5)</f>
        <v>Winter</v>
      </c>
      <c r="D12381" t="str">
        <f>VLOOKUP($E12381,'Overview Cluster Days'!$B:$G,6)</f>
        <v>Weekday</v>
      </c>
      <c r="E12381" s="93">
        <v>20181210</v>
      </c>
      <c r="F12381" s="93">
        <v>20</v>
      </c>
      <c r="G12381" s="7">
        <v>1142.7</v>
      </c>
      <c r="H12381" s="7">
        <v>3263.5</v>
      </c>
      <c r="I12381" s="7">
        <v>33272.230000000003</v>
      </c>
      <c r="J12381" s="7">
        <v>24775.52</v>
      </c>
      <c r="K12381" s="7">
        <v>9180.6</v>
      </c>
      <c r="L12381" s="7">
        <v>5370.1350000000002</v>
      </c>
      <c r="M12381" s="7">
        <v>3632.4</v>
      </c>
      <c r="N12381" s="7">
        <v>4596</v>
      </c>
      <c r="O12381" s="7">
        <v>1877.9</v>
      </c>
      <c r="P12381" s="7">
        <v>5212.8990000000003</v>
      </c>
    </row>
    <row r="12382" spans="1:16" x14ac:dyDescent="0.25">
      <c r="A12382" t="s">
        <v>26</v>
      </c>
      <c r="B12382" t="str">
        <f>VLOOKUP(E12382,'Overview Cluster Days'!B:E,3)</f>
        <v>B</v>
      </c>
      <c r="C12382" t="str">
        <f>VLOOKUP($E12382,'Overview Cluster Days'!$B:$G,5)</f>
        <v>Winter</v>
      </c>
      <c r="D12382" t="str">
        <f>VLOOKUP($E12382,'Overview Cluster Days'!$B:$G,6)</f>
        <v>Weekday</v>
      </c>
      <c r="E12382" s="93">
        <v>20181210</v>
      </c>
      <c r="F12382" s="93">
        <v>21</v>
      </c>
      <c r="G12382" s="7">
        <v>1114.7</v>
      </c>
      <c r="H12382" s="7">
        <v>3166.9</v>
      </c>
      <c r="I12382" s="7">
        <v>33059.160000000003</v>
      </c>
      <c r="J12382" s="7">
        <v>24026.63</v>
      </c>
      <c r="K12382" s="7">
        <v>9357.56</v>
      </c>
      <c r="L12382" s="7">
        <v>3749.5160000000001</v>
      </c>
      <c r="M12382" s="7">
        <v>3617</v>
      </c>
      <c r="N12382" s="7">
        <v>3781.8870000000002</v>
      </c>
      <c r="O12382" s="7">
        <v>1478.462</v>
      </c>
      <c r="P12382" s="7">
        <v>4860.4539999999997</v>
      </c>
    </row>
    <row r="12383" spans="1:16" x14ac:dyDescent="0.25">
      <c r="A12383" t="s">
        <v>26</v>
      </c>
      <c r="B12383" t="str">
        <f>VLOOKUP(E12383,'Overview Cluster Days'!B:E,3)</f>
        <v>B</v>
      </c>
      <c r="C12383" t="str">
        <f>VLOOKUP($E12383,'Overview Cluster Days'!$B:$G,5)</f>
        <v>Winter</v>
      </c>
      <c r="D12383" t="str">
        <f>VLOOKUP($E12383,'Overview Cluster Days'!$B:$G,6)</f>
        <v>Weekday</v>
      </c>
      <c r="E12383" s="93">
        <v>20181210</v>
      </c>
      <c r="F12383" s="93">
        <v>22</v>
      </c>
      <c r="G12383" s="7">
        <v>1123.8</v>
      </c>
      <c r="H12383" s="7">
        <v>3041.4</v>
      </c>
      <c r="I12383" s="7">
        <v>32282.87</v>
      </c>
      <c r="J12383" s="7">
        <v>22774.28</v>
      </c>
      <c r="K12383" s="7">
        <v>10565.29</v>
      </c>
      <c r="L12383" s="7">
        <v>3951.4380000000001</v>
      </c>
      <c r="M12383" s="7">
        <v>3681.143</v>
      </c>
      <c r="N12383" s="7">
        <v>3550.2</v>
      </c>
      <c r="O12383" s="7">
        <v>1461</v>
      </c>
      <c r="P12383" s="7">
        <v>5429.1369999999997</v>
      </c>
    </row>
    <row r="12384" spans="1:16" x14ac:dyDescent="0.25">
      <c r="A12384" t="s">
        <v>26</v>
      </c>
      <c r="B12384" t="str">
        <f>VLOOKUP(E12384,'Overview Cluster Days'!B:E,3)</f>
        <v>B</v>
      </c>
      <c r="C12384" t="str">
        <f>VLOOKUP($E12384,'Overview Cluster Days'!$B:$G,5)</f>
        <v>Winter</v>
      </c>
      <c r="D12384" t="str">
        <f>VLOOKUP($E12384,'Overview Cluster Days'!$B:$G,6)</f>
        <v>Weekday</v>
      </c>
      <c r="E12384" s="93">
        <v>20181210</v>
      </c>
      <c r="F12384" s="93">
        <v>23</v>
      </c>
      <c r="G12384" s="7">
        <v>1084.8</v>
      </c>
      <c r="H12384" s="7">
        <v>3143.7</v>
      </c>
      <c r="I12384" s="7">
        <v>31349.48</v>
      </c>
      <c r="J12384" s="7">
        <v>21159.86</v>
      </c>
      <c r="K12384" s="7">
        <v>9389.4</v>
      </c>
      <c r="L12384" s="7">
        <v>3924</v>
      </c>
      <c r="M12384" s="7">
        <v>3670.3</v>
      </c>
      <c r="N12384" s="7">
        <v>3557.7</v>
      </c>
      <c r="O12384" s="7">
        <v>1644.2</v>
      </c>
      <c r="P12384" s="7">
        <v>5500.1390000000001</v>
      </c>
    </row>
    <row r="12385" spans="1:16" x14ac:dyDescent="0.25">
      <c r="A12385" t="s">
        <v>26</v>
      </c>
      <c r="B12385" t="str">
        <f>VLOOKUP(E12385,'Overview Cluster Days'!B:E,3)</f>
        <v>B</v>
      </c>
      <c r="C12385" t="str">
        <f>VLOOKUP($E12385,'Overview Cluster Days'!$B:$G,5)</f>
        <v>Winter</v>
      </c>
      <c r="D12385" t="str">
        <f>VLOOKUP($E12385,'Overview Cluster Days'!$B:$G,6)</f>
        <v>Weekday</v>
      </c>
      <c r="E12385" s="93">
        <v>20181210</v>
      </c>
      <c r="F12385" s="93">
        <v>24</v>
      </c>
      <c r="G12385" s="7">
        <v>1253.5</v>
      </c>
      <c r="H12385" s="7">
        <v>3392.7359999999999</v>
      </c>
      <c r="I12385" s="7">
        <v>31799.3</v>
      </c>
      <c r="J12385" s="7">
        <v>20115.310000000001</v>
      </c>
      <c r="K12385" s="7">
        <v>8464</v>
      </c>
      <c r="L12385" s="7">
        <v>4159.5309999999999</v>
      </c>
      <c r="M12385" s="7">
        <v>3670.7</v>
      </c>
      <c r="N12385" s="7">
        <v>4030.8</v>
      </c>
      <c r="O12385" s="7">
        <v>1372.473</v>
      </c>
      <c r="P12385" s="7">
        <v>5375.1</v>
      </c>
    </row>
    <row r="12386" spans="1:16" x14ac:dyDescent="0.25">
      <c r="A12386" t="s">
        <v>26</v>
      </c>
      <c r="B12386" t="str">
        <f>VLOOKUP(E12386,'Overview Cluster Days'!B:E,3)</f>
        <v>B</v>
      </c>
      <c r="C12386" t="str">
        <f>VLOOKUP($E12386,'Overview Cluster Days'!$B:$G,5)</f>
        <v>Winter</v>
      </c>
      <c r="D12386" t="str">
        <f>VLOOKUP($E12386,'Overview Cluster Days'!$B:$G,6)</f>
        <v>Weekday</v>
      </c>
      <c r="E12386" s="93">
        <v>20181211</v>
      </c>
      <c r="F12386" s="93">
        <v>1</v>
      </c>
      <c r="G12386" s="7">
        <v>1216.2</v>
      </c>
      <c r="H12386" s="7">
        <v>2839.5</v>
      </c>
      <c r="I12386" s="7">
        <v>26177.49</v>
      </c>
      <c r="J12386" s="7">
        <v>17777.16</v>
      </c>
      <c r="K12386" s="7">
        <v>9405.9140000000007</v>
      </c>
      <c r="L12386" s="7">
        <v>4103.317</v>
      </c>
      <c r="M12386" s="7">
        <v>4062.8</v>
      </c>
      <c r="N12386" s="7">
        <v>3443.1</v>
      </c>
      <c r="O12386" s="7">
        <v>1274.4860000000001</v>
      </c>
      <c r="P12386" s="7">
        <v>4825.7280000000001</v>
      </c>
    </row>
    <row r="12387" spans="1:16" x14ac:dyDescent="0.25">
      <c r="A12387" t="s">
        <v>26</v>
      </c>
      <c r="B12387" t="str">
        <f>VLOOKUP(E12387,'Overview Cluster Days'!B:E,3)</f>
        <v>B</v>
      </c>
      <c r="C12387" t="str">
        <f>VLOOKUP($E12387,'Overview Cluster Days'!$B:$G,5)</f>
        <v>Winter</v>
      </c>
      <c r="D12387" t="str">
        <f>VLOOKUP($E12387,'Overview Cluster Days'!$B:$G,6)</f>
        <v>Weekday</v>
      </c>
      <c r="E12387" s="93">
        <v>20181211</v>
      </c>
      <c r="F12387" s="93">
        <v>2</v>
      </c>
      <c r="G12387" s="7">
        <v>1437.9</v>
      </c>
      <c r="H12387" s="7">
        <v>2800.6</v>
      </c>
      <c r="I12387" s="7">
        <v>26935.41</v>
      </c>
      <c r="J12387" s="7">
        <v>18476.650000000001</v>
      </c>
      <c r="K12387" s="7">
        <v>11483.7</v>
      </c>
      <c r="L12387" s="7">
        <v>5617.3410000000003</v>
      </c>
      <c r="M12387" s="7">
        <v>4409.8</v>
      </c>
      <c r="N12387" s="7">
        <v>3600</v>
      </c>
      <c r="O12387" s="7">
        <v>1182.3</v>
      </c>
      <c r="P12387" s="7">
        <v>4851.8029999999999</v>
      </c>
    </row>
    <row r="12388" spans="1:16" x14ac:dyDescent="0.25">
      <c r="A12388" t="s">
        <v>26</v>
      </c>
      <c r="B12388" t="str">
        <f>VLOOKUP(E12388,'Overview Cluster Days'!B:E,3)</f>
        <v>B</v>
      </c>
      <c r="C12388" t="str">
        <f>VLOOKUP($E12388,'Overview Cluster Days'!$B:$G,5)</f>
        <v>Winter</v>
      </c>
      <c r="D12388" t="str">
        <f>VLOOKUP($E12388,'Overview Cluster Days'!$B:$G,6)</f>
        <v>Weekday</v>
      </c>
      <c r="E12388" s="93">
        <v>20181211</v>
      </c>
      <c r="F12388" s="93">
        <v>3</v>
      </c>
      <c r="G12388" s="7">
        <v>1506.5</v>
      </c>
      <c r="H12388" s="7">
        <v>3146.6970000000001</v>
      </c>
      <c r="I12388" s="7">
        <v>28061.8</v>
      </c>
      <c r="J12388" s="7">
        <v>18913</v>
      </c>
      <c r="K12388" s="7">
        <v>10795.99</v>
      </c>
      <c r="L12388" s="7">
        <v>5952.9369999999999</v>
      </c>
      <c r="M12388" s="7">
        <v>4365.2</v>
      </c>
      <c r="N12388" s="7">
        <v>3414.6</v>
      </c>
      <c r="O12388" s="7">
        <v>1176.9000000000001</v>
      </c>
      <c r="P12388" s="7">
        <v>4935.1220000000003</v>
      </c>
    </row>
    <row r="12389" spans="1:16" x14ac:dyDescent="0.25">
      <c r="A12389" t="s">
        <v>26</v>
      </c>
      <c r="B12389" t="str">
        <f>VLOOKUP(E12389,'Overview Cluster Days'!B:E,3)</f>
        <v>B</v>
      </c>
      <c r="C12389" t="str">
        <f>VLOOKUP($E12389,'Overview Cluster Days'!$B:$G,5)</f>
        <v>Winter</v>
      </c>
      <c r="D12389" t="str">
        <f>VLOOKUP($E12389,'Overview Cluster Days'!$B:$G,6)</f>
        <v>Weekday</v>
      </c>
      <c r="E12389" s="93">
        <v>20181211</v>
      </c>
      <c r="F12389" s="93">
        <v>4</v>
      </c>
      <c r="G12389" s="7">
        <v>1639</v>
      </c>
      <c r="H12389" s="7">
        <v>3324</v>
      </c>
      <c r="I12389" s="7">
        <v>28564.67</v>
      </c>
      <c r="J12389" s="7">
        <v>19168.919999999998</v>
      </c>
      <c r="K12389" s="7">
        <v>10815.88</v>
      </c>
      <c r="L12389" s="7">
        <v>5686.2780000000002</v>
      </c>
      <c r="M12389" s="7">
        <v>4377.3</v>
      </c>
      <c r="N12389" s="7">
        <v>3404</v>
      </c>
      <c r="O12389" s="7">
        <v>1298.2</v>
      </c>
      <c r="P12389" s="7">
        <v>5204.67</v>
      </c>
    </row>
    <row r="12390" spans="1:16" x14ac:dyDescent="0.25">
      <c r="A12390" t="s">
        <v>26</v>
      </c>
      <c r="B12390" t="str">
        <f>VLOOKUP(E12390,'Overview Cluster Days'!B:E,3)</f>
        <v>B</v>
      </c>
      <c r="C12390" t="str">
        <f>VLOOKUP($E12390,'Overview Cluster Days'!$B:$G,5)</f>
        <v>Winter</v>
      </c>
      <c r="D12390" t="str">
        <f>VLOOKUP($E12390,'Overview Cluster Days'!$B:$G,6)</f>
        <v>Weekday</v>
      </c>
      <c r="E12390" s="93">
        <v>20181211</v>
      </c>
      <c r="F12390" s="93">
        <v>5</v>
      </c>
      <c r="G12390" s="7">
        <v>1598.1</v>
      </c>
      <c r="H12390" s="7">
        <v>3548.3</v>
      </c>
      <c r="I12390" s="7">
        <v>27557.8</v>
      </c>
      <c r="J12390" s="7">
        <v>17762.38</v>
      </c>
      <c r="K12390" s="7">
        <v>10514.23</v>
      </c>
      <c r="L12390" s="7">
        <v>5295.47</v>
      </c>
      <c r="M12390" s="7">
        <v>4280.6000000000004</v>
      </c>
      <c r="N12390" s="7">
        <v>3485.6</v>
      </c>
      <c r="O12390" s="7">
        <v>1420.579</v>
      </c>
      <c r="P12390" s="7">
        <v>5129.6890000000003</v>
      </c>
    </row>
    <row r="12391" spans="1:16" x14ac:dyDescent="0.25">
      <c r="A12391" t="s">
        <v>26</v>
      </c>
      <c r="B12391" t="str">
        <f>VLOOKUP(E12391,'Overview Cluster Days'!B:E,3)</f>
        <v>B</v>
      </c>
      <c r="C12391" t="str">
        <f>VLOOKUP($E12391,'Overview Cluster Days'!$B:$G,5)</f>
        <v>Winter</v>
      </c>
      <c r="D12391" t="str">
        <f>VLOOKUP($E12391,'Overview Cluster Days'!$B:$G,6)</f>
        <v>Weekday</v>
      </c>
      <c r="E12391" s="93">
        <v>20181211</v>
      </c>
      <c r="F12391" s="93">
        <v>6</v>
      </c>
      <c r="G12391" s="7">
        <v>1627.6</v>
      </c>
      <c r="H12391" s="7">
        <v>3417.5</v>
      </c>
      <c r="I12391" s="7">
        <v>29184.02</v>
      </c>
      <c r="J12391" s="7">
        <v>18383.59</v>
      </c>
      <c r="K12391" s="7">
        <v>8793.4279999999999</v>
      </c>
      <c r="L12391" s="7">
        <v>4262.4960000000001</v>
      </c>
      <c r="M12391" s="7">
        <v>4006.2</v>
      </c>
      <c r="N12391" s="7">
        <v>3889</v>
      </c>
      <c r="O12391" s="7">
        <v>1323.5</v>
      </c>
      <c r="P12391" s="7">
        <v>5090.6189999999997</v>
      </c>
    </row>
    <row r="12392" spans="1:16" x14ac:dyDescent="0.25">
      <c r="A12392" t="s">
        <v>26</v>
      </c>
      <c r="B12392" t="str">
        <f>VLOOKUP(E12392,'Overview Cluster Days'!B:E,3)</f>
        <v>B</v>
      </c>
      <c r="C12392" t="str">
        <f>VLOOKUP($E12392,'Overview Cluster Days'!$B:$G,5)</f>
        <v>Winter</v>
      </c>
      <c r="D12392" t="str">
        <f>VLOOKUP($E12392,'Overview Cluster Days'!$B:$G,6)</f>
        <v>Weekday</v>
      </c>
      <c r="E12392" s="93">
        <v>20181211</v>
      </c>
      <c r="F12392" s="93">
        <v>7</v>
      </c>
      <c r="G12392" s="7">
        <v>1024.7</v>
      </c>
      <c r="H12392" s="7">
        <v>3841</v>
      </c>
      <c r="I12392" s="7">
        <v>26756.2</v>
      </c>
      <c r="J12392" s="7">
        <v>16952.29</v>
      </c>
      <c r="K12392" s="7">
        <v>8829.0310000000009</v>
      </c>
      <c r="L12392" s="7">
        <v>4497.7520000000004</v>
      </c>
      <c r="M12392" s="7">
        <v>3968.4</v>
      </c>
      <c r="N12392" s="7">
        <v>4121.7</v>
      </c>
      <c r="O12392" s="7">
        <v>1188.056</v>
      </c>
      <c r="P12392" s="7">
        <v>4616</v>
      </c>
    </row>
    <row r="12393" spans="1:16" x14ac:dyDescent="0.25">
      <c r="A12393" t="s">
        <v>26</v>
      </c>
      <c r="B12393" t="str">
        <f>VLOOKUP(E12393,'Overview Cluster Days'!B:E,3)</f>
        <v>B</v>
      </c>
      <c r="C12393" t="str">
        <f>VLOOKUP($E12393,'Overview Cluster Days'!$B:$G,5)</f>
        <v>Winter</v>
      </c>
      <c r="D12393" t="str">
        <f>VLOOKUP($E12393,'Overview Cluster Days'!$B:$G,6)</f>
        <v>Weekday</v>
      </c>
      <c r="E12393" s="93">
        <v>20181211</v>
      </c>
      <c r="F12393" s="93">
        <v>8</v>
      </c>
      <c r="G12393" s="7">
        <v>976.6</v>
      </c>
      <c r="H12393" s="7">
        <v>4541.1000000000004</v>
      </c>
      <c r="I12393" s="7">
        <v>26599.81</v>
      </c>
      <c r="J12393" s="7">
        <v>17146.98</v>
      </c>
      <c r="K12393" s="7">
        <v>6863.9449999999997</v>
      </c>
      <c r="L12393" s="7">
        <v>5486.8410000000003</v>
      </c>
      <c r="M12393" s="7">
        <v>3213.1</v>
      </c>
      <c r="N12393" s="7">
        <v>4023.7</v>
      </c>
      <c r="O12393" s="7">
        <v>1119.7</v>
      </c>
      <c r="P12393" s="7">
        <v>4584.4380000000001</v>
      </c>
    </row>
    <row r="12394" spans="1:16" x14ac:dyDescent="0.25">
      <c r="A12394" t="s">
        <v>26</v>
      </c>
      <c r="B12394" t="str">
        <f>VLOOKUP(E12394,'Overview Cluster Days'!B:E,3)</f>
        <v>B</v>
      </c>
      <c r="C12394" t="str">
        <f>VLOOKUP($E12394,'Overview Cluster Days'!$B:$G,5)</f>
        <v>Winter</v>
      </c>
      <c r="D12394" t="str">
        <f>VLOOKUP($E12394,'Overview Cluster Days'!$B:$G,6)</f>
        <v>Weekday</v>
      </c>
      <c r="E12394" s="93">
        <v>20181211</v>
      </c>
      <c r="F12394" s="93">
        <v>9</v>
      </c>
      <c r="G12394" s="7">
        <v>1019.3</v>
      </c>
      <c r="H12394" s="7">
        <v>4933.3999999999996</v>
      </c>
      <c r="I12394" s="7">
        <v>25685.51</v>
      </c>
      <c r="J12394" s="7">
        <v>18088.12</v>
      </c>
      <c r="K12394" s="7">
        <v>6731.6459999999997</v>
      </c>
      <c r="L12394" s="7">
        <v>6062.2870000000003</v>
      </c>
      <c r="M12394" s="7">
        <v>2814.8</v>
      </c>
      <c r="N12394" s="7">
        <v>4474.6000000000004</v>
      </c>
      <c r="O12394" s="7">
        <v>2141.9589999999998</v>
      </c>
      <c r="P12394" s="7">
        <v>4739.2939999999999</v>
      </c>
    </row>
    <row r="12395" spans="1:16" x14ac:dyDescent="0.25">
      <c r="A12395" t="s">
        <v>26</v>
      </c>
      <c r="B12395" t="str">
        <f>VLOOKUP(E12395,'Overview Cluster Days'!B:E,3)</f>
        <v>B</v>
      </c>
      <c r="C12395" t="str">
        <f>VLOOKUP($E12395,'Overview Cluster Days'!$B:$G,5)</f>
        <v>Winter</v>
      </c>
      <c r="D12395" t="str">
        <f>VLOOKUP($E12395,'Overview Cluster Days'!$B:$G,6)</f>
        <v>Weekday</v>
      </c>
      <c r="E12395" s="93">
        <v>20181211</v>
      </c>
      <c r="F12395" s="93">
        <v>10</v>
      </c>
      <c r="G12395" s="7">
        <v>1007</v>
      </c>
      <c r="H12395" s="7">
        <v>4884.8999999999996</v>
      </c>
      <c r="I12395" s="7">
        <v>25915.39</v>
      </c>
      <c r="J12395" s="7">
        <v>18259.82</v>
      </c>
      <c r="K12395" s="7">
        <v>7554.3959999999997</v>
      </c>
      <c r="L12395" s="7">
        <v>6313.5889999999999</v>
      </c>
      <c r="M12395" s="7">
        <v>2709.3</v>
      </c>
      <c r="N12395" s="7">
        <v>4562</v>
      </c>
      <c r="O12395" s="7">
        <v>1681.095</v>
      </c>
      <c r="P12395" s="7">
        <v>5525.54</v>
      </c>
    </row>
    <row r="12396" spans="1:16" x14ac:dyDescent="0.25">
      <c r="A12396" t="s">
        <v>26</v>
      </c>
      <c r="B12396" t="str">
        <f>VLOOKUP(E12396,'Overview Cluster Days'!B:E,3)</f>
        <v>B</v>
      </c>
      <c r="C12396" t="str">
        <f>VLOOKUP($E12396,'Overview Cluster Days'!$B:$G,5)</f>
        <v>Winter</v>
      </c>
      <c r="D12396" t="str">
        <f>VLOOKUP($E12396,'Overview Cluster Days'!$B:$G,6)</f>
        <v>Weekday</v>
      </c>
      <c r="E12396" s="93">
        <v>20181211</v>
      </c>
      <c r="F12396" s="93">
        <v>11</v>
      </c>
      <c r="G12396" s="7">
        <v>1102.5</v>
      </c>
      <c r="H12396" s="7">
        <v>4713.5</v>
      </c>
      <c r="I12396" s="7">
        <v>25768.76</v>
      </c>
      <c r="J12396" s="7">
        <v>18357.849999999999</v>
      </c>
      <c r="K12396" s="7">
        <v>8842.3009999999995</v>
      </c>
      <c r="L12396" s="7">
        <v>6652.9679999999998</v>
      </c>
      <c r="M12396" s="7">
        <v>2859.5</v>
      </c>
      <c r="N12396" s="7">
        <v>4391.3999999999996</v>
      </c>
      <c r="O12396" s="7">
        <v>1646.5119999999999</v>
      </c>
      <c r="P12396" s="7">
        <v>5551.058</v>
      </c>
    </row>
    <row r="12397" spans="1:16" x14ac:dyDescent="0.25">
      <c r="A12397" t="s">
        <v>26</v>
      </c>
      <c r="B12397" t="str">
        <f>VLOOKUP(E12397,'Overview Cluster Days'!B:E,3)</f>
        <v>B</v>
      </c>
      <c r="C12397" t="str">
        <f>VLOOKUP($E12397,'Overview Cluster Days'!$B:$G,5)</f>
        <v>Winter</v>
      </c>
      <c r="D12397" t="str">
        <f>VLOOKUP($E12397,'Overview Cluster Days'!$B:$G,6)</f>
        <v>Weekday</v>
      </c>
      <c r="E12397" s="93">
        <v>20181211</v>
      </c>
      <c r="F12397" s="93">
        <v>12</v>
      </c>
      <c r="G12397" s="7">
        <v>839.2</v>
      </c>
      <c r="H12397" s="7">
        <v>4697.8</v>
      </c>
      <c r="I12397" s="7">
        <v>25860.79</v>
      </c>
      <c r="J12397" s="7">
        <v>18808.93</v>
      </c>
      <c r="K12397" s="7">
        <v>9360.134</v>
      </c>
      <c r="L12397" s="7">
        <v>6584.982</v>
      </c>
      <c r="M12397" s="7">
        <v>2747.9</v>
      </c>
      <c r="N12397" s="7">
        <v>4240.5</v>
      </c>
      <c r="O12397" s="7">
        <v>1631.1</v>
      </c>
      <c r="P12397" s="7">
        <v>5597.3119999999999</v>
      </c>
    </row>
    <row r="12398" spans="1:16" x14ac:dyDescent="0.25">
      <c r="A12398" t="s">
        <v>26</v>
      </c>
      <c r="B12398" t="str">
        <f>VLOOKUP(E12398,'Overview Cluster Days'!B:E,3)</f>
        <v>B</v>
      </c>
      <c r="C12398" t="str">
        <f>VLOOKUP($E12398,'Overview Cluster Days'!$B:$G,5)</f>
        <v>Winter</v>
      </c>
      <c r="D12398" t="str">
        <f>VLOOKUP($E12398,'Overview Cluster Days'!$B:$G,6)</f>
        <v>Weekday</v>
      </c>
      <c r="E12398" s="93">
        <v>20181211</v>
      </c>
      <c r="F12398" s="93">
        <v>13</v>
      </c>
      <c r="G12398" s="7">
        <v>839</v>
      </c>
      <c r="H12398" s="7">
        <v>4436.8999999999996</v>
      </c>
      <c r="I12398" s="7">
        <v>25865.99</v>
      </c>
      <c r="J12398" s="7">
        <v>18890.78</v>
      </c>
      <c r="K12398" s="7">
        <v>9435.5030000000006</v>
      </c>
      <c r="L12398" s="7">
        <v>7099.1559999999999</v>
      </c>
      <c r="M12398" s="7">
        <v>2755.4360000000001</v>
      </c>
      <c r="N12398" s="7">
        <v>4093.4</v>
      </c>
      <c r="O12398" s="7">
        <v>1666.9</v>
      </c>
      <c r="P12398" s="7">
        <v>5528.4669999999996</v>
      </c>
    </row>
    <row r="12399" spans="1:16" x14ac:dyDescent="0.25">
      <c r="A12399" t="s">
        <v>26</v>
      </c>
      <c r="B12399" t="str">
        <f>VLOOKUP(E12399,'Overview Cluster Days'!B:E,3)</f>
        <v>B</v>
      </c>
      <c r="C12399" t="str">
        <f>VLOOKUP($E12399,'Overview Cluster Days'!$B:$G,5)</f>
        <v>Winter</v>
      </c>
      <c r="D12399" t="str">
        <f>VLOOKUP($E12399,'Overview Cluster Days'!$B:$G,6)</f>
        <v>Weekday</v>
      </c>
      <c r="E12399" s="93">
        <v>20181211</v>
      </c>
      <c r="F12399" s="93">
        <v>14</v>
      </c>
      <c r="G12399" s="7">
        <v>833.7</v>
      </c>
      <c r="H12399" s="7">
        <v>4530</v>
      </c>
      <c r="I12399" s="7">
        <v>24873.91</v>
      </c>
      <c r="J12399" s="7">
        <v>19054.64</v>
      </c>
      <c r="K12399" s="7">
        <v>9824.0630000000001</v>
      </c>
      <c r="L12399" s="7">
        <v>6440.0429999999997</v>
      </c>
      <c r="M12399" s="7">
        <v>2628.5</v>
      </c>
      <c r="N12399" s="7">
        <v>4270.8</v>
      </c>
      <c r="O12399" s="7">
        <v>1579.5</v>
      </c>
      <c r="P12399" s="7">
        <v>5615.1869999999999</v>
      </c>
    </row>
    <row r="12400" spans="1:16" x14ac:dyDescent="0.25">
      <c r="A12400" t="s">
        <v>26</v>
      </c>
      <c r="B12400" t="str">
        <f>VLOOKUP(E12400,'Overview Cluster Days'!B:E,3)</f>
        <v>B</v>
      </c>
      <c r="C12400" t="str">
        <f>VLOOKUP($E12400,'Overview Cluster Days'!$B:$G,5)</f>
        <v>Winter</v>
      </c>
      <c r="D12400" t="str">
        <f>VLOOKUP($E12400,'Overview Cluster Days'!$B:$G,6)</f>
        <v>Weekday</v>
      </c>
      <c r="E12400" s="93">
        <v>20181211</v>
      </c>
      <c r="F12400" s="93">
        <v>15</v>
      </c>
      <c r="G12400" s="7">
        <v>836.3</v>
      </c>
      <c r="H12400" s="7">
        <v>4650.8999999999996</v>
      </c>
      <c r="I12400" s="7">
        <v>22905.83</v>
      </c>
      <c r="J12400" s="7">
        <v>18273.73</v>
      </c>
      <c r="K12400" s="7">
        <v>10389.629999999999</v>
      </c>
      <c r="L12400" s="7">
        <v>5933.6670000000004</v>
      </c>
      <c r="M12400" s="7">
        <v>2440.3000000000002</v>
      </c>
      <c r="N12400" s="7">
        <v>4438.1000000000004</v>
      </c>
      <c r="O12400" s="7">
        <v>1844.06</v>
      </c>
      <c r="P12400" s="7">
        <v>4717.6440000000002</v>
      </c>
    </row>
    <row r="12401" spans="1:16" x14ac:dyDescent="0.25">
      <c r="A12401" t="s">
        <v>26</v>
      </c>
      <c r="B12401" t="str">
        <f>VLOOKUP(E12401,'Overview Cluster Days'!B:E,3)</f>
        <v>B</v>
      </c>
      <c r="C12401" t="str">
        <f>VLOOKUP($E12401,'Overview Cluster Days'!$B:$G,5)</f>
        <v>Winter</v>
      </c>
      <c r="D12401" t="str">
        <f>VLOOKUP($E12401,'Overview Cluster Days'!$B:$G,6)</f>
        <v>Weekday</v>
      </c>
      <c r="E12401" s="93">
        <v>20181211</v>
      </c>
      <c r="F12401" s="93">
        <v>16</v>
      </c>
      <c r="G12401" s="7">
        <v>827.2</v>
      </c>
      <c r="H12401" s="7">
        <v>4839.2</v>
      </c>
      <c r="I12401" s="7">
        <v>21638.560000000001</v>
      </c>
      <c r="J12401" s="7">
        <v>18655.28</v>
      </c>
      <c r="K12401" s="7">
        <v>11198.01</v>
      </c>
      <c r="L12401" s="7">
        <v>5908.0789999999997</v>
      </c>
      <c r="M12401" s="7">
        <v>2240.8000000000002</v>
      </c>
      <c r="N12401" s="7">
        <v>4602.2</v>
      </c>
      <c r="O12401" s="7">
        <v>2810.4180000000001</v>
      </c>
      <c r="P12401" s="7">
        <v>4186.2299999999996</v>
      </c>
    </row>
    <row r="12402" spans="1:16" x14ac:dyDescent="0.25">
      <c r="A12402" t="s">
        <v>26</v>
      </c>
      <c r="B12402" t="str">
        <f>VLOOKUP(E12402,'Overview Cluster Days'!B:E,3)</f>
        <v>B</v>
      </c>
      <c r="C12402" t="str">
        <f>VLOOKUP($E12402,'Overview Cluster Days'!$B:$G,5)</f>
        <v>Winter</v>
      </c>
      <c r="D12402" t="str">
        <f>VLOOKUP($E12402,'Overview Cluster Days'!$B:$G,6)</f>
        <v>Weekday</v>
      </c>
      <c r="E12402" s="93">
        <v>20181211</v>
      </c>
      <c r="F12402" s="93">
        <v>17</v>
      </c>
      <c r="G12402" s="7">
        <v>827.9</v>
      </c>
      <c r="H12402" s="7">
        <v>5183.8999999999996</v>
      </c>
      <c r="I12402" s="7">
        <v>22564.2</v>
      </c>
      <c r="J12402" s="7">
        <v>19242.59</v>
      </c>
      <c r="K12402" s="7">
        <v>10297.77</v>
      </c>
      <c r="L12402" s="7">
        <v>5565.2790000000005</v>
      </c>
      <c r="M12402" s="7">
        <v>2135.6999999999998</v>
      </c>
      <c r="N12402" s="7">
        <v>5014.2</v>
      </c>
      <c r="O12402" s="7">
        <v>3138.3919999999998</v>
      </c>
      <c r="P12402" s="7">
        <v>3388.797</v>
      </c>
    </row>
    <row r="12403" spans="1:16" x14ac:dyDescent="0.25">
      <c r="A12403" t="s">
        <v>26</v>
      </c>
      <c r="B12403" t="str">
        <f>VLOOKUP(E12403,'Overview Cluster Days'!B:E,3)</f>
        <v>B</v>
      </c>
      <c r="C12403" t="str">
        <f>VLOOKUP($E12403,'Overview Cluster Days'!$B:$G,5)</f>
        <v>Winter</v>
      </c>
      <c r="D12403" t="str">
        <f>VLOOKUP($E12403,'Overview Cluster Days'!$B:$G,6)</f>
        <v>Weekday</v>
      </c>
      <c r="E12403" s="93">
        <v>20181211</v>
      </c>
      <c r="F12403" s="93">
        <v>18</v>
      </c>
      <c r="G12403" s="7">
        <v>1343.5</v>
      </c>
      <c r="H12403" s="7">
        <v>5077.1689999999999</v>
      </c>
      <c r="I12403" s="7">
        <v>23030.53</v>
      </c>
      <c r="J12403" s="7">
        <v>19276.13</v>
      </c>
      <c r="K12403" s="7">
        <v>9419.76</v>
      </c>
      <c r="L12403" s="7">
        <v>5703.7640000000001</v>
      </c>
      <c r="M12403" s="7">
        <v>2325.5</v>
      </c>
      <c r="N12403" s="7">
        <v>5227.3999999999996</v>
      </c>
      <c r="O12403" s="7">
        <v>3515.9</v>
      </c>
      <c r="P12403" s="7">
        <v>3048.92</v>
      </c>
    </row>
    <row r="12404" spans="1:16" x14ac:dyDescent="0.25">
      <c r="A12404" t="s">
        <v>26</v>
      </c>
      <c r="B12404" t="str">
        <f>VLOOKUP(E12404,'Overview Cluster Days'!B:E,3)</f>
        <v>B</v>
      </c>
      <c r="C12404" t="str">
        <f>VLOOKUP($E12404,'Overview Cluster Days'!$B:$G,5)</f>
        <v>Winter</v>
      </c>
      <c r="D12404" t="str">
        <f>VLOOKUP($E12404,'Overview Cluster Days'!$B:$G,6)</f>
        <v>Weekday</v>
      </c>
      <c r="E12404" s="93">
        <v>20181211</v>
      </c>
      <c r="F12404" s="93">
        <v>19</v>
      </c>
      <c r="G12404" s="7">
        <v>1358.8</v>
      </c>
      <c r="H12404" s="7">
        <v>4778</v>
      </c>
      <c r="I12404" s="7">
        <v>24534.560000000001</v>
      </c>
      <c r="J12404" s="7">
        <v>21801.99</v>
      </c>
      <c r="K12404" s="7">
        <v>7658.4530000000004</v>
      </c>
      <c r="L12404" s="7">
        <v>5926.9849999999997</v>
      </c>
      <c r="M12404" s="7">
        <v>2634.5</v>
      </c>
      <c r="N12404" s="7">
        <v>4645.8</v>
      </c>
      <c r="O12404" s="7">
        <v>3849.0770000000002</v>
      </c>
      <c r="P12404" s="7">
        <v>3628.5439999999999</v>
      </c>
    </row>
    <row r="12405" spans="1:16" x14ac:dyDescent="0.25">
      <c r="A12405" t="s">
        <v>26</v>
      </c>
      <c r="B12405" t="str">
        <f>VLOOKUP(E12405,'Overview Cluster Days'!B:E,3)</f>
        <v>B</v>
      </c>
      <c r="C12405" t="str">
        <f>VLOOKUP($E12405,'Overview Cluster Days'!$B:$G,5)</f>
        <v>Winter</v>
      </c>
      <c r="D12405" t="str">
        <f>VLOOKUP($E12405,'Overview Cluster Days'!$B:$G,6)</f>
        <v>Weekday</v>
      </c>
      <c r="E12405" s="93">
        <v>20181211</v>
      </c>
      <c r="F12405" s="93">
        <v>20</v>
      </c>
      <c r="G12405" s="7">
        <v>1085.8</v>
      </c>
      <c r="H12405" s="7">
        <v>4972.8999999999996</v>
      </c>
      <c r="I12405" s="7">
        <v>23153.97</v>
      </c>
      <c r="J12405" s="7">
        <v>20490.62</v>
      </c>
      <c r="K12405" s="7">
        <v>7084.4</v>
      </c>
      <c r="L12405" s="7">
        <v>5796.5680000000002</v>
      </c>
      <c r="M12405" s="7">
        <v>2633.7</v>
      </c>
      <c r="N12405" s="7">
        <v>4453.1000000000004</v>
      </c>
      <c r="O12405" s="7">
        <v>3675.28</v>
      </c>
      <c r="P12405" s="7">
        <v>3839.5149999999999</v>
      </c>
    </row>
    <row r="12406" spans="1:16" x14ac:dyDescent="0.25">
      <c r="A12406" t="s">
        <v>26</v>
      </c>
      <c r="B12406" t="str">
        <f>VLOOKUP(E12406,'Overview Cluster Days'!B:E,3)</f>
        <v>B</v>
      </c>
      <c r="C12406" t="str">
        <f>VLOOKUP($E12406,'Overview Cluster Days'!$B:$G,5)</f>
        <v>Winter</v>
      </c>
      <c r="D12406" t="str">
        <f>VLOOKUP($E12406,'Overview Cluster Days'!$B:$G,6)</f>
        <v>Weekday</v>
      </c>
      <c r="E12406" s="93">
        <v>20181211</v>
      </c>
      <c r="F12406" s="93">
        <v>21</v>
      </c>
      <c r="G12406" s="7">
        <v>1177.5999999999999</v>
      </c>
      <c r="H12406" s="7">
        <v>4426.2</v>
      </c>
      <c r="I12406" s="7">
        <v>22439.16</v>
      </c>
      <c r="J12406" s="7">
        <v>18897.2</v>
      </c>
      <c r="K12406" s="7">
        <v>8176.5</v>
      </c>
      <c r="L12406" s="7">
        <v>4990.5950000000003</v>
      </c>
      <c r="M12406" s="7">
        <v>2870.5</v>
      </c>
      <c r="N12406" s="7">
        <v>4134.7</v>
      </c>
      <c r="O12406" s="7">
        <v>1696.865</v>
      </c>
      <c r="P12406" s="7">
        <v>4273.2</v>
      </c>
    </row>
    <row r="12407" spans="1:16" x14ac:dyDescent="0.25">
      <c r="A12407" t="s">
        <v>26</v>
      </c>
      <c r="B12407" t="str">
        <f>VLOOKUP(E12407,'Overview Cluster Days'!B:E,3)</f>
        <v>B</v>
      </c>
      <c r="C12407" t="str">
        <f>VLOOKUP($E12407,'Overview Cluster Days'!$B:$G,5)</f>
        <v>Winter</v>
      </c>
      <c r="D12407" t="str">
        <f>VLOOKUP($E12407,'Overview Cluster Days'!$B:$G,6)</f>
        <v>Weekday</v>
      </c>
      <c r="E12407" s="93">
        <v>20181211</v>
      </c>
      <c r="F12407" s="93">
        <v>22</v>
      </c>
      <c r="G12407" s="7">
        <v>826.6</v>
      </c>
      <c r="H12407" s="7">
        <v>3999.5</v>
      </c>
      <c r="I12407" s="7">
        <v>20513.349999999999</v>
      </c>
      <c r="J12407" s="7">
        <v>16397.900000000001</v>
      </c>
      <c r="K12407" s="7">
        <v>9203.4750000000004</v>
      </c>
      <c r="L12407" s="7">
        <v>3677.86</v>
      </c>
      <c r="M12407" s="7">
        <v>2969.5</v>
      </c>
      <c r="N12407" s="7">
        <v>3645.7</v>
      </c>
      <c r="O12407" s="7">
        <v>1603.2380000000001</v>
      </c>
      <c r="P12407" s="7">
        <v>4185.2</v>
      </c>
    </row>
    <row r="12408" spans="1:16" x14ac:dyDescent="0.25">
      <c r="A12408" t="s">
        <v>26</v>
      </c>
      <c r="B12408" t="str">
        <f>VLOOKUP(E12408,'Overview Cluster Days'!B:E,3)</f>
        <v>B</v>
      </c>
      <c r="C12408" t="str">
        <f>VLOOKUP($E12408,'Overview Cluster Days'!$B:$G,5)</f>
        <v>Winter</v>
      </c>
      <c r="D12408" t="str">
        <f>VLOOKUP($E12408,'Overview Cluster Days'!$B:$G,6)</f>
        <v>Weekday</v>
      </c>
      <c r="E12408" s="93">
        <v>20181211</v>
      </c>
      <c r="F12408" s="93">
        <v>23</v>
      </c>
      <c r="G12408" s="7">
        <v>827.7</v>
      </c>
      <c r="H12408" s="7">
        <v>4035</v>
      </c>
      <c r="I12408" s="7">
        <v>19599.96</v>
      </c>
      <c r="J12408" s="7">
        <v>14811.12</v>
      </c>
      <c r="K12408" s="7">
        <v>8586.6569999999992</v>
      </c>
      <c r="L12408" s="7">
        <v>3453.7139999999999</v>
      </c>
      <c r="M12408" s="7">
        <v>3049.4</v>
      </c>
      <c r="N12408" s="7">
        <v>3461.83</v>
      </c>
      <c r="O12408" s="7">
        <v>1802.36</v>
      </c>
      <c r="P12408" s="7">
        <v>4397.2</v>
      </c>
    </row>
    <row r="12409" spans="1:16" x14ac:dyDescent="0.25">
      <c r="A12409" t="s">
        <v>26</v>
      </c>
      <c r="B12409" t="str">
        <f>VLOOKUP(E12409,'Overview Cluster Days'!B:E,3)</f>
        <v>B</v>
      </c>
      <c r="C12409" t="str">
        <f>VLOOKUP($E12409,'Overview Cluster Days'!$B:$G,5)</f>
        <v>Winter</v>
      </c>
      <c r="D12409" t="str">
        <f>VLOOKUP($E12409,'Overview Cluster Days'!$B:$G,6)</f>
        <v>Weekday</v>
      </c>
      <c r="E12409" s="93">
        <v>20181211</v>
      </c>
      <c r="F12409" s="93">
        <v>24</v>
      </c>
      <c r="G12409" s="7">
        <v>825.5</v>
      </c>
      <c r="H12409" s="7">
        <v>3981.9</v>
      </c>
      <c r="I12409" s="7">
        <v>19451.52</v>
      </c>
      <c r="J12409" s="7">
        <v>14658.68</v>
      </c>
      <c r="K12409" s="7">
        <v>7525.7290000000003</v>
      </c>
      <c r="L12409" s="7">
        <v>3465.7040000000002</v>
      </c>
      <c r="M12409" s="7">
        <v>3263</v>
      </c>
      <c r="N12409" s="7">
        <v>3675.1</v>
      </c>
      <c r="O12409" s="7">
        <v>2006.95</v>
      </c>
      <c r="P12409" s="7">
        <v>4271.7</v>
      </c>
    </row>
    <row r="12410" spans="1:16" x14ac:dyDescent="0.25">
      <c r="A12410" t="s">
        <v>26</v>
      </c>
      <c r="B12410" t="str">
        <f>VLOOKUP(E12410,'Overview Cluster Days'!B:E,3)</f>
        <v>B</v>
      </c>
      <c r="C12410" t="str">
        <f>VLOOKUP($E12410,'Overview Cluster Days'!$B:$G,5)</f>
        <v>Winter</v>
      </c>
      <c r="D12410" t="str">
        <f>VLOOKUP($E12410,'Overview Cluster Days'!$B:$G,6)</f>
        <v>Weekday</v>
      </c>
      <c r="E12410" s="93">
        <v>20181212</v>
      </c>
      <c r="F12410" s="93">
        <v>1</v>
      </c>
      <c r="G12410" s="7">
        <v>917.3</v>
      </c>
      <c r="H12410" s="7">
        <v>3632.1</v>
      </c>
      <c r="I12410" s="7">
        <v>20186.47</v>
      </c>
      <c r="J12410" s="7">
        <v>14014.1</v>
      </c>
      <c r="K12410" s="7">
        <v>7754.3509999999997</v>
      </c>
      <c r="L12410" s="7">
        <v>3504.8220000000001</v>
      </c>
      <c r="M12410" s="7">
        <v>3363.1</v>
      </c>
      <c r="N12410" s="7">
        <v>2811.9</v>
      </c>
      <c r="O12410" s="7">
        <v>2020.915</v>
      </c>
      <c r="P12410" s="7">
        <v>4010.8119999999999</v>
      </c>
    </row>
    <row r="12411" spans="1:16" x14ac:dyDescent="0.25">
      <c r="A12411" t="s">
        <v>26</v>
      </c>
      <c r="B12411" t="str">
        <f>VLOOKUP(E12411,'Overview Cluster Days'!B:E,3)</f>
        <v>B</v>
      </c>
      <c r="C12411" t="str">
        <f>VLOOKUP($E12411,'Overview Cluster Days'!$B:$G,5)</f>
        <v>Winter</v>
      </c>
      <c r="D12411" t="str">
        <f>VLOOKUP($E12411,'Overview Cluster Days'!$B:$G,6)</f>
        <v>Weekday</v>
      </c>
      <c r="E12411" s="93">
        <v>20181212</v>
      </c>
      <c r="F12411" s="93">
        <v>2</v>
      </c>
      <c r="G12411" s="7">
        <v>1108.2</v>
      </c>
      <c r="H12411" s="7">
        <v>4021.7</v>
      </c>
      <c r="I12411" s="7">
        <v>20382.57</v>
      </c>
      <c r="J12411" s="7">
        <v>15589.86</v>
      </c>
      <c r="K12411" s="7">
        <v>9865.6280000000006</v>
      </c>
      <c r="L12411" s="7">
        <v>4485.5309999999999</v>
      </c>
      <c r="M12411" s="7">
        <v>3610.1</v>
      </c>
      <c r="N12411" s="7">
        <v>2769.6</v>
      </c>
      <c r="O12411" s="7">
        <v>2133.4699999999998</v>
      </c>
      <c r="P12411" s="7">
        <v>3603.9</v>
      </c>
    </row>
    <row r="12412" spans="1:16" x14ac:dyDescent="0.25">
      <c r="A12412" t="s">
        <v>26</v>
      </c>
      <c r="B12412" t="str">
        <f>VLOOKUP(E12412,'Overview Cluster Days'!B:E,3)</f>
        <v>B</v>
      </c>
      <c r="C12412" t="str">
        <f>VLOOKUP($E12412,'Overview Cluster Days'!$B:$G,5)</f>
        <v>Winter</v>
      </c>
      <c r="D12412" t="str">
        <f>VLOOKUP($E12412,'Overview Cluster Days'!$B:$G,6)</f>
        <v>Weekday</v>
      </c>
      <c r="E12412" s="93">
        <v>20181212</v>
      </c>
      <c r="F12412" s="93">
        <v>3</v>
      </c>
      <c r="G12412" s="7">
        <v>1198.5</v>
      </c>
      <c r="H12412" s="7">
        <v>3450</v>
      </c>
      <c r="I12412" s="7">
        <v>19904.87</v>
      </c>
      <c r="J12412" s="7">
        <v>15804.9</v>
      </c>
      <c r="K12412" s="7">
        <v>10397.950000000001</v>
      </c>
      <c r="L12412" s="7">
        <v>4674.0450000000001</v>
      </c>
      <c r="M12412" s="7">
        <v>3758.8</v>
      </c>
      <c r="N12412" s="7">
        <v>2807.6</v>
      </c>
      <c r="O12412" s="7">
        <v>2008.7</v>
      </c>
      <c r="P12412" s="7">
        <v>3587.1779999999999</v>
      </c>
    </row>
    <row r="12413" spans="1:16" x14ac:dyDescent="0.25">
      <c r="A12413" t="s">
        <v>26</v>
      </c>
      <c r="B12413" t="str">
        <f>VLOOKUP(E12413,'Overview Cluster Days'!B:E,3)</f>
        <v>B</v>
      </c>
      <c r="C12413" t="str">
        <f>VLOOKUP($E12413,'Overview Cluster Days'!$B:$G,5)</f>
        <v>Winter</v>
      </c>
      <c r="D12413" t="str">
        <f>VLOOKUP($E12413,'Overview Cluster Days'!$B:$G,6)</f>
        <v>Weekday</v>
      </c>
      <c r="E12413" s="93">
        <v>20181212</v>
      </c>
      <c r="F12413" s="93">
        <v>4</v>
      </c>
      <c r="G12413" s="7">
        <v>1234.8</v>
      </c>
      <c r="H12413" s="7">
        <v>3418</v>
      </c>
      <c r="I12413" s="7">
        <v>19766.89</v>
      </c>
      <c r="J12413" s="7">
        <v>16051.82</v>
      </c>
      <c r="K12413" s="7">
        <v>11239.5</v>
      </c>
      <c r="L12413" s="7">
        <v>4705.7950000000001</v>
      </c>
      <c r="M12413" s="7">
        <v>3794.5</v>
      </c>
      <c r="N12413" s="7">
        <v>2759.4</v>
      </c>
      <c r="O12413" s="7">
        <v>2181.808</v>
      </c>
      <c r="P12413" s="7">
        <v>4214.1400000000003</v>
      </c>
    </row>
    <row r="12414" spans="1:16" x14ac:dyDescent="0.25">
      <c r="A12414" t="s">
        <v>26</v>
      </c>
      <c r="B12414" t="str">
        <f>VLOOKUP(E12414,'Overview Cluster Days'!B:E,3)</f>
        <v>B</v>
      </c>
      <c r="C12414" t="str">
        <f>VLOOKUP($E12414,'Overview Cluster Days'!$B:$G,5)</f>
        <v>Winter</v>
      </c>
      <c r="D12414" t="str">
        <f>VLOOKUP($E12414,'Overview Cluster Days'!$B:$G,6)</f>
        <v>Weekday</v>
      </c>
      <c r="E12414" s="93">
        <v>20181212</v>
      </c>
      <c r="F12414" s="93">
        <v>5</v>
      </c>
      <c r="G12414" s="7">
        <v>1253.4000000000001</v>
      </c>
      <c r="H12414" s="7">
        <v>3780.0880000000002</v>
      </c>
      <c r="I12414" s="7">
        <v>19497.27</v>
      </c>
      <c r="J12414" s="7">
        <v>15166.87</v>
      </c>
      <c r="K12414" s="7">
        <v>11215.29</v>
      </c>
      <c r="L12414" s="7">
        <v>4728.9989999999998</v>
      </c>
      <c r="M12414" s="7">
        <v>3765.9</v>
      </c>
      <c r="N12414" s="7">
        <v>2796.5</v>
      </c>
      <c r="O12414" s="7">
        <v>1966.259</v>
      </c>
      <c r="P12414" s="7">
        <v>3649.6</v>
      </c>
    </row>
    <row r="12415" spans="1:16" x14ac:dyDescent="0.25">
      <c r="A12415" t="s">
        <v>26</v>
      </c>
      <c r="B12415" t="str">
        <f>VLOOKUP(E12415,'Overview Cluster Days'!B:E,3)</f>
        <v>B</v>
      </c>
      <c r="C12415" t="str">
        <f>VLOOKUP($E12415,'Overview Cluster Days'!$B:$G,5)</f>
        <v>Winter</v>
      </c>
      <c r="D12415" t="str">
        <f>VLOOKUP($E12415,'Overview Cluster Days'!$B:$G,6)</f>
        <v>Weekday</v>
      </c>
      <c r="E12415" s="93">
        <v>20181212</v>
      </c>
      <c r="F12415" s="93">
        <v>6</v>
      </c>
      <c r="G12415" s="7">
        <v>1120.3</v>
      </c>
      <c r="H12415" s="7">
        <v>3680.5</v>
      </c>
      <c r="I12415" s="7">
        <v>19793.12</v>
      </c>
      <c r="J12415" s="7">
        <v>14858.3</v>
      </c>
      <c r="K12415" s="7">
        <v>9227.5010000000002</v>
      </c>
      <c r="L12415" s="7">
        <v>4185.7309999999998</v>
      </c>
      <c r="M12415" s="7">
        <v>3598.5</v>
      </c>
      <c r="N12415" s="7">
        <v>2843.3</v>
      </c>
      <c r="O12415" s="7">
        <v>1848.1890000000001</v>
      </c>
      <c r="P12415" s="7">
        <v>4106.2</v>
      </c>
    </row>
    <row r="12416" spans="1:16" x14ac:dyDescent="0.25">
      <c r="A12416" t="s">
        <v>26</v>
      </c>
      <c r="B12416" t="str">
        <f>VLOOKUP(E12416,'Overview Cluster Days'!B:E,3)</f>
        <v>B</v>
      </c>
      <c r="C12416" t="str">
        <f>VLOOKUP($E12416,'Overview Cluster Days'!$B:$G,5)</f>
        <v>Winter</v>
      </c>
      <c r="D12416" t="str">
        <f>VLOOKUP($E12416,'Overview Cluster Days'!$B:$G,6)</f>
        <v>Weekday</v>
      </c>
      <c r="E12416" s="93">
        <v>20181212</v>
      </c>
      <c r="F12416" s="93">
        <v>7</v>
      </c>
      <c r="G12416" s="7">
        <v>917.2</v>
      </c>
      <c r="H12416" s="7">
        <v>4274.2</v>
      </c>
      <c r="I12416" s="7">
        <v>20824.98</v>
      </c>
      <c r="J12416" s="7">
        <v>19117.310000000001</v>
      </c>
      <c r="K12416" s="7">
        <v>8142.8879999999999</v>
      </c>
      <c r="L12416" s="7">
        <v>4994.28</v>
      </c>
      <c r="M12416" s="7">
        <v>2935.3</v>
      </c>
      <c r="N12416" s="7">
        <v>3118.4</v>
      </c>
      <c r="O12416" s="7">
        <v>1870.4290000000001</v>
      </c>
      <c r="P12416" s="7">
        <v>3840.96</v>
      </c>
    </row>
    <row r="12417" spans="1:16" x14ac:dyDescent="0.25">
      <c r="A12417" t="s">
        <v>26</v>
      </c>
      <c r="B12417" t="str">
        <f>VLOOKUP(E12417,'Overview Cluster Days'!B:E,3)</f>
        <v>B</v>
      </c>
      <c r="C12417" t="str">
        <f>VLOOKUP($E12417,'Overview Cluster Days'!$B:$G,5)</f>
        <v>Winter</v>
      </c>
      <c r="D12417" t="str">
        <f>VLOOKUP($E12417,'Overview Cluster Days'!$B:$G,6)</f>
        <v>Weekday</v>
      </c>
      <c r="E12417" s="93">
        <v>20181212</v>
      </c>
      <c r="F12417" s="93">
        <v>8</v>
      </c>
      <c r="G12417" s="7">
        <v>966.2</v>
      </c>
      <c r="H12417" s="7">
        <v>5058.8999999999996</v>
      </c>
      <c r="I12417" s="7">
        <v>20671.060000000001</v>
      </c>
      <c r="J12417" s="7">
        <v>21887.8</v>
      </c>
      <c r="K12417" s="7">
        <v>7932.1130000000003</v>
      </c>
      <c r="L12417" s="7">
        <v>6605.0209999999997</v>
      </c>
      <c r="M12417" s="7">
        <v>2135</v>
      </c>
      <c r="N12417" s="7">
        <v>3999.6</v>
      </c>
      <c r="O12417" s="7">
        <v>3531.9</v>
      </c>
      <c r="P12417" s="7">
        <v>3409.1</v>
      </c>
    </row>
    <row r="12418" spans="1:16" x14ac:dyDescent="0.25">
      <c r="A12418" t="s">
        <v>26</v>
      </c>
      <c r="B12418" t="str">
        <f>VLOOKUP(E12418,'Overview Cluster Days'!B:E,3)</f>
        <v>B</v>
      </c>
      <c r="C12418" t="str">
        <f>VLOOKUP($E12418,'Overview Cluster Days'!$B:$G,5)</f>
        <v>Winter</v>
      </c>
      <c r="D12418" t="str">
        <f>VLOOKUP($E12418,'Overview Cluster Days'!$B:$G,6)</f>
        <v>Weekday</v>
      </c>
      <c r="E12418" s="93">
        <v>20181212</v>
      </c>
      <c r="F12418" s="93">
        <v>9</v>
      </c>
      <c r="G12418" s="7">
        <v>1967.5</v>
      </c>
      <c r="H12418" s="7">
        <v>5162.3</v>
      </c>
      <c r="I12418" s="7">
        <v>20997.97</v>
      </c>
      <c r="J12418" s="7">
        <v>21888.44</v>
      </c>
      <c r="K12418" s="7">
        <v>7601.59</v>
      </c>
      <c r="L12418" s="7">
        <v>7437.1490000000003</v>
      </c>
      <c r="M12418" s="7">
        <v>1955.1</v>
      </c>
      <c r="N12418" s="7">
        <v>4999.2</v>
      </c>
      <c r="O12418" s="7">
        <v>3252.5</v>
      </c>
      <c r="P12418" s="7">
        <v>3133</v>
      </c>
    </row>
    <row r="12419" spans="1:16" x14ac:dyDescent="0.25">
      <c r="A12419" t="s">
        <v>26</v>
      </c>
      <c r="B12419" t="str">
        <f>VLOOKUP(E12419,'Overview Cluster Days'!B:E,3)</f>
        <v>B</v>
      </c>
      <c r="C12419" t="str">
        <f>VLOOKUP($E12419,'Overview Cluster Days'!$B:$G,5)</f>
        <v>Winter</v>
      </c>
      <c r="D12419" t="str">
        <f>VLOOKUP($E12419,'Overview Cluster Days'!$B:$G,6)</f>
        <v>Weekday</v>
      </c>
      <c r="E12419" s="93">
        <v>20181212</v>
      </c>
      <c r="F12419" s="93">
        <v>10</v>
      </c>
      <c r="G12419" s="7">
        <v>1258.2</v>
      </c>
      <c r="H12419" s="7">
        <v>5025</v>
      </c>
      <c r="I12419" s="7">
        <v>21417.26</v>
      </c>
      <c r="J12419" s="7">
        <v>22185.88</v>
      </c>
      <c r="K12419" s="7">
        <v>7985.06</v>
      </c>
      <c r="L12419" s="7">
        <v>7109.3779999999997</v>
      </c>
      <c r="M12419" s="7">
        <v>1869.2</v>
      </c>
      <c r="N12419" s="7">
        <v>5098.6000000000004</v>
      </c>
      <c r="O12419" s="7">
        <v>3167.3</v>
      </c>
      <c r="P12419" s="7">
        <v>3182.2</v>
      </c>
    </row>
    <row r="12420" spans="1:16" x14ac:dyDescent="0.25">
      <c r="A12420" t="s">
        <v>26</v>
      </c>
      <c r="B12420" t="str">
        <f>VLOOKUP(E12420,'Overview Cluster Days'!B:E,3)</f>
        <v>B</v>
      </c>
      <c r="C12420" t="str">
        <f>VLOOKUP($E12420,'Overview Cluster Days'!$B:$G,5)</f>
        <v>Winter</v>
      </c>
      <c r="D12420" t="str">
        <f>VLOOKUP($E12420,'Overview Cluster Days'!$B:$G,6)</f>
        <v>Weekday</v>
      </c>
      <c r="E12420" s="93">
        <v>20181212</v>
      </c>
      <c r="F12420" s="93">
        <v>11</v>
      </c>
      <c r="G12420" s="7">
        <v>1120.4000000000001</v>
      </c>
      <c r="H12420" s="7">
        <v>4788.0680000000002</v>
      </c>
      <c r="I12420" s="7">
        <v>21058.7</v>
      </c>
      <c r="J12420" s="7">
        <v>22462.41</v>
      </c>
      <c r="K12420" s="7">
        <v>8103.0379999999996</v>
      </c>
      <c r="L12420" s="7">
        <v>6661.75</v>
      </c>
      <c r="M12420" s="7">
        <v>1915.6</v>
      </c>
      <c r="N12420" s="7">
        <v>4874.2</v>
      </c>
      <c r="O12420" s="7">
        <v>2910.8</v>
      </c>
      <c r="P12420" s="7">
        <v>3444.04</v>
      </c>
    </row>
    <row r="12421" spans="1:16" x14ac:dyDescent="0.25">
      <c r="A12421" t="s">
        <v>26</v>
      </c>
      <c r="B12421" t="str">
        <f>VLOOKUP(E12421,'Overview Cluster Days'!B:E,3)</f>
        <v>B</v>
      </c>
      <c r="C12421" t="str">
        <f>VLOOKUP($E12421,'Overview Cluster Days'!$B:$G,5)</f>
        <v>Winter</v>
      </c>
      <c r="D12421" t="str">
        <f>VLOOKUP($E12421,'Overview Cluster Days'!$B:$G,6)</f>
        <v>Weekday</v>
      </c>
      <c r="E12421" s="93">
        <v>20181212</v>
      </c>
      <c r="F12421" s="93">
        <v>12</v>
      </c>
      <c r="G12421" s="7">
        <v>1122.8</v>
      </c>
      <c r="H12421" s="7">
        <v>4712.8999999999996</v>
      </c>
      <c r="I12421" s="7">
        <v>21619.19</v>
      </c>
      <c r="J12421" s="7">
        <v>23041.4</v>
      </c>
      <c r="K12421" s="7">
        <v>8723</v>
      </c>
      <c r="L12421" s="7">
        <v>7345.223</v>
      </c>
      <c r="M12421" s="7">
        <v>1925</v>
      </c>
      <c r="N12421" s="7">
        <v>4694.2</v>
      </c>
      <c r="O12421" s="7">
        <v>2688.7</v>
      </c>
      <c r="P12421" s="7">
        <v>3506.9</v>
      </c>
    </row>
    <row r="12422" spans="1:16" x14ac:dyDescent="0.25">
      <c r="A12422" t="s">
        <v>26</v>
      </c>
      <c r="B12422" t="str">
        <f>VLOOKUP(E12422,'Overview Cluster Days'!B:E,3)</f>
        <v>B</v>
      </c>
      <c r="C12422" t="str">
        <f>VLOOKUP($E12422,'Overview Cluster Days'!$B:$G,5)</f>
        <v>Winter</v>
      </c>
      <c r="D12422" t="str">
        <f>VLOOKUP($E12422,'Overview Cluster Days'!$B:$G,6)</f>
        <v>Weekday</v>
      </c>
      <c r="E12422" s="93">
        <v>20181212</v>
      </c>
      <c r="F12422" s="93">
        <v>13</v>
      </c>
      <c r="G12422" s="7">
        <v>927</v>
      </c>
      <c r="H12422" s="7">
        <v>4360.3</v>
      </c>
      <c r="I12422" s="7">
        <v>21774.74</v>
      </c>
      <c r="J12422" s="7">
        <v>23957.5</v>
      </c>
      <c r="K12422" s="7">
        <v>9117.0910000000003</v>
      </c>
      <c r="L12422" s="7">
        <v>8163.7610000000004</v>
      </c>
      <c r="M12422" s="7">
        <v>1963.9</v>
      </c>
      <c r="N12422" s="7">
        <v>4555.3</v>
      </c>
      <c r="O12422" s="7">
        <v>2706.3</v>
      </c>
      <c r="P12422" s="7">
        <v>3817.337</v>
      </c>
    </row>
    <row r="12423" spans="1:16" x14ac:dyDescent="0.25">
      <c r="A12423" t="s">
        <v>26</v>
      </c>
      <c r="B12423" t="str">
        <f>VLOOKUP(E12423,'Overview Cluster Days'!B:E,3)</f>
        <v>B</v>
      </c>
      <c r="C12423" t="str">
        <f>VLOOKUP($E12423,'Overview Cluster Days'!$B:$G,5)</f>
        <v>Winter</v>
      </c>
      <c r="D12423" t="str">
        <f>VLOOKUP($E12423,'Overview Cluster Days'!$B:$G,6)</f>
        <v>Weekday</v>
      </c>
      <c r="E12423" s="93">
        <v>20181212</v>
      </c>
      <c r="F12423" s="93">
        <v>14</v>
      </c>
      <c r="G12423" s="7">
        <v>932.4</v>
      </c>
      <c r="H12423" s="7">
        <v>4500.5</v>
      </c>
      <c r="I12423" s="7">
        <v>20630.45</v>
      </c>
      <c r="J12423" s="7">
        <v>23643.360000000001</v>
      </c>
      <c r="K12423" s="7">
        <v>9295</v>
      </c>
      <c r="L12423" s="7">
        <v>7177.1260000000002</v>
      </c>
      <c r="M12423" s="7">
        <v>1955</v>
      </c>
      <c r="N12423" s="7">
        <v>4538.8</v>
      </c>
      <c r="O12423" s="7">
        <v>2777.3</v>
      </c>
      <c r="P12423" s="7">
        <v>3700.5239999999999</v>
      </c>
    </row>
    <row r="12424" spans="1:16" x14ac:dyDescent="0.25">
      <c r="A12424" t="s">
        <v>26</v>
      </c>
      <c r="B12424" t="str">
        <f>VLOOKUP(E12424,'Overview Cluster Days'!B:E,3)</f>
        <v>B</v>
      </c>
      <c r="C12424" t="str">
        <f>VLOOKUP($E12424,'Overview Cluster Days'!$B:$G,5)</f>
        <v>Winter</v>
      </c>
      <c r="D12424" t="str">
        <f>VLOOKUP($E12424,'Overview Cluster Days'!$B:$G,6)</f>
        <v>Weekday</v>
      </c>
      <c r="E12424" s="93">
        <v>20181212</v>
      </c>
      <c r="F12424" s="93">
        <v>15</v>
      </c>
      <c r="G12424" s="7">
        <v>921</v>
      </c>
      <c r="H12424" s="7">
        <v>4583</v>
      </c>
      <c r="I12424" s="7">
        <v>19853.28</v>
      </c>
      <c r="J12424" s="7">
        <v>22615.5</v>
      </c>
      <c r="K12424" s="7">
        <v>9382.0329999999994</v>
      </c>
      <c r="L12424" s="7">
        <v>6298.41</v>
      </c>
      <c r="M12424" s="7">
        <v>2012</v>
      </c>
      <c r="N12424" s="7">
        <v>4602.3999999999996</v>
      </c>
      <c r="O12424" s="7">
        <v>2769.3</v>
      </c>
      <c r="P12424" s="7">
        <v>3651.0329999999999</v>
      </c>
    </row>
    <row r="12425" spans="1:16" x14ac:dyDescent="0.25">
      <c r="A12425" t="s">
        <v>26</v>
      </c>
      <c r="B12425" t="str">
        <f>VLOOKUP(E12425,'Overview Cluster Days'!B:E,3)</f>
        <v>B</v>
      </c>
      <c r="C12425" t="str">
        <f>VLOOKUP($E12425,'Overview Cluster Days'!$B:$G,5)</f>
        <v>Winter</v>
      </c>
      <c r="D12425" t="str">
        <f>VLOOKUP($E12425,'Overview Cluster Days'!$B:$G,6)</f>
        <v>Weekday</v>
      </c>
      <c r="E12425" s="93">
        <v>20181212</v>
      </c>
      <c r="F12425" s="93">
        <v>16</v>
      </c>
      <c r="G12425" s="7">
        <v>975.2</v>
      </c>
      <c r="H12425" s="7">
        <v>4786.1000000000004</v>
      </c>
      <c r="I12425" s="7">
        <v>19081.53</v>
      </c>
      <c r="J12425" s="7">
        <v>21508.12</v>
      </c>
      <c r="K12425" s="7">
        <v>10492.88</v>
      </c>
      <c r="L12425" s="7">
        <v>6739.3919999999998</v>
      </c>
      <c r="M12425" s="7">
        <v>1942.4</v>
      </c>
      <c r="N12425" s="7">
        <v>4667.5</v>
      </c>
      <c r="O12425" s="7">
        <v>2851.8</v>
      </c>
      <c r="P12425" s="7">
        <v>3425.1559999999999</v>
      </c>
    </row>
    <row r="12426" spans="1:16" x14ac:dyDescent="0.25">
      <c r="A12426" t="s">
        <v>26</v>
      </c>
      <c r="B12426" t="str">
        <f>VLOOKUP(E12426,'Overview Cluster Days'!B:E,3)</f>
        <v>B</v>
      </c>
      <c r="C12426" t="str">
        <f>VLOOKUP($E12426,'Overview Cluster Days'!$B:$G,5)</f>
        <v>Winter</v>
      </c>
      <c r="D12426" t="str">
        <f>VLOOKUP($E12426,'Overview Cluster Days'!$B:$G,6)</f>
        <v>Weekday</v>
      </c>
      <c r="E12426" s="93">
        <v>20181212</v>
      </c>
      <c r="F12426" s="93">
        <v>17</v>
      </c>
      <c r="G12426" s="7">
        <v>1365.9</v>
      </c>
      <c r="H12426" s="7">
        <v>4853.8999999999996</v>
      </c>
      <c r="I12426" s="7">
        <v>20982.97</v>
      </c>
      <c r="J12426" s="7">
        <v>21816.94</v>
      </c>
      <c r="K12426" s="7">
        <v>11390.64</v>
      </c>
      <c r="L12426" s="7">
        <v>7189.0649999999996</v>
      </c>
      <c r="M12426" s="7">
        <v>1870.3</v>
      </c>
      <c r="N12426" s="7">
        <v>5223.5</v>
      </c>
      <c r="O12426" s="7">
        <v>2792.5680000000002</v>
      </c>
      <c r="P12426" s="7">
        <v>3347.54</v>
      </c>
    </row>
    <row r="12427" spans="1:16" x14ac:dyDescent="0.25">
      <c r="A12427" t="s">
        <v>26</v>
      </c>
      <c r="B12427" t="str">
        <f>VLOOKUP(E12427,'Overview Cluster Days'!B:E,3)</f>
        <v>B</v>
      </c>
      <c r="C12427" t="str">
        <f>VLOOKUP($E12427,'Overview Cluster Days'!$B:$G,5)</f>
        <v>Winter</v>
      </c>
      <c r="D12427" t="str">
        <f>VLOOKUP($E12427,'Overview Cluster Days'!$B:$G,6)</f>
        <v>Weekday</v>
      </c>
      <c r="E12427" s="93">
        <v>20181212</v>
      </c>
      <c r="F12427" s="93">
        <v>18</v>
      </c>
      <c r="G12427" s="7">
        <v>1655.1</v>
      </c>
      <c r="H12427" s="7">
        <v>5296.8</v>
      </c>
      <c r="I12427" s="7">
        <v>22045.21</v>
      </c>
      <c r="J12427" s="7">
        <v>21372.6</v>
      </c>
      <c r="K12427" s="7">
        <v>10517.06</v>
      </c>
      <c r="L12427" s="7">
        <v>7257.4949999999999</v>
      </c>
      <c r="M12427" s="7">
        <v>1985.6</v>
      </c>
      <c r="N12427" s="7">
        <v>5190.3249999999998</v>
      </c>
      <c r="O12427" s="7">
        <v>2804.0889999999999</v>
      </c>
      <c r="P12427" s="7">
        <v>3333.2</v>
      </c>
    </row>
    <row r="12428" spans="1:16" x14ac:dyDescent="0.25">
      <c r="A12428" t="s">
        <v>26</v>
      </c>
      <c r="B12428" t="str">
        <f>VLOOKUP(E12428,'Overview Cluster Days'!B:E,3)</f>
        <v>B</v>
      </c>
      <c r="C12428" t="str">
        <f>VLOOKUP($E12428,'Overview Cluster Days'!$B:$G,5)</f>
        <v>Winter</v>
      </c>
      <c r="D12428" t="str">
        <f>VLOOKUP($E12428,'Overview Cluster Days'!$B:$G,6)</f>
        <v>Weekday</v>
      </c>
      <c r="E12428" s="93">
        <v>20181212</v>
      </c>
      <c r="F12428" s="93">
        <v>19</v>
      </c>
      <c r="G12428" s="7">
        <v>1533.9</v>
      </c>
      <c r="H12428" s="7">
        <v>4921.3999999999996</v>
      </c>
      <c r="I12428" s="7">
        <v>24419.95</v>
      </c>
      <c r="J12428" s="7">
        <v>22725.439999999999</v>
      </c>
      <c r="K12428" s="7">
        <v>7595.7569999999996</v>
      </c>
      <c r="L12428" s="7">
        <v>7878.1139999999996</v>
      </c>
      <c r="M12428" s="7">
        <v>2400.3000000000002</v>
      </c>
      <c r="N12428" s="7">
        <v>4397.2</v>
      </c>
      <c r="O12428" s="7">
        <v>3115.5149999999999</v>
      </c>
      <c r="P12428" s="7">
        <v>3320.8</v>
      </c>
    </row>
    <row r="12429" spans="1:16" x14ac:dyDescent="0.25">
      <c r="A12429" t="s">
        <v>26</v>
      </c>
      <c r="B12429" t="str">
        <f>VLOOKUP(E12429,'Overview Cluster Days'!B:E,3)</f>
        <v>B</v>
      </c>
      <c r="C12429" t="str">
        <f>VLOOKUP($E12429,'Overview Cluster Days'!$B:$G,5)</f>
        <v>Winter</v>
      </c>
      <c r="D12429" t="str">
        <f>VLOOKUP($E12429,'Overview Cluster Days'!$B:$G,6)</f>
        <v>Weekday</v>
      </c>
      <c r="E12429" s="93">
        <v>20181212</v>
      </c>
      <c r="F12429" s="93">
        <v>20</v>
      </c>
      <c r="G12429" s="7">
        <v>1551.4</v>
      </c>
      <c r="H12429" s="7">
        <v>4393</v>
      </c>
      <c r="I12429" s="7">
        <v>20938.25</v>
      </c>
      <c r="J12429" s="7">
        <v>20279.310000000001</v>
      </c>
      <c r="K12429" s="7">
        <v>8038.6670000000004</v>
      </c>
      <c r="L12429" s="7">
        <v>9585.2860000000001</v>
      </c>
      <c r="M12429" s="7">
        <v>2587</v>
      </c>
      <c r="N12429" s="7">
        <v>3982.3</v>
      </c>
      <c r="O12429" s="7">
        <v>3284.2620000000002</v>
      </c>
      <c r="P12429" s="7">
        <v>3539.2</v>
      </c>
    </row>
    <row r="12430" spans="1:16" x14ac:dyDescent="0.25">
      <c r="A12430" t="s">
        <v>26</v>
      </c>
      <c r="B12430" t="str">
        <f>VLOOKUP(E12430,'Overview Cluster Days'!B:E,3)</f>
        <v>B</v>
      </c>
      <c r="C12430" t="str">
        <f>VLOOKUP($E12430,'Overview Cluster Days'!$B:$G,5)</f>
        <v>Winter</v>
      </c>
      <c r="D12430" t="str">
        <f>VLOOKUP($E12430,'Overview Cluster Days'!$B:$G,6)</f>
        <v>Weekday</v>
      </c>
      <c r="E12430" s="93">
        <v>20181212</v>
      </c>
      <c r="F12430" s="93">
        <v>21</v>
      </c>
      <c r="G12430" s="7">
        <v>1416.4</v>
      </c>
      <c r="H12430" s="7">
        <v>3761.5</v>
      </c>
      <c r="I12430" s="7">
        <v>21600.400000000001</v>
      </c>
      <c r="J12430" s="7">
        <v>19157.3</v>
      </c>
      <c r="K12430" s="7">
        <v>9274.5169999999998</v>
      </c>
      <c r="L12430" s="7">
        <v>8695.1610000000001</v>
      </c>
      <c r="M12430" s="7">
        <v>2618.8000000000002</v>
      </c>
      <c r="N12430" s="7">
        <v>3336.6</v>
      </c>
      <c r="O12430" s="7">
        <v>2767.56</v>
      </c>
      <c r="P12430" s="7">
        <v>3933.4810000000002</v>
      </c>
    </row>
    <row r="12431" spans="1:16" x14ac:dyDescent="0.25">
      <c r="A12431" t="s">
        <v>26</v>
      </c>
      <c r="B12431" t="str">
        <f>VLOOKUP(E12431,'Overview Cluster Days'!B:E,3)</f>
        <v>B</v>
      </c>
      <c r="C12431" t="str">
        <f>VLOOKUP($E12431,'Overview Cluster Days'!$B:$G,5)</f>
        <v>Winter</v>
      </c>
      <c r="D12431" t="str">
        <f>VLOOKUP($E12431,'Overview Cluster Days'!$B:$G,6)</f>
        <v>Weekday</v>
      </c>
      <c r="E12431" s="93">
        <v>20181212</v>
      </c>
      <c r="F12431" s="93">
        <v>22</v>
      </c>
      <c r="G12431" s="7">
        <v>1389.7</v>
      </c>
      <c r="H12431" s="7">
        <v>3528.4</v>
      </c>
      <c r="I12431" s="7">
        <v>22189.54</v>
      </c>
      <c r="J12431" s="7">
        <v>17110.900000000001</v>
      </c>
      <c r="K12431" s="7">
        <v>9623.4069999999992</v>
      </c>
      <c r="L12431" s="7">
        <v>5926.9570000000003</v>
      </c>
      <c r="M12431" s="7">
        <v>2835.2</v>
      </c>
      <c r="N12431" s="7">
        <v>2775.1</v>
      </c>
      <c r="O12431" s="7">
        <v>1206.7</v>
      </c>
      <c r="P12431" s="7">
        <v>4887.6409999999996</v>
      </c>
    </row>
    <row r="12432" spans="1:16" x14ac:dyDescent="0.25">
      <c r="A12432" t="s">
        <v>26</v>
      </c>
      <c r="B12432" t="str">
        <f>VLOOKUP(E12432,'Overview Cluster Days'!B:E,3)</f>
        <v>B</v>
      </c>
      <c r="C12432" t="str">
        <f>VLOOKUP($E12432,'Overview Cluster Days'!$B:$G,5)</f>
        <v>Winter</v>
      </c>
      <c r="D12432" t="str">
        <f>VLOOKUP($E12432,'Overview Cluster Days'!$B:$G,6)</f>
        <v>Weekday</v>
      </c>
      <c r="E12432" s="93">
        <v>20181212</v>
      </c>
      <c r="F12432" s="93">
        <v>23</v>
      </c>
      <c r="G12432" s="7">
        <v>1198.5</v>
      </c>
      <c r="H12432" s="7">
        <v>3597.8</v>
      </c>
      <c r="I12432" s="7">
        <v>22628.39</v>
      </c>
      <c r="J12432" s="7">
        <v>16203.97</v>
      </c>
      <c r="K12432" s="7">
        <v>9328.8950000000004</v>
      </c>
      <c r="L12432" s="7">
        <v>7225.3549999999996</v>
      </c>
      <c r="M12432" s="7">
        <v>3204.3</v>
      </c>
      <c r="N12432" s="7">
        <v>2643.9</v>
      </c>
      <c r="O12432" s="7">
        <v>1290.6369999999999</v>
      </c>
      <c r="P12432" s="7">
        <v>5128.1000000000004</v>
      </c>
    </row>
    <row r="12433" spans="1:16" x14ac:dyDescent="0.25">
      <c r="A12433" t="s">
        <v>26</v>
      </c>
      <c r="B12433" t="str">
        <f>VLOOKUP(E12433,'Overview Cluster Days'!B:E,3)</f>
        <v>B</v>
      </c>
      <c r="C12433" t="str">
        <f>VLOOKUP($E12433,'Overview Cluster Days'!$B:$G,5)</f>
        <v>Winter</v>
      </c>
      <c r="D12433" t="str">
        <f>VLOOKUP($E12433,'Overview Cluster Days'!$B:$G,6)</f>
        <v>Weekday</v>
      </c>
      <c r="E12433" s="93">
        <v>20181212</v>
      </c>
      <c r="F12433" s="93">
        <v>24</v>
      </c>
      <c r="G12433" s="7">
        <v>1274.5</v>
      </c>
      <c r="H12433" s="7">
        <v>3514.2</v>
      </c>
      <c r="I12433" s="7">
        <v>20936.11</v>
      </c>
      <c r="J12433" s="7">
        <v>14581.21</v>
      </c>
      <c r="K12433" s="7">
        <v>9702.4609999999993</v>
      </c>
      <c r="L12433" s="7">
        <v>8800.4719999999998</v>
      </c>
      <c r="M12433" s="7">
        <v>3548.4</v>
      </c>
      <c r="N12433" s="7">
        <v>2996.4</v>
      </c>
      <c r="O12433" s="7">
        <v>1469.2739999999999</v>
      </c>
      <c r="P12433" s="7">
        <v>5102.7</v>
      </c>
    </row>
    <row r="12434" spans="1:16" x14ac:dyDescent="0.25">
      <c r="A12434" t="s">
        <v>26</v>
      </c>
      <c r="B12434" t="str">
        <f>VLOOKUP(E12434,'Overview Cluster Days'!B:E,3)</f>
        <v>B</v>
      </c>
      <c r="C12434" t="str">
        <f>VLOOKUP($E12434,'Overview Cluster Days'!$B:$G,5)</f>
        <v>Winter</v>
      </c>
      <c r="D12434" t="str">
        <f>VLOOKUP($E12434,'Overview Cluster Days'!$B:$G,6)</f>
        <v>Weekday</v>
      </c>
      <c r="E12434" s="93">
        <v>20181213</v>
      </c>
      <c r="F12434" s="93">
        <v>1</v>
      </c>
      <c r="G12434" s="7">
        <v>1253</v>
      </c>
      <c r="H12434" s="7">
        <v>2954.5880000000002</v>
      </c>
      <c r="I12434" s="7">
        <v>20901.29</v>
      </c>
      <c r="J12434" s="7">
        <v>13901.65</v>
      </c>
      <c r="K12434" s="7">
        <v>8376.0660000000007</v>
      </c>
      <c r="L12434" s="7">
        <v>7569.9250000000002</v>
      </c>
      <c r="M12434" s="7">
        <v>3611.5810000000001</v>
      </c>
      <c r="N12434" s="7">
        <v>3365.9</v>
      </c>
      <c r="O12434" s="7">
        <v>1433.7840000000001</v>
      </c>
      <c r="P12434" s="7">
        <v>5124.3459999999995</v>
      </c>
    </row>
    <row r="12435" spans="1:16" x14ac:dyDescent="0.25">
      <c r="A12435" t="s">
        <v>26</v>
      </c>
      <c r="B12435" t="str">
        <f>VLOOKUP(E12435,'Overview Cluster Days'!B:E,3)</f>
        <v>B</v>
      </c>
      <c r="C12435" t="str">
        <f>VLOOKUP($E12435,'Overview Cluster Days'!$B:$G,5)</f>
        <v>Winter</v>
      </c>
      <c r="D12435" t="str">
        <f>VLOOKUP($E12435,'Overview Cluster Days'!$B:$G,6)</f>
        <v>Weekday</v>
      </c>
      <c r="E12435" s="93">
        <v>20181213</v>
      </c>
      <c r="F12435" s="93">
        <v>2</v>
      </c>
      <c r="G12435" s="7">
        <v>1455.8</v>
      </c>
      <c r="H12435" s="7">
        <v>3167.3</v>
      </c>
      <c r="I12435" s="7">
        <v>20025.18</v>
      </c>
      <c r="J12435" s="7">
        <v>13807.72</v>
      </c>
      <c r="K12435" s="7">
        <v>8184.7340000000004</v>
      </c>
      <c r="L12435" s="7">
        <v>7623.6629999999996</v>
      </c>
      <c r="M12435" s="7">
        <v>4049.3</v>
      </c>
      <c r="N12435" s="7">
        <v>3695.1</v>
      </c>
      <c r="O12435" s="7">
        <v>1368.8019999999999</v>
      </c>
      <c r="P12435" s="7">
        <v>5302.2950000000001</v>
      </c>
    </row>
    <row r="12436" spans="1:16" x14ac:dyDescent="0.25">
      <c r="A12436" t="s">
        <v>26</v>
      </c>
      <c r="B12436" t="str">
        <f>VLOOKUP(E12436,'Overview Cluster Days'!B:E,3)</f>
        <v>B</v>
      </c>
      <c r="C12436" t="str">
        <f>VLOOKUP($E12436,'Overview Cluster Days'!$B:$G,5)</f>
        <v>Winter</v>
      </c>
      <c r="D12436" t="str">
        <f>VLOOKUP($E12436,'Overview Cluster Days'!$B:$G,6)</f>
        <v>Weekday</v>
      </c>
      <c r="E12436" s="93">
        <v>20181213</v>
      </c>
      <c r="F12436" s="93">
        <v>3</v>
      </c>
      <c r="G12436" s="7">
        <v>1419.2</v>
      </c>
      <c r="H12436" s="7">
        <v>3257.6</v>
      </c>
      <c r="I12436" s="7">
        <v>20089.650000000001</v>
      </c>
      <c r="J12436" s="7">
        <v>13936.02</v>
      </c>
      <c r="K12436" s="7">
        <v>8038.9</v>
      </c>
      <c r="L12436" s="7">
        <v>7492.5050000000001</v>
      </c>
      <c r="M12436" s="7">
        <v>4147.7</v>
      </c>
      <c r="N12436" s="7">
        <v>3770.855</v>
      </c>
      <c r="O12436" s="7">
        <v>1393.9580000000001</v>
      </c>
      <c r="P12436" s="7">
        <v>5249.6840000000002</v>
      </c>
    </row>
    <row r="12437" spans="1:16" x14ac:dyDescent="0.25">
      <c r="A12437" t="s">
        <v>26</v>
      </c>
      <c r="B12437" t="str">
        <f>VLOOKUP(E12437,'Overview Cluster Days'!B:E,3)</f>
        <v>B</v>
      </c>
      <c r="C12437" t="str">
        <f>VLOOKUP($E12437,'Overview Cluster Days'!$B:$G,5)</f>
        <v>Winter</v>
      </c>
      <c r="D12437" t="str">
        <f>VLOOKUP($E12437,'Overview Cluster Days'!$B:$G,6)</f>
        <v>Weekday</v>
      </c>
      <c r="E12437" s="93">
        <v>20181213</v>
      </c>
      <c r="F12437" s="93">
        <v>4</v>
      </c>
      <c r="G12437" s="7">
        <v>1462.1</v>
      </c>
      <c r="H12437" s="7">
        <v>3576.9</v>
      </c>
      <c r="I12437" s="7">
        <v>20170.849999999999</v>
      </c>
      <c r="J12437" s="7">
        <v>14225.66</v>
      </c>
      <c r="K12437" s="7">
        <v>8511.2999999999993</v>
      </c>
      <c r="L12437" s="7">
        <v>6756.1859999999997</v>
      </c>
      <c r="M12437" s="7">
        <v>4282.8999999999996</v>
      </c>
      <c r="N12437" s="7">
        <v>4080.4</v>
      </c>
      <c r="O12437" s="7">
        <v>1424.7829999999999</v>
      </c>
      <c r="P12437" s="7">
        <v>5305.6009999999997</v>
      </c>
    </row>
    <row r="12438" spans="1:16" x14ac:dyDescent="0.25">
      <c r="A12438" t="s">
        <v>26</v>
      </c>
      <c r="B12438" t="str">
        <f>VLOOKUP(E12438,'Overview Cluster Days'!B:E,3)</f>
        <v>B</v>
      </c>
      <c r="C12438" t="str">
        <f>VLOOKUP($E12438,'Overview Cluster Days'!$B:$G,5)</f>
        <v>Winter</v>
      </c>
      <c r="D12438" t="str">
        <f>VLOOKUP($E12438,'Overview Cluster Days'!$B:$G,6)</f>
        <v>Weekday</v>
      </c>
      <c r="E12438" s="93">
        <v>20181213</v>
      </c>
      <c r="F12438" s="93">
        <v>5</v>
      </c>
      <c r="G12438" s="7">
        <v>1428.8</v>
      </c>
      <c r="H12438" s="7">
        <v>3554.7190000000001</v>
      </c>
      <c r="I12438" s="7">
        <v>19447.580000000002</v>
      </c>
      <c r="J12438" s="7">
        <v>13863.98</v>
      </c>
      <c r="K12438" s="7">
        <v>8552.1</v>
      </c>
      <c r="L12438" s="7">
        <v>6066.2129999999997</v>
      </c>
      <c r="M12438" s="7">
        <v>4330.7</v>
      </c>
      <c r="N12438" s="7">
        <v>4210.2</v>
      </c>
      <c r="O12438" s="7">
        <v>1440.5650000000001</v>
      </c>
      <c r="P12438" s="7">
        <v>5347.433</v>
      </c>
    </row>
    <row r="12439" spans="1:16" x14ac:dyDescent="0.25">
      <c r="A12439" t="s">
        <v>26</v>
      </c>
      <c r="B12439" t="str">
        <f>VLOOKUP(E12439,'Overview Cluster Days'!B:E,3)</f>
        <v>B</v>
      </c>
      <c r="C12439" t="str">
        <f>VLOOKUP($E12439,'Overview Cluster Days'!$B:$G,5)</f>
        <v>Winter</v>
      </c>
      <c r="D12439" t="str">
        <f>VLOOKUP($E12439,'Overview Cluster Days'!$B:$G,6)</f>
        <v>Weekday</v>
      </c>
      <c r="E12439" s="93">
        <v>20181213</v>
      </c>
      <c r="F12439" s="93">
        <v>6</v>
      </c>
      <c r="G12439" s="7">
        <v>1335.9</v>
      </c>
      <c r="H12439" s="7">
        <v>3570.9</v>
      </c>
      <c r="I12439" s="7">
        <v>20977.89</v>
      </c>
      <c r="J12439" s="7">
        <v>14780.04</v>
      </c>
      <c r="K12439" s="7">
        <v>8650</v>
      </c>
      <c r="L12439" s="7">
        <v>8248.5810000000001</v>
      </c>
      <c r="M12439" s="7">
        <v>4202.8999999999996</v>
      </c>
      <c r="N12439" s="7">
        <v>3915.2</v>
      </c>
      <c r="O12439" s="7">
        <v>1202.7349999999999</v>
      </c>
      <c r="P12439" s="7">
        <v>5093.7290000000003</v>
      </c>
    </row>
    <row r="12440" spans="1:16" x14ac:dyDescent="0.25">
      <c r="A12440" t="s">
        <v>26</v>
      </c>
      <c r="B12440" t="str">
        <f>VLOOKUP(E12440,'Overview Cluster Days'!B:E,3)</f>
        <v>B</v>
      </c>
      <c r="C12440" t="str">
        <f>VLOOKUP($E12440,'Overview Cluster Days'!$B:$G,5)</f>
        <v>Winter</v>
      </c>
      <c r="D12440" t="str">
        <f>VLOOKUP($E12440,'Overview Cluster Days'!$B:$G,6)</f>
        <v>Weekday</v>
      </c>
      <c r="E12440" s="93">
        <v>20181213</v>
      </c>
      <c r="F12440" s="93">
        <v>7</v>
      </c>
      <c r="G12440" s="7">
        <v>1185.2</v>
      </c>
      <c r="H12440" s="7">
        <v>4001.8</v>
      </c>
      <c r="I12440" s="7">
        <v>22483.08</v>
      </c>
      <c r="J12440" s="7">
        <v>16581</v>
      </c>
      <c r="K12440" s="7">
        <v>9255.1569999999992</v>
      </c>
      <c r="L12440" s="7">
        <v>9761.8590000000004</v>
      </c>
      <c r="M12440" s="7">
        <v>4110.2</v>
      </c>
      <c r="N12440" s="7">
        <v>3654.643</v>
      </c>
      <c r="O12440" s="7">
        <v>1116.7909999999999</v>
      </c>
      <c r="P12440" s="7">
        <v>4871.0609999999997</v>
      </c>
    </row>
    <row r="12441" spans="1:16" x14ac:dyDescent="0.25">
      <c r="A12441" t="s">
        <v>26</v>
      </c>
      <c r="B12441" t="str">
        <f>VLOOKUP(E12441,'Overview Cluster Days'!B:E,3)</f>
        <v>B</v>
      </c>
      <c r="C12441" t="str">
        <f>VLOOKUP($E12441,'Overview Cluster Days'!$B:$G,5)</f>
        <v>Winter</v>
      </c>
      <c r="D12441" t="str">
        <f>VLOOKUP($E12441,'Overview Cluster Days'!$B:$G,6)</f>
        <v>Weekday</v>
      </c>
      <c r="E12441" s="93">
        <v>20181213</v>
      </c>
      <c r="F12441" s="93">
        <v>8</v>
      </c>
      <c r="G12441" s="7">
        <v>1139.5999999999999</v>
      </c>
      <c r="H12441" s="7">
        <v>4244.3</v>
      </c>
      <c r="I12441" s="7">
        <v>21525.33</v>
      </c>
      <c r="J12441" s="7">
        <v>17892.87</v>
      </c>
      <c r="K12441" s="7">
        <v>10574.48</v>
      </c>
      <c r="L12441" s="7">
        <v>11856.39</v>
      </c>
      <c r="M12441" s="7">
        <v>3551.8</v>
      </c>
      <c r="N12441" s="7">
        <v>4765.3999999999996</v>
      </c>
      <c r="O12441" s="7">
        <v>2381.8000000000002</v>
      </c>
      <c r="P12441" s="7">
        <v>4040.49</v>
      </c>
    </row>
    <row r="12442" spans="1:16" x14ac:dyDescent="0.25">
      <c r="A12442" t="s">
        <v>26</v>
      </c>
      <c r="B12442" t="str">
        <f>VLOOKUP(E12442,'Overview Cluster Days'!B:E,3)</f>
        <v>B</v>
      </c>
      <c r="C12442" t="str">
        <f>VLOOKUP($E12442,'Overview Cluster Days'!$B:$G,5)</f>
        <v>Winter</v>
      </c>
      <c r="D12442" t="str">
        <f>VLOOKUP($E12442,'Overview Cluster Days'!$B:$G,6)</f>
        <v>Weekday</v>
      </c>
      <c r="E12442" s="93">
        <v>20181213</v>
      </c>
      <c r="F12442" s="93">
        <v>9</v>
      </c>
      <c r="G12442" s="7">
        <v>1441.6</v>
      </c>
      <c r="H12442" s="7">
        <v>4437.7</v>
      </c>
      <c r="I12442" s="7">
        <v>23617.200000000001</v>
      </c>
      <c r="J12442" s="7">
        <v>18560.93</v>
      </c>
      <c r="K12442" s="7">
        <v>9629.0329999999994</v>
      </c>
      <c r="L12442" s="7">
        <v>12363.75</v>
      </c>
      <c r="M12442" s="7">
        <v>3512.6860000000001</v>
      </c>
      <c r="N12442" s="7">
        <v>5933.8</v>
      </c>
      <c r="O12442" s="7">
        <v>2188.4</v>
      </c>
      <c r="P12442" s="7">
        <v>3819.7579999999998</v>
      </c>
    </row>
    <row r="12443" spans="1:16" x14ac:dyDescent="0.25">
      <c r="A12443" t="s">
        <v>26</v>
      </c>
      <c r="B12443" t="str">
        <f>VLOOKUP(E12443,'Overview Cluster Days'!B:E,3)</f>
        <v>B</v>
      </c>
      <c r="C12443" t="str">
        <f>VLOOKUP($E12443,'Overview Cluster Days'!$B:$G,5)</f>
        <v>Winter</v>
      </c>
      <c r="D12443" t="str">
        <f>VLOOKUP($E12443,'Overview Cluster Days'!$B:$G,6)</f>
        <v>Weekday</v>
      </c>
      <c r="E12443" s="93">
        <v>20181213</v>
      </c>
      <c r="F12443" s="93">
        <v>10</v>
      </c>
      <c r="G12443" s="7">
        <v>1483</v>
      </c>
      <c r="H12443" s="7">
        <v>4250.3999999999996</v>
      </c>
      <c r="I12443" s="7">
        <v>23830.85</v>
      </c>
      <c r="J12443" s="7">
        <v>18664.7</v>
      </c>
      <c r="K12443" s="7">
        <v>10081.01</v>
      </c>
      <c r="L12443" s="7">
        <v>12232.06</v>
      </c>
      <c r="M12443" s="7">
        <v>3416.2890000000002</v>
      </c>
      <c r="N12443" s="7">
        <v>6091.4</v>
      </c>
      <c r="O12443" s="7">
        <v>2142.8989999999999</v>
      </c>
      <c r="P12443" s="7">
        <v>3797.9</v>
      </c>
    </row>
    <row r="12444" spans="1:16" x14ac:dyDescent="0.25">
      <c r="A12444" t="s">
        <v>26</v>
      </c>
      <c r="B12444" t="str">
        <f>VLOOKUP(E12444,'Overview Cluster Days'!B:E,3)</f>
        <v>B</v>
      </c>
      <c r="C12444" t="str">
        <f>VLOOKUP($E12444,'Overview Cluster Days'!$B:$G,5)</f>
        <v>Winter</v>
      </c>
      <c r="D12444" t="str">
        <f>VLOOKUP($E12444,'Overview Cluster Days'!$B:$G,6)</f>
        <v>Weekday</v>
      </c>
      <c r="E12444" s="93">
        <v>20181213</v>
      </c>
      <c r="F12444" s="93">
        <v>11</v>
      </c>
      <c r="G12444" s="7">
        <v>1457.8</v>
      </c>
      <c r="H12444" s="7">
        <v>3988.3</v>
      </c>
      <c r="I12444" s="7">
        <v>23231.86</v>
      </c>
      <c r="J12444" s="7">
        <v>19393.240000000002</v>
      </c>
      <c r="K12444" s="7">
        <v>10336.33</v>
      </c>
      <c r="L12444" s="7">
        <v>11808.74</v>
      </c>
      <c r="M12444" s="7">
        <v>3456.6</v>
      </c>
      <c r="N12444" s="7">
        <v>5825.2</v>
      </c>
      <c r="O12444" s="7">
        <v>1278.998</v>
      </c>
      <c r="P12444" s="7">
        <v>4141.2979999999998</v>
      </c>
    </row>
    <row r="12445" spans="1:16" x14ac:dyDescent="0.25">
      <c r="A12445" t="s">
        <v>26</v>
      </c>
      <c r="B12445" t="str">
        <f>VLOOKUP(E12445,'Overview Cluster Days'!B:E,3)</f>
        <v>B</v>
      </c>
      <c r="C12445" t="str">
        <f>VLOOKUP($E12445,'Overview Cluster Days'!$B:$G,5)</f>
        <v>Winter</v>
      </c>
      <c r="D12445" t="str">
        <f>VLOOKUP($E12445,'Overview Cluster Days'!$B:$G,6)</f>
        <v>Weekday</v>
      </c>
      <c r="E12445" s="93">
        <v>20181213</v>
      </c>
      <c r="F12445" s="93">
        <v>12</v>
      </c>
      <c r="G12445" s="7">
        <v>1540.1</v>
      </c>
      <c r="H12445" s="7">
        <v>3834.9</v>
      </c>
      <c r="I12445" s="7">
        <v>23838.82</v>
      </c>
      <c r="J12445" s="7">
        <v>19552.64</v>
      </c>
      <c r="K12445" s="7">
        <v>10671.17</v>
      </c>
      <c r="L12445" s="7">
        <v>12983.08</v>
      </c>
      <c r="M12445" s="7">
        <v>3519.1</v>
      </c>
      <c r="N12445" s="7">
        <v>5571.8</v>
      </c>
      <c r="O12445" s="7">
        <v>1068.107</v>
      </c>
      <c r="P12445" s="7">
        <v>4405.027</v>
      </c>
    </row>
    <row r="12446" spans="1:16" x14ac:dyDescent="0.25">
      <c r="A12446" t="s">
        <v>26</v>
      </c>
      <c r="B12446" t="str">
        <f>VLOOKUP(E12446,'Overview Cluster Days'!B:E,3)</f>
        <v>B</v>
      </c>
      <c r="C12446" t="str">
        <f>VLOOKUP($E12446,'Overview Cluster Days'!$B:$G,5)</f>
        <v>Winter</v>
      </c>
      <c r="D12446" t="str">
        <f>VLOOKUP($E12446,'Overview Cluster Days'!$B:$G,6)</f>
        <v>Weekday</v>
      </c>
      <c r="E12446" s="93">
        <v>20181213</v>
      </c>
      <c r="F12446" s="93">
        <v>13</v>
      </c>
      <c r="G12446" s="7">
        <v>1225.4000000000001</v>
      </c>
      <c r="H12446" s="7">
        <v>3529</v>
      </c>
      <c r="I12446" s="7">
        <v>23794.75</v>
      </c>
      <c r="J12446" s="7">
        <v>19547.8</v>
      </c>
      <c r="K12446" s="7">
        <v>10840.02</v>
      </c>
      <c r="L12446" s="7">
        <v>13481.54</v>
      </c>
      <c r="M12446" s="7">
        <v>3476.2</v>
      </c>
      <c r="N12446" s="7">
        <v>5398.4</v>
      </c>
      <c r="O12446" s="7">
        <v>1418</v>
      </c>
      <c r="P12446" s="7">
        <v>4992.5309999999999</v>
      </c>
    </row>
    <row r="12447" spans="1:16" x14ac:dyDescent="0.25">
      <c r="A12447" t="s">
        <v>26</v>
      </c>
      <c r="B12447" t="str">
        <f>VLOOKUP(E12447,'Overview Cluster Days'!B:E,3)</f>
        <v>B</v>
      </c>
      <c r="C12447" t="str">
        <f>VLOOKUP($E12447,'Overview Cluster Days'!$B:$G,5)</f>
        <v>Winter</v>
      </c>
      <c r="D12447" t="str">
        <f>VLOOKUP($E12447,'Overview Cluster Days'!$B:$G,6)</f>
        <v>Weekday</v>
      </c>
      <c r="E12447" s="93">
        <v>20181213</v>
      </c>
      <c r="F12447" s="93">
        <v>14</v>
      </c>
      <c r="G12447" s="7">
        <v>1119.3</v>
      </c>
      <c r="H12447" s="7">
        <v>3671.7</v>
      </c>
      <c r="I12447" s="7">
        <v>22795.8</v>
      </c>
      <c r="J12447" s="7">
        <v>19401.509999999998</v>
      </c>
      <c r="K12447" s="7">
        <v>10434.19</v>
      </c>
      <c r="L12447" s="7">
        <v>11671.7</v>
      </c>
      <c r="M12447" s="7">
        <v>3419.8</v>
      </c>
      <c r="N12447" s="7">
        <v>5430</v>
      </c>
      <c r="O12447" s="7">
        <v>1423.1</v>
      </c>
      <c r="P12447" s="7">
        <v>4793.5379999999996</v>
      </c>
    </row>
    <row r="12448" spans="1:16" x14ac:dyDescent="0.25">
      <c r="A12448" t="s">
        <v>26</v>
      </c>
      <c r="B12448" t="str">
        <f>VLOOKUP(E12448,'Overview Cluster Days'!B:E,3)</f>
        <v>B</v>
      </c>
      <c r="C12448" t="str">
        <f>VLOOKUP($E12448,'Overview Cluster Days'!$B:$G,5)</f>
        <v>Winter</v>
      </c>
      <c r="D12448" t="str">
        <f>VLOOKUP($E12448,'Overview Cluster Days'!$B:$G,6)</f>
        <v>Weekday</v>
      </c>
      <c r="E12448" s="93">
        <v>20181213</v>
      </c>
      <c r="F12448" s="93">
        <v>15</v>
      </c>
      <c r="G12448" s="7">
        <v>1007.3</v>
      </c>
      <c r="H12448" s="7">
        <v>3818.8</v>
      </c>
      <c r="I12448" s="7">
        <v>21568.799999999999</v>
      </c>
      <c r="J12448" s="7">
        <v>18783.259999999998</v>
      </c>
      <c r="K12448" s="7">
        <v>10105.530000000001</v>
      </c>
      <c r="L12448" s="7">
        <v>10568.63</v>
      </c>
      <c r="M12448" s="7">
        <v>3393.2</v>
      </c>
      <c r="N12448" s="7">
        <v>5460.2</v>
      </c>
      <c r="O12448" s="7">
        <v>1517.854</v>
      </c>
      <c r="P12448" s="7">
        <v>3822.9609999999998</v>
      </c>
    </row>
    <row r="12449" spans="1:16" x14ac:dyDescent="0.25">
      <c r="A12449" t="s">
        <v>26</v>
      </c>
      <c r="B12449" t="str">
        <f>VLOOKUP(E12449,'Overview Cluster Days'!B:E,3)</f>
        <v>B</v>
      </c>
      <c r="C12449" t="str">
        <f>VLOOKUP($E12449,'Overview Cluster Days'!$B:$G,5)</f>
        <v>Winter</v>
      </c>
      <c r="D12449" t="str">
        <f>VLOOKUP($E12449,'Overview Cluster Days'!$B:$G,6)</f>
        <v>Weekday</v>
      </c>
      <c r="E12449" s="93">
        <v>20181213</v>
      </c>
      <c r="F12449" s="93">
        <v>16</v>
      </c>
      <c r="G12449" s="7">
        <v>947.7</v>
      </c>
      <c r="H12449" s="7">
        <v>3954.1</v>
      </c>
      <c r="I12449" s="7">
        <v>20969.25</v>
      </c>
      <c r="J12449" s="7">
        <v>18188.32</v>
      </c>
      <c r="K12449" s="7">
        <v>9775.5</v>
      </c>
      <c r="L12449" s="7">
        <v>8635.3289999999997</v>
      </c>
      <c r="M12449" s="7">
        <v>3367.8</v>
      </c>
      <c r="N12449" s="7">
        <v>5599.2</v>
      </c>
      <c r="O12449" s="7">
        <v>1734.2090000000001</v>
      </c>
      <c r="P12449" s="7">
        <v>3738.3</v>
      </c>
    </row>
    <row r="12450" spans="1:16" x14ac:dyDescent="0.25">
      <c r="A12450" t="s">
        <v>26</v>
      </c>
      <c r="B12450" t="str">
        <f>VLOOKUP(E12450,'Overview Cluster Days'!B:E,3)</f>
        <v>B</v>
      </c>
      <c r="C12450" t="str">
        <f>VLOOKUP($E12450,'Overview Cluster Days'!$B:$G,5)</f>
        <v>Winter</v>
      </c>
      <c r="D12450" t="str">
        <f>VLOOKUP($E12450,'Overview Cluster Days'!$B:$G,6)</f>
        <v>Weekday</v>
      </c>
      <c r="E12450" s="93">
        <v>20181213</v>
      </c>
      <c r="F12450" s="93">
        <v>17</v>
      </c>
      <c r="G12450" s="7">
        <v>1234.2</v>
      </c>
      <c r="H12450" s="7">
        <v>4221.5</v>
      </c>
      <c r="I12450" s="7">
        <v>22782.71</v>
      </c>
      <c r="J12450" s="7">
        <v>18962.98</v>
      </c>
      <c r="K12450" s="7">
        <v>9765.2009999999991</v>
      </c>
      <c r="L12450" s="7">
        <v>7901.5969999999998</v>
      </c>
      <c r="M12450" s="7">
        <v>3274.3</v>
      </c>
      <c r="N12450" s="7">
        <v>5982.3</v>
      </c>
      <c r="O12450" s="7">
        <v>1918.2</v>
      </c>
      <c r="P12450" s="7">
        <v>3965.5149999999999</v>
      </c>
    </row>
    <row r="12451" spans="1:16" x14ac:dyDescent="0.25">
      <c r="A12451" t="s">
        <v>26</v>
      </c>
      <c r="B12451" t="str">
        <f>VLOOKUP(E12451,'Overview Cluster Days'!B:E,3)</f>
        <v>B</v>
      </c>
      <c r="C12451" t="str">
        <f>VLOOKUP($E12451,'Overview Cluster Days'!$B:$G,5)</f>
        <v>Winter</v>
      </c>
      <c r="D12451" t="str">
        <f>VLOOKUP($E12451,'Overview Cluster Days'!$B:$G,6)</f>
        <v>Weekday</v>
      </c>
      <c r="E12451" s="93">
        <v>20181213</v>
      </c>
      <c r="F12451" s="93">
        <v>18</v>
      </c>
      <c r="G12451" s="7">
        <v>1453.8</v>
      </c>
      <c r="H12451" s="7">
        <v>4498.8999999999996</v>
      </c>
      <c r="I12451" s="7">
        <v>25484.03</v>
      </c>
      <c r="J12451" s="7">
        <v>19998.63</v>
      </c>
      <c r="K12451" s="7">
        <v>9626.1260000000002</v>
      </c>
      <c r="L12451" s="7">
        <v>8459.3529999999992</v>
      </c>
      <c r="M12451" s="7">
        <v>3336.6</v>
      </c>
      <c r="N12451" s="7">
        <v>6122.6</v>
      </c>
      <c r="O12451" s="7">
        <v>2215.0300000000002</v>
      </c>
      <c r="P12451" s="7">
        <v>3866.9</v>
      </c>
    </row>
    <row r="12452" spans="1:16" x14ac:dyDescent="0.25">
      <c r="A12452" t="s">
        <v>26</v>
      </c>
      <c r="B12452" t="str">
        <f>VLOOKUP(E12452,'Overview Cluster Days'!B:E,3)</f>
        <v>B</v>
      </c>
      <c r="C12452" t="str">
        <f>VLOOKUP($E12452,'Overview Cluster Days'!$B:$G,5)</f>
        <v>Winter</v>
      </c>
      <c r="D12452" t="str">
        <f>VLOOKUP($E12452,'Overview Cluster Days'!$B:$G,6)</f>
        <v>Weekday</v>
      </c>
      <c r="E12452" s="93">
        <v>20181213</v>
      </c>
      <c r="F12452" s="93">
        <v>19</v>
      </c>
      <c r="G12452" s="7">
        <v>1815.1</v>
      </c>
      <c r="H12452" s="7">
        <v>4257.5</v>
      </c>
      <c r="I12452" s="7">
        <v>26445.14</v>
      </c>
      <c r="J12452" s="7">
        <v>20746.54</v>
      </c>
      <c r="K12452" s="7">
        <v>9481.7870000000003</v>
      </c>
      <c r="L12452" s="7">
        <v>10409.81</v>
      </c>
      <c r="M12452" s="7">
        <v>3753.8</v>
      </c>
      <c r="N12452" s="7">
        <v>5513.5</v>
      </c>
      <c r="O12452" s="7">
        <v>2331.8890000000001</v>
      </c>
      <c r="P12452" s="7">
        <v>3817.6509999999998</v>
      </c>
    </row>
    <row r="12453" spans="1:16" x14ac:dyDescent="0.25">
      <c r="A12453" t="s">
        <v>26</v>
      </c>
      <c r="B12453" t="str">
        <f>VLOOKUP(E12453,'Overview Cluster Days'!B:E,3)</f>
        <v>B</v>
      </c>
      <c r="C12453" t="str">
        <f>VLOOKUP($E12453,'Overview Cluster Days'!$B:$G,5)</f>
        <v>Winter</v>
      </c>
      <c r="D12453" t="str">
        <f>VLOOKUP($E12453,'Overview Cluster Days'!$B:$G,6)</f>
        <v>Weekday</v>
      </c>
      <c r="E12453" s="93">
        <v>20181213</v>
      </c>
      <c r="F12453" s="93">
        <v>20</v>
      </c>
      <c r="G12453" s="7">
        <v>1429.1</v>
      </c>
      <c r="H12453" s="7">
        <v>3725.9</v>
      </c>
      <c r="I12453" s="7">
        <v>23547.84</v>
      </c>
      <c r="J12453" s="7">
        <v>19527.419999999998</v>
      </c>
      <c r="K12453" s="7">
        <v>9317.5</v>
      </c>
      <c r="L12453" s="7">
        <v>11232.77</v>
      </c>
      <c r="M12453" s="7">
        <v>3780.8</v>
      </c>
      <c r="N12453" s="7">
        <v>5192.0129999999999</v>
      </c>
      <c r="O12453" s="7">
        <v>2466.4690000000001</v>
      </c>
      <c r="P12453" s="7">
        <v>3530.9</v>
      </c>
    </row>
    <row r="12454" spans="1:16" x14ac:dyDescent="0.25">
      <c r="A12454" t="s">
        <v>26</v>
      </c>
      <c r="B12454" t="str">
        <f>VLOOKUP(E12454,'Overview Cluster Days'!B:E,3)</f>
        <v>B</v>
      </c>
      <c r="C12454" t="str">
        <f>VLOOKUP($E12454,'Overview Cluster Days'!$B:$G,5)</f>
        <v>Winter</v>
      </c>
      <c r="D12454" t="str">
        <f>VLOOKUP($E12454,'Overview Cluster Days'!$B:$G,6)</f>
        <v>Weekday</v>
      </c>
      <c r="E12454" s="93">
        <v>20181213</v>
      </c>
      <c r="F12454" s="93">
        <v>21</v>
      </c>
      <c r="G12454" s="7">
        <v>1322</v>
      </c>
      <c r="H12454" s="7">
        <v>3553</v>
      </c>
      <c r="I12454" s="7">
        <v>24179.58</v>
      </c>
      <c r="J12454" s="7">
        <v>18808.87</v>
      </c>
      <c r="K12454" s="7">
        <v>9611.7000000000007</v>
      </c>
      <c r="L12454" s="7">
        <v>11305.45</v>
      </c>
      <c r="M12454" s="7">
        <v>3319.8</v>
      </c>
      <c r="N12454" s="7">
        <v>4321.3999999999996</v>
      </c>
      <c r="O12454" s="7">
        <v>980.09360000000004</v>
      </c>
      <c r="P12454" s="7">
        <v>4842.0739999999996</v>
      </c>
    </row>
    <row r="12455" spans="1:16" x14ac:dyDescent="0.25">
      <c r="A12455" t="s">
        <v>26</v>
      </c>
      <c r="B12455" t="str">
        <f>VLOOKUP(E12455,'Overview Cluster Days'!B:E,3)</f>
        <v>B</v>
      </c>
      <c r="C12455" t="str">
        <f>VLOOKUP($E12455,'Overview Cluster Days'!$B:$G,5)</f>
        <v>Winter</v>
      </c>
      <c r="D12455" t="str">
        <f>VLOOKUP($E12455,'Overview Cluster Days'!$B:$G,6)</f>
        <v>Weekday</v>
      </c>
      <c r="E12455" s="93">
        <v>20181213</v>
      </c>
      <c r="F12455" s="93">
        <v>22</v>
      </c>
      <c r="G12455" s="7">
        <v>1225.0999999999999</v>
      </c>
      <c r="H12455" s="7">
        <v>3578.2</v>
      </c>
      <c r="I12455" s="7">
        <v>22682.98</v>
      </c>
      <c r="J12455" s="7">
        <v>17043.099999999999</v>
      </c>
      <c r="K12455" s="7">
        <v>8789.5540000000001</v>
      </c>
      <c r="L12455" s="7">
        <v>7741.0889999999999</v>
      </c>
      <c r="M12455" s="7">
        <v>3355.5</v>
      </c>
      <c r="N12455" s="7">
        <v>3827.4</v>
      </c>
      <c r="O12455" s="7">
        <v>1161.9269999999999</v>
      </c>
      <c r="P12455" s="7">
        <v>5127.5020000000004</v>
      </c>
    </row>
    <row r="12456" spans="1:16" x14ac:dyDescent="0.25">
      <c r="A12456" t="s">
        <v>26</v>
      </c>
      <c r="B12456" t="str">
        <f>VLOOKUP(E12456,'Overview Cluster Days'!B:E,3)</f>
        <v>B</v>
      </c>
      <c r="C12456" t="str">
        <f>VLOOKUP($E12456,'Overview Cluster Days'!$B:$G,5)</f>
        <v>Winter</v>
      </c>
      <c r="D12456" t="str">
        <f>VLOOKUP($E12456,'Overview Cluster Days'!$B:$G,6)</f>
        <v>Weekday</v>
      </c>
      <c r="E12456" s="93">
        <v>20181213</v>
      </c>
      <c r="F12456" s="93">
        <v>23</v>
      </c>
      <c r="G12456" s="7">
        <v>1129.3</v>
      </c>
      <c r="H12456" s="7">
        <v>3485.76</v>
      </c>
      <c r="I12456" s="7">
        <v>22033.31</v>
      </c>
      <c r="J12456" s="7">
        <v>15179.92</v>
      </c>
      <c r="K12456" s="7">
        <v>8435.357</v>
      </c>
      <c r="L12456" s="7">
        <v>8149.232</v>
      </c>
      <c r="M12456" s="7">
        <v>3448.8</v>
      </c>
      <c r="N12456" s="7">
        <v>3643.9969999999998</v>
      </c>
      <c r="O12456" s="7">
        <v>1250.423</v>
      </c>
      <c r="P12456" s="7">
        <v>5889.8</v>
      </c>
    </row>
    <row r="12457" spans="1:16" x14ac:dyDescent="0.25">
      <c r="A12457" t="s">
        <v>26</v>
      </c>
      <c r="B12457" t="str">
        <f>VLOOKUP(E12457,'Overview Cluster Days'!B:E,3)</f>
        <v>B</v>
      </c>
      <c r="C12457" t="str">
        <f>VLOOKUP($E12457,'Overview Cluster Days'!$B:$G,5)</f>
        <v>Winter</v>
      </c>
      <c r="D12457" t="str">
        <f>VLOOKUP($E12457,'Overview Cluster Days'!$B:$G,6)</f>
        <v>Weekday</v>
      </c>
      <c r="E12457" s="93">
        <v>20181213</v>
      </c>
      <c r="F12457" s="93">
        <v>24</v>
      </c>
      <c r="G12457" s="7">
        <v>1110</v>
      </c>
      <c r="H12457" s="7">
        <v>3607.7</v>
      </c>
      <c r="I12457" s="7">
        <v>19843.22</v>
      </c>
      <c r="J12457" s="7">
        <v>13129.91</v>
      </c>
      <c r="K12457" s="7">
        <v>8008.384</v>
      </c>
      <c r="L12457" s="7">
        <v>8640.1720000000005</v>
      </c>
      <c r="M12457" s="7">
        <v>3330.1</v>
      </c>
      <c r="N12457" s="7">
        <v>4057.6</v>
      </c>
      <c r="O12457" s="7">
        <v>1386.9459999999999</v>
      </c>
      <c r="P12457" s="7">
        <v>5728.4</v>
      </c>
    </row>
    <row r="12458" spans="1:16" x14ac:dyDescent="0.25">
      <c r="A12458" t="s">
        <v>26</v>
      </c>
      <c r="B12458" t="str">
        <f>VLOOKUP(E12458,'Overview Cluster Days'!B:E,3)</f>
        <v>A</v>
      </c>
      <c r="C12458" t="str">
        <f>VLOOKUP($E12458,'Overview Cluster Days'!$B:$G,5)</f>
        <v>Winter</v>
      </c>
      <c r="D12458" t="str">
        <f>VLOOKUP($E12458,'Overview Cluster Days'!$B:$G,6)</f>
        <v>Weekday</v>
      </c>
      <c r="E12458" s="93">
        <v>20181214</v>
      </c>
      <c r="F12458" s="93">
        <v>1</v>
      </c>
      <c r="G12458" s="7">
        <v>1166.9000000000001</v>
      </c>
      <c r="H12458" s="7">
        <v>3532</v>
      </c>
      <c r="I12458" s="7">
        <v>23068.41</v>
      </c>
      <c r="J12458" s="7">
        <v>13399.34</v>
      </c>
      <c r="K12458" s="7">
        <v>7805.058</v>
      </c>
      <c r="L12458" s="7">
        <v>8762.9480000000003</v>
      </c>
      <c r="M12458" s="7">
        <v>3434.3</v>
      </c>
      <c r="N12458" s="7">
        <v>4054.4</v>
      </c>
      <c r="O12458" s="7">
        <v>1339.626</v>
      </c>
      <c r="P12458" s="7">
        <v>5297.933</v>
      </c>
    </row>
    <row r="12459" spans="1:16" x14ac:dyDescent="0.25">
      <c r="A12459" t="s">
        <v>26</v>
      </c>
      <c r="B12459" t="str">
        <f>VLOOKUP(E12459,'Overview Cluster Days'!B:E,3)</f>
        <v>A</v>
      </c>
      <c r="C12459" t="str">
        <f>VLOOKUP($E12459,'Overview Cluster Days'!$B:$G,5)</f>
        <v>Winter</v>
      </c>
      <c r="D12459" t="str">
        <f>VLOOKUP($E12459,'Overview Cluster Days'!$B:$G,6)</f>
        <v>Weekday</v>
      </c>
      <c r="E12459" s="93">
        <v>20181214</v>
      </c>
      <c r="F12459" s="93">
        <v>2</v>
      </c>
      <c r="G12459" s="7">
        <v>1286.2</v>
      </c>
      <c r="H12459" s="7">
        <v>2982.4</v>
      </c>
      <c r="I12459" s="7">
        <v>23918.54</v>
      </c>
      <c r="J12459" s="7">
        <v>13825.96</v>
      </c>
      <c r="K12459" s="7">
        <v>7642.7</v>
      </c>
      <c r="L12459" s="7">
        <v>9144.3529999999992</v>
      </c>
      <c r="M12459" s="7">
        <v>3589.1179999999999</v>
      </c>
      <c r="N12459" s="7">
        <v>3902.4</v>
      </c>
      <c r="O12459" s="7">
        <v>1506.45</v>
      </c>
      <c r="P12459" s="7">
        <v>5340.9</v>
      </c>
    </row>
    <row r="12460" spans="1:16" x14ac:dyDescent="0.25">
      <c r="A12460" t="s">
        <v>26</v>
      </c>
      <c r="B12460" t="str">
        <f>VLOOKUP(E12460,'Overview Cluster Days'!B:E,3)</f>
        <v>A</v>
      </c>
      <c r="C12460" t="str">
        <f>VLOOKUP($E12460,'Overview Cluster Days'!$B:$G,5)</f>
        <v>Winter</v>
      </c>
      <c r="D12460" t="str">
        <f>VLOOKUP($E12460,'Overview Cluster Days'!$B:$G,6)</f>
        <v>Weekday</v>
      </c>
      <c r="E12460" s="93">
        <v>20181214</v>
      </c>
      <c r="F12460" s="93">
        <v>3</v>
      </c>
      <c r="G12460" s="7">
        <v>1374</v>
      </c>
      <c r="H12460" s="7">
        <v>3071.308</v>
      </c>
      <c r="I12460" s="7">
        <v>23549.54</v>
      </c>
      <c r="J12460" s="7">
        <v>13823.33</v>
      </c>
      <c r="K12460" s="7">
        <v>7827.2</v>
      </c>
      <c r="L12460" s="7">
        <v>9165.3539999999994</v>
      </c>
      <c r="M12460" s="7">
        <v>3629.3</v>
      </c>
      <c r="N12460" s="7">
        <v>3899.6</v>
      </c>
      <c r="O12460" s="7">
        <v>1542.252</v>
      </c>
      <c r="P12460" s="7">
        <v>5411.2079999999996</v>
      </c>
    </row>
    <row r="12461" spans="1:16" x14ac:dyDescent="0.25">
      <c r="A12461" t="s">
        <v>26</v>
      </c>
      <c r="B12461" t="str">
        <f>VLOOKUP(E12461,'Overview Cluster Days'!B:E,3)</f>
        <v>A</v>
      </c>
      <c r="C12461" t="str">
        <f>VLOOKUP($E12461,'Overview Cluster Days'!$B:$G,5)</f>
        <v>Winter</v>
      </c>
      <c r="D12461" t="str">
        <f>VLOOKUP($E12461,'Overview Cluster Days'!$B:$G,6)</f>
        <v>Weekday</v>
      </c>
      <c r="E12461" s="93">
        <v>20181214</v>
      </c>
      <c r="F12461" s="93">
        <v>4</v>
      </c>
      <c r="G12461" s="7">
        <v>1128.3</v>
      </c>
      <c r="H12461" s="7">
        <v>3819.1</v>
      </c>
      <c r="I12461" s="7">
        <v>23183</v>
      </c>
      <c r="J12461" s="7">
        <v>13766.64</v>
      </c>
      <c r="K12461" s="7">
        <v>8273.7000000000007</v>
      </c>
      <c r="L12461" s="7">
        <v>8420.0349999999999</v>
      </c>
      <c r="M12461" s="7">
        <v>3665.1</v>
      </c>
      <c r="N12461" s="7">
        <v>3889.3</v>
      </c>
      <c r="O12461" s="7">
        <v>1558.192</v>
      </c>
      <c r="P12461" s="7">
        <v>5540.7139999999999</v>
      </c>
    </row>
    <row r="12462" spans="1:16" x14ac:dyDescent="0.25">
      <c r="A12462" t="s">
        <v>26</v>
      </c>
      <c r="B12462" t="str">
        <f>VLOOKUP(E12462,'Overview Cluster Days'!B:E,3)</f>
        <v>A</v>
      </c>
      <c r="C12462" t="str">
        <f>VLOOKUP($E12462,'Overview Cluster Days'!$B:$G,5)</f>
        <v>Winter</v>
      </c>
      <c r="D12462" t="str">
        <f>VLOOKUP($E12462,'Overview Cluster Days'!$B:$G,6)</f>
        <v>Weekday</v>
      </c>
      <c r="E12462" s="93">
        <v>20181214</v>
      </c>
      <c r="F12462" s="93">
        <v>5</v>
      </c>
      <c r="G12462" s="7">
        <v>1145.5999999999999</v>
      </c>
      <c r="H12462" s="7">
        <v>3855.7</v>
      </c>
      <c r="I12462" s="7">
        <v>22638.7</v>
      </c>
      <c r="J12462" s="7">
        <v>14212.08</v>
      </c>
      <c r="K12462" s="7">
        <v>8292.9</v>
      </c>
      <c r="L12462" s="7">
        <v>7334.6589999999997</v>
      </c>
      <c r="M12462" s="7">
        <v>3619.6</v>
      </c>
      <c r="N12462" s="7">
        <v>3852.6</v>
      </c>
      <c r="O12462" s="7">
        <v>1575.751</v>
      </c>
      <c r="P12462" s="7">
        <v>5497.1180000000004</v>
      </c>
    </row>
    <row r="12463" spans="1:16" x14ac:dyDescent="0.25">
      <c r="A12463" t="s">
        <v>26</v>
      </c>
      <c r="B12463" t="str">
        <f>VLOOKUP(E12463,'Overview Cluster Days'!B:E,3)</f>
        <v>A</v>
      </c>
      <c r="C12463" t="str">
        <f>VLOOKUP($E12463,'Overview Cluster Days'!$B:$G,5)</f>
        <v>Winter</v>
      </c>
      <c r="D12463" t="str">
        <f>VLOOKUP($E12463,'Overview Cluster Days'!$B:$G,6)</f>
        <v>Weekday</v>
      </c>
      <c r="E12463" s="93">
        <v>20181214</v>
      </c>
      <c r="F12463" s="93">
        <v>6</v>
      </c>
      <c r="G12463" s="7">
        <v>1206.3</v>
      </c>
      <c r="H12463" s="7">
        <v>3387.5</v>
      </c>
      <c r="I12463" s="7">
        <v>22333.59</v>
      </c>
      <c r="J12463" s="7">
        <v>14092.23</v>
      </c>
      <c r="K12463" s="7">
        <v>7268.1</v>
      </c>
      <c r="L12463" s="7">
        <v>7805.9830000000002</v>
      </c>
      <c r="M12463" s="7">
        <v>3503.4</v>
      </c>
      <c r="N12463" s="7">
        <v>3742.5</v>
      </c>
      <c r="O12463" s="7">
        <v>1188.963</v>
      </c>
      <c r="P12463" s="7">
        <v>5145.8</v>
      </c>
    </row>
    <row r="12464" spans="1:16" x14ac:dyDescent="0.25">
      <c r="A12464" t="s">
        <v>26</v>
      </c>
      <c r="B12464" t="str">
        <f>VLOOKUP(E12464,'Overview Cluster Days'!B:E,3)</f>
        <v>A</v>
      </c>
      <c r="C12464" t="str">
        <f>VLOOKUP($E12464,'Overview Cluster Days'!$B:$G,5)</f>
        <v>Winter</v>
      </c>
      <c r="D12464" t="str">
        <f>VLOOKUP($E12464,'Overview Cluster Days'!$B:$G,6)</f>
        <v>Weekday</v>
      </c>
      <c r="E12464" s="93">
        <v>20181214</v>
      </c>
      <c r="F12464" s="93">
        <v>7</v>
      </c>
      <c r="G12464" s="7">
        <v>946.3</v>
      </c>
      <c r="H12464" s="7">
        <v>3725</v>
      </c>
      <c r="I12464" s="7">
        <v>23988.29</v>
      </c>
      <c r="J12464" s="7">
        <v>17108</v>
      </c>
      <c r="K12464" s="7">
        <v>7196.6790000000001</v>
      </c>
      <c r="L12464" s="7">
        <v>8815.2350000000006</v>
      </c>
      <c r="M12464" s="7">
        <v>3822.6</v>
      </c>
      <c r="N12464" s="7">
        <v>3910.4</v>
      </c>
      <c r="O12464" s="7">
        <v>970.1</v>
      </c>
      <c r="P12464" s="7">
        <v>4570.6400000000003</v>
      </c>
    </row>
    <row r="12465" spans="1:16" x14ac:dyDescent="0.25">
      <c r="A12465" t="s">
        <v>26</v>
      </c>
      <c r="B12465" t="str">
        <f>VLOOKUP(E12465,'Overview Cluster Days'!B:E,3)</f>
        <v>A</v>
      </c>
      <c r="C12465" t="str">
        <f>VLOOKUP($E12465,'Overview Cluster Days'!$B:$G,5)</f>
        <v>Winter</v>
      </c>
      <c r="D12465" t="str">
        <f>VLOOKUP($E12465,'Overview Cluster Days'!$B:$G,6)</f>
        <v>Weekday</v>
      </c>
      <c r="E12465" s="93">
        <v>20181214</v>
      </c>
      <c r="F12465" s="93">
        <v>8</v>
      </c>
      <c r="G12465" s="7">
        <v>911.9</v>
      </c>
      <c r="H12465" s="7">
        <v>4612.2</v>
      </c>
      <c r="I12465" s="7">
        <v>22460.79</v>
      </c>
      <c r="J12465" s="7">
        <v>19308.97</v>
      </c>
      <c r="K12465" s="7">
        <v>7993.8</v>
      </c>
      <c r="L12465" s="7">
        <v>11027.95</v>
      </c>
      <c r="M12465" s="7">
        <v>3015.4</v>
      </c>
      <c r="N12465" s="7">
        <v>4697.2</v>
      </c>
      <c r="O12465" s="7">
        <v>2627.6</v>
      </c>
      <c r="P12465" s="7">
        <v>4319.7190000000001</v>
      </c>
    </row>
    <row r="12466" spans="1:16" x14ac:dyDescent="0.25">
      <c r="A12466" t="s">
        <v>26</v>
      </c>
      <c r="B12466" t="str">
        <f>VLOOKUP(E12466,'Overview Cluster Days'!B:E,3)</f>
        <v>A</v>
      </c>
      <c r="C12466" t="str">
        <f>VLOOKUP($E12466,'Overview Cluster Days'!$B:$G,5)</f>
        <v>Winter</v>
      </c>
      <c r="D12466" t="str">
        <f>VLOOKUP($E12466,'Overview Cluster Days'!$B:$G,6)</f>
        <v>Weekday</v>
      </c>
      <c r="E12466" s="93">
        <v>20181214</v>
      </c>
      <c r="F12466" s="93">
        <v>9</v>
      </c>
      <c r="G12466" s="7">
        <v>1317.6</v>
      </c>
      <c r="H12466" s="7">
        <v>4574.2</v>
      </c>
      <c r="I12466" s="7">
        <v>23290.54</v>
      </c>
      <c r="J12466" s="7">
        <v>19306.34</v>
      </c>
      <c r="K12466" s="7">
        <v>7313.3</v>
      </c>
      <c r="L12466" s="7">
        <v>10913.05</v>
      </c>
      <c r="M12466" s="7">
        <v>3121.5</v>
      </c>
      <c r="N12466" s="7">
        <v>5554.1</v>
      </c>
      <c r="O12466" s="7">
        <v>2287.8000000000002</v>
      </c>
      <c r="P12466" s="7">
        <v>3861.8</v>
      </c>
    </row>
    <row r="12467" spans="1:16" x14ac:dyDescent="0.25">
      <c r="A12467" t="s">
        <v>26</v>
      </c>
      <c r="B12467" t="str">
        <f>VLOOKUP(E12467,'Overview Cluster Days'!B:E,3)</f>
        <v>A</v>
      </c>
      <c r="C12467" t="str">
        <f>VLOOKUP($E12467,'Overview Cluster Days'!$B:$G,5)</f>
        <v>Winter</v>
      </c>
      <c r="D12467" t="str">
        <f>VLOOKUP($E12467,'Overview Cluster Days'!$B:$G,6)</f>
        <v>Weekday</v>
      </c>
      <c r="E12467" s="93">
        <v>20181214</v>
      </c>
      <c r="F12467" s="93">
        <v>10</v>
      </c>
      <c r="G12467" s="7">
        <v>1419.2</v>
      </c>
      <c r="H12467" s="7">
        <v>4475.8999999999996</v>
      </c>
      <c r="I12467" s="7">
        <v>24414.15</v>
      </c>
      <c r="J12467" s="7">
        <v>18942.93</v>
      </c>
      <c r="K12467" s="7">
        <v>7946.5</v>
      </c>
      <c r="L12467" s="7">
        <v>11211.9</v>
      </c>
      <c r="M12467" s="7">
        <v>2992.1</v>
      </c>
      <c r="N12467" s="7">
        <v>5819.8</v>
      </c>
      <c r="O12467" s="7">
        <v>2352.9</v>
      </c>
      <c r="P12467" s="7">
        <v>3850.5</v>
      </c>
    </row>
    <row r="12468" spans="1:16" x14ac:dyDescent="0.25">
      <c r="A12468" t="s">
        <v>26</v>
      </c>
      <c r="B12468" t="str">
        <f>VLOOKUP(E12468,'Overview Cluster Days'!B:E,3)</f>
        <v>A</v>
      </c>
      <c r="C12468" t="str">
        <f>VLOOKUP($E12468,'Overview Cluster Days'!$B:$G,5)</f>
        <v>Winter</v>
      </c>
      <c r="D12468" t="str">
        <f>VLOOKUP($E12468,'Overview Cluster Days'!$B:$G,6)</f>
        <v>Weekday</v>
      </c>
      <c r="E12468" s="93">
        <v>20181214</v>
      </c>
      <c r="F12468" s="93">
        <v>11</v>
      </c>
      <c r="G12468" s="7">
        <v>1467</v>
      </c>
      <c r="H12468" s="7">
        <v>4566.5</v>
      </c>
      <c r="I12468" s="7">
        <v>24668.65</v>
      </c>
      <c r="J12468" s="7">
        <v>19098.55</v>
      </c>
      <c r="K12468" s="7">
        <v>8453.9</v>
      </c>
      <c r="L12468" s="7">
        <v>11166.52</v>
      </c>
      <c r="M12468" s="7">
        <v>3016.6</v>
      </c>
      <c r="N12468" s="7">
        <v>5660.5</v>
      </c>
      <c r="O12468" s="7">
        <v>2186.6999999999998</v>
      </c>
      <c r="P12468" s="7">
        <v>4132.7</v>
      </c>
    </row>
    <row r="12469" spans="1:16" x14ac:dyDescent="0.25">
      <c r="A12469" t="s">
        <v>26</v>
      </c>
      <c r="B12469" t="str">
        <f>VLOOKUP(E12469,'Overview Cluster Days'!B:E,3)</f>
        <v>A</v>
      </c>
      <c r="C12469" t="str">
        <f>VLOOKUP($E12469,'Overview Cluster Days'!$B:$G,5)</f>
        <v>Winter</v>
      </c>
      <c r="D12469" t="str">
        <f>VLOOKUP($E12469,'Overview Cluster Days'!$B:$G,6)</f>
        <v>Weekday</v>
      </c>
      <c r="E12469" s="93">
        <v>20181214</v>
      </c>
      <c r="F12469" s="93">
        <v>12</v>
      </c>
      <c r="G12469" s="7">
        <v>1256.4000000000001</v>
      </c>
      <c r="H12469" s="7">
        <v>4583</v>
      </c>
      <c r="I12469" s="7">
        <v>24830.82</v>
      </c>
      <c r="J12469" s="7">
        <v>19689.04</v>
      </c>
      <c r="K12469" s="7">
        <v>9077.6</v>
      </c>
      <c r="L12469" s="7">
        <v>11853.37</v>
      </c>
      <c r="M12469" s="7">
        <v>3089.9</v>
      </c>
      <c r="N12469" s="7">
        <v>5560.2</v>
      </c>
      <c r="O12469" s="7">
        <v>1934</v>
      </c>
      <c r="P12469" s="7">
        <v>3882.3</v>
      </c>
    </row>
    <row r="12470" spans="1:16" x14ac:dyDescent="0.25">
      <c r="A12470" t="s">
        <v>26</v>
      </c>
      <c r="B12470" t="str">
        <f>VLOOKUP(E12470,'Overview Cluster Days'!B:E,3)</f>
        <v>A</v>
      </c>
      <c r="C12470" t="str">
        <f>VLOOKUP($E12470,'Overview Cluster Days'!$B:$G,5)</f>
        <v>Winter</v>
      </c>
      <c r="D12470" t="str">
        <f>VLOOKUP($E12470,'Overview Cluster Days'!$B:$G,6)</f>
        <v>Weekday</v>
      </c>
      <c r="E12470" s="93">
        <v>20181214</v>
      </c>
      <c r="F12470" s="93">
        <v>13</v>
      </c>
      <c r="G12470" s="7">
        <v>967.6</v>
      </c>
      <c r="H12470" s="7">
        <v>4288.5</v>
      </c>
      <c r="I12470" s="7">
        <v>24622.13</v>
      </c>
      <c r="J12470" s="7">
        <v>19713.3</v>
      </c>
      <c r="K12470" s="7">
        <v>9383.7000000000007</v>
      </c>
      <c r="L12470" s="7">
        <v>12765.93</v>
      </c>
      <c r="M12470" s="7">
        <v>3146.8</v>
      </c>
      <c r="N12470" s="7">
        <v>5333.6</v>
      </c>
      <c r="O12470" s="7">
        <v>1720.2</v>
      </c>
      <c r="P12470" s="7">
        <v>4338.2</v>
      </c>
    </row>
    <row r="12471" spans="1:16" x14ac:dyDescent="0.25">
      <c r="A12471" t="s">
        <v>26</v>
      </c>
      <c r="B12471" t="str">
        <f>VLOOKUP(E12471,'Overview Cluster Days'!B:E,3)</f>
        <v>A</v>
      </c>
      <c r="C12471" t="str">
        <f>VLOOKUP($E12471,'Overview Cluster Days'!$B:$G,5)</f>
        <v>Winter</v>
      </c>
      <c r="D12471" t="str">
        <f>VLOOKUP($E12471,'Overview Cluster Days'!$B:$G,6)</f>
        <v>Weekday</v>
      </c>
      <c r="E12471" s="93">
        <v>20181214</v>
      </c>
      <c r="F12471" s="93">
        <v>14</v>
      </c>
      <c r="G12471" s="7">
        <v>962.9</v>
      </c>
      <c r="H12471" s="7">
        <v>4454.8999999999996</v>
      </c>
      <c r="I12471" s="7">
        <v>23609.65</v>
      </c>
      <c r="J12471" s="7">
        <v>19117.03</v>
      </c>
      <c r="K12471" s="7">
        <v>9167.7999999999993</v>
      </c>
      <c r="L12471" s="7">
        <v>11772.04</v>
      </c>
      <c r="M12471" s="7">
        <v>3059.6</v>
      </c>
      <c r="N12471" s="7">
        <v>5409.1</v>
      </c>
      <c r="O12471" s="7">
        <v>1910.5</v>
      </c>
      <c r="P12471" s="7">
        <v>4318.3999999999996</v>
      </c>
    </row>
    <row r="12472" spans="1:16" x14ac:dyDescent="0.25">
      <c r="A12472" t="s">
        <v>26</v>
      </c>
      <c r="B12472" t="str">
        <f>VLOOKUP(E12472,'Overview Cluster Days'!B:E,3)</f>
        <v>A</v>
      </c>
      <c r="C12472" t="str">
        <f>VLOOKUP($E12472,'Overview Cluster Days'!$B:$G,5)</f>
        <v>Winter</v>
      </c>
      <c r="D12472" t="str">
        <f>VLOOKUP($E12472,'Overview Cluster Days'!$B:$G,6)</f>
        <v>Weekday</v>
      </c>
      <c r="E12472" s="93">
        <v>20181214</v>
      </c>
      <c r="F12472" s="93">
        <v>15</v>
      </c>
      <c r="G12472" s="7">
        <v>941.6</v>
      </c>
      <c r="H12472" s="7">
        <v>4499.2</v>
      </c>
      <c r="I12472" s="7">
        <v>22038.400000000001</v>
      </c>
      <c r="J12472" s="7">
        <v>18215.84</v>
      </c>
      <c r="K12472" s="7">
        <v>8750.7000000000007</v>
      </c>
      <c r="L12472" s="7">
        <v>10001.15</v>
      </c>
      <c r="M12472" s="7">
        <v>3097.4</v>
      </c>
      <c r="N12472" s="7">
        <v>5374.5</v>
      </c>
      <c r="O12472" s="7">
        <v>2099.8000000000002</v>
      </c>
      <c r="P12472" s="7">
        <v>4123</v>
      </c>
    </row>
    <row r="12473" spans="1:16" x14ac:dyDescent="0.25">
      <c r="A12473" t="s">
        <v>26</v>
      </c>
      <c r="B12473" t="str">
        <f>VLOOKUP(E12473,'Overview Cluster Days'!B:E,3)</f>
        <v>A</v>
      </c>
      <c r="C12473" t="str">
        <f>VLOOKUP($E12473,'Overview Cluster Days'!$B:$G,5)</f>
        <v>Winter</v>
      </c>
      <c r="D12473" t="str">
        <f>VLOOKUP($E12473,'Overview Cluster Days'!$B:$G,6)</f>
        <v>Weekday</v>
      </c>
      <c r="E12473" s="93">
        <v>20181214</v>
      </c>
      <c r="F12473" s="93">
        <v>16</v>
      </c>
      <c r="G12473" s="7">
        <v>832.2</v>
      </c>
      <c r="H12473" s="7">
        <v>4674.8</v>
      </c>
      <c r="I12473" s="7">
        <v>21052.92</v>
      </c>
      <c r="J12473" s="7">
        <v>17999.759999999998</v>
      </c>
      <c r="K12473" s="7">
        <v>8160.9</v>
      </c>
      <c r="L12473" s="7">
        <v>8447.1509999999998</v>
      </c>
      <c r="M12473" s="7">
        <v>3114.1</v>
      </c>
      <c r="N12473" s="7">
        <v>5396.3</v>
      </c>
      <c r="O12473" s="7">
        <v>1940.9</v>
      </c>
      <c r="P12473" s="7">
        <v>3774.5</v>
      </c>
    </row>
    <row r="12474" spans="1:16" x14ac:dyDescent="0.25">
      <c r="A12474" t="s">
        <v>26</v>
      </c>
      <c r="B12474" t="str">
        <f>VLOOKUP(E12474,'Overview Cluster Days'!B:E,3)</f>
        <v>A</v>
      </c>
      <c r="C12474" t="str">
        <f>VLOOKUP($E12474,'Overview Cluster Days'!$B:$G,5)</f>
        <v>Winter</v>
      </c>
      <c r="D12474" t="str">
        <f>VLOOKUP($E12474,'Overview Cluster Days'!$B:$G,6)</f>
        <v>Weekday</v>
      </c>
      <c r="E12474" s="93">
        <v>20181214</v>
      </c>
      <c r="F12474" s="93">
        <v>17</v>
      </c>
      <c r="G12474" s="7">
        <v>1324.9</v>
      </c>
      <c r="H12474" s="7">
        <v>4663.3999999999996</v>
      </c>
      <c r="I12474" s="7">
        <v>23132.3</v>
      </c>
      <c r="J12474" s="7">
        <v>18810.23</v>
      </c>
      <c r="K12474" s="7">
        <v>7672.6779999999999</v>
      </c>
      <c r="L12474" s="7">
        <v>7939.5810000000001</v>
      </c>
      <c r="M12474" s="7">
        <v>3054.5</v>
      </c>
      <c r="N12474" s="7">
        <v>5939.7</v>
      </c>
      <c r="O12474" s="7">
        <v>2170.4</v>
      </c>
      <c r="P12474" s="7">
        <v>3868.5</v>
      </c>
    </row>
    <row r="12475" spans="1:16" x14ac:dyDescent="0.25">
      <c r="A12475" t="s">
        <v>26</v>
      </c>
      <c r="B12475" t="str">
        <f>VLOOKUP(E12475,'Overview Cluster Days'!B:E,3)</f>
        <v>A</v>
      </c>
      <c r="C12475" t="str">
        <f>VLOOKUP($E12475,'Overview Cluster Days'!$B:$G,5)</f>
        <v>Winter</v>
      </c>
      <c r="D12475" t="str">
        <f>VLOOKUP($E12475,'Overview Cluster Days'!$B:$G,6)</f>
        <v>Weekday</v>
      </c>
      <c r="E12475" s="93">
        <v>20181214</v>
      </c>
      <c r="F12475" s="93">
        <v>18</v>
      </c>
      <c r="G12475" s="7">
        <v>1751.1</v>
      </c>
      <c r="H12475" s="7">
        <v>5016</v>
      </c>
      <c r="I12475" s="7">
        <v>23748.01</v>
      </c>
      <c r="J12475" s="7">
        <v>18405.46</v>
      </c>
      <c r="K12475" s="7">
        <v>6852.9539999999997</v>
      </c>
      <c r="L12475" s="7">
        <v>8639.7080000000005</v>
      </c>
      <c r="M12475" s="7">
        <v>3178.9</v>
      </c>
      <c r="N12475" s="7">
        <v>6152.6</v>
      </c>
      <c r="O12475" s="7">
        <v>2322.6999999999998</v>
      </c>
      <c r="P12475" s="7">
        <v>3731.1</v>
      </c>
    </row>
    <row r="12476" spans="1:16" x14ac:dyDescent="0.25">
      <c r="A12476" t="s">
        <v>26</v>
      </c>
      <c r="B12476" t="str">
        <f>VLOOKUP(E12476,'Overview Cluster Days'!B:E,3)</f>
        <v>A</v>
      </c>
      <c r="C12476" t="str">
        <f>VLOOKUP($E12476,'Overview Cluster Days'!$B:$G,5)</f>
        <v>Winter</v>
      </c>
      <c r="D12476" t="str">
        <f>VLOOKUP($E12476,'Overview Cluster Days'!$B:$G,6)</f>
        <v>Weekday</v>
      </c>
      <c r="E12476" s="93">
        <v>20181214</v>
      </c>
      <c r="F12476" s="93">
        <v>19</v>
      </c>
      <c r="G12476" s="7">
        <v>1677.5</v>
      </c>
      <c r="H12476" s="7">
        <v>4744.6000000000004</v>
      </c>
      <c r="I12476" s="7">
        <v>24687.759999999998</v>
      </c>
      <c r="J12476" s="7">
        <v>18413.650000000001</v>
      </c>
      <c r="K12476" s="7">
        <v>7058.9</v>
      </c>
      <c r="L12476" s="7">
        <v>11441.75</v>
      </c>
      <c r="M12476" s="7">
        <v>3558.7</v>
      </c>
      <c r="N12476" s="7">
        <v>5480.4</v>
      </c>
      <c r="O12476" s="7">
        <v>2616.9</v>
      </c>
      <c r="P12476" s="7">
        <v>3655.5</v>
      </c>
    </row>
    <row r="12477" spans="1:16" x14ac:dyDescent="0.25">
      <c r="A12477" t="s">
        <v>26</v>
      </c>
      <c r="B12477" t="str">
        <f>VLOOKUP(E12477,'Overview Cluster Days'!B:E,3)</f>
        <v>A</v>
      </c>
      <c r="C12477" t="str">
        <f>VLOOKUP($E12477,'Overview Cluster Days'!$B:$G,5)</f>
        <v>Winter</v>
      </c>
      <c r="D12477" t="str">
        <f>VLOOKUP($E12477,'Overview Cluster Days'!$B:$G,6)</f>
        <v>Weekday</v>
      </c>
      <c r="E12477" s="93">
        <v>20181214</v>
      </c>
      <c r="F12477" s="93">
        <v>20</v>
      </c>
      <c r="G12477" s="7">
        <v>1216.5</v>
      </c>
      <c r="H12477" s="7">
        <v>4475.8999999999996</v>
      </c>
      <c r="I12477" s="7">
        <v>23151.3</v>
      </c>
      <c r="J12477" s="7">
        <v>18103.48</v>
      </c>
      <c r="K12477" s="7">
        <v>7270.3</v>
      </c>
      <c r="L12477" s="7">
        <v>12160.98</v>
      </c>
      <c r="M12477" s="7">
        <v>3622.2</v>
      </c>
      <c r="N12477" s="7">
        <v>5191.2</v>
      </c>
      <c r="O12477" s="7">
        <v>2495.9</v>
      </c>
      <c r="P12477" s="7">
        <v>3373.8</v>
      </c>
    </row>
    <row r="12478" spans="1:16" x14ac:dyDescent="0.25">
      <c r="A12478" t="s">
        <v>26</v>
      </c>
      <c r="B12478" t="str">
        <f>VLOOKUP(E12478,'Overview Cluster Days'!B:E,3)</f>
        <v>A</v>
      </c>
      <c r="C12478" t="str">
        <f>VLOOKUP($E12478,'Overview Cluster Days'!$B:$G,5)</f>
        <v>Winter</v>
      </c>
      <c r="D12478" t="str">
        <f>VLOOKUP($E12478,'Overview Cluster Days'!$B:$G,6)</f>
        <v>Weekday</v>
      </c>
      <c r="E12478" s="93">
        <v>20181214</v>
      </c>
      <c r="F12478" s="93">
        <v>21</v>
      </c>
      <c r="G12478" s="7">
        <v>1292.2</v>
      </c>
      <c r="H12478" s="7">
        <v>3977.9</v>
      </c>
      <c r="I12478" s="7">
        <v>22658.38</v>
      </c>
      <c r="J12478" s="7">
        <v>17576.7</v>
      </c>
      <c r="K12478" s="7">
        <v>7930.9520000000002</v>
      </c>
      <c r="L12478" s="7">
        <v>12034.68</v>
      </c>
      <c r="M12478" s="7">
        <v>3257.4</v>
      </c>
      <c r="N12478" s="7">
        <v>4228.1000000000004</v>
      </c>
      <c r="O12478" s="7">
        <v>1160.0250000000001</v>
      </c>
      <c r="P12478" s="7">
        <v>4104.8760000000002</v>
      </c>
    </row>
    <row r="12479" spans="1:16" x14ac:dyDescent="0.25">
      <c r="A12479" t="s">
        <v>26</v>
      </c>
      <c r="B12479" t="str">
        <f>VLOOKUP(E12479,'Overview Cluster Days'!B:E,3)</f>
        <v>A</v>
      </c>
      <c r="C12479" t="str">
        <f>VLOOKUP($E12479,'Overview Cluster Days'!$B:$G,5)</f>
        <v>Winter</v>
      </c>
      <c r="D12479" t="str">
        <f>VLOOKUP($E12479,'Overview Cluster Days'!$B:$G,6)</f>
        <v>Weekday</v>
      </c>
      <c r="E12479" s="93">
        <v>20181214</v>
      </c>
      <c r="F12479" s="93">
        <v>22</v>
      </c>
      <c r="G12479" s="7">
        <v>883</v>
      </c>
      <c r="H12479" s="7">
        <v>3633.7</v>
      </c>
      <c r="I12479" s="7">
        <v>23809.41</v>
      </c>
      <c r="J12479" s="7">
        <v>17166.39</v>
      </c>
      <c r="K12479" s="7">
        <v>7646.7839999999997</v>
      </c>
      <c r="L12479" s="7">
        <v>9682.4809999999998</v>
      </c>
      <c r="M12479" s="7">
        <v>3312</v>
      </c>
      <c r="N12479" s="7">
        <v>3829.4</v>
      </c>
      <c r="O12479" s="7">
        <v>1155.5250000000001</v>
      </c>
      <c r="P12479" s="7">
        <v>4507.6090000000004</v>
      </c>
    </row>
    <row r="12480" spans="1:16" x14ac:dyDescent="0.25">
      <c r="A12480" t="s">
        <v>26</v>
      </c>
      <c r="B12480" t="str">
        <f>VLOOKUP(E12480,'Overview Cluster Days'!B:E,3)</f>
        <v>A</v>
      </c>
      <c r="C12480" t="str">
        <f>VLOOKUP($E12480,'Overview Cluster Days'!$B:$G,5)</f>
        <v>Winter</v>
      </c>
      <c r="D12480" t="str">
        <f>VLOOKUP($E12480,'Overview Cluster Days'!$B:$G,6)</f>
        <v>Weekday</v>
      </c>
      <c r="E12480" s="93">
        <v>20181214</v>
      </c>
      <c r="F12480" s="93">
        <v>23</v>
      </c>
      <c r="G12480" s="7">
        <v>810.3</v>
      </c>
      <c r="H12480" s="7">
        <v>3827.6</v>
      </c>
      <c r="I12480" s="7">
        <v>22909.37</v>
      </c>
      <c r="J12480" s="7">
        <v>15510.82</v>
      </c>
      <c r="K12480" s="7">
        <v>7246.6660000000002</v>
      </c>
      <c r="L12480" s="7">
        <v>10422.58</v>
      </c>
      <c r="M12480" s="7">
        <v>3493.6</v>
      </c>
      <c r="N12480" s="7">
        <v>3964.7</v>
      </c>
      <c r="O12480" s="7">
        <v>1267.453</v>
      </c>
      <c r="P12480" s="7">
        <v>4763.9350000000004</v>
      </c>
    </row>
    <row r="12481" spans="1:16" x14ac:dyDescent="0.25">
      <c r="A12481" t="s">
        <v>26</v>
      </c>
      <c r="B12481" t="str">
        <f>VLOOKUP(E12481,'Overview Cluster Days'!B:E,3)</f>
        <v>A</v>
      </c>
      <c r="C12481" t="str">
        <f>VLOOKUP($E12481,'Overview Cluster Days'!$B:$G,5)</f>
        <v>Winter</v>
      </c>
      <c r="D12481" t="str">
        <f>VLOOKUP($E12481,'Overview Cluster Days'!$B:$G,6)</f>
        <v>Weekday</v>
      </c>
      <c r="E12481" s="93">
        <v>20181214</v>
      </c>
      <c r="F12481" s="93">
        <v>24</v>
      </c>
      <c r="G12481" s="7">
        <v>813.6</v>
      </c>
      <c r="H12481" s="7">
        <v>4008.2</v>
      </c>
      <c r="I12481" s="7">
        <v>21803.99</v>
      </c>
      <c r="J12481" s="7">
        <v>14130.88</v>
      </c>
      <c r="K12481" s="7">
        <v>7697.1109999999999</v>
      </c>
      <c r="L12481" s="7">
        <v>12341.83</v>
      </c>
      <c r="M12481" s="7">
        <v>3621.3</v>
      </c>
      <c r="N12481" s="7">
        <v>4024</v>
      </c>
      <c r="O12481" s="7">
        <v>1650.1590000000001</v>
      </c>
      <c r="P12481" s="7">
        <v>4798.5929999999998</v>
      </c>
    </row>
    <row r="12482" spans="1:16" x14ac:dyDescent="0.25">
      <c r="A12482" t="s">
        <v>26</v>
      </c>
      <c r="B12482" t="str">
        <f>VLOOKUP(E12482,'Overview Cluster Days'!B:E,3)</f>
        <v>D</v>
      </c>
      <c r="C12482" t="str">
        <f>VLOOKUP($E12482,'Overview Cluster Days'!$B:$G,5)</f>
        <v>Winter</v>
      </c>
      <c r="D12482" t="str">
        <f>VLOOKUP($E12482,'Overview Cluster Days'!$B:$G,6)</f>
        <v>Weekend</v>
      </c>
      <c r="E12482" s="93">
        <v>20181215</v>
      </c>
      <c r="F12482" s="93">
        <v>1</v>
      </c>
      <c r="G12482" s="7">
        <v>846.3</v>
      </c>
      <c r="H12482" s="7">
        <v>3073.5</v>
      </c>
      <c r="I12482" s="7">
        <v>23533.77</v>
      </c>
      <c r="J12482" s="7">
        <v>15408.03</v>
      </c>
      <c r="K12482" s="7">
        <v>5912.9380000000001</v>
      </c>
      <c r="L12482" s="7">
        <v>9504.6470000000008</v>
      </c>
      <c r="M12482" s="7">
        <v>3610.8</v>
      </c>
      <c r="N12482" s="7">
        <v>3961.7</v>
      </c>
      <c r="O12482" s="7">
        <v>1757.1220000000001</v>
      </c>
      <c r="P12482" s="7">
        <v>4752.192</v>
      </c>
    </row>
    <row r="12483" spans="1:16" x14ac:dyDescent="0.25">
      <c r="A12483" t="s">
        <v>26</v>
      </c>
      <c r="B12483" t="str">
        <f>VLOOKUP(E12483,'Overview Cluster Days'!B:E,3)</f>
        <v>D</v>
      </c>
      <c r="C12483" t="str">
        <f>VLOOKUP($E12483,'Overview Cluster Days'!$B:$G,5)</f>
        <v>Winter</v>
      </c>
      <c r="D12483" t="str">
        <f>VLOOKUP($E12483,'Overview Cluster Days'!$B:$G,6)</f>
        <v>Weekend</v>
      </c>
      <c r="E12483" s="93">
        <v>20181215</v>
      </c>
      <c r="F12483" s="93">
        <v>2</v>
      </c>
      <c r="G12483" s="7">
        <v>1611.3</v>
      </c>
      <c r="H12483" s="7">
        <v>3121.7</v>
      </c>
      <c r="I12483" s="7">
        <v>24692.799999999999</v>
      </c>
      <c r="J12483" s="7">
        <v>15564.76</v>
      </c>
      <c r="K12483" s="7">
        <v>5861.55</v>
      </c>
      <c r="L12483" s="7">
        <v>8422.94</v>
      </c>
      <c r="M12483" s="7">
        <v>3703.1</v>
      </c>
      <c r="N12483" s="7">
        <v>3766.3</v>
      </c>
      <c r="O12483" s="7">
        <v>1932.3389999999999</v>
      </c>
      <c r="P12483" s="7">
        <v>4396.3999999999996</v>
      </c>
    </row>
    <row r="12484" spans="1:16" x14ac:dyDescent="0.25">
      <c r="A12484" t="s">
        <v>26</v>
      </c>
      <c r="B12484" t="str">
        <f>VLOOKUP(E12484,'Overview Cluster Days'!B:E,3)</f>
        <v>D</v>
      </c>
      <c r="C12484" t="str">
        <f>VLOOKUP($E12484,'Overview Cluster Days'!$B:$G,5)</f>
        <v>Winter</v>
      </c>
      <c r="D12484" t="str">
        <f>VLOOKUP($E12484,'Overview Cluster Days'!$B:$G,6)</f>
        <v>Weekend</v>
      </c>
      <c r="E12484" s="93">
        <v>20181215</v>
      </c>
      <c r="F12484" s="93">
        <v>3</v>
      </c>
      <c r="G12484" s="7">
        <v>1858.1</v>
      </c>
      <c r="H12484" s="7">
        <v>3102.8</v>
      </c>
      <c r="I12484" s="7">
        <v>25436.55</v>
      </c>
      <c r="J12484" s="7">
        <v>15567.97</v>
      </c>
      <c r="K12484" s="7">
        <v>6300.4970000000003</v>
      </c>
      <c r="L12484" s="7">
        <v>9916.9380000000001</v>
      </c>
      <c r="M12484" s="7">
        <v>3930.4</v>
      </c>
      <c r="N12484" s="7">
        <v>3506.6</v>
      </c>
      <c r="O12484" s="7">
        <v>1671.13</v>
      </c>
      <c r="P12484" s="7">
        <v>4815.2</v>
      </c>
    </row>
    <row r="12485" spans="1:16" x14ac:dyDescent="0.25">
      <c r="A12485" t="s">
        <v>26</v>
      </c>
      <c r="B12485" t="str">
        <f>VLOOKUP(E12485,'Overview Cluster Days'!B:E,3)</f>
        <v>D</v>
      </c>
      <c r="C12485" t="str">
        <f>VLOOKUP($E12485,'Overview Cluster Days'!$B:$G,5)</f>
        <v>Winter</v>
      </c>
      <c r="D12485" t="str">
        <f>VLOOKUP($E12485,'Overview Cluster Days'!$B:$G,6)</f>
        <v>Weekend</v>
      </c>
      <c r="E12485" s="93">
        <v>20181215</v>
      </c>
      <c r="F12485" s="93">
        <v>4</v>
      </c>
      <c r="G12485" s="7">
        <v>1565.6</v>
      </c>
      <c r="H12485" s="7">
        <v>3596</v>
      </c>
      <c r="I12485" s="7">
        <v>24942.880000000001</v>
      </c>
      <c r="J12485" s="7">
        <v>15663.85</v>
      </c>
      <c r="K12485" s="7">
        <v>6590.4</v>
      </c>
      <c r="L12485" s="7">
        <v>8990.6749999999993</v>
      </c>
      <c r="M12485" s="7">
        <v>3765.5</v>
      </c>
      <c r="N12485" s="7">
        <v>3387.4</v>
      </c>
      <c r="O12485" s="7">
        <v>1638.3720000000001</v>
      </c>
      <c r="P12485" s="7">
        <v>4374.1970000000001</v>
      </c>
    </row>
    <row r="12486" spans="1:16" x14ac:dyDescent="0.25">
      <c r="A12486" t="s">
        <v>26</v>
      </c>
      <c r="B12486" t="str">
        <f>VLOOKUP(E12486,'Overview Cluster Days'!B:E,3)</f>
        <v>D</v>
      </c>
      <c r="C12486" t="str">
        <f>VLOOKUP($E12486,'Overview Cluster Days'!$B:$G,5)</f>
        <v>Winter</v>
      </c>
      <c r="D12486" t="str">
        <f>VLOOKUP($E12486,'Overview Cluster Days'!$B:$G,6)</f>
        <v>Weekend</v>
      </c>
      <c r="E12486" s="93">
        <v>20181215</v>
      </c>
      <c r="F12486" s="93">
        <v>5</v>
      </c>
      <c r="G12486" s="7">
        <v>1636.1</v>
      </c>
      <c r="H12486" s="7">
        <v>3884.8</v>
      </c>
      <c r="I12486" s="7">
        <v>25056.33</v>
      </c>
      <c r="J12486" s="7">
        <v>14743.21</v>
      </c>
      <c r="K12486" s="7">
        <v>7191.8</v>
      </c>
      <c r="L12486" s="7">
        <v>9030.9240000000009</v>
      </c>
      <c r="M12486" s="7">
        <v>3677.8</v>
      </c>
      <c r="N12486" s="7">
        <v>3316.6</v>
      </c>
      <c r="O12486" s="7">
        <v>1662.9780000000001</v>
      </c>
      <c r="P12486" s="7">
        <v>5369.4</v>
      </c>
    </row>
    <row r="12487" spans="1:16" x14ac:dyDescent="0.25">
      <c r="A12487" t="s">
        <v>26</v>
      </c>
      <c r="B12487" t="str">
        <f>VLOOKUP(E12487,'Overview Cluster Days'!B:E,3)</f>
        <v>D</v>
      </c>
      <c r="C12487" t="str">
        <f>VLOOKUP($E12487,'Overview Cluster Days'!$B:$G,5)</f>
        <v>Winter</v>
      </c>
      <c r="D12487" t="str">
        <f>VLOOKUP($E12487,'Overview Cluster Days'!$B:$G,6)</f>
        <v>Weekend</v>
      </c>
      <c r="E12487" s="93">
        <v>20181215</v>
      </c>
      <c r="F12487" s="93">
        <v>6</v>
      </c>
      <c r="G12487" s="7">
        <v>1669.9</v>
      </c>
      <c r="H12487" s="7">
        <v>3818.6</v>
      </c>
      <c r="I12487" s="7">
        <v>24772.400000000001</v>
      </c>
      <c r="J12487" s="7">
        <v>15329.81</v>
      </c>
      <c r="K12487" s="7">
        <v>7248.9219999999996</v>
      </c>
      <c r="L12487" s="7">
        <v>8742.8580000000002</v>
      </c>
      <c r="M12487" s="7">
        <v>3759.4</v>
      </c>
      <c r="N12487" s="7">
        <v>3376.9</v>
      </c>
      <c r="O12487" s="7">
        <v>1955.453</v>
      </c>
      <c r="P12487" s="7">
        <v>4859</v>
      </c>
    </row>
    <row r="12488" spans="1:16" x14ac:dyDescent="0.25">
      <c r="A12488" t="s">
        <v>26</v>
      </c>
      <c r="B12488" t="str">
        <f>VLOOKUP(E12488,'Overview Cluster Days'!B:E,3)</f>
        <v>D</v>
      </c>
      <c r="C12488" t="str">
        <f>VLOOKUP($E12488,'Overview Cluster Days'!$B:$G,5)</f>
        <v>Winter</v>
      </c>
      <c r="D12488" t="str">
        <f>VLOOKUP($E12488,'Overview Cluster Days'!$B:$G,6)</f>
        <v>Weekend</v>
      </c>
      <c r="E12488" s="93">
        <v>20181215</v>
      </c>
      <c r="F12488" s="93">
        <v>7</v>
      </c>
      <c r="G12488" s="7">
        <v>1433.5</v>
      </c>
      <c r="H12488" s="7">
        <v>3364.5</v>
      </c>
      <c r="I12488" s="7">
        <v>26083.67</v>
      </c>
      <c r="J12488" s="7">
        <v>15169.37</v>
      </c>
      <c r="K12488" s="7">
        <v>7073.6</v>
      </c>
      <c r="L12488" s="7">
        <v>10122.61</v>
      </c>
      <c r="M12488" s="7">
        <v>3748.6</v>
      </c>
      <c r="N12488" s="7">
        <v>3698.9</v>
      </c>
      <c r="O12488" s="7">
        <v>1897.0619999999999</v>
      </c>
      <c r="P12488" s="7">
        <v>4854.8999999999996</v>
      </c>
    </row>
    <row r="12489" spans="1:16" x14ac:dyDescent="0.25">
      <c r="A12489" t="s">
        <v>26</v>
      </c>
      <c r="B12489" t="str">
        <f>VLOOKUP(E12489,'Overview Cluster Days'!B:E,3)</f>
        <v>D</v>
      </c>
      <c r="C12489" t="str">
        <f>VLOOKUP($E12489,'Overview Cluster Days'!$B:$G,5)</f>
        <v>Winter</v>
      </c>
      <c r="D12489" t="str">
        <f>VLOOKUP($E12489,'Overview Cluster Days'!$B:$G,6)</f>
        <v>Weekend</v>
      </c>
      <c r="E12489" s="93">
        <v>20181215</v>
      </c>
      <c r="F12489" s="93">
        <v>8</v>
      </c>
      <c r="G12489" s="7">
        <v>1332.3</v>
      </c>
      <c r="H12489" s="7">
        <v>3236.1</v>
      </c>
      <c r="I12489" s="7">
        <v>25601.34</v>
      </c>
      <c r="J12489" s="7">
        <v>15102.94</v>
      </c>
      <c r="K12489" s="7">
        <v>6891.3</v>
      </c>
      <c r="L12489" s="7">
        <v>10168.01</v>
      </c>
      <c r="M12489" s="7">
        <v>3288.7</v>
      </c>
      <c r="N12489" s="7">
        <v>4347.3999999999996</v>
      </c>
      <c r="O12489" s="7">
        <v>1627.5250000000001</v>
      </c>
      <c r="P12489" s="7">
        <v>4721.3999999999996</v>
      </c>
    </row>
    <row r="12490" spans="1:16" x14ac:dyDescent="0.25">
      <c r="A12490" t="s">
        <v>26</v>
      </c>
      <c r="B12490" t="str">
        <f>VLOOKUP(E12490,'Overview Cluster Days'!B:E,3)</f>
        <v>D</v>
      </c>
      <c r="C12490" t="str">
        <f>VLOOKUP($E12490,'Overview Cluster Days'!$B:$G,5)</f>
        <v>Winter</v>
      </c>
      <c r="D12490" t="str">
        <f>VLOOKUP($E12490,'Overview Cluster Days'!$B:$G,6)</f>
        <v>Weekend</v>
      </c>
      <c r="E12490" s="93">
        <v>20181215</v>
      </c>
      <c r="F12490" s="93">
        <v>9</v>
      </c>
      <c r="G12490" s="7">
        <v>1596.4</v>
      </c>
      <c r="H12490" s="7">
        <v>3589.5</v>
      </c>
      <c r="I12490" s="7">
        <v>24122.23</v>
      </c>
      <c r="J12490" s="7">
        <v>16012.52</v>
      </c>
      <c r="K12490" s="7">
        <v>7375.0240000000003</v>
      </c>
      <c r="L12490" s="7">
        <v>10813.53</v>
      </c>
      <c r="M12490" s="7">
        <v>3642.1</v>
      </c>
      <c r="N12490" s="7">
        <v>4953</v>
      </c>
      <c r="O12490" s="7">
        <v>1462.5</v>
      </c>
      <c r="P12490" s="7">
        <v>4567.9269999999997</v>
      </c>
    </row>
    <row r="12491" spans="1:16" x14ac:dyDescent="0.25">
      <c r="A12491" t="s">
        <v>26</v>
      </c>
      <c r="B12491" t="str">
        <f>VLOOKUP(E12491,'Overview Cluster Days'!B:E,3)</f>
        <v>D</v>
      </c>
      <c r="C12491" t="str">
        <f>VLOOKUP($E12491,'Overview Cluster Days'!$B:$G,5)</f>
        <v>Winter</v>
      </c>
      <c r="D12491" t="str">
        <f>VLOOKUP($E12491,'Overview Cluster Days'!$B:$G,6)</f>
        <v>Weekend</v>
      </c>
      <c r="E12491" s="93">
        <v>20181215</v>
      </c>
      <c r="F12491" s="93">
        <v>10</v>
      </c>
      <c r="G12491" s="7">
        <v>1595.8</v>
      </c>
      <c r="H12491" s="7">
        <v>3401</v>
      </c>
      <c r="I12491" s="7">
        <v>24416.61</v>
      </c>
      <c r="J12491" s="7">
        <v>16979.509999999998</v>
      </c>
      <c r="K12491" s="7">
        <v>8184.3</v>
      </c>
      <c r="L12491" s="7">
        <v>10546.31</v>
      </c>
      <c r="M12491" s="7">
        <v>3654.8</v>
      </c>
      <c r="N12491" s="7">
        <v>5381.1</v>
      </c>
      <c r="O12491" s="7">
        <v>1485.252</v>
      </c>
      <c r="P12491" s="7">
        <v>4721.7619999999997</v>
      </c>
    </row>
    <row r="12492" spans="1:16" x14ac:dyDescent="0.25">
      <c r="A12492" t="s">
        <v>26</v>
      </c>
      <c r="B12492" t="str">
        <f>VLOOKUP(E12492,'Overview Cluster Days'!B:E,3)</f>
        <v>D</v>
      </c>
      <c r="C12492" t="str">
        <f>VLOOKUP($E12492,'Overview Cluster Days'!$B:$G,5)</f>
        <v>Winter</v>
      </c>
      <c r="D12492" t="str">
        <f>VLOOKUP($E12492,'Overview Cluster Days'!$B:$G,6)</f>
        <v>Weekend</v>
      </c>
      <c r="E12492" s="93">
        <v>20181215</v>
      </c>
      <c r="F12492" s="93">
        <v>11</v>
      </c>
      <c r="G12492" s="7">
        <v>1638.1</v>
      </c>
      <c r="H12492" s="7">
        <v>3278.6</v>
      </c>
      <c r="I12492" s="7">
        <v>24876.12</v>
      </c>
      <c r="J12492" s="7">
        <v>17455.79</v>
      </c>
      <c r="K12492" s="7">
        <v>9485.1380000000008</v>
      </c>
      <c r="L12492" s="7">
        <v>10724.9</v>
      </c>
      <c r="M12492" s="7">
        <v>3693.6</v>
      </c>
      <c r="N12492" s="7">
        <v>5277.9</v>
      </c>
      <c r="O12492" s="7">
        <v>1375.154</v>
      </c>
      <c r="P12492" s="7">
        <v>4409.4920000000002</v>
      </c>
    </row>
    <row r="12493" spans="1:16" x14ac:dyDescent="0.25">
      <c r="A12493" t="s">
        <v>26</v>
      </c>
      <c r="B12493" t="str">
        <f>VLOOKUP(E12493,'Overview Cluster Days'!B:E,3)</f>
        <v>D</v>
      </c>
      <c r="C12493" t="str">
        <f>VLOOKUP($E12493,'Overview Cluster Days'!$B:$G,5)</f>
        <v>Winter</v>
      </c>
      <c r="D12493" t="str">
        <f>VLOOKUP($E12493,'Overview Cluster Days'!$B:$G,6)</f>
        <v>Weekend</v>
      </c>
      <c r="E12493" s="93">
        <v>20181215</v>
      </c>
      <c r="F12493" s="93">
        <v>12</v>
      </c>
      <c r="G12493" s="7">
        <v>1384.7</v>
      </c>
      <c r="H12493" s="7">
        <v>3083.9</v>
      </c>
      <c r="I12493" s="7">
        <v>25899.07</v>
      </c>
      <c r="J12493" s="7">
        <v>17591.830000000002</v>
      </c>
      <c r="K12493" s="7">
        <v>9964.8510000000006</v>
      </c>
      <c r="L12493" s="7">
        <v>11704.58</v>
      </c>
      <c r="M12493" s="7">
        <v>3707.2</v>
      </c>
      <c r="N12493" s="7">
        <v>5132</v>
      </c>
      <c r="O12493" s="7">
        <v>1372.7</v>
      </c>
      <c r="P12493" s="7">
        <v>4094.3429999999998</v>
      </c>
    </row>
    <row r="12494" spans="1:16" x14ac:dyDescent="0.25">
      <c r="A12494" t="s">
        <v>26</v>
      </c>
      <c r="B12494" t="str">
        <f>VLOOKUP(E12494,'Overview Cluster Days'!B:E,3)</f>
        <v>D</v>
      </c>
      <c r="C12494" t="str">
        <f>VLOOKUP($E12494,'Overview Cluster Days'!$B:$G,5)</f>
        <v>Winter</v>
      </c>
      <c r="D12494" t="str">
        <f>VLOOKUP($E12494,'Overview Cluster Days'!$B:$G,6)</f>
        <v>Weekend</v>
      </c>
      <c r="E12494" s="93">
        <v>20181215</v>
      </c>
      <c r="F12494" s="93">
        <v>13</v>
      </c>
      <c r="G12494" s="7">
        <v>1709</v>
      </c>
      <c r="H12494" s="7">
        <v>2855.3</v>
      </c>
      <c r="I12494" s="7">
        <v>27400.77</v>
      </c>
      <c r="J12494" s="7">
        <v>17491.689999999999</v>
      </c>
      <c r="K12494" s="7">
        <v>9829.7060000000001</v>
      </c>
      <c r="L12494" s="7">
        <v>13101.95</v>
      </c>
      <c r="M12494" s="7">
        <v>3841.9</v>
      </c>
      <c r="N12494" s="7">
        <v>5035</v>
      </c>
      <c r="O12494" s="7">
        <v>1456.7</v>
      </c>
      <c r="P12494" s="7">
        <v>4665.7640000000001</v>
      </c>
    </row>
    <row r="12495" spans="1:16" x14ac:dyDescent="0.25">
      <c r="A12495" t="s">
        <v>26</v>
      </c>
      <c r="B12495" t="str">
        <f>VLOOKUP(E12495,'Overview Cluster Days'!B:E,3)</f>
        <v>D</v>
      </c>
      <c r="C12495" t="str">
        <f>VLOOKUP($E12495,'Overview Cluster Days'!$B:$G,5)</f>
        <v>Winter</v>
      </c>
      <c r="D12495" t="str">
        <f>VLOOKUP($E12495,'Overview Cluster Days'!$B:$G,6)</f>
        <v>Weekend</v>
      </c>
      <c r="E12495" s="93">
        <v>20181215</v>
      </c>
      <c r="F12495" s="93">
        <v>14</v>
      </c>
      <c r="G12495" s="7">
        <v>1439.8</v>
      </c>
      <c r="H12495" s="7">
        <v>2699.2</v>
      </c>
      <c r="I12495" s="7">
        <v>26726.400000000001</v>
      </c>
      <c r="J12495" s="7">
        <v>17488.650000000001</v>
      </c>
      <c r="K12495" s="7">
        <v>9381.3709999999992</v>
      </c>
      <c r="L12495" s="7">
        <v>11872.35</v>
      </c>
      <c r="M12495" s="7">
        <v>3925.2</v>
      </c>
      <c r="N12495" s="7">
        <v>4821</v>
      </c>
      <c r="O12495" s="7">
        <v>1514.2560000000001</v>
      </c>
      <c r="P12495" s="7">
        <v>4726.8999999999996</v>
      </c>
    </row>
    <row r="12496" spans="1:16" x14ac:dyDescent="0.25">
      <c r="A12496" t="s">
        <v>26</v>
      </c>
      <c r="B12496" t="str">
        <f>VLOOKUP(E12496,'Overview Cluster Days'!B:E,3)</f>
        <v>D</v>
      </c>
      <c r="C12496" t="str">
        <f>VLOOKUP($E12496,'Overview Cluster Days'!$B:$G,5)</f>
        <v>Winter</v>
      </c>
      <c r="D12496" t="str">
        <f>VLOOKUP($E12496,'Overview Cluster Days'!$B:$G,6)</f>
        <v>Weekend</v>
      </c>
      <c r="E12496" s="93">
        <v>20181215</v>
      </c>
      <c r="F12496" s="93">
        <v>15</v>
      </c>
      <c r="G12496" s="7">
        <v>1496.2</v>
      </c>
      <c r="H12496" s="7">
        <v>2842.9</v>
      </c>
      <c r="I12496" s="7">
        <v>26259.02</v>
      </c>
      <c r="J12496" s="7">
        <v>16534.3</v>
      </c>
      <c r="K12496" s="7">
        <v>9285.19</v>
      </c>
      <c r="L12496" s="7">
        <v>9659.3880000000008</v>
      </c>
      <c r="M12496" s="7">
        <v>3988.7</v>
      </c>
      <c r="N12496" s="7">
        <v>4671.6000000000004</v>
      </c>
      <c r="O12496" s="7">
        <v>1522.7</v>
      </c>
      <c r="P12496" s="7">
        <v>4755.1469999999999</v>
      </c>
    </row>
    <row r="12497" spans="1:16" x14ac:dyDescent="0.25">
      <c r="A12497" t="s">
        <v>26</v>
      </c>
      <c r="B12497" t="str">
        <f>VLOOKUP(E12497,'Overview Cluster Days'!B:E,3)</f>
        <v>D</v>
      </c>
      <c r="C12497" t="str">
        <f>VLOOKUP($E12497,'Overview Cluster Days'!$B:$G,5)</f>
        <v>Winter</v>
      </c>
      <c r="D12497" t="str">
        <f>VLOOKUP($E12497,'Overview Cluster Days'!$B:$G,6)</f>
        <v>Weekend</v>
      </c>
      <c r="E12497" s="93">
        <v>20181215</v>
      </c>
      <c r="F12497" s="93">
        <v>16</v>
      </c>
      <c r="G12497" s="7">
        <v>1455.8</v>
      </c>
      <c r="H12497" s="7">
        <v>2887.9</v>
      </c>
      <c r="I12497" s="7">
        <v>24309.4</v>
      </c>
      <c r="J12497" s="7">
        <v>15787.81</v>
      </c>
      <c r="K12497" s="7">
        <v>9694.5130000000008</v>
      </c>
      <c r="L12497" s="7">
        <v>9035.0409999999993</v>
      </c>
      <c r="M12497" s="7">
        <v>3928.8</v>
      </c>
      <c r="N12497" s="7">
        <v>4582.6000000000004</v>
      </c>
      <c r="O12497" s="7">
        <v>1431.3</v>
      </c>
      <c r="P12497" s="7">
        <v>4798.8220000000001</v>
      </c>
    </row>
    <row r="12498" spans="1:16" x14ac:dyDescent="0.25">
      <c r="A12498" t="s">
        <v>26</v>
      </c>
      <c r="B12498" t="str">
        <f>VLOOKUP(E12498,'Overview Cluster Days'!B:E,3)</f>
        <v>D</v>
      </c>
      <c r="C12498" t="str">
        <f>VLOOKUP($E12498,'Overview Cluster Days'!$B:$G,5)</f>
        <v>Winter</v>
      </c>
      <c r="D12498" t="str">
        <f>VLOOKUP($E12498,'Overview Cluster Days'!$B:$G,6)</f>
        <v>Weekend</v>
      </c>
      <c r="E12498" s="93">
        <v>20181215</v>
      </c>
      <c r="F12498" s="93">
        <v>17</v>
      </c>
      <c r="G12498" s="7">
        <v>1423.9</v>
      </c>
      <c r="H12498" s="7">
        <v>2929.1</v>
      </c>
      <c r="I12498" s="7">
        <v>23540.99</v>
      </c>
      <c r="J12498" s="7">
        <v>15455.15</v>
      </c>
      <c r="K12498" s="7">
        <v>9918.4989999999998</v>
      </c>
      <c r="L12498" s="7">
        <v>8427.2870000000003</v>
      </c>
      <c r="M12498" s="7">
        <v>4008.8</v>
      </c>
      <c r="N12498" s="7">
        <v>4888.5</v>
      </c>
      <c r="O12498" s="7">
        <v>1220.7</v>
      </c>
      <c r="P12498" s="7">
        <v>4510.5439999999999</v>
      </c>
    </row>
    <row r="12499" spans="1:16" x14ac:dyDescent="0.25">
      <c r="A12499" t="s">
        <v>26</v>
      </c>
      <c r="B12499" t="str">
        <f>VLOOKUP(E12499,'Overview Cluster Days'!B:E,3)</f>
        <v>D</v>
      </c>
      <c r="C12499" t="str">
        <f>VLOOKUP($E12499,'Overview Cluster Days'!$B:$G,5)</f>
        <v>Winter</v>
      </c>
      <c r="D12499" t="str">
        <f>VLOOKUP($E12499,'Overview Cluster Days'!$B:$G,6)</f>
        <v>Weekend</v>
      </c>
      <c r="E12499" s="93">
        <v>20181215</v>
      </c>
      <c r="F12499" s="93">
        <v>18</v>
      </c>
      <c r="G12499" s="7">
        <v>1964.2</v>
      </c>
      <c r="H12499" s="7">
        <v>3130</v>
      </c>
      <c r="I12499" s="7">
        <v>23678.53</v>
      </c>
      <c r="J12499" s="7">
        <v>15237.41</v>
      </c>
      <c r="K12499" s="7">
        <v>9957.9</v>
      </c>
      <c r="L12499" s="7">
        <v>9510.3510000000006</v>
      </c>
      <c r="M12499" s="7">
        <v>3975.6</v>
      </c>
      <c r="N12499" s="7">
        <v>5096.8999999999996</v>
      </c>
      <c r="O12499" s="7">
        <v>1364.4</v>
      </c>
      <c r="P12499" s="7">
        <v>4111.4489999999996</v>
      </c>
    </row>
    <row r="12500" spans="1:16" x14ac:dyDescent="0.25">
      <c r="A12500" t="s">
        <v>26</v>
      </c>
      <c r="B12500" t="str">
        <f>VLOOKUP(E12500,'Overview Cluster Days'!B:E,3)</f>
        <v>D</v>
      </c>
      <c r="C12500" t="str">
        <f>VLOOKUP($E12500,'Overview Cluster Days'!$B:$G,5)</f>
        <v>Winter</v>
      </c>
      <c r="D12500" t="str">
        <f>VLOOKUP($E12500,'Overview Cluster Days'!$B:$G,6)</f>
        <v>Weekend</v>
      </c>
      <c r="E12500" s="93">
        <v>20181215</v>
      </c>
      <c r="F12500" s="93">
        <v>19</v>
      </c>
      <c r="G12500" s="7">
        <v>2057.4</v>
      </c>
      <c r="H12500" s="7">
        <v>2991.6</v>
      </c>
      <c r="I12500" s="7">
        <v>24471.9</v>
      </c>
      <c r="J12500" s="7">
        <v>14743.86</v>
      </c>
      <c r="K12500" s="7">
        <v>10640.66</v>
      </c>
      <c r="L12500" s="7">
        <v>10814.37</v>
      </c>
      <c r="M12500" s="7">
        <v>4357.3</v>
      </c>
      <c r="N12500" s="7">
        <v>4679.5</v>
      </c>
      <c r="O12500" s="7">
        <v>1429.1</v>
      </c>
      <c r="P12500" s="7">
        <v>4248.59</v>
      </c>
    </row>
    <row r="12501" spans="1:16" x14ac:dyDescent="0.25">
      <c r="A12501" t="s">
        <v>26</v>
      </c>
      <c r="B12501" t="str">
        <f>VLOOKUP(E12501,'Overview Cluster Days'!B:E,3)</f>
        <v>D</v>
      </c>
      <c r="C12501" t="str">
        <f>VLOOKUP($E12501,'Overview Cluster Days'!$B:$G,5)</f>
        <v>Winter</v>
      </c>
      <c r="D12501" t="str">
        <f>VLOOKUP($E12501,'Overview Cluster Days'!$B:$G,6)</f>
        <v>Weekend</v>
      </c>
      <c r="E12501" s="93">
        <v>20181215</v>
      </c>
      <c r="F12501" s="93">
        <v>20</v>
      </c>
      <c r="G12501" s="7">
        <v>2196.3000000000002</v>
      </c>
      <c r="H12501" s="7">
        <v>2911</v>
      </c>
      <c r="I12501" s="7">
        <v>25061.75</v>
      </c>
      <c r="J12501" s="7">
        <v>14067.37</v>
      </c>
      <c r="K12501" s="7">
        <v>11328.74</v>
      </c>
      <c r="L12501" s="7">
        <v>10679.59</v>
      </c>
      <c r="M12501" s="7">
        <v>4159.8</v>
      </c>
      <c r="N12501" s="7">
        <v>4467.8</v>
      </c>
      <c r="O12501" s="7">
        <v>1432.646</v>
      </c>
      <c r="P12501" s="7">
        <v>4488.3429999999998</v>
      </c>
    </row>
    <row r="12502" spans="1:16" x14ac:dyDescent="0.25">
      <c r="A12502" t="s">
        <v>26</v>
      </c>
      <c r="B12502" t="str">
        <f>VLOOKUP(E12502,'Overview Cluster Days'!B:E,3)</f>
        <v>D</v>
      </c>
      <c r="C12502" t="str">
        <f>VLOOKUP($E12502,'Overview Cluster Days'!$B:$G,5)</f>
        <v>Winter</v>
      </c>
      <c r="D12502" t="str">
        <f>VLOOKUP($E12502,'Overview Cluster Days'!$B:$G,6)</f>
        <v>Weekend</v>
      </c>
      <c r="E12502" s="93">
        <v>20181215</v>
      </c>
      <c r="F12502" s="93">
        <v>21</v>
      </c>
      <c r="G12502" s="7">
        <v>2158.6999999999998</v>
      </c>
      <c r="H12502" s="7">
        <v>2559.5</v>
      </c>
      <c r="I12502" s="7">
        <v>25726.22</v>
      </c>
      <c r="J12502" s="7">
        <v>14104.46</v>
      </c>
      <c r="K12502" s="7">
        <v>11670.61</v>
      </c>
      <c r="L12502" s="7">
        <v>9557.2549999999992</v>
      </c>
      <c r="M12502" s="7">
        <v>4003.5</v>
      </c>
      <c r="N12502" s="7">
        <v>4342.3</v>
      </c>
      <c r="O12502" s="7">
        <v>1443.5650000000001</v>
      </c>
      <c r="P12502" s="7">
        <v>4269.0630000000001</v>
      </c>
    </row>
    <row r="12503" spans="1:16" x14ac:dyDescent="0.25">
      <c r="A12503" t="s">
        <v>26</v>
      </c>
      <c r="B12503" t="str">
        <f>VLOOKUP(E12503,'Overview Cluster Days'!B:E,3)</f>
        <v>D</v>
      </c>
      <c r="C12503" t="str">
        <f>VLOOKUP($E12503,'Overview Cluster Days'!$B:$G,5)</f>
        <v>Winter</v>
      </c>
      <c r="D12503" t="str">
        <f>VLOOKUP($E12503,'Overview Cluster Days'!$B:$G,6)</f>
        <v>Weekend</v>
      </c>
      <c r="E12503" s="93">
        <v>20181215</v>
      </c>
      <c r="F12503" s="93">
        <v>22</v>
      </c>
      <c r="G12503" s="7">
        <v>1853.2</v>
      </c>
      <c r="H12503" s="7">
        <v>2287.5</v>
      </c>
      <c r="I12503" s="7">
        <v>26691.18</v>
      </c>
      <c r="J12503" s="7">
        <v>13431.9</v>
      </c>
      <c r="K12503" s="7">
        <v>11676.97</v>
      </c>
      <c r="L12503" s="7">
        <v>8557.8449999999993</v>
      </c>
      <c r="M12503" s="7">
        <v>4078</v>
      </c>
      <c r="N12503" s="7">
        <v>4974.1000000000004</v>
      </c>
      <c r="O12503" s="7">
        <v>1343.8</v>
      </c>
      <c r="P12503" s="7">
        <v>4425.6049999999996</v>
      </c>
    </row>
    <row r="12504" spans="1:16" x14ac:dyDescent="0.25">
      <c r="A12504" t="s">
        <v>26</v>
      </c>
      <c r="B12504" t="str">
        <f>VLOOKUP(E12504,'Overview Cluster Days'!B:E,3)</f>
        <v>D</v>
      </c>
      <c r="C12504" t="str">
        <f>VLOOKUP($E12504,'Overview Cluster Days'!$B:$G,5)</f>
        <v>Winter</v>
      </c>
      <c r="D12504" t="str">
        <f>VLOOKUP($E12504,'Overview Cluster Days'!$B:$G,6)</f>
        <v>Weekend</v>
      </c>
      <c r="E12504" s="93">
        <v>20181215</v>
      </c>
      <c r="F12504" s="93">
        <v>23</v>
      </c>
      <c r="G12504" s="7">
        <v>1834.8</v>
      </c>
      <c r="H12504" s="7">
        <v>2336.5610000000001</v>
      </c>
      <c r="I12504" s="7">
        <v>26922.12</v>
      </c>
      <c r="J12504" s="7">
        <v>12958.88</v>
      </c>
      <c r="K12504" s="7">
        <v>10943.07</v>
      </c>
      <c r="L12504" s="7">
        <v>9284.0779999999995</v>
      </c>
      <c r="M12504" s="7">
        <v>3899.9</v>
      </c>
      <c r="N12504" s="7">
        <v>5190</v>
      </c>
      <c r="O12504" s="7">
        <v>1539.0329999999999</v>
      </c>
      <c r="P12504" s="7">
        <v>4830.3999999999996</v>
      </c>
    </row>
    <row r="12505" spans="1:16" x14ac:dyDescent="0.25">
      <c r="A12505" t="s">
        <v>26</v>
      </c>
      <c r="B12505" t="str">
        <f>VLOOKUP(E12505,'Overview Cluster Days'!B:E,3)</f>
        <v>D</v>
      </c>
      <c r="C12505" t="str">
        <f>VLOOKUP($E12505,'Overview Cluster Days'!$B:$G,5)</f>
        <v>Winter</v>
      </c>
      <c r="D12505" t="str">
        <f>VLOOKUP($E12505,'Overview Cluster Days'!$B:$G,6)</f>
        <v>Weekend</v>
      </c>
      <c r="E12505" s="93">
        <v>20181215</v>
      </c>
      <c r="F12505" s="93">
        <v>24</v>
      </c>
      <c r="G12505" s="7">
        <v>1818.7</v>
      </c>
      <c r="H12505" s="7">
        <v>2555.8000000000002</v>
      </c>
      <c r="I12505" s="7">
        <v>27745.73</v>
      </c>
      <c r="J12505" s="7">
        <v>14442.68</v>
      </c>
      <c r="K12505" s="7">
        <v>10049.99</v>
      </c>
      <c r="L12505" s="7">
        <v>10396.049999999999</v>
      </c>
      <c r="M12505" s="7">
        <v>3948.127</v>
      </c>
      <c r="N12505" s="7">
        <v>4945.3999999999996</v>
      </c>
      <c r="O12505" s="7">
        <v>1733.556</v>
      </c>
      <c r="P12505" s="7">
        <v>4468.8</v>
      </c>
    </row>
    <row r="12506" spans="1:16" x14ac:dyDescent="0.25">
      <c r="A12506" t="s">
        <v>26</v>
      </c>
      <c r="B12506" t="str">
        <f>VLOOKUP(E12506,'Overview Cluster Days'!B:E,3)</f>
        <v>D</v>
      </c>
      <c r="C12506" t="str">
        <f>VLOOKUP($E12506,'Overview Cluster Days'!$B:$G,5)</f>
        <v>Winter</v>
      </c>
      <c r="D12506" t="str">
        <f>VLOOKUP($E12506,'Overview Cluster Days'!$B:$G,6)</f>
        <v>Weekend</v>
      </c>
      <c r="E12506" s="93">
        <v>20181216</v>
      </c>
      <c r="F12506" s="93">
        <v>1</v>
      </c>
      <c r="G12506" s="7">
        <v>913.2</v>
      </c>
      <c r="H12506" s="7">
        <v>2601.8000000000002</v>
      </c>
      <c r="I12506" s="7">
        <v>27370.45</v>
      </c>
      <c r="J12506" s="7">
        <v>16171.42</v>
      </c>
      <c r="K12506" s="7">
        <v>8651.2999999999993</v>
      </c>
      <c r="L12506" s="7">
        <v>8893.4490000000005</v>
      </c>
      <c r="M12506" s="7">
        <v>4254.3</v>
      </c>
      <c r="N12506" s="7">
        <v>4179.8</v>
      </c>
      <c r="O12506" s="7">
        <v>1835.1969999999999</v>
      </c>
      <c r="P12506" s="7">
        <v>5108.375</v>
      </c>
    </row>
    <row r="12507" spans="1:16" x14ac:dyDescent="0.25">
      <c r="A12507" t="s">
        <v>26</v>
      </c>
      <c r="B12507" t="str">
        <f>VLOOKUP(E12507,'Overview Cluster Days'!B:E,3)</f>
        <v>D</v>
      </c>
      <c r="C12507" t="str">
        <f>VLOOKUP($E12507,'Overview Cluster Days'!$B:$G,5)</f>
        <v>Winter</v>
      </c>
      <c r="D12507" t="str">
        <f>VLOOKUP($E12507,'Overview Cluster Days'!$B:$G,6)</f>
        <v>Weekend</v>
      </c>
      <c r="E12507" s="93">
        <v>20181216</v>
      </c>
      <c r="F12507" s="93">
        <v>2</v>
      </c>
      <c r="G12507" s="7">
        <v>2126.5</v>
      </c>
      <c r="H12507" s="7">
        <v>2778.6</v>
      </c>
      <c r="I12507" s="7">
        <v>27810.720000000001</v>
      </c>
      <c r="J12507" s="7">
        <v>17602.009999999998</v>
      </c>
      <c r="K12507" s="7">
        <v>8079.1</v>
      </c>
      <c r="L12507" s="7">
        <v>9198.5810000000001</v>
      </c>
      <c r="M12507" s="7">
        <v>4411</v>
      </c>
      <c r="N12507" s="7">
        <v>4477.7</v>
      </c>
      <c r="O12507" s="7">
        <v>1791.04</v>
      </c>
      <c r="P12507" s="7">
        <v>4475.4840000000004</v>
      </c>
    </row>
    <row r="12508" spans="1:16" x14ac:dyDescent="0.25">
      <c r="A12508" t="s">
        <v>26</v>
      </c>
      <c r="B12508" t="str">
        <f>VLOOKUP(E12508,'Overview Cluster Days'!B:E,3)</f>
        <v>D</v>
      </c>
      <c r="C12508" t="str">
        <f>VLOOKUP($E12508,'Overview Cluster Days'!$B:$G,5)</f>
        <v>Winter</v>
      </c>
      <c r="D12508" t="str">
        <f>VLOOKUP($E12508,'Overview Cluster Days'!$B:$G,6)</f>
        <v>Weekend</v>
      </c>
      <c r="E12508" s="93">
        <v>20181216</v>
      </c>
      <c r="F12508" s="93">
        <v>3</v>
      </c>
      <c r="G12508" s="7">
        <v>1724.5</v>
      </c>
      <c r="H12508" s="7">
        <v>2931.1</v>
      </c>
      <c r="I12508" s="7">
        <v>29699.279999999999</v>
      </c>
      <c r="J12508" s="7">
        <v>15945.25</v>
      </c>
      <c r="K12508" s="7">
        <v>7763</v>
      </c>
      <c r="L12508" s="7">
        <v>8915.6149999999998</v>
      </c>
      <c r="M12508" s="7">
        <v>4200.1000000000004</v>
      </c>
      <c r="N12508" s="7">
        <v>4255.8</v>
      </c>
      <c r="O12508" s="7">
        <v>1690.7239999999999</v>
      </c>
      <c r="P12508" s="7">
        <v>5501.2920000000004</v>
      </c>
    </row>
    <row r="12509" spans="1:16" x14ac:dyDescent="0.25">
      <c r="A12509" t="s">
        <v>26</v>
      </c>
      <c r="B12509" t="str">
        <f>VLOOKUP(E12509,'Overview Cluster Days'!B:E,3)</f>
        <v>D</v>
      </c>
      <c r="C12509" t="str">
        <f>VLOOKUP($E12509,'Overview Cluster Days'!$B:$G,5)</f>
        <v>Winter</v>
      </c>
      <c r="D12509" t="str">
        <f>VLOOKUP($E12509,'Overview Cluster Days'!$B:$G,6)</f>
        <v>Weekend</v>
      </c>
      <c r="E12509" s="93">
        <v>20181216</v>
      </c>
      <c r="F12509" s="93">
        <v>4</v>
      </c>
      <c r="G12509" s="7">
        <v>1644.8</v>
      </c>
      <c r="H12509" s="7">
        <v>3283.4</v>
      </c>
      <c r="I12509" s="7">
        <v>29235.22</v>
      </c>
      <c r="J12509" s="7">
        <v>17798.060000000001</v>
      </c>
      <c r="K12509" s="7">
        <v>7428.6</v>
      </c>
      <c r="L12509" s="7">
        <v>5771.8540000000003</v>
      </c>
      <c r="M12509" s="7">
        <v>3975.7</v>
      </c>
      <c r="N12509" s="7">
        <v>4271.7</v>
      </c>
      <c r="O12509" s="7">
        <v>1343.421</v>
      </c>
      <c r="P12509" s="7">
        <v>5404.3810000000003</v>
      </c>
    </row>
    <row r="12510" spans="1:16" x14ac:dyDescent="0.25">
      <c r="A12510" t="s">
        <v>26</v>
      </c>
      <c r="B12510" t="str">
        <f>VLOOKUP(E12510,'Overview Cluster Days'!B:E,3)</f>
        <v>D</v>
      </c>
      <c r="C12510" t="str">
        <f>VLOOKUP($E12510,'Overview Cluster Days'!$B:$G,5)</f>
        <v>Winter</v>
      </c>
      <c r="D12510" t="str">
        <f>VLOOKUP($E12510,'Overview Cluster Days'!$B:$G,6)</f>
        <v>Weekend</v>
      </c>
      <c r="E12510" s="93">
        <v>20181216</v>
      </c>
      <c r="F12510" s="93">
        <v>5</v>
      </c>
      <c r="G12510" s="7">
        <v>1584.2</v>
      </c>
      <c r="H12510" s="7">
        <v>3444.1</v>
      </c>
      <c r="I12510" s="7">
        <v>31025.89</v>
      </c>
      <c r="J12510" s="7">
        <v>16733.13</v>
      </c>
      <c r="K12510" s="7">
        <v>7138.8090000000002</v>
      </c>
      <c r="L12510" s="7">
        <v>5487.2</v>
      </c>
      <c r="M12510" s="7">
        <v>3590.1970000000001</v>
      </c>
      <c r="N12510" s="7">
        <v>4366.8</v>
      </c>
      <c r="O12510" s="7">
        <v>1257.3</v>
      </c>
      <c r="P12510" s="7">
        <v>5500.4139999999998</v>
      </c>
    </row>
    <row r="12511" spans="1:16" x14ac:dyDescent="0.25">
      <c r="A12511" t="s">
        <v>26</v>
      </c>
      <c r="B12511" t="str">
        <f>VLOOKUP(E12511,'Overview Cluster Days'!B:E,3)</f>
        <v>D</v>
      </c>
      <c r="C12511" t="str">
        <f>VLOOKUP($E12511,'Overview Cluster Days'!$B:$G,5)</f>
        <v>Winter</v>
      </c>
      <c r="D12511" t="str">
        <f>VLOOKUP($E12511,'Overview Cluster Days'!$B:$G,6)</f>
        <v>Weekend</v>
      </c>
      <c r="E12511" s="93">
        <v>20181216</v>
      </c>
      <c r="F12511" s="93">
        <v>6</v>
      </c>
      <c r="G12511" s="7">
        <v>1592.5</v>
      </c>
      <c r="H12511" s="7">
        <v>3962</v>
      </c>
      <c r="I12511" s="7">
        <v>29280.92</v>
      </c>
      <c r="J12511" s="7">
        <v>17228.95</v>
      </c>
      <c r="K12511" s="7">
        <v>7664.0749999999998</v>
      </c>
      <c r="L12511" s="7">
        <v>5352.32</v>
      </c>
      <c r="M12511" s="7">
        <v>3348.1</v>
      </c>
      <c r="N12511" s="7">
        <v>4374.1000000000004</v>
      </c>
      <c r="O12511" s="7">
        <v>1535.6769999999999</v>
      </c>
      <c r="P12511" s="7">
        <v>5235.3</v>
      </c>
    </row>
    <row r="12512" spans="1:16" x14ac:dyDescent="0.25">
      <c r="A12512" t="s">
        <v>26</v>
      </c>
      <c r="B12512" t="str">
        <f>VLOOKUP(E12512,'Overview Cluster Days'!B:E,3)</f>
        <v>D</v>
      </c>
      <c r="C12512" t="str">
        <f>VLOOKUP($E12512,'Overview Cluster Days'!$B:$G,5)</f>
        <v>Winter</v>
      </c>
      <c r="D12512" t="str">
        <f>VLOOKUP($E12512,'Overview Cluster Days'!$B:$G,6)</f>
        <v>Weekend</v>
      </c>
      <c r="E12512" s="93">
        <v>20181216</v>
      </c>
      <c r="F12512" s="93">
        <v>7</v>
      </c>
      <c r="G12512" s="7">
        <v>1398.9</v>
      </c>
      <c r="H12512" s="7">
        <v>3653.2</v>
      </c>
      <c r="I12512" s="7">
        <v>30288.68</v>
      </c>
      <c r="J12512" s="7">
        <v>17571.34</v>
      </c>
      <c r="K12512" s="7">
        <v>6425.5550000000003</v>
      </c>
      <c r="L12512" s="7">
        <v>5922.5209999999997</v>
      </c>
      <c r="M12512" s="7">
        <v>3362.7</v>
      </c>
      <c r="N12512" s="7">
        <v>4249</v>
      </c>
      <c r="O12512" s="7">
        <v>1318.0989999999999</v>
      </c>
      <c r="P12512" s="7">
        <v>5534.2790000000005</v>
      </c>
    </row>
    <row r="12513" spans="1:16" x14ac:dyDescent="0.25">
      <c r="A12513" t="s">
        <v>26</v>
      </c>
      <c r="B12513" t="str">
        <f>VLOOKUP(E12513,'Overview Cluster Days'!B:E,3)</f>
        <v>D</v>
      </c>
      <c r="C12513" t="str">
        <f>VLOOKUP($E12513,'Overview Cluster Days'!$B:$G,5)</f>
        <v>Winter</v>
      </c>
      <c r="D12513" t="str">
        <f>VLOOKUP($E12513,'Overview Cluster Days'!$B:$G,6)</f>
        <v>Weekend</v>
      </c>
      <c r="E12513" s="93">
        <v>20181216</v>
      </c>
      <c r="F12513" s="93">
        <v>8</v>
      </c>
      <c r="G12513" s="7">
        <v>1179.7</v>
      </c>
      <c r="H12513" s="7">
        <v>3044</v>
      </c>
      <c r="I12513" s="7">
        <v>29444.63</v>
      </c>
      <c r="J12513" s="7">
        <v>15726.77</v>
      </c>
      <c r="K12513" s="7">
        <v>5801.6</v>
      </c>
      <c r="L12513" s="7">
        <v>6660.4139999999998</v>
      </c>
      <c r="M12513" s="7">
        <v>3013.6320000000001</v>
      </c>
      <c r="N12513" s="7">
        <v>4338.3</v>
      </c>
      <c r="O12513" s="7">
        <v>1273.527</v>
      </c>
      <c r="P12513" s="7">
        <v>4767.5219999999999</v>
      </c>
    </row>
    <row r="12514" spans="1:16" x14ac:dyDescent="0.25">
      <c r="A12514" t="s">
        <v>26</v>
      </c>
      <c r="B12514" t="str">
        <f>VLOOKUP(E12514,'Overview Cluster Days'!B:E,3)</f>
        <v>D</v>
      </c>
      <c r="C12514" t="str">
        <f>VLOOKUP($E12514,'Overview Cluster Days'!$B:$G,5)</f>
        <v>Winter</v>
      </c>
      <c r="D12514" t="str">
        <f>VLOOKUP($E12514,'Overview Cluster Days'!$B:$G,6)</f>
        <v>Weekend</v>
      </c>
      <c r="E12514" s="93">
        <v>20181216</v>
      </c>
      <c r="F12514" s="93">
        <v>9</v>
      </c>
      <c r="G12514" s="7">
        <v>1122.2</v>
      </c>
      <c r="H12514" s="7">
        <v>3344.5</v>
      </c>
      <c r="I12514" s="7">
        <v>27782.22</v>
      </c>
      <c r="J12514" s="7">
        <v>14579.67</v>
      </c>
      <c r="K12514" s="7">
        <v>5441.5</v>
      </c>
      <c r="L12514" s="7">
        <v>7577.3140000000003</v>
      </c>
      <c r="M12514" s="7">
        <v>3370.5</v>
      </c>
      <c r="N12514" s="7">
        <v>4838.7</v>
      </c>
      <c r="O12514" s="7">
        <v>1114</v>
      </c>
      <c r="P12514" s="7">
        <v>4588.3</v>
      </c>
    </row>
    <row r="12515" spans="1:16" x14ac:dyDescent="0.25">
      <c r="A12515" t="s">
        <v>26</v>
      </c>
      <c r="B12515" t="str">
        <f>VLOOKUP(E12515,'Overview Cluster Days'!B:E,3)</f>
        <v>D</v>
      </c>
      <c r="C12515" t="str">
        <f>VLOOKUP($E12515,'Overview Cluster Days'!$B:$G,5)</f>
        <v>Winter</v>
      </c>
      <c r="D12515" t="str">
        <f>VLOOKUP($E12515,'Overview Cluster Days'!$B:$G,6)</f>
        <v>Weekend</v>
      </c>
      <c r="E12515" s="93">
        <v>20181216</v>
      </c>
      <c r="F12515" s="93">
        <v>10</v>
      </c>
      <c r="G12515" s="7">
        <v>1361.2</v>
      </c>
      <c r="H12515" s="7">
        <v>3566.9</v>
      </c>
      <c r="I12515" s="7">
        <v>26378.95</v>
      </c>
      <c r="J12515" s="7">
        <v>15329.8</v>
      </c>
      <c r="K12515" s="7">
        <v>6104.7929999999997</v>
      </c>
      <c r="L12515" s="7">
        <v>7035.7439999999997</v>
      </c>
      <c r="M12515" s="7">
        <v>3953.7</v>
      </c>
      <c r="N12515" s="7">
        <v>4834.7</v>
      </c>
      <c r="O12515" s="7">
        <v>1125.681</v>
      </c>
      <c r="P12515" s="7">
        <v>4857.027</v>
      </c>
    </row>
    <row r="12516" spans="1:16" x14ac:dyDescent="0.25">
      <c r="A12516" t="s">
        <v>26</v>
      </c>
      <c r="B12516" t="str">
        <f>VLOOKUP(E12516,'Overview Cluster Days'!B:E,3)</f>
        <v>D</v>
      </c>
      <c r="C12516" t="str">
        <f>VLOOKUP($E12516,'Overview Cluster Days'!$B:$G,5)</f>
        <v>Winter</v>
      </c>
      <c r="D12516" t="str">
        <f>VLOOKUP($E12516,'Overview Cluster Days'!$B:$G,6)</f>
        <v>Weekend</v>
      </c>
      <c r="E12516" s="93">
        <v>20181216</v>
      </c>
      <c r="F12516" s="93">
        <v>11</v>
      </c>
      <c r="G12516" s="7">
        <v>1608.2</v>
      </c>
      <c r="H12516" s="7">
        <v>3649.5</v>
      </c>
      <c r="I12516" s="7">
        <v>25681.94</v>
      </c>
      <c r="J12516" s="7">
        <v>15152.46</v>
      </c>
      <c r="K12516" s="7">
        <v>7295.6</v>
      </c>
      <c r="L12516" s="7">
        <v>7146.7</v>
      </c>
      <c r="M12516" s="7">
        <v>4107.665</v>
      </c>
      <c r="N12516" s="7">
        <v>4949.3999999999996</v>
      </c>
      <c r="O12516" s="7">
        <v>971.6</v>
      </c>
      <c r="P12516" s="7">
        <v>4944.9560000000001</v>
      </c>
    </row>
    <row r="12517" spans="1:16" x14ac:dyDescent="0.25">
      <c r="A12517" t="s">
        <v>26</v>
      </c>
      <c r="B12517" t="str">
        <f>VLOOKUP(E12517,'Overview Cluster Days'!B:E,3)</f>
        <v>D</v>
      </c>
      <c r="C12517" t="str">
        <f>VLOOKUP($E12517,'Overview Cluster Days'!$B:$G,5)</f>
        <v>Winter</v>
      </c>
      <c r="D12517" t="str">
        <f>VLOOKUP($E12517,'Overview Cluster Days'!$B:$G,6)</f>
        <v>Weekend</v>
      </c>
      <c r="E12517" s="93">
        <v>20181216</v>
      </c>
      <c r="F12517" s="93">
        <v>12</v>
      </c>
      <c r="G12517" s="7">
        <v>1598.1</v>
      </c>
      <c r="H12517" s="7">
        <v>3765.7</v>
      </c>
      <c r="I12517" s="7">
        <v>24318.87</v>
      </c>
      <c r="J12517" s="7">
        <v>14400.79</v>
      </c>
      <c r="K12517" s="7">
        <v>7955.8</v>
      </c>
      <c r="L12517" s="7">
        <v>7890.2860000000001</v>
      </c>
      <c r="M12517" s="7">
        <v>3905.6</v>
      </c>
      <c r="N12517" s="7">
        <v>5131.3140000000003</v>
      </c>
      <c r="O12517" s="7">
        <v>1090.0889999999999</v>
      </c>
      <c r="P12517" s="7">
        <v>4927.3440000000001</v>
      </c>
    </row>
    <row r="12518" spans="1:16" x14ac:dyDescent="0.25">
      <c r="A12518" t="s">
        <v>26</v>
      </c>
      <c r="B12518" t="str">
        <f>VLOOKUP(E12518,'Overview Cluster Days'!B:E,3)</f>
        <v>D</v>
      </c>
      <c r="C12518" t="str">
        <f>VLOOKUP($E12518,'Overview Cluster Days'!$B:$G,5)</f>
        <v>Winter</v>
      </c>
      <c r="D12518" t="str">
        <f>VLOOKUP($E12518,'Overview Cluster Days'!$B:$G,6)</f>
        <v>Weekend</v>
      </c>
      <c r="E12518" s="93">
        <v>20181216</v>
      </c>
      <c r="F12518" s="93">
        <v>13</v>
      </c>
      <c r="G12518" s="7">
        <v>1854</v>
      </c>
      <c r="H12518" s="7">
        <v>3789.6</v>
      </c>
      <c r="I12518" s="7">
        <v>24020.23</v>
      </c>
      <c r="J12518" s="7">
        <v>14607.05</v>
      </c>
      <c r="K12518" s="7">
        <v>8089.9</v>
      </c>
      <c r="L12518" s="7">
        <v>9249.4969999999994</v>
      </c>
      <c r="M12518" s="7">
        <v>3780.1</v>
      </c>
      <c r="N12518" s="7">
        <v>5205.8999999999996</v>
      </c>
      <c r="O12518" s="7">
        <v>1228.0619999999999</v>
      </c>
      <c r="P12518" s="7">
        <v>4737.6000000000004</v>
      </c>
    </row>
    <row r="12519" spans="1:16" x14ac:dyDescent="0.25">
      <c r="A12519" t="s">
        <v>26</v>
      </c>
      <c r="B12519" t="str">
        <f>VLOOKUP(E12519,'Overview Cluster Days'!B:E,3)</f>
        <v>D</v>
      </c>
      <c r="C12519" t="str">
        <f>VLOOKUP($E12519,'Overview Cluster Days'!$B:$G,5)</f>
        <v>Winter</v>
      </c>
      <c r="D12519" t="str">
        <f>VLOOKUP($E12519,'Overview Cluster Days'!$B:$G,6)</f>
        <v>Weekend</v>
      </c>
      <c r="E12519" s="93">
        <v>20181216</v>
      </c>
      <c r="F12519" s="93">
        <v>14</v>
      </c>
      <c r="G12519" s="7">
        <v>1763.5</v>
      </c>
      <c r="H12519" s="7">
        <v>3565</v>
      </c>
      <c r="I12519" s="7">
        <v>23032.95</v>
      </c>
      <c r="J12519" s="7">
        <v>14383.51</v>
      </c>
      <c r="K12519" s="7">
        <v>8275.2999999999993</v>
      </c>
      <c r="L12519" s="7">
        <v>8185.7179999999998</v>
      </c>
      <c r="M12519" s="7">
        <v>3759.2</v>
      </c>
      <c r="N12519" s="7">
        <v>5037.5</v>
      </c>
      <c r="O12519" s="7">
        <v>1204.377</v>
      </c>
      <c r="P12519" s="7">
        <v>4938.4279999999999</v>
      </c>
    </row>
    <row r="12520" spans="1:16" x14ac:dyDescent="0.25">
      <c r="A12520" t="s">
        <v>26</v>
      </c>
      <c r="B12520" t="str">
        <f>VLOOKUP(E12520,'Overview Cluster Days'!B:E,3)</f>
        <v>D</v>
      </c>
      <c r="C12520" t="str">
        <f>VLOOKUP($E12520,'Overview Cluster Days'!$B:$G,5)</f>
        <v>Winter</v>
      </c>
      <c r="D12520" t="str">
        <f>VLOOKUP($E12520,'Overview Cluster Days'!$B:$G,6)</f>
        <v>Weekend</v>
      </c>
      <c r="E12520" s="93">
        <v>20181216</v>
      </c>
      <c r="F12520" s="93">
        <v>15</v>
      </c>
      <c r="G12520" s="7">
        <v>1654.8</v>
      </c>
      <c r="H12520" s="7">
        <v>3345.8</v>
      </c>
      <c r="I12520" s="7">
        <v>23407.47</v>
      </c>
      <c r="J12520" s="7">
        <v>15270.73</v>
      </c>
      <c r="K12520" s="7">
        <v>7854.6</v>
      </c>
      <c r="L12520" s="7">
        <v>6691.4709999999995</v>
      </c>
      <c r="M12520" s="7">
        <v>3662.9</v>
      </c>
      <c r="N12520" s="7">
        <v>5168.3</v>
      </c>
      <c r="O12520" s="7">
        <v>1277.0999999999999</v>
      </c>
      <c r="P12520" s="7">
        <v>4953.9579999999996</v>
      </c>
    </row>
    <row r="12521" spans="1:16" x14ac:dyDescent="0.25">
      <c r="A12521" t="s">
        <v>26</v>
      </c>
      <c r="B12521" t="str">
        <f>VLOOKUP(E12521,'Overview Cluster Days'!B:E,3)</f>
        <v>D</v>
      </c>
      <c r="C12521" t="str">
        <f>VLOOKUP($E12521,'Overview Cluster Days'!$B:$G,5)</f>
        <v>Winter</v>
      </c>
      <c r="D12521" t="str">
        <f>VLOOKUP($E12521,'Overview Cluster Days'!$B:$G,6)</f>
        <v>Weekend</v>
      </c>
      <c r="E12521" s="93">
        <v>20181216</v>
      </c>
      <c r="F12521" s="93">
        <v>16</v>
      </c>
      <c r="G12521" s="7">
        <v>1370.9</v>
      </c>
      <c r="H12521" s="7">
        <v>3366.1</v>
      </c>
      <c r="I12521" s="7">
        <v>23016.57</v>
      </c>
      <c r="J12521" s="7">
        <v>16147.02</v>
      </c>
      <c r="K12521" s="7">
        <v>8607.4580000000005</v>
      </c>
      <c r="L12521" s="7">
        <v>6026.4</v>
      </c>
      <c r="M12521" s="7">
        <v>3602.6</v>
      </c>
      <c r="N12521" s="7">
        <v>5015.3</v>
      </c>
      <c r="O12521" s="7">
        <v>1455.335</v>
      </c>
      <c r="P12521" s="7">
        <v>5267.2</v>
      </c>
    </row>
    <row r="12522" spans="1:16" x14ac:dyDescent="0.25">
      <c r="A12522" t="s">
        <v>26</v>
      </c>
      <c r="B12522" t="str">
        <f>VLOOKUP(E12522,'Overview Cluster Days'!B:E,3)</f>
        <v>D</v>
      </c>
      <c r="C12522" t="str">
        <f>VLOOKUP($E12522,'Overview Cluster Days'!$B:$G,5)</f>
        <v>Winter</v>
      </c>
      <c r="D12522" t="str">
        <f>VLOOKUP($E12522,'Overview Cluster Days'!$B:$G,6)</f>
        <v>Weekend</v>
      </c>
      <c r="E12522" s="93">
        <v>20181216</v>
      </c>
      <c r="F12522" s="93">
        <v>17</v>
      </c>
      <c r="G12522" s="7">
        <v>1274.5</v>
      </c>
      <c r="H12522" s="7">
        <v>3546.6</v>
      </c>
      <c r="I12522" s="7">
        <v>22054.25</v>
      </c>
      <c r="J12522" s="7">
        <v>16405.71</v>
      </c>
      <c r="K12522" s="7">
        <v>9522.7469999999994</v>
      </c>
      <c r="L12522" s="7">
        <v>6283.3</v>
      </c>
      <c r="M12522" s="7">
        <v>3295.5</v>
      </c>
      <c r="N12522" s="7">
        <v>5050.3</v>
      </c>
      <c r="O12522" s="7">
        <v>1235</v>
      </c>
      <c r="P12522" s="7">
        <v>4873.4470000000001</v>
      </c>
    </row>
    <row r="12523" spans="1:16" x14ac:dyDescent="0.25">
      <c r="A12523" t="s">
        <v>26</v>
      </c>
      <c r="B12523" t="str">
        <f>VLOOKUP(E12523,'Overview Cluster Days'!B:E,3)</f>
        <v>D</v>
      </c>
      <c r="C12523" t="str">
        <f>VLOOKUP($E12523,'Overview Cluster Days'!$B:$G,5)</f>
        <v>Winter</v>
      </c>
      <c r="D12523" t="str">
        <f>VLOOKUP($E12523,'Overview Cluster Days'!$B:$G,6)</f>
        <v>Weekend</v>
      </c>
      <c r="E12523" s="93">
        <v>20181216</v>
      </c>
      <c r="F12523" s="93">
        <v>18</v>
      </c>
      <c r="G12523" s="7">
        <v>1231.501</v>
      </c>
      <c r="H12523" s="7">
        <v>3813.8</v>
      </c>
      <c r="I12523" s="7">
        <v>22423.77</v>
      </c>
      <c r="J12523" s="7">
        <v>16414.18</v>
      </c>
      <c r="K12523" s="7">
        <v>9818.6740000000009</v>
      </c>
      <c r="L12523" s="7">
        <v>6543.1</v>
      </c>
      <c r="M12523" s="7">
        <v>3278.5</v>
      </c>
      <c r="N12523" s="7">
        <v>5456.9</v>
      </c>
      <c r="O12523" s="7">
        <v>1209.1590000000001</v>
      </c>
      <c r="P12523" s="7">
        <v>4029.9879999999998</v>
      </c>
    </row>
    <row r="12524" spans="1:16" x14ac:dyDescent="0.25">
      <c r="A12524" t="s">
        <v>26</v>
      </c>
      <c r="B12524" t="str">
        <f>VLOOKUP(E12524,'Overview Cluster Days'!B:E,3)</f>
        <v>D</v>
      </c>
      <c r="C12524" t="str">
        <f>VLOOKUP($E12524,'Overview Cluster Days'!$B:$G,5)</f>
        <v>Winter</v>
      </c>
      <c r="D12524" t="str">
        <f>VLOOKUP($E12524,'Overview Cluster Days'!$B:$G,6)</f>
        <v>Weekend</v>
      </c>
      <c r="E12524" s="93">
        <v>20181216</v>
      </c>
      <c r="F12524" s="93">
        <v>19</v>
      </c>
      <c r="G12524" s="7">
        <v>1767.3</v>
      </c>
      <c r="H12524" s="7">
        <v>3587.1</v>
      </c>
      <c r="I12524" s="7">
        <v>22004.65</v>
      </c>
      <c r="J12524" s="7">
        <v>16070.17</v>
      </c>
      <c r="K12524" s="7">
        <v>9991.1730000000007</v>
      </c>
      <c r="L12524" s="7">
        <v>7010.7</v>
      </c>
      <c r="M12524" s="7">
        <v>3708.8</v>
      </c>
      <c r="N12524" s="7">
        <v>5089.3999999999996</v>
      </c>
      <c r="O12524" s="7">
        <v>1244.5719999999999</v>
      </c>
      <c r="P12524" s="7">
        <v>4234.4880000000003</v>
      </c>
    </row>
    <row r="12525" spans="1:16" x14ac:dyDescent="0.25">
      <c r="A12525" t="s">
        <v>26</v>
      </c>
      <c r="B12525" t="str">
        <f>VLOOKUP(E12525,'Overview Cluster Days'!B:E,3)</f>
        <v>D</v>
      </c>
      <c r="C12525" t="str">
        <f>VLOOKUP($E12525,'Overview Cluster Days'!$B:$G,5)</f>
        <v>Winter</v>
      </c>
      <c r="D12525" t="str">
        <f>VLOOKUP($E12525,'Overview Cluster Days'!$B:$G,6)</f>
        <v>Weekend</v>
      </c>
      <c r="E12525" s="93">
        <v>20181216</v>
      </c>
      <c r="F12525" s="93">
        <v>20</v>
      </c>
      <c r="G12525" s="7">
        <v>1371.7</v>
      </c>
      <c r="H12525" s="7">
        <v>3669.5</v>
      </c>
      <c r="I12525" s="7">
        <v>22091.67</v>
      </c>
      <c r="J12525" s="7">
        <v>15389.2</v>
      </c>
      <c r="K12525" s="7">
        <v>9424.9689999999991</v>
      </c>
      <c r="L12525" s="7">
        <v>7506.1</v>
      </c>
      <c r="M12525" s="7">
        <v>3650.1</v>
      </c>
      <c r="N12525" s="7">
        <v>4849.3</v>
      </c>
      <c r="O12525" s="7">
        <v>1501.922</v>
      </c>
      <c r="P12525" s="7">
        <v>3891.6210000000001</v>
      </c>
    </row>
    <row r="12526" spans="1:16" x14ac:dyDescent="0.25">
      <c r="A12526" t="s">
        <v>26</v>
      </c>
      <c r="B12526" t="str">
        <f>VLOOKUP(E12526,'Overview Cluster Days'!B:E,3)</f>
        <v>D</v>
      </c>
      <c r="C12526" t="str">
        <f>VLOOKUP($E12526,'Overview Cluster Days'!$B:$G,5)</f>
        <v>Winter</v>
      </c>
      <c r="D12526" t="str">
        <f>VLOOKUP($E12526,'Overview Cluster Days'!$B:$G,6)</f>
        <v>Weekend</v>
      </c>
      <c r="E12526" s="93">
        <v>20181216</v>
      </c>
      <c r="F12526" s="93">
        <v>21</v>
      </c>
      <c r="G12526" s="7">
        <v>1288.0999999999999</v>
      </c>
      <c r="H12526" s="7">
        <v>3379</v>
      </c>
      <c r="I12526" s="7">
        <v>22314.2</v>
      </c>
      <c r="J12526" s="7">
        <v>14787.1</v>
      </c>
      <c r="K12526" s="7">
        <v>9578.7109999999993</v>
      </c>
      <c r="L12526" s="7">
        <v>6586.0630000000001</v>
      </c>
      <c r="M12526" s="7">
        <v>3716.797</v>
      </c>
      <c r="N12526" s="7">
        <v>4500.7</v>
      </c>
      <c r="O12526" s="7">
        <v>1484.652</v>
      </c>
      <c r="P12526" s="7">
        <v>4293.5190000000002</v>
      </c>
    </row>
    <row r="12527" spans="1:16" x14ac:dyDescent="0.25">
      <c r="A12527" t="s">
        <v>26</v>
      </c>
      <c r="B12527" t="str">
        <f>VLOOKUP(E12527,'Overview Cluster Days'!B:E,3)</f>
        <v>D</v>
      </c>
      <c r="C12527" t="str">
        <f>VLOOKUP($E12527,'Overview Cluster Days'!$B:$G,5)</f>
        <v>Winter</v>
      </c>
      <c r="D12527" t="str">
        <f>VLOOKUP($E12527,'Overview Cluster Days'!$B:$G,6)</f>
        <v>Weekend</v>
      </c>
      <c r="E12527" s="93">
        <v>20181216</v>
      </c>
      <c r="F12527" s="93">
        <v>22</v>
      </c>
      <c r="G12527" s="7">
        <v>1615.4</v>
      </c>
      <c r="H12527" s="7">
        <v>2985.6</v>
      </c>
      <c r="I12527" s="7">
        <v>21734.68</v>
      </c>
      <c r="J12527" s="7">
        <v>14453</v>
      </c>
      <c r="K12527" s="7">
        <v>10962.29</v>
      </c>
      <c r="L12527" s="7">
        <v>6148.4</v>
      </c>
      <c r="M12527" s="7">
        <v>3765.2</v>
      </c>
      <c r="N12527" s="7">
        <v>4030.2</v>
      </c>
      <c r="O12527" s="7">
        <v>1521.8030000000001</v>
      </c>
      <c r="P12527" s="7">
        <v>4488.5429999999997</v>
      </c>
    </row>
    <row r="12528" spans="1:16" x14ac:dyDescent="0.25">
      <c r="A12528" t="s">
        <v>26</v>
      </c>
      <c r="B12528" t="str">
        <f>VLOOKUP(E12528,'Overview Cluster Days'!B:E,3)</f>
        <v>D</v>
      </c>
      <c r="C12528" t="str">
        <f>VLOOKUP($E12528,'Overview Cluster Days'!$B:$G,5)</f>
        <v>Winter</v>
      </c>
      <c r="D12528" t="str">
        <f>VLOOKUP($E12528,'Overview Cluster Days'!$B:$G,6)</f>
        <v>Weekend</v>
      </c>
      <c r="E12528" s="93">
        <v>20181216</v>
      </c>
      <c r="F12528" s="93">
        <v>23</v>
      </c>
      <c r="G12528" s="7">
        <v>1642.2</v>
      </c>
      <c r="H12528" s="7">
        <v>2994.2</v>
      </c>
      <c r="I12528" s="7">
        <v>21435.07</v>
      </c>
      <c r="J12528" s="7">
        <v>14161.83</v>
      </c>
      <c r="K12528" s="7">
        <v>9946.7510000000002</v>
      </c>
      <c r="L12528" s="7">
        <v>5705.942</v>
      </c>
      <c r="M12528" s="7">
        <v>4060.1</v>
      </c>
      <c r="N12528" s="7">
        <v>3879.2</v>
      </c>
      <c r="O12528" s="7">
        <v>1510.047</v>
      </c>
      <c r="P12528" s="7">
        <v>4910.3639999999996</v>
      </c>
    </row>
    <row r="12529" spans="1:16" x14ac:dyDescent="0.25">
      <c r="A12529" t="s">
        <v>26</v>
      </c>
      <c r="B12529" t="str">
        <f>VLOOKUP(E12529,'Overview Cluster Days'!B:E,3)</f>
        <v>D</v>
      </c>
      <c r="C12529" t="str">
        <f>VLOOKUP($E12529,'Overview Cluster Days'!$B:$G,5)</f>
        <v>Winter</v>
      </c>
      <c r="D12529" t="str">
        <f>VLOOKUP($E12529,'Overview Cluster Days'!$B:$G,6)</f>
        <v>Weekend</v>
      </c>
      <c r="E12529" s="93">
        <v>20181216</v>
      </c>
      <c r="F12529" s="93">
        <v>24</v>
      </c>
      <c r="G12529" s="7">
        <v>1412.3</v>
      </c>
      <c r="H12529" s="7">
        <v>2973</v>
      </c>
      <c r="I12529" s="7">
        <v>21728.400000000001</v>
      </c>
      <c r="J12529" s="7">
        <v>13205.76</v>
      </c>
      <c r="K12529" s="7">
        <v>9460</v>
      </c>
      <c r="L12529" s="7">
        <v>6173.491</v>
      </c>
      <c r="M12529" s="7">
        <v>3393</v>
      </c>
      <c r="N12529" s="7">
        <v>3643.7</v>
      </c>
      <c r="O12529" s="7">
        <v>1608.4839999999999</v>
      </c>
      <c r="P12529" s="7">
        <v>4854.1000000000004</v>
      </c>
    </row>
    <row r="12530" spans="1:16" x14ac:dyDescent="0.25">
      <c r="A12530" t="s">
        <v>26</v>
      </c>
      <c r="B12530" t="str">
        <f>VLOOKUP(E12530,'Overview Cluster Days'!B:E,3)</f>
        <v>A</v>
      </c>
      <c r="C12530" t="str">
        <f>VLOOKUP($E12530,'Overview Cluster Days'!$B:$G,5)</f>
        <v>Winter</v>
      </c>
      <c r="D12530" t="str">
        <f>VLOOKUP($E12530,'Overview Cluster Days'!$B:$G,6)</f>
        <v>Weekday</v>
      </c>
      <c r="E12530" s="93">
        <v>20181217</v>
      </c>
      <c r="F12530" s="93">
        <v>1</v>
      </c>
      <c r="G12530" s="7">
        <v>520.4</v>
      </c>
      <c r="H12530" s="7">
        <v>2177.1</v>
      </c>
      <c r="I12530" s="7">
        <v>23444.33</v>
      </c>
      <c r="J12530" s="7">
        <v>14732.25</v>
      </c>
      <c r="K12530" s="7">
        <v>8281.6</v>
      </c>
      <c r="L12530" s="7">
        <v>6239.59</v>
      </c>
      <c r="M12530" s="7">
        <v>4212.8999999999996</v>
      </c>
      <c r="N12530" s="7">
        <v>3934.8</v>
      </c>
      <c r="O12530" s="7">
        <v>1727.32</v>
      </c>
      <c r="P12530" s="7">
        <v>5281.7</v>
      </c>
    </row>
    <row r="12531" spans="1:16" x14ac:dyDescent="0.25">
      <c r="A12531" t="s">
        <v>26</v>
      </c>
      <c r="B12531" t="str">
        <f>VLOOKUP(E12531,'Overview Cluster Days'!B:E,3)</f>
        <v>A</v>
      </c>
      <c r="C12531" t="str">
        <f>VLOOKUP($E12531,'Overview Cluster Days'!$B:$G,5)</f>
        <v>Winter</v>
      </c>
      <c r="D12531" t="str">
        <f>VLOOKUP($E12531,'Overview Cluster Days'!$B:$G,6)</f>
        <v>Weekday</v>
      </c>
      <c r="E12531" s="93">
        <v>20181217</v>
      </c>
      <c r="F12531" s="93">
        <v>2</v>
      </c>
      <c r="G12531" s="7">
        <v>1105</v>
      </c>
      <c r="H12531" s="7">
        <v>2583.6</v>
      </c>
      <c r="I12531" s="7">
        <v>24247.8</v>
      </c>
      <c r="J12531" s="7">
        <v>14941.24</v>
      </c>
      <c r="K12531" s="7">
        <v>8523.5</v>
      </c>
      <c r="L12531" s="7">
        <v>6166.7340000000004</v>
      </c>
      <c r="M12531" s="7">
        <v>4291.3</v>
      </c>
      <c r="N12531" s="7">
        <v>3892.7</v>
      </c>
      <c r="O12531" s="7">
        <v>1704.741</v>
      </c>
      <c r="P12531" s="7">
        <v>5722.777</v>
      </c>
    </row>
    <row r="12532" spans="1:16" x14ac:dyDescent="0.25">
      <c r="A12532" t="s">
        <v>26</v>
      </c>
      <c r="B12532" t="str">
        <f>VLOOKUP(E12532,'Overview Cluster Days'!B:E,3)</f>
        <v>A</v>
      </c>
      <c r="C12532" t="str">
        <f>VLOOKUP($E12532,'Overview Cluster Days'!$B:$G,5)</f>
        <v>Winter</v>
      </c>
      <c r="D12532" t="str">
        <f>VLOOKUP($E12532,'Overview Cluster Days'!$B:$G,6)</f>
        <v>Weekday</v>
      </c>
      <c r="E12532" s="93">
        <v>20181217</v>
      </c>
      <c r="F12532" s="93">
        <v>3</v>
      </c>
      <c r="G12532" s="7">
        <v>1009.501</v>
      </c>
      <c r="H12532" s="7">
        <v>2735.7</v>
      </c>
      <c r="I12532" s="7">
        <v>23409.18</v>
      </c>
      <c r="J12532" s="7">
        <v>14972.74</v>
      </c>
      <c r="K12532" s="7">
        <v>8535.2009999999991</v>
      </c>
      <c r="L12532" s="7">
        <v>5463.26</v>
      </c>
      <c r="M12532" s="7">
        <v>4219.2759999999998</v>
      </c>
      <c r="N12532" s="7">
        <v>3815.4</v>
      </c>
      <c r="O12532" s="7">
        <v>1720.35</v>
      </c>
      <c r="P12532" s="7">
        <v>5724</v>
      </c>
    </row>
    <row r="12533" spans="1:16" x14ac:dyDescent="0.25">
      <c r="A12533" t="s">
        <v>26</v>
      </c>
      <c r="B12533" t="str">
        <f>VLOOKUP(E12533,'Overview Cluster Days'!B:E,3)</f>
        <v>A</v>
      </c>
      <c r="C12533" t="str">
        <f>VLOOKUP($E12533,'Overview Cluster Days'!$B:$G,5)</f>
        <v>Winter</v>
      </c>
      <c r="D12533" t="str">
        <f>VLOOKUP($E12533,'Overview Cluster Days'!$B:$G,6)</f>
        <v>Weekday</v>
      </c>
      <c r="E12533" s="93">
        <v>20181217</v>
      </c>
      <c r="F12533" s="93">
        <v>4</v>
      </c>
      <c r="G12533" s="7">
        <v>1194.9000000000001</v>
      </c>
      <c r="H12533" s="7">
        <v>2955.4</v>
      </c>
      <c r="I12533" s="7">
        <v>23357.65</v>
      </c>
      <c r="J12533" s="7">
        <v>15315.38</v>
      </c>
      <c r="K12533" s="7">
        <v>9131.6419999999998</v>
      </c>
      <c r="L12533" s="7">
        <v>4105.3559999999998</v>
      </c>
      <c r="M12533" s="7">
        <v>4281.3999999999996</v>
      </c>
      <c r="N12533" s="7">
        <v>3732.4</v>
      </c>
      <c r="O12533" s="7">
        <v>1810.2080000000001</v>
      </c>
      <c r="P12533" s="7">
        <v>5754.098</v>
      </c>
    </row>
    <row r="12534" spans="1:16" x14ac:dyDescent="0.25">
      <c r="A12534" t="s">
        <v>26</v>
      </c>
      <c r="B12534" t="str">
        <f>VLOOKUP(E12534,'Overview Cluster Days'!B:E,3)</f>
        <v>A</v>
      </c>
      <c r="C12534" t="str">
        <f>VLOOKUP($E12534,'Overview Cluster Days'!$B:$G,5)</f>
        <v>Winter</v>
      </c>
      <c r="D12534" t="str">
        <f>VLOOKUP($E12534,'Overview Cluster Days'!$B:$G,6)</f>
        <v>Weekday</v>
      </c>
      <c r="E12534" s="93">
        <v>20181217</v>
      </c>
      <c r="F12534" s="93">
        <v>5</v>
      </c>
      <c r="G12534" s="7">
        <v>1218.9000000000001</v>
      </c>
      <c r="H12534" s="7">
        <v>3029.5120000000002</v>
      </c>
      <c r="I12534" s="7">
        <v>23655.48</v>
      </c>
      <c r="J12534" s="7">
        <v>15716.53</v>
      </c>
      <c r="K12534" s="7">
        <v>9644.1010000000006</v>
      </c>
      <c r="L12534" s="7">
        <v>4231.4049999999997</v>
      </c>
      <c r="M12534" s="7">
        <v>4421.3999999999996</v>
      </c>
      <c r="N12534" s="7">
        <v>3834.1</v>
      </c>
      <c r="O12534" s="7">
        <v>1908.7329999999999</v>
      </c>
      <c r="P12534" s="7">
        <v>5922.55</v>
      </c>
    </row>
    <row r="12535" spans="1:16" x14ac:dyDescent="0.25">
      <c r="A12535" t="s">
        <v>26</v>
      </c>
      <c r="B12535" t="str">
        <f>VLOOKUP(E12535,'Overview Cluster Days'!B:E,3)</f>
        <v>A</v>
      </c>
      <c r="C12535" t="str">
        <f>VLOOKUP($E12535,'Overview Cluster Days'!$B:$G,5)</f>
        <v>Winter</v>
      </c>
      <c r="D12535" t="str">
        <f>VLOOKUP($E12535,'Overview Cluster Days'!$B:$G,6)</f>
        <v>Weekday</v>
      </c>
      <c r="E12535" s="93">
        <v>20181217</v>
      </c>
      <c r="F12535" s="93">
        <v>6</v>
      </c>
      <c r="G12535" s="7">
        <v>1587</v>
      </c>
      <c r="H12535" s="7">
        <v>2969.5</v>
      </c>
      <c r="I12535" s="7">
        <v>24840.19</v>
      </c>
      <c r="J12535" s="7">
        <v>16678.419999999998</v>
      </c>
      <c r="K12535" s="7">
        <v>8991.4380000000001</v>
      </c>
      <c r="L12535" s="7">
        <v>4573.5169999999998</v>
      </c>
      <c r="M12535" s="7">
        <v>4505.3</v>
      </c>
      <c r="N12535" s="7">
        <v>3626.2</v>
      </c>
      <c r="O12535" s="7">
        <v>1556.068</v>
      </c>
      <c r="P12535" s="7">
        <v>5581.4279999999999</v>
      </c>
    </row>
    <row r="12536" spans="1:16" x14ac:dyDescent="0.25">
      <c r="A12536" t="s">
        <v>26</v>
      </c>
      <c r="B12536" t="str">
        <f>VLOOKUP(E12536,'Overview Cluster Days'!B:E,3)</f>
        <v>A</v>
      </c>
      <c r="C12536" t="str">
        <f>VLOOKUP($E12536,'Overview Cluster Days'!$B:$G,5)</f>
        <v>Winter</v>
      </c>
      <c r="D12536" t="str">
        <f>VLOOKUP($E12536,'Overview Cluster Days'!$B:$G,6)</f>
        <v>Weekday</v>
      </c>
      <c r="E12536" s="93">
        <v>20181217</v>
      </c>
      <c r="F12536" s="93">
        <v>7</v>
      </c>
      <c r="G12536" s="7">
        <v>1012.2</v>
      </c>
      <c r="H12536" s="7">
        <v>2976.2</v>
      </c>
      <c r="I12536" s="7">
        <v>22041.599999999999</v>
      </c>
      <c r="J12536" s="7">
        <v>18974.080000000002</v>
      </c>
      <c r="K12536" s="7">
        <v>10105.91</v>
      </c>
      <c r="L12536" s="7">
        <v>5701.5339999999997</v>
      </c>
      <c r="M12536" s="7">
        <v>4077.7</v>
      </c>
      <c r="N12536" s="7">
        <v>3562</v>
      </c>
      <c r="O12536" s="7">
        <v>1225.442</v>
      </c>
      <c r="P12536" s="7">
        <v>5529.3490000000002</v>
      </c>
    </row>
    <row r="12537" spans="1:16" x14ac:dyDescent="0.25">
      <c r="A12537" t="s">
        <v>26</v>
      </c>
      <c r="B12537" t="str">
        <f>VLOOKUP(E12537,'Overview Cluster Days'!B:E,3)</f>
        <v>A</v>
      </c>
      <c r="C12537" t="str">
        <f>VLOOKUP($E12537,'Overview Cluster Days'!$B:$G,5)</f>
        <v>Winter</v>
      </c>
      <c r="D12537" t="str">
        <f>VLOOKUP($E12537,'Overview Cluster Days'!$B:$G,6)</f>
        <v>Weekday</v>
      </c>
      <c r="E12537" s="93">
        <v>20181217</v>
      </c>
      <c r="F12537" s="93">
        <v>8</v>
      </c>
      <c r="G12537" s="7">
        <v>1003.6</v>
      </c>
      <c r="H12537" s="7">
        <v>3497.2</v>
      </c>
      <c r="I12537" s="7">
        <v>23691.98</v>
      </c>
      <c r="J12537" s="7">
        <v>20286.099999999999</v>
      </c>
      <c r="K12537" s="7">
        <v>9514.06</v>
      </c>
      <c r="L12537" s="7">
        <v>6873.29</v>
      </c>
      <c r="M12537" s="7">
        <v>3216.8</v>
      </c>
      <c r="N12537" s="7">
        <v>4629.3999999999996</v>
      </c>
      <c r="O12537" s="7">
        <v>1461.3</v>
      </c>
      <c r="P12537" s="7">
        <v>4390.8320000000003</v>
      </c>
    </row>
    <row r="12538" spans="1:16" x14ac:dyDescent="0.25">
      <c r="A12538" t="s">
        <v>26</v>
      </c>
      <c r="B12538" t="str">
        <f>VLOOKUP(E12538,'Overview Cluster Days'!B:E,3)</f>
        <v>A</v>
      </c>
      <c r="C12538" t="str">
        <f>VLOOKUP($E12538,'Overview Cluster Days'!$B:$G,5)</f>
        <v>Winter</v>
      </c>
      <c r="D12538" t="str">
        <f>VLOOKUP($E12538,'Overview Cluster Days'!$B:$G,6)</f>
        <v>Weekday</v>
      </c>
      <c r="E12538" s="93">
        <v>20181217</v>
      </c>
      <c r="F12538" s="93">
        <v>9</v>
      </c>
      <c r="G12538" s="7">
        <v>1939.9</v>
      </c>
      <c r="H12538" s="7">
        <v>3592.8589999999999</v>
      </c>
      <c r="I12538" s="7">
        <v>22292.28</v>
      </c>
      <c r="J12538" s="7">
        <v>18998.89</v>
      </c>
      <c r="K12538" s="7">
        <v>9376.1450000000004</v>
      </c>
      <c r="L12538" s="7">
        <v>6498.1</v>
      </c>
      <c r="M12538" s="7">
        <v>3382.2</v>
      </c>
      <c r="N12538" s="7">
        <v>5812.7</v>
      </c>
      <c r="O12538" s="7">
        <v>2916.8</v>
      </c>
      <c r="P12538" s="7">
        <v>4275.6000000000004</v>
      </c>
    </row>
    <row r="12539" spans="1:16" x14ac:dyDescent="0.25">
      <c r="A12539" t="s">
        <v>26</v>
      </c>
      <c r="B12539" t="str">
        <f>VLOOKUP(E12539,'Overview Cluster Days'!B:E,3)</f>
        <v>A</v>
      </c>
      <c r="C12539" t="str">
        <f>VLOOKUP($E12539,'Overview Cluster Days'!$B:$G,5)</f>
        <v>Winter</v>
      </c>
      <c r="D12539" t="str">
        <f>VLOOKUP($E12539,'Overview Cluster Days'!$B:$G,6)</f>
        <v>Weekday</v>
      </c>
      <c r="E12539" s="93">
        <v>20181217</v>
      </c>
      <c r="F12539" s="93">
        <v>10</v>
      </c>
      <c r="G12539" s="7">
        <v>1938.9</v>
      </c>
      <c r="H12539" s="7">
        <v>3743.1</v>
      </c>
      <c r="I12539" s="7">
        <v>23599.05</v>
      </c>
      <c r="J12539" s="7">
        <v>19720.150000000001</v>
      </c>
      <c r="K12539" s="7">
        <v>10165.549999999999</v>
      </c>
      <c r="L12539" s="7">
        <v>6501.0079999999998</v>
      </c>
      <c r="M12539" s="7">
        <v>3319.3</v>
      </c>
      <c r="N12539" s="7">
        <v>5977.9</v>
      </c>
      <c r="O12539" s="7">
        <v>2818.7</v>
      </c>
      <c r="P12539" s="7">
        <v>4335.3999999999996</v>
      </c>
    </row>
    <row r="12540" spans="1:16" x14ac:dyDescent="0.25">
      <c r="A12540" t="s">
        <v>26</v>
      </c>
      <c r="B12540" t="str">
        <f>VLOOKUP(E12540,'Overview Cluster Days'!B:E,3)</f>
        <v>A</v>
      </c>
      <c r="C12540" t="str">
        <f>VLOOKUP($E12540,'Overview Cluster Days'!$B:$G,5)</f>
        <v>Winter</v>
      </c>
      <c r="D12540" t="str">
        <f>VLOOKUP($E12540,'Overview Cluster Days'!$B:$G,6)</f>
        <v>Weekday</v>
      </c>
      <c r="E12540" s="93">
        <v>20181217</v>
      </c>
      <c r="F12540" s="93">
        <v>11</v>
      </c>
      <c r="G12540" s="7">
        <v>1239.9000000000001</v>
      </c>
      <c r="H12540" s="7">
        <v>3695.5</v>
      </c>
      <c r="I12540" s="7">
        <v>22250.04</v>
      </c>
      <c r="J12540" s="7">
        <v>19571.64</v>
      </c>
      <c r="K12540" s="7">
        <v>11206.25</v>
      </c>
      <c r="L12540" s="7">
        <v>6559.7709999999997</v>
      </c>
      <c r="M12540" s="7">
        <v>3333.8</v>
      </c>
      <c r="N12540" s="7">
        <v>5919.5</v>
      </c>
      <c r="O12540" s="7">
        <v>2718.3130000000001</v>
      </c>
      <c r="P12540" s="7">
        <v>4404.2</v>
      </c>
    </row>
    <row r="12541" spans="1:16" x14ac:dyDescent="0.25">
      <c r="A12541" t="s">
        <v>26</v>
      </c>
      <c r="B12541" t="str">
        <f>VLOOKUP(E12541,'Overview Cluster Days'!B:E,3)</f>
        <v>A</v>
      </c>
      <c r="C12541" t="str">
        <f>VLOOKUP($E12541,'Overview Cluster Days'!$B:$G,5)</f>
        <v>Winter</v>
      </c>
      <c r="D12541" t="str">
        <f>VLOOKUP($E12541,'Overview Cluster Days'!$B:$G,6)</f>
        <v>Weekday</v>
      </c>
      <c r="E12541" s="93">
        <v>20181217</v>
      </c>
      <c r="F12541" s="93">
        <v>12</v>
      </c>
      <c r="G12541" s="7">
        <v>1194.3</v>
      </c>
      <c r="H12541" s="7">
        <v>3811.8</v>
      </c>
      <c r="I12541" s="7">
        <v>21934.36</v>
      </c>
      <c r="J12541" s="7">
        <v>19497.09</v>
      </c>
      <c r="K12541" s="7">
        <v>10281.89</v>
      </c>
      <c r="L12541" s="7">
        <v>6567.9790000000003</v>
      </c>
      <c r="M12541" s="7">
        <v>3261.9</v>
      </c>
      <c r="N12541" s="7">
        <v>5875.6</v>
      </c>
      <c r="O12541" s="7">
        <v>2413</v>
      </c>
      <c r="P12541" s="7">
        <v>4316.7</v>
      </c>
    </row>
    <row r="12542" spans="1:16" x14ac:dyDescent="0.25">
      <c r="A12542" t="s">
        <v>26</v>
      </c>
      <c r="B12542" t="str">
        <f>VLOOKUP(E12542,'Overview Cluster Days'!B:E,3)</f>
        <v>A</v>
      </c>
      <c r="C12542" t="str">
        <f>VLOOKUP($E12542,'Overview Cluster Days'!$B:$G,5)</f>
        <v>Winter</v>
      </c>
      <c r="D12542" t="str">
        <f>VLOOKUP($E12542,'Overview Cluster Days'!$B:$G,6)</f>
        <v>Weekday</v>
      </c>
      <c r="E12542" s="93">
        <v>20181217</v>
      </c>
      <c r="F12542" s="93">
        <v>13</v>
      </c>
      <c r="G12542" s="7">
        <v>1086.9000000000001</v>
      </c>
      <c r="H12542" s="7">
        <v>3500.1</v>
      </c>
      <c r="I12542" s="7">
        <v>21890.42</v>
      </c>
      <c r="J12542" s="7">
        <v>20227.25</v>
      </c>
      <c r="K12542" s="7">
        <v>9812.3510000000006</v>
      </c>
      <c r="L12542" s="7">
        <v>6378.3230000000003</v>
      </c>
      <c r="M12542" s="7">
        <v>3210.4</v>
      </c>
      <c r="N12542" s="7">
        <v>5661.1</v>
      </c>
      <c r="O12542" s="7">
        <v>1393.914</v>
      </c>
      <c r="P12542" s="7">
        <v>4854.5</v>
      </c>
    </row>
    <row r="12543" spans="1:16" x14ac:dyDescent="0.25">
      <c r="A12543" t="s">
        <v>26</v>
      </c>
      <c r="B12543" t="str">
        <f>VLOOKUP(E12543,'Overview Cluster Days'!B:E,3)</f>
        <v>A</v>
      </c>
      <c r="C12543" t="str">
        <f>VLOOKUP($E12543,'Overview Cluster Days'!$B:$G,5)</f>
        <v>Winter</v>
      </c>
      <c r="D12543" t="str">
        <f>VLOOKUP($E12543,'Overview Cluster Days'!$B:$G,6)</f>
        <v>Weekday</v>
      </c>
      <c r="E12543" s="93">
        <v>20181217</v>
      </c>
      <c r="F12543" s="93">
        <v>14</v>
      </c>
      <c r="G12543" s="7">
        <v>897.6</v>
      </c>
      <c r="H12543" s="7">
        <v>3600.7</v>
      </c>
      <c r="I12543" s="7">
        <v>22133.360000000001</v>
      </c>
      <c r="J12543" s="7">
        <v>20505.95</v>
      </c>
      <c r="K12543" s="7">
        <v>9568.0859999999993</v>
      </c>
      <c r="L12543" s="7">
        <v>6404.0230000000001</v>
      </c>
      <c r="M12543" s="7">
        <v>3195.9</v>
      </c>
      <c r="N12543" s="7">
        <v>5728.6</v>
      </c>
      <c r="O12543" s="7">
        <v>1471.662</v>
      </c>
      <c r="P12543" s="7">
        <v>4742.3</v>
      </c>
    </row>
    <row r="12544" spans="1:16" x14ac:dyDescent="0.25">
      <c r="A12544" t="s">
        <v>26</v>
      </c>
      <c r="B12544" t="str">
        <f>VLOOKUP(E12544,'Overview Cluster Days'!B:E,3)</f>
        <v>A</v>
      </c>
      <c r="C12544" t="str">
        <f>VLOOKUP($E12544,'Overview Cluster Days'!$B:$G,5)</f>
        <v>Winter</v>
      </c>
      <c r="D12544" t="str">
        <f>VLOOKUP($E12544,'Overview Cluster Days'!$B:$G,6)</f>
        <v>Weekday</v>
      </c>
      <c r="E12544" s="93">
        <v>20181217</v>
      </c>
      <c r="F12544" s="93">
        <v>15</v>
      </c>
      <c r="G12544" s="7">
        <v>1013</v>
      </c>
      <c r="H12544" s="7">
        <v>3710.2</v>
      </c>
      <c r="I12544" s="7">
        <v>21517.599999999999</v>
      </c>
      <c r="J12544" s="7">
        <v>20002.38</v>
      </c>
      <c r="K12544" s="7">
        <v>10325.530000000001</v>
      </c>
      <c r="L12544" s="7">
        <v>6504.9690000000001</v>
      </c>
      <c r="M12544" s="7">
        <v>3141.7</v>
      </c>
      <c r="N12544" s="7">
        <v>5702.6</v>
      </c>
      <c r="O12544" s="7">
        <v>1664.8</v>
      </c>
      <c r="P12544" s="7">
        <v>4602.8990000000003</v>
      </c>
    </row>
    <row r="12545" spans="1:16" x14ac:dyDescent="0.25">
      <c r="A12545" t="s">
        <v>26</v>
      </c>
      <c r="B12545" t="str">
        <f>VLOOKUP(E12545,'Overview Cluster Days'!B:E,3)</f>
        <v>A</v>
      </c>
      <c r="C12545" t="str">
        <f>VLOOKUP($E12545,'Overview Cluster Days'!$B:$G,5)</f>
        <v>Winter</v>
      </c>
      <c r="D12545" t="str">
        <f>VLOOKUP($E12545,'Overview Cluster Days'!$B:$G,6)</f>
        <v>Weekday</v>
      </c>
      <c r="E12545" s="93">
        <v>20181217</v>
      </c>
      <c r="F12545" s="93">
        <v>16</v>
      </c>
      <c r="G12545" s="7">
        <v>1026.8</v>
      </c>
      <c r="H12545" s="7">
        <v>3982.4</v>
      </c>
      <c r="I12545" s="7">
        <v>20591.490000000002</v>
      </c>
      <c r="J12545" s="7">
        <v>19687.82</v>
      </c>
      <c r="K12545" s="7">
        <v>11266.95</v>
      </c>
      <c r="L12545" s="7">
        <v>6641.9219999999996</v>
      </c>
      <c r="M12545" s="7">
        <v>3107.6</v>
      </c>
      <c r="N12545" s="7">
        <v>5766.1</v>
      </c>
      <c r="O12545" s="7">
        <v>1714.229</v>
      </c>
      <c r="P12545" s="7">
        <v>4657.0529999999999</v>
      </c>
    </row>
    <row r="12546" spans="1:16" x14ac:dyDescent="0.25">
      <c r="A12546" t="s">
        <v>26</v>
      </c>
      <c r="B12546" t="str">
        <f>VLOOKUP(E12546,'Overview Cluster Days'!B:E,3)</f>
        <v>A</v>
      </c>
      <c r="C12546" t="str">
        <f>VLOOKUP($E12546,'Overview Cluster Days'!$B:$G,5)</f>
        <v>Winter</v>
      </c>
      <c r="D12546" t="str">
        <f>VLOOKUP($E12546,'Overview Cluster Days'!$B:$G,6)</f>
        <v>Weekday</v>
      </c>
      <c r="E12546" s="93">
        <v>20181217</v>
      </c>
      <c r="F12546" s="93">
        <v>17</v>
      </c>
      <c r="G12546" s="7">
        <v>1079.5</v>
      </c>
      <c r="H12546" s="7">
        <v>4280.2</v>
      </c>
      <c r="I12546" s="7">
        <v>22282.19</v>
      </c>
      <c r="J12546" s="7">
        <v>18982.71</v>
      </c>
      <c r="K12546" s="7">
        <v>11788.12</v>
      </c>
      <c r="L12546" s="7">
        <v>6715.5050000000001</v>
      </c>
      <c r="M12546" s="7">
        <v>3033.1</v>
      </c>
      <c r="N12546" s="7">
        <v>6157.6</v>
      </c>
      <c r="O12546" s="7">
        <v>2191.9369999999999</v>
      </c>
      <c r="P12546" s="7">
        <v>4503.1000000000004</v>
      </c>
    </row>
    <row r="12547" spans="1:16" x14ac:dyDescent="0.25">
      <c r="A12547" t="s">
        <v>26</v>
      </c>
      <c r="B12547" t="str">
        <f>VLOOKUP(E12547,'Overview Cluster Days'!B:E,3)</f>
        <v>A</v>
      </c>
      <c r="C12547" t="str">
        <f>VLOOKUP($E12547,'Overview Cluster Days'!$B:$G,5)</f>
        <v>Winter</v>
      </c>
      <c r="D12547" t="str">
        <f>VLOOKUP($E12547,'Overview Cluster Days'!$B:$G,6)</f>
        <v>Weekday</v>
      </c>
      <c r="E12547" s="93">
        <v>20181217</v>
      </c>
      <c r="F12547" s="93">
        <v>18</v>
      </c>
      <c r="G12547" s="7">
        <v>1279</v>
      </c>
      <c r="H12547" s="7">
        <v>4523.2650000000003</v>
      </c>
      <c r="I12547" s="7">
        <v>22806.59</v>
      </c>
      <c r="J12547" s="7">
        <v>18383.2</v>
      </c>
      <c r="K12547" s="7">
        <v>10909.95</v>
      </c>
      <c r="L12547" s="7">
        <v>7206.72</v>
      </c>
      <c r="M12547" s="7">
        <v>3122.6</v>
      </c>
      <c r="N12547" s="7">
        <v>6388.7</v>
      </c>
      <c r="O12547" s="7">
        <v>3197.3</v>
      </c>
      <c r="P12547" s="7">
        <v>3892.8</v>
      </c>
    </row>
    <row r="12548" spans="1:16" x14ac:dyDescent="0.25">
      <c r="A12548" t="s">
        <v>26</v>
      </c>
      <c r="B12548" t="str">
        <f>VLOOKUP(E12548,'Overview Cluster Days'!B:E,3)</f>
        <v>A</v>
      </c>
      <c r="C12548" t="str">
        <f>VLOOKUP($E12548,'Overview Cluster Days'!$B:$G,5)</f>
        <v>Winter</v>
      </c>
      <c r="D12548" t="str">
        <f>VLOOKUP($E12548,'Overview Cluster Days'!$B:$G,6)</f>
        <v>Weekday</v>
      </c>
      <c r="E12548" s="93">
        <v>20181217</v>
      </c>
      <c r="F12548" s="93">
        <v>19</v>
      </c>
      <c r="G12548" s="7">
        <v>1274.5</v>
      </c>
      <c r="H12548" s="7">
        <v>4314.5</v>
      </c>
      <c r="I12548" s="7">
        <v>23988.48</v>
      </c>
      <c r="J12548" s="7">
        <v>19880.330000000002</v>
      </c>
      <c r="K12548" s="7">
        <v>8765.6460000000006</v>
      </c>
      <c r="L12548" s="7">
        <v>6535.5</v>
      </c>
      <c r="M12548" s="7">
        <v>3531</v>
      </c>
      <c r="N12548" s="7">
        <v>5667.1</v>
      </c>
      <c r="O12548" s="7">
        <v>3237.24</v>
      </c>
      <c r="P12548" s="7">
        <v>4092.9</v>
      </c>
    </row>
    <row r="12549" spans="1:16" x14ac:dyDescent="0.25">
      <c r="A12549" t="s">
        <v>26</v>
      </c>
      <c r="B12549" t="str">
        <f>VLOOKUP(E12549,'Overview Cluster Days'!B:E,3)</f>
        <v>A</v>
      </c>
      <c r="C12549" t="str">
        <f>VLOOKUP($E12549,'Overview Cluster Days'!$B:$G,5)</f>
        <v>Winter</v>
      </c>
      <c r="D12549" t="str">
        <f>VLOOKUP($E12549,'Overview Cluster Days'!$B:$G,6)</f>
        <v>Weekday</v>
      </c>
      <c r="E12549" s="93">
        <v>20181217</v>
      </c>
      <c r="F12549" s="93">
        <v>20</v>
      </c>
      <c r="G12549" s="7">
        <v>1371.2</v>
      </c>
      <c r="H12549" s="7">
        <v>3974.9</v>
      </c>
      <c r="I12549" s="7">
        <v>21454.63</v>
      </c>
      <c r="J12549" s="7">
        <v>18008.88</v>
      </c>
      <c r="K12549" s="7">
        <v>8167.4620000000004</v>
      </c>
      <c r="L12549" s="7">
        <v>7139.8779999999997</v>
      </c>
      <c r="M12549" s="7">
        <v>3576.8</v>
      </c>
      <c r="N12549" s="7">
        <v>5243.6</v>
      </c>
      <c r="O12549" s="7">
        <v>2215.085</v>
      </c>
      <c r="P12549" s="7">
        <v>3981.6</v>
      </c>
    </row>
    <row r="12550" spans="1:16" x14ac:dyDescent="0.25">
      <c r="A12550" t="s">
        <v>26</v>
      </c>
      <c r="B12550" t="str">
        <f>VLOOKUP(E12550,'Overview Cluster Days'!B:E,3)</f>
        <v>A</v>
      </c>
      <c r="C12550" t="str">
        <f>VLOOKUP($E12550,'Overview Cluster Days'!$B:$G,5)</f>
        <v>Winter</v>
      </c>
      <c r="D12550" t="str">
        <f>VLOOKUP($E12550,'Overview Cluster Days'!$B:$G,6)</f>
        <v>Weekday</v>
      </c>
      <c r="E12550" s="93">
        <v>20181217</v>
      </c>
      <c r="F12550" s="93">
        <v>21</v>
      </c>
      <c r="G12550" s="7">
        <v>1482.4</v>
      </c>
      <c r="H12550" s="7">
        <v>3345.4</v>
      </c>
      <c r="I12550" s="7">
        <v>23162.5</v>
      </c>
      <c r="J12550" s="7">
        <v>17867.150000000001</v>
      </c>
      <c r="K12550" s="7">
        <v>9172.8469999999998</v>
      </c>
      <c r="L12550" s="7">
        <v>7202.7820000000002</v>
      </c>
      <c r="M12550" s="7">
        <v>3677.2</v>
      </c>
      <c r="N12550" s="7">
        <v>4595.5</v>
      </c>
      <c r="O12550" s="7">
        <v>1478.538</v>
      </c>
      <c r="P12550" s="7">
        <v>4601.7</v>
      </c>
    </row>
    <row r="12551" spans="1:16" x14ac:dyDescent="0.25">
      <c r="A12551" t="s">
        <v>26</v>
      </c>
      <c r="B12551" t="str">
        <f>VLOOKUP(E12551,'Overview Cluster Days'!B:E,3)</f>
        <v>A</v>
      </c>
      <c r="C12551" t="str">
        <f>VLOOKUP($E12551,'Overview Cluster Days'!$B:$G,5)</f>
        <v>Winter</v>
      </c>
      <c r="D12551" t="str">
        <f>VLOOKUP($E12551,'Overview Cluster Days'!$B:$G,6)</f>
        <v>Weekday</v>
      </c>
      <c r="E12551" s="93">
        <v>20181217</v>
      </c>
      <c r="F12551" s="93">
        <v>22</v>
      </c>
      <c r="G12551" s="7">
        <v>1254.5999999999999</v>
      </c>
      <c r="H12551" s="7">
        <v>2909.1</v>
      </c>
      <c r="I12551" s="7">
        <v>23832.01</v>
      </c>
      <c r="J12551" s="7">
        <v>16664.099999999999</v>
      </c>
      <c r="K12551" s="7">
        <v>8731.2630000000008</v>
      </c>
      <c r="L12551" s="7">
        <v>4975.2370000000001</v>
      </c>
      <c r="M12551" s="7">
        <v>3953.2</v>
      </c>
      <c r="N12551" s="7">
        <v>4176.5</v>
      </c>
      <c r="O12551" s="7">
        <v>1653.8440000000001</v>
      </c>
      <c r="P12551" s="7">
        <v>4761.5</v>
      </c>
    </row>
    <row r="12552" spans="1:16" x14ac:dyDescent="0.25">
      <c r="A12552" t="s">
        <v>26</v>
      </c>
      <c r="B12552" t="str">
        <f>VLOOKUP(E12552,'Overview Cluster Days'!B:E,3)</f>
        <v>A</v>
      </c>
      <c r="C12552" t="str">
        <f>VLOOKUP($E12552,'Overview Cluster Days'!$B:$G,5)</f>
        <v>Winter</v>
      </c>
      <c r="D12552" t="str">
        <f>VLOOKUP($E12552,'Overview Cluster Days'!$B:$G,6)</f>
        <v>Weekday</v>
      </c>
      <c r="E12552" s="93">
        <v>20181217</v>
      </c>
      <c r="F12552" s="93">
        <v>23</v>
      </c>
      <c r="G12552" s="7">
        <v>1305.4000000000001</v>
      </c>
      <c r="H12552" s="7">
        <v>2933.6</v>
      </c>
      <c r="I12552" s="7">
        <v>23280.41</v>
      </c>
      <c r="J12552" s="7">
        <v>15552</v>
      </c>
      <c r="K12552" s="7">
        <v>8318.4</v>
      </c>
      <c r="L12552" s="7">
        <v>5442.3959999999997</v>
      </c>
      <c r="M12552" s="7">
        <v>3763.7</v>
      </c>
      <c r="N12552" s="7">
        <v>3938.4</v>
      </c>
      <c r="O12552" s="7">
        <v>1813.4349999999999</v>
      </c>
      <c r="P12552" s="7">
        <v>4976.1310000000003</v>
      </c>
    </row>
    <row r="12553" spans="1:16" x14ac:dyDescent="0.25">
      <c r="A12553" t="s">
        <v>26</v>
      </c>
      <c r="B12553" t="str">
        <f>VLOOKUP(E12553,'Overview Cluster Days'!B:E,3)</f>
        <v>A</v>
      </c>
      <c r="C12553" t="str">
        <f>VLOOKUP($E12553,'Overview Cluster Days'!$B:$G,5)</f>
        <v>Winter</v>
      </c>
      <c r="D12553" t="str">
        <f>VLOOKUP($E12553,'Overview Cluster Days'!$B:$G,6)</f>
        <v>Weekday</v>
      </c>
      <c r="E12553" s="93">
        <v>20181217</v>
      </c>
      <c r="F12553" s="93">
        <v>24</v>
      </c>
      <c r="G12553" s="7">
        <v>1397.4</v>
      </c>
      <c r="H12553" s="7">
        <v>2795.9</v>
      </c>
      <c r="I12553" s="7">
        <v>24092.63</v>
      </c>
      <c r="J12553" s="7">
        <v>15091.8</v>
      </c>
      <c r="K12553" s="7">
        <v>8831.2999999999993</v>
      </c>
      <c r="L12553" s="7">
        <v>6867.6379999999999</v>
      </c>
      <c r="M12553" s="7">
        <v>3418.8</v>
      </c>
      <c r="N12553" s="7">
        <v>4146.3999999999996</v>
      </c>
      <c r="O12553" s="7">
        <v>1911.829</v>
      </c>
      <c r="P12553" s="7">
        <v>5497.9</v>
      </c>
    </row>
    <row r="12554" spans="1:16" x14ac:dyDescent="0.25">
      <c r="A12554" t="s">
        <v>26</v>
      </c>
      <c r="B12554" t="str">
        <f>VLOOKUP(E12554,'Overview Cluster Days'!B:E,3)</f>
        <v>A</v>
      </c>
      <c r="C12554" t="str">
        <f>VLOOKUP($E12554,'Overview Cluster Days'!$B:$G,5)</f>
        <v>Winter</v>
      </c>
      <c r="D12554" t="str">
        <f>VLOOKUP($E12554,'Overview Cluster Days'!$B:$G,6)</f>
        <v>Weekday</v>
      </c>
      <c r="E12554" s="93">
        <v>20181218</v>
      </c>
      <c r="F12554" s="93">
        <v>1</v>
      </c>
      <c r="G12554" s="7">
        <v>1151</v>
      </c>
      <c r="H12554" s="7">
        <v>2737.5</v>
      </c>
      <c r="I12554" s="7">
        <v>25651.13</v>
      </c>
      <c r="J12554" s="7">
        <v>15025.71</v>
      </c>
      <c r="K12554" s="7">
        <v>8362.4</v>
      </c>
      <c r="L12554" s="7">
        <v>5656.402</v>
      </c>
      <c r="M12554" s="7">
        <v>4067.3</v>
      </c>
      <c r="N12554" s="7">
        <v>3372.2</v>
      </c>
      <c r="O12554" s="7">
        <v>1600.354</v>
      </c>
      <c r="P12554" s="7">
        <v>5252.5990000000002</v>
      </c>
    </row>
    <row r="12555" spans="1:16" x14ac:dyDescent="0.25">
      <c r="A12555" t="s">
        <v>26</v>
      </c>
      <c r="B12555" t="str">
        <f>VLOOKUP(E12555,'Overview Cluster Days'!B:E,3)</f>
        <v>A</v>
      </c>
      <c r="C12555" t="str">
        <f>VLOOKUP($E12555,'Overview Cluster Days'!$B:$G,5)</f>
        <v>Winter</v>
      </c>
      <c r="D12555" t="str">
        <f>VLOOKUP($E12555,'Overview Cluster Days'!$B:$G,6)</f>
        <v>Weekday</v>
      </c>
      <c r="E12555" s="93">
        <v>20181218</v>
      </c>
      <c r="F12555" s="93">
        <v>2</v>
      </c>
      <c r="G12555" s="7">
        <v>1770.9</v>
      </c>
      <c r="H12555" s="7">
        <v>3009.7</v>
      </c>
      <c r="I12555" s="7">
        <v>23568.41</v>
      </c>
      <c r="J12555" s="7">
        <v>14793.81</v>
      </c>
      <c r="K12555" s="7">
        <v>9643.7000000000007</v>
      </c>
      <c r="L12555" s="7">
        <v>6241.7269999999999</v>
      </c>
      <c r="M12555" s="7">
        <v>4099.3</v>
      </c>
      <c r="N12555" s="7">
        <v>3613.7</v>
      </c>
      <c r="O12555" s="7">
        <v>1627.0340000000001</v>
      </c>
      <c r="P12555" s="7">
        <v>5537.9</v>
      </c>
    </row>
    <row r="12556" spans="1:16" x14ac:dyDescent="0.25">
      <c r="A12556" t="s">
        <v>26</v>
      </c>
      <c r="B12556" t="str">
        <f>VLOOKUP(E12556,'Overview Cluster Days'!B:E,3)</f>
        <v>A</v>
      </c>
      <c r="C12556" t="str">
        <f>VLOOKUP($E12556,'Overview Cluster Days'!$B:$G,5)</f>
        <v>Winter</v>
      </c>
      <c r="D12556" t="str">
        <f>VLOOKUP($E12556,'Overview Cluster Days'!$B:$G,6)</f>
        <v>Weekday</v>
      </c>
      <c r="E12556" s="93">
        <v>20181218</v>
      </c>
      <c r="F12556" s="93">
        <v>3</v>
      </c>
      <c r="G12556" s="7">
        <v>1913</v>
      </c>
      <c r="H12556" s="7">
        <v>2785.7</v>
      </c>
      <c r="I12556" s="7">
        <v>23340.42</v>
      </c>
      <c r="J12556" s="7">
        <v>14713</v>
      </c>
      <c r="K12556" s="7">
        <v>9765.1</v>
      </c>
      <c r="L12556" s="7">
        <v>6243.7370000000001</v>
      </c>
      <c r="M12556" s="7">
        <v>4136.6000000000004</v>
      </c>
      <c r="N12556" s="7">
        <v>3543.9</v>
      </c>
      <c r="O12556" s="7">
        <v>1523.67</v>
      </c>
      <c r="P12556" s="7">
        <v>5712.1679999999997</v>
      </c>
    </row>
    <row r="12557" spans="1:16" x14ac:dyDescent="0.25">
      <c r="A12557" t="s">
        <v>26</v>
      </c>
      <c r="B12557" t="str">
        <f>VLOOKUP(E12557,'Overview Cluster Days'!B:E,3)</f>
        <v>A</v>
      </c>
      <c r="C12557" t="str">
        <f>VLOOKUP($E12557,'Overview Cluster Days'!$B:$G,5)</f>
        <v>Winter</v>
      </c>
      <c r="D12557" t="str">
        <f>VLOOKUP($E12557,'Overview Cluster Days'!$B:$G,6)</f>
        <v>Weekday</v>
      </c>
      <c r="E12557" s="93">
        <v>20181218</v>
      </c>
      <c r="F12557" s="93">
        <v>4</v>
      </c>
      <c r="G12557" s="7">
        <v>1519.2</v>
      </c>
      <c r="H12557" s="7">
        <v>2772.4</v>
      </c>
      <c r="I12557" s="7">
        <v>22572.21</v>
      </c>
      <c r="J12557" s="7">
        <v>14381.34</v>
      </c>
      <c r="K12557" s="7">
        <v>10413.85</v>
      </c>
      <c r="L12557" s="7">
        <v>5844.88</v>
      </c>
      <c r="M12557" s="7">
        <v>4211.8</v>
      </c>
      <c r="N12557" s="7">
        <v>3652.1</v>
      </c>
      <c r="O12557" s="7">
        <v>1498.5640000000001</v>
      </c>
      <c r="P12557" s="7">
        <v>5877.2</v>
      </c>
    </row>
    <row r="12558" spans="1:16" x14ac:dyDescent="0.25">
      <c r="A12558" t="s">
        <v>26</v>
      </c>
      <c r="B12558" t="str">
        <f>VLOOKUP(E12558,'Overview Cluster Days'!B:E,3)</f>
        <v>A</v>
      </c>
      <c r="C12558" t="str">
        <f>VLOOKUP($E12558,'Overview Cluster Days'!$B:$G,5)</f>
        <v>Winter</v>
      </c>
      <c r="D12558" t="str">
        <f>VLOOKUP($E12558,'Overview Cluster Days'!$B:$G,6)</f>
        <v>Weekday</v>
      </c>
      <c r="E12558" s="93">
        <v>20181218</v>
      </c>
      <c r="F12558" s="93">
        <v>5</v>
      </c>
      <c r="G12558" s="7">
        <v>1539.9</v>
      </c>
      <c r="H12558" s="7">
        <v>2837.9</v>
      </c>
      <c r="I12558" s="7">
        <v>21211.47</v>
      </c>
      <c r="J12558" s="7">
        <v>14968</v>
      </c>
      <c r="K12558" s="7">
        <v>11770.11</v>
      </c>
      <c r="L12558" s="7">
        <v>5843.7479999999996</v>
      </c>
      <c r="M12558" s="7">
        <v>4225.7</v>
      </c>
      <c r="N12558" s="7">
        <v>3739.5</v>
      </c>
      <c r="O12558" s="7">
        <v>1478.376</v>
      </c>
      <c r="P12558" s="7">
        <v>5694.6</v>
      </c>
    </row>
    <row r="12559" spans="1:16" x14ac:dyDescent="0.25">
      <c r="A12559" t="s">
        <v>26</v>
      </c>
      <c r="B12559" t="str">
        <f>VLOOKUP(E12559,'Overview Cluster Days'!B:E,3)</f>
        <v>A</v>
      </c>
      <c r="C12559" t="str">
        <f>VLOOKUP($E12559,'Overview Cluster Days'!$B:$G,5)</f>
        <v>Winter</v>
      </c>
      <c r="D12559" t="str">
        <f>VLOOKUP($E12559,'Overview Cluster Days'!$B:$G,6)</f>
        <v>Weekday</v>
      </c>
      <c r="E12559" s="93">
        <v>20181218</v>
      </c>
      <c r="F12559" s="93">
        <v>6</v>
      </c>
      <c r="G12559" s="7">
        <v>1906.3</v>
      </c>
      <c r="H12559" s="7">
        <v>2831.6</v>
      </c>
      <c r="I12559" s="7">
        <v>20051.88</v>
      </c>
      <c r="J12559" s="7">
        <v>15590.34</v>
      </c>
      <c r="K12559" s="7">
        <v>10549.51</v>
      </c>
      <c r="L12559" s="7">
        <v>5573.3059999999996</v>
      </c>
      <c r="M12559" s="7">
        <v>4702</v>
      </c>
      <c r="N12559" s="7">
        <v>3956.6</v>
      </c>
      <c r="O12559" s="7">
        <v>1438.45</v>
      </c>
      <c r="P12559" s="7">
        <v>5335.3850000000002</v>
      </c>
    </row>
    <row r="12560" spans="1:16" x14ac:dyDescent="0.25">
      <c r="A12560" t="s">
        <v>26</v>
      </c>
      <c r="B12560" t="str">
        <f>VLOOKUP(E12560,'Overview Cluster Days'!B:E,3)</f>
        <v>A</v>
      </c>
      <c r="C12560" t="str">
        <f>VLOOKUP($E12560,'Overview Cluster Days'!$B:$G,5)</f>
        <v>Winter</v>
      </c>
      <c r="D12560" t="str">
        <f>VLOOKUP($E12560,'Overview Cluster Days'!$B:$G,6)</f>
        <v>Weekday</v>
      </c>
      <c r="E12560" s="93">
        <v>20181218</v>
      </c>
      <c r="F12560" s="93">
        <v>7</v>
      </c>
      <c r="G12560" s="7">
        <v>1228.2</v>
      </c>
      <c r="H12560" s="7">
        <v>2727.3</v>
      </c>
      <c r="I12560" s="7">
        <v>20459.46</v>
      </c>
      <c r="J12560" s="7">
        <v>17859.5</v>
      </c>
      <c r="K12560" s="7">
        <v>9755.2000000000007</v>
      </c>
      <c r="L12560" s="7">
        <v>5855.5209999999997</v>
      </c>
      <c r="M12560" s="7">
        <v>4737.6000000000004</v>
      </c>
      <c r="N12560" s="7">
        <v>3591.4</v>
      </c>
      <c r="O12560" s="7">
        <v>1274.8040000000001</v>
      </c>
      <c r="P12560" s="7">
        <v>5319.4870000000001</v>
      </c>
    </row>
    <row r="12561" spans="1:16" x14ac:dyDescent="0.25">
      <c r="A12561" t="s">
        <v>26</v>
      </c>
      <c r="B12561" t="str">
        <f>VLOOKUP(E12561,'Overview Cluster Days'!B:E,3)</f>
        <v>A</v>
      </c>
      <c r="C12561" t="str">
        <f>VLOOKUP($E12561,'Overview Cluster Days'!$B:$G,5)</f>
        <v>Winter</v>
      </c>
      <c r="D12561" t="str">
        <f>VLOOKUP($E12561,'Overview Cluster Days'!$B:$G,6)</f>
        <v>Weekday</v>
      </c>
      <c r="E12561" s="93">
        <v>20181218</v>
      </c>
      <c r="F12561" s="93">
        <v>8</v>
      </c>
      <c r="G12561" s="7">
        <v>1454.4</v>
      </c>
      <c r="H12561" s="7">
        <v>3315.5</v>
      </c>
      <c r="I12561" s="7">
        <v>21839.29</v>
      </c>
      <c r="J12561" s="7">
        <v>20074.21</v>
      </c>
      <c r="K12561" s="7">
        <v>11378.31</v>
      </c>
      <c r="L12561" s="7">
        <v>8139.3220000000001</v>
      </c>
      <c r="M12561" s="7">
        <v>4515.2</v>
      </c>
      <c r="N12561" s="7">
        <v>3585.1</v>
      </c>
      <c r="O12561" s="7">
        <v>1261.2</v>
      </c>
      <c r="P12561" s="7">
        <v>4361.2780000000002</v>
      </c>
    </row>
    <row r="12562" spans="1:16" x14ac:dyDescent="0.25">
      <c r="A12562" t="s">
        <v>26</v>
      </c>
      <c r="B12562" t="str">
        <f>VLOOKUP(E12562,'Overview Cluster Days'!B:E,3)</f>
        <v>A</v>
      </c>
      <c r="C12562" t="str">
        <f>VLOOKUP($E12562,'Overview Cluster Days'!$B:$G,5)</f>
        <v>Winter</v>
      </c>
      <c r="D12562" t="str">
        <f>VLOOKUP($E12562,'Overview Cluster Days'!$B:$G,6)</f>
        <v>Weekday</v>
      </c>
      <c r="E12562" s="93">
        <v>20181218</v>
      </c>
      <c r="F12562" s="93">
        <v>9</v>
      </c>
      <c r="G12562" s="7">
        <v>1757.9</v>
      </c>
      <c r="H12562" s="7">
        <v>3375.7</v>
      </c>
      <c r="I12562" s="7">
        <v>22402.23</v>
      </c>
      <c r="J12562" s="7">
        <v>21140.720000000001</v>
      </c>
      <c r="K12562" s="7">
        <v>12202.69</v>
      </c>
      <c r="L12562" s="7">
        <v>7791.9059999999999</v>
      </c>
      <c r="M12562" s="7">
        <v>4313</v>
      </c>
      <c r="N12562" s="7">
        <v>4211.3999999999996</v>
      </c>
      <c r="O12562" s="7">
        <v>1439.9190000000001</v>
      </c>
      <c r="P12562" s="7">
        <v>4585.3</v>
      </c>
    </row>
    <row r="12563" spans="1:16" x14ac:dyDescent="0.25">
      <c r="A12563" t="s">
        <v>26</v>
      </c>
      <c r="B12563" t="str">
        <f>VLOOKUP(E12563,'Overview Cluster Days'!B:E,3)</f>
        <v>A</v>
      </c>
      <c r="C12563" t="str">
        <f>VLOOKUP($E12563,'Overview Cluster Days'!$B:$G,5)</f>
        <v>Winter</v>
      </c>
      <c r="D12563" t="str">
        <f>VLOOKUP($E12563,'Overview Cluster Days'!$B:$G,6)</f>
        <v>Weekday</v>
      </c>
      <c r="E12563" s="93">
        <v>20181218</v>
      </c>
      <c r="F12563" s="93">
        <v>10</v>
      </c>
      <c r="G12563" s="7">
        <v>1773.5</v>
      </c>
      <c r="H12563" s="7">
        <v>3449.3</v>
      </c>
      <c r="I12563" s="7">
        <v>23374.04</v>
      </c>
      <c r="J12563" s="7">
        <v>21035.77</v>
      </c>
      <c r="K12563" s="7">
        <v>12687.61</v>
      </c>
      <c r="L12563" s="7">
        <v>7901.6120000000001</v>
      </c>
      <c r="M12563" s="7">
        <v>4284.3</v>
      </c>
      <c r="N12563" s="7">
        <v>4425.3</v>
      </c>
      <c r="O12563" s="7">
        <v>1274.3</v>
      </c>
      <c r="P12563" s="7">
        <v>4731.5</v>
      </c>
    </row>
    <row r="12564" spans="1:16" x14ac:dyDescent="0.25">
      <c r="A12564" t="s">
        <v>26</v>
      </c>
      <c r="B12564" t="str">
        <f>VLOOKUP(E12564,'Overview Cluster Days'!B:E,3)</f>
        <v>A</v>
      </c>
      <c r="C12564" t="str">
        <f>VLOOKUP($E12564,'Overview Cluster Days'!$B:$G,5)</f>
        <v>Winter</v>
      </c>
      <c r="D12564" t="str">
        <f>VLOOKUP($E12564,'Overview Cluster Days'!$B:$G,6)</f>
        <v>Weekday</v>
      </c>
      <c r="E12564" s="93">
        <v>20181218</v>
      </c>
      <c r="F12564" s="93">
        <v>11</v>
      </c>
      <c r="G12564" s="7">
        <v>1558.3</v>
      </c>
      <c r="H12564" s="7">
        <v>3240.2</v>
      </c>
      <c r="I12564" s="7">
        <v>23816.93</v>
      </c>
      <c r="J12564" s="7">
        <v>20684.22</v>
      </c>
      <c r="K12564" s="7">
        <v>12952.12</v>
      </c>
      <c r="L12564" s="7">
        <v>8030.1419999999998</v>
      </c>
      <c r="M12564" s="7">
        <v>4365.8999999999996</v>
      </c>
      <c r="N12564" s="7">
        <v>4251</v>
      </c>
      <c r="O12564" s="7">
        <v>1168.0999999999999</v>
      </c>
      <c r="P12564" s="7">
        <v>5192.0140000000001</v>
      </c>
    </row>
    <row r="12565" spans="1:16" x14ac:dyDescent="0.25">
      <c r="A12565" t="s">
        <v>26</v>
      </c>
      <c r="B12565" t="str">
        <f>VLOOKUP(E12565,'Overview Cluster Days'!B:E,3)</f>
        <v>A</v>
      </c>
      <c r="C12565" t="str">
        <f>VLOOKUP($E12565,'Overview Cluster Days'!$B:$G,5)</f>
        <v>Winter</v>
      </c>
      <c r="D12565" t="str">
        <f>VLOOKUP($E12565,'Overview Cluster Days'!$B:$G,6)</f>
        <v>Weekday</v>
      </c>
      <c r="E12565" s="93">
        <v>20181218</v>
      </c>
      <c r="F12565" s="93">
        <v>12</v>
      </c>
      <c r="G12565" s="7">
        <v>1553.6</v>
      </c>
      <c r="H12565" s="7">
        <v>3131.3</v>
      </c>
      <c r="I12565" s="7">
        <v>23377.53</v>
      </c>
      <c r="J12565" s="7">
        <v>20692.46</v>
      </c>
      <c r="K12565" s="7">
        <v>12950.5</v>
      </c>
      <c r="L12565" s="7">
        <v>8465.5450000000001</v>
      </c>
      <c r="M12565" s="7">
        <v>4401.3</v>
      </c>
      <c r="N12565" s="7">
        <v>4128.8</v>
      </c>
      <c r="O12565" s="7">
        <v>1206.9000000000001</v>
      </c>
      <c r="P12565" s="7">
        <v>5250.5379999999996</v>
      </c>
    </row>
    <row r="12566" spans="1:16" x14ac:dyDescent="0.25">
      <c r="A12566" t="s">
        <v>26</v>
      </c>
      <c r="B12566" t="str">
        <f>VLOOKUP(E12566,'Overview Cluster Days'!B:E,3)</f>
        <v>A</v>
      </c>
      <c r="C12566" t="str">
        <f>VLOOKUP($E12566,'Overview Cluster Days'!$B:$G,5)</f>
        <v>Winter</v>
      </c>
      <c r="D12566" t="str">
        <f>VLOOKUP($E12566,'Overview Cluster Days'!$B:$G,6)</f>
        <v>Weekday</v>
      </c>
      <c r="E12566" s="93">
        <v>20181218</v>
      </c>
      <c r="F12566" s="93">
        <v>13</v>
      </c>
      <c r="G12566" s="7">
        <v>1638.4</v>
      </c>
      <c r="H12566" s="7">
        <v>2801.8</v>
      </c>
      <c r="I12566" s="7">
        <v>23416.28</v>
      </c>
      <c r="J12566" s="7">
        <v>20690.7</v>
      </c>
      <c r="K12566" s="7">
        <v>13148.8</v>
      </c>
      <c r="L12566" s="7">
        <v>8657.884</v>
      </c>
      <c r="M12566" s="7">
        <v>4579.6000000000004</v>
      </c>
      <c r="N12566" s="7">
        <v>4003.6</v>
      </c>
      <c r="O12566" s="7">
        <v>1215.4649999999999</v>
      </c>
      <c r="P12566" s="7">
        <v>5654.5739999999996</v>
      </c>
    </row>
    <row r="12567" spans="1:16" x14ac:dyDescent="0.25">
      <c r="A12567" t="s">
        <v>26</v>
      </c>
      <c r="B12567" t="str">
        <f>VLOOKUP(E12567,'Overview Cluster Days'!B:E,3)</f>
        <v>A</v>
      </c>
      <c r="C12567" t="str">
        <f>VLOOKUP($E12567,'Overview Cluster Days'!$B:$G,5)</f>
        <v>Winter</v>
      </c>
      <c r="D12567" t="str">
        <f>VLOOKUP($E12567,'Overview Cluster Days'!$B:$G,6)</f>
        <v>Weekday</v>
      </c>
      <c r="E12567" s="93">
        <v>20181218</v>
      </c>
      <c r="F12567" s="93">
        <v>14</v>
      </c>
      <c r="G12567" s="7">
        <v>1402.1</v>
      </c>
      <c r="H12567" s="7">
        <v>2868</v>
      </c>
      <c r="I12567" s="7">
        <v>22365.99</v>
      </c>
      <c r="J12567" s="7">
        <v>19952.669999999998</v>
      </c>
      <c r="K12567" s="7">
        <v>13251.3</v>
      </c>
      <c r="L12567" s="7">
        <v>7673.3389999999999</v>
      </c>
      <c r="M12567" s="7">
        <v>4574.3</v>
      </c>
      <c r="N12567" s="7">
        <v>4154.5</v>
      </c>
      <c r="O12567" s="7">
        <v>1200.5999999999999</v>
      </c>
      <c r="P12567" s="7">
        <v>5744.4690000000001</v>
      </c>
    </row>
    <row r="12568" spans="1:16" x14ac:dyDescent="0.25">
      <c r="A12568" t="s">
        <v>26</v>
      </c>
      <c r="B12568" t="str">
        <f>VLOOKUP(E12568,'Overview Cluster Days'!B:E,3)</f>
        <v>A</v>
      </c>
      <c r="C12568" t="str">
        <f>VLOOKUP($E12568,'Overview Cluster Days'!$B:$G,5)</f>
        <v>Winter</v>
      </c>
      <c r="D12568" t="str">
        <f>VLOOKUP($E12568,'Overview Cluster Days'!$B:$G,6)</f>
        <v>Weekday</v>
      </c>
      <c r="E12568" s="93">
        <v>20181218</v>
      </c>
      <c r="F12568" s="93">
        <v>15</v>
      </c>
      <c r="G12568" s="7">
        <v>1407.5</v>
      </c>
      <c r="H12568" s="7">
        <v>2911.6</v>
      </c>
      <c r="I12568" s="7">
        <v>21525.03</v>
      </c>
      <c r="J12568" s="7">
        <v>19156.61</v>
      </c>
      <c r="K12568" s="7">
        <v>13612.69</v>
      </c>
      <c r="L12568" s="7">
        <v>7302.6880000000001</v>
      </c>
      <c r="M12568" s="7">
        <v>4552.5</v>
      </c>
      <c r="N12568" s="7">
        <v>4212.5</v>
      </c>
      <c r="O12568" s="7">
        <v>1378.4</v>
      </c>
      <c r="P12568" s="7">
        <v>5398.2889999999998</v>
      </c>
    </row>
    <row r="12569" spans="1:16" x14ac:dyDescent="0.25">
      <c r="A12569" t="s">
        <v>26</v>
      </c>
      <c r="B12569" t="str">
        <f>VLOOKUP(E12569,'Overview Cluster Days'!B:E,3)</f>
        <v>A</v>
      </c>
      <c r="C12569" t="str">
        <f>VLOOKUP($E12569,'Overview Cluster Days'!$B:$G,5)</f>
        <v>Winter</v>
      </c>
      <c r="D12569" t="str">
        <f>VLOOKUP($E12569,'Overview Cluster Days'!$B:$G,6)</f>
        <v>Weekday</v>
      </c>
      <c r="E12569" s="93">
        <v>20181218</v>
      </c>
      <c r="F12569" s="93">
        <v>16</v>
      </c>
      <c r="G12569" s="7">
        <v>1555.4</v>
      </c>
      <c r="H12569" s="7">
        <v>3082.1</v>
      </c>
      <c r="I12569" s="7">
        <v>20559.509999999998</v>
      </c>
      <c r="J12569" s="7">
        <v>18142.25</v>
      </c>
      <c r="K12569" s="7">
        <v>14392.4</v>
      </c>
      <c r="L12569" s="7">
        <v>7387.5829999999996</v>
      </c>
      <c r="M12569" s="7">
        <v>4492.3</v>
      </c>
      <c r="N12569" s="7">
        <v>4224.6000000000004</v>
      </c>
      <c r="O12569" s="7">
        <v>1236.615</v>
      </c>
      <c r="P12569" s="7">
        <v>5223.1819999999998</v>
      </c>
    </row>
    <row r="12570" spans="1:16" x14ac:dyDescent="0.25">
      <c r="A12570" t="s">
        <v>26</v>
      </c>
      <c r="B12570" t="str">
        <f>VLOOKUP(E12570,'Overview Cluster Days'!B:E,3)</f>
        <v>A</v>
      </c>
      <c r="C12570" t="str">
        <f>VLOOKUP($E12570,'Overview Cluster Days'!$B:$G,5)</f>
        <v>Winter</v>
      </c>
      <c r="D12570" t="str">
        <f>VLOOKUP($E12570,'Overview Cluster Days'!$B:$G,6)</f>
        <v>Weekday</v>
      </c>
      <c r="E12570" s="93">
        <v>20181218</v>
      </c>
      <c r="F12570" s="93">
        <v>17</v>
      </c>
      <c r="G12570" s="7">
        <v>1374.7</v>
      </c>
      <c r="H12570" s="7">
        <v>3221</v>
      </c>
      <c r="I12570" s="7">
        <v>21906.55</v>
      </c>
      <c r="J12570" s="7">
        <v>17736.3</v>
      </c>
      <c r="K12570" s="7">
        <v>14059.61</v>
      </c>
      <c r="L12570" s="7">
        <v>7148.0950000000003</v>
      </c>
      <c r="M12570" s="7">
        <v>4417.3999999999996</v>
      </c>
      <c r="N12570" s="7">
        <v>4358.7</v>
      </c>
      <c r="O12570" s="7">
        <v>1123.5</v>
      </c>
      <c r="P12570" s="7">
        <v>5113.2969999999996</v>
      </c>
    </row>
    <row r="12571" spans="1:16" x14ac:dyDescent="0.25">
      <c r="A12571" t="s">
        <v>26</v>
      </c>
      <c r="B12571" t="str">
        <f>VLOOKUP(E12571,'Overview Cluster Days'!B:E,3)</f>
        <v>A</v>
      </c>
      <c r="C12571" t="str">
        <f>VLOOKUP($E12571,'Overview Cluster Days'!$B:$G,5)</f>
        <v>Winter</v>
      </c>
      <c r="D12571" t="str">
        <f>VLOOKUP($E12571,'Overview Cluster Days'!$B:$G,6)</f>
        <v>Weekday</v>
      </c>
      <c r="E12571" s="93">
        <v>20181218</v>
      </c>
      <c r="F12571" s="93">
        <v>18</v>
      </c>
      <c r="G12571" s="7">
        <v>1515</v>
      </c>
      <c r="H12571" s="7">
        <v>3599.5</v>
      </c>
      <c r="I12571" s="7">
        <v>23786.91</v>
      </c>
      <c r="J12571" s="7">
        <v>18549.099999999999</v>
      </c>
      <c r="K12571" s="7">
        <v>12626.3</v>
      </c>
      <c r="L12571" s="7">
        <v>6903.5609999999997</v>
      </c>
      <c r="M12571" s="7">
        <v>4530.8999999999996</v>
      </c>
      <c r="N12571" s="7">
        <v>4233.1000000000004</v>
      </c>
      <c r="O12571" s="7">
        <v>1264.7</v>
      </c>
      <c r="P12571" s="7">
        <v>5260.232</v>
      </c>
    </row>
    <row r="12572" spans="1:16" x14ac:dyDescent="0.25">
      <c r="A12572" t="s">
        <v>26</v>
      </c>
      <c r="B12572" t="str">
        <f>VLOOKUP(E12572,'Overview Cluster Days'!B:E,3)</f>
        <v>A</v>
      </c>
      <c r="C12572" t="str">
        <f>VLOOKUP($E12572,'Overview Cluster Days'!$B:$G,5)</f>
        <v>Winter</v>
      </c>
      <c r="D12572" t="str">
        <f>VLOOKUP($E12572,'Overview Cluster Days'!$B:$G,6)</f>
        <v>Weekday</v>
      </c>
      <c r="E12572" s="93">
        <v>20181218</v>
      </c>
      <c r="F12572" s="93">
        <v>19</v>
      </c>
      <c r="G12572" s="7">
        <v>1516.7</v>
      </c>
      <c r="H12572" s="7">
        <v>3397.1</v>
      </c>
      <c r="I12572" s="7">
        <v>26804.98</v>
      </c>
      <c r="J12572" s="7">
        <v>19141.97</v>
      </c>
      <c r="K12572" s="7">
        <v>11999</v>
      </c>
      <c r="L12572" s="7">
        <v>8593.2929999999997</v>
      </c>
      <c r="M12572" s="7">
        <v>5128.1000000000004</v>
      </c>
      <c r="N12572" s="7">
        <v>3824.54</v>
      </c>
      <c r="O12572" s="7">
        <v>1183.7</v>
      </c>
      <c r="P12572" s="7">
        <v>5068.0829999999996</v>
      </c>
    </row>
    <row r="12573" spans="1:16" x14ac:dyDescent="0.25">
      <c r="A12573" t="s">
        <v>26</v>
      </c>
      <c r="B12573" t="str">
        <f>VLOOKUP(E12573,'Overview Cluster Days'!B:E,3)</f>
        <v>A</v>
      </c>
      <c r="C12573" t="str">
        <f>VLOOKUP($E12573,'Overview Cluster Days'!$B:$G,5)</f>
        <v>Winter</v>
      </c>
      <c r="D12573" t="str">
        <f>VLOOKUP($E12573,'Overview Cluster Days'!$B:$G,6)</f>
        <v>Weekday</v>
      </c>
      <c r="E12573" s="93">
        <v>20181218</v>
      </c>
      <c r="F12573" s="93">
        <v>20</v>
      </c>
      <c r="G12573" s="7">
        <v>1615.2</v>
      </c>
      <c r="H12573" s="7">
        <v>3029.8</v>
      </c>
      <c r="I12573" s="7">
        <v>25522.84</v>
      </c>
      <c r="J12573" s="7">
        <v>16879.900000000001</v>
      </c>
      <c r="K12573" s="7">
        <v>12338.9</v>
      </c>
      <c r="L12573" s="7">
        <v>8954.7909999999993</v>
      </c>
      <c r="M12573" s="7">
        <v>5395.9930000000004</v>
      </c>
      <c r="N12573" s="7">
        <v>3911.6</v>
      </c>
      <c r="O12573" s="7">
        <v>1268.7</v>
      </c>
      <c r="P12573" s="7">
        <v>4983.3280000000004</v>
      </c>
    </row>
    <row r="12574" spans="1:16" x14ac:dyDescent="0.25">
      <c r="A12574" t="s">
        <v>26</v>
      </c>
      <c r="B12574" t="str">
        <f>VLOOKUP(E12574,'Overview Cluster Days'!B:E,3)</f>
        <v>A</v>
      </c>
      <c r="C12574" t="str">
        <f>VLOOKUP($E12574,'Overview Cluster Days'!$B:$G,5)</f>
        <v>Winter</v>
      </c>
      <c r="D12574" t="str">
        <f>VLOOKUP($E12574,'Overview Cluster Days'!$B:$G,6)</f>
        <v>Weekday</v>
      </c>
      <c r="E12574" s="93">
        <v>20181218</v>
      </c>
      <c r="F12574" s="93">
        <v>21</v>
      </c>
      <c r="G12574" s="7">
        <v>1794.5</v>
      </c>
      <c r="H12574" s="7">
        <v>2683.2</v>
      </c>
      <c r="I12574" s="7">
        <v>27755.16</v>
      </c>
      <c r="J12574" s="7">
        <v>18529.900000000001</v>
      </c>
      <c r="K12574" s="7">
        <v>13365.5</v>
      </c>
      <c r="L12574" s="7">
        <v>7480.4589999999998</v>
      </c>
      <c r="M12574" s="7">
        <v>5081.1000000000004</v>
      </c>
      <c r="N12574" s="7">
        <v>4239</v>
      </c>
      <c r="O12574" s="7">
        <v>1012.285</v>
      </c>
      <c r="P12574" s="7">
        <v>5314.558</v>
      </c>
    </row>
    <row r="12575" spans="1:16" x14ac:dyDescent="0.25">
      <c r="A12575" t="s">
        <v>26</v>
      </c>
      <c r="B12575" t="str">
        <f>VLOOKUP(E12575,'Overview Cluster Days'!B:E,3)</f>
        <v>A</v>
      </c>
      <c r="C12575" t="str">
        <f>VLOOKUP($E12575,'Overview Cluster Days'!$B:$G,5)</f>
        <v>Winter</v>
      </c>
      <c r="D12575" t="str">
        <f>VLOOKUP($E12575,'Overview Cluster Days'!$B:$G,6)</f>
        <v>Weekday</v>
      </c>
      <c r="E12575" s="93">
        <v>20181218</v>
      </c>
      <c r="F12575" s="93">
        <v>22</v>
      </c>
      <c r="G12575" s="7">
        <v>1398.1</v>
      </c>
      <c r="H12575" s="7">
        <v>2438.6</v>
      </c>
      <c r="I12575" s="7">
        <v>27993.38</v>
      </c>
      <c r="J12575" s="7">
        <v>16633.169999999998</v>
      </c>
      <c r="K12575" s="7">
        <v>12557</v>
      </c>
      <c r="L12575" s="7">
        <v>5805.0240000000003</v>
      </c>
      <c r="M12575" s="7">
        <v>5055.6000000000004</v>
      </c>
      <c r="N12575" s="7">
        <v>4950.5</v>
      </c>
      <c r="O12575" s="7">
        <v>970.97739999999999</v>
      </c>
      <c r="P12575" s="7">
        <v>5683.9290000000001</v>
      </c>
    </row>
    <row r="12576" spans="1:16" x14ac:dyDescent="0.25">
      <c r="A12576" t="s">
        <v>26</v>
      </c>
      <c r="B12576" t="str">
        <f>VLOOKUP(E12576,'Overview Cluster Days'!B:E,3)</f>
        <v>A</v>
      </c>
      <c r="C12576" t="str">
        <f>VLOOKUP($E12576,'Overview Cluster Days'!$B:$G,5)</f>
        <v>Winter</v>
      </c>
      <c r="D12576" t="str">
        <f>VLOOKUP($E12576,'Overview Cluster Days'!$B:$G,6)</f>
        <v>Weekday</v>
      </c>
      <c r="E12576" s="93">
        <v>20181218</v>
      </c>
      <c r="F12576" s="93">
        <v>23</v>
      </c>
      <c r="G12576" s="7">
        <v>1296.5</v>
      </c>
      <c r="H12576" s="7">
        <v>2578.9</v>
      </c>
      <c r="I12576" s="7">
        <v>28151.51</v>
      </c>
      <c r="J12576" s="7">
        <v>16265.22</v>
      </c>
      <c r="K12576" s="7">
        <v>12328.9</v>
      </c>
      <c r="L12576" s="7">
        <v>6116.1329999999998</v>
      </c>
      <c r="M12576" s="7">
        <v>4981.1000000000004</v>
      </c>
      <c r="N12576" s="7">
        <v>4800.3</v>
      </c>
      <c r="O12576" s="7">
        <v>1150.5740000000001</v>
      </c>
      <c r="P12576" s="7">
        <v>5991.5</v>
      </c>
    </row>
    <row r="12577" spans="1:16" x14ac:dyDescent="0.25">
      <c r="A12577" t="s">
        <v>26</v>
      </c>
      <c r="B12577" t="str">
        <f>VLOOKUP(E12577,'Overview Cluster Days'!B:E,3)</f>
        <v>A</v>
      </c>
      <c r="C12577" t="str">
        <f>VLOOKUP($E12577,'Overview Cluster Days'!$B:$G,5)</f>
        <v>Winter</v>
      </c>
      <c r="D12577" t="str">
        <f>VLOOKUP($E12577,'Overview Cluster Days'!$B:$G,6)</f>
        <v>Weekday</v>
      </c>
      <c r="E12577" s="93">
        <v>20181218</v>
      </c>
      <c r="F12577" s="93">
        <v>24</v>
      </c>
      <c r="G12577" s="7">
        <v>1356.2</v>
      </c>
      <c r="H12577" s="7">
        <v>2482.6</v>
      </c>
      <c r="I12577" s="7">
        <v>28028.25</v>
      </c>
      <c r="J12577" s="7">
        <v>14859.31</v>
      </c>
      <c r="K12577" s="7">
        <v>12506.7</v>
      </c>
      <c r="L12577" s="7">
        <v>7039.5789999999997</v>
      </c>
      <c r="M12577" s="7">
        <v>4750.8999999999996</v>
      </c>
      <c r="N12577" s="7">
        <v>4898.5</v>
      </c>
      <c r="O12577" s="7">
        <v>1214.6310000000001</v>
      </c>
      <c r="P12577" s="7">
        <v>6408.7</v>
      </c>
    </row>
    <row r="12578" spans="1:16" x14ac:dyDescent="0.25">
      <c r="A12578" t="s">
        <v>26</v>
      </c>
      <c r="B12578" t="str">
        <f>VLOOKUP(E12578,'Overview Cluster Days'!B:E,3)</f>
        <v>A</v>
      </c>
      <c r="C12578" t="str">
        <f>VLOOKUP($E12578,'Overview Cluster Days'!$B:$G,5)</f>
        <v>Winter</v>
      </c>
      <c r="D12578" t="str">
        <f>VLOOKUP($E12578,'Overview Cluster Days'!$B:$G,6)</f>
        <v>Weekday</v>
      </c>
      <c r="E12578" s="93">
        <v>20181219</v>
      </c>
      <c r="F12578" s="93">
        <v>1</v>
      </c>
      <c r="G12578" s="7">
        <v>1504.2</v>
      </c>
      <c r="H12578" s="7">
        <v>2672.9</v>
      </c>
      <c r="I12578" s="7">
        <v>30112.03</v>
      </c>
      <c r="J12578" s="7">
        <v>16011.59</v>
      </c>
      <c r="K12578" s="7">
        <v>9667.4</v>
      </c>
      <c r="L12578" s="7">
        <v>6495.3649999999998</v>
      </c>
      <c r="M12578" s="7">
        <v>2831.7</v>
      </c>
      <c r="N12578" s="7">
        <v>3280.8150000000001</v>
      </c>
      <c r="O12578" s="7">
        <v>1517.9829999999999</v>
      </c>
      <c r="P12578" s="7">
        <v>5276.3890000000001</v>
      </c>
    </row>
    <row r="12579" spans="1:16" x14ac:dyDescent="0.25">
      <c r="A12579" t="s">
        <v>26</v>
      </c>
      <c r="B12579" t="str">
        <f>VLOOKUP(E12579,'Overview Cluster Days'!B:E,3)</f>
        <v>A</v>
      </c>
      <c r="C12579" t="str">
        <f>VLOOKUP($E12579,'Overview Cluster Days'!$B:$G,5)</f>
        <v>Winter</v>
      </c>
      <c r="D12579" t="str">
        <f>VLOOKUP($E12579,'Overview Cluster Days'!$B:$G,6)</f>
        <v>Weekday</v>
      </c>
      <c r="E12579" s="93">
        <v>20181219</v>
      </c>
      <c r="F12579" s="93">
        <v>2</v>
      </c>
      <c r="G12579" s="7">
        <v>2115.6999999999998</v>
      </c>
      <c r="H12579" s="7">
        <v>2844.8</v>
      </c>
      <c r="I12579" s="7">
        <v>29431.55</v>
      </c>
      <c r="J12579" s="7">
        <v>16235.12</v>
      </c>
      <c r="K12579" s="7">
        <v>10084.6</v>
      </c>
      <c r="L12579" s="7">
        <v>6011.4430000000002</v>
      </c>
      <c r="M12579" s="7">
        <v>2791.1</v>
      </c>
      <c r="N12579" s="7">
        <v>3548.7669999999998</v>
      </c>
      <c r="O12579" s="7">
        <v>1727.0350000000001</v>
      </c>
      <c r="P12579" s="7">
        <v>5421.241</v>
      </c>
    </row>
    <row r="12580" spans="1:16" x14ac:dyDescent="0.25">
      <c r="A12580" t="s">
        <v>26</v>
      </c>
      <c r="B12580" t="str">
        <f>VLOOKUP(E12580,'Overview Cluster Days'!B:E,3)</f>
        <v>A</v>
      </c>
      <c r="C12580" t="str">
        <f>VLOOKUP($E12580,'Overview Cluster Days'!$B:$G,5)</f>
        <v>Winter</v>
      </c>
      <c r="D12580" t="str">
        <f>VLOOKUP($E12580,'Overview Cluster Days'!$B:$G,6)</f>
        <v>Weekday</v>
      </c>
      <c r="E12580" s="93">
        <v>20181219</v>
      </c>
      <c r="F12580" s="93">
        <v>3</v>
      </c>
      <c r="G12580" s="7">
        <v>1736.9</v>
      </c>
      <c r="H12580" s="7">
        <v>2921.6</v>
      </c>
      <c r="I12580" s="7">
        <v>29124.720000000001</v>
      </c>
      <c r="J12580" s="7">
        <v>16134.17</v>
      </c>
      <c r="K12580" s="7">
        <v>10185.48</v>
      </c>
      <c r="L12580" s="7">
        <v>5657.7839999999997</v>
      </c>
      <c r="M12580" s="7">
        <v>2887.9</v>
      </c>
      <c r="N12580" s="7">
        <v>3377.8910000000001</v>
      </c>
      <c r="O12580" s="7">
        <v>1850.9690000000001</v>
      </c>
      <c r="P12580" s="7">
        <v>5528.8429999999998</v>
      </c>
    </row>
    <row r="12581" spans="1:16" x14ac:dyDescent="0.25">
      <c r="A12581" t="s">
        <v>26</v>
      </c>
      <c r="B12581" t="str">
        <f>VLOOKUP(E12581,'Overview Cluster Days'!B:E,3)</f>
        <v>A</v>
      </c>
      <c r="C12581" t="str">
        <f>VLOOKUP($E12581,'Overview Cluster Days'!$B:$G,5)</f>
        <v>Winter</v>
      </c>
      <c r="D12581" t="str">
        <f>VLOOKUP($E12581,'Overview Cluster Days'!$B:$G,6)</f>
        <v>Weekday</v>
      </c>
      <c r="E12581" s="93">
        <v>20181219</v>
      </c>
      <c r="F12581" s="93">
        <v>4</v>
      </c>
      <c r="G12581" s="7">
        <v>1674</v>
      </c>
      <c r="H12581" s="7">
        <v>3529.5</v>
      </c>
      <c r="I12581" s="7">
        <v>28794.73</v>
      </c>
      <c r="J12581" s="7">
        <v>16360.18</v>
      </c>
      <c r="K12581" s="7">
        <v>11351.3</v>
      </c>
      <c r="L12581" s="7">
        <v>5479.3760000000002</v>
      </c>
      <c r="M12581" s="7">
        <v>2837.3</v>
      </c>
      <c r="N12581" s="7">
        <v>3469.6</v>
      </c>
      <c r="O12581" s="7">
        <v>2093.9479999999999</v>
      </c>
      <c r="P12581" s="7">
        <v>6054.4260000000004</v>
      </c>
    </row>
    <row r="12582" spans="1:16" x14ac:dyDescent="0.25">
      <c r="A12582" t="s">
        <v>26</v>
      </c>
      <c r="B12582" t="str">
        <f>VLOOKUP(E12582,'Overview Cluster Days'!B:E,3)</f>
        <v>A</v>
      </c>
      <c r="C12582" t="str">
        <f>VLOOKUP($E12582,'Overview Cluster Days'!$B:$G,5)</f>
        <v>Winter</v>
      </c>
      <c r="D12582" t="str">
        <f>VLOOKUP($E12582,'Overview Cluster Days'!$B:$G,6)</f>
        <v>Weekday</v>
      </c>
      <c r="E12582" s="93">
        <v>20181219</v>
      </c>
      <c r="F12582" s="93">
        <v>5</v>
      </c>
      <c r="G12582" s="7">
        <v>2066.1999999999998</v>
      </c>
      <c r="H12582" s="7">
        <v>3023.7</v>
      </c>
      <c r="I12582" s="7">
        <v>27874.93</v>
      </c>
      <c r="J12582" s="7">
        <v>16535.97</v>
      </c>
      <c r="K12582" s="7">
        <v>12130.17</v>
      </c>
      <c r="L12582" s="7">
        <v>5557.88</v>
      </c>
      <c r="M12582" s="7">
        <v>2772.5</v>
      </c>
      <c r="N12582" s="7">
        <v>3476.2</v>
      </c>
      <c r="O12582" s="7">
        <v>1834.502</v>
      </c>
      <c r="P12582" s="7">
        <v>5626.64</v>
      </c>
    </row>
    <row r="12583" spans="1:16" x14ac:dyDescent="0.25">
      <c r="A12583" t="s">
        <v>26</v>
      </c>
      <c r="B12583" t="str">
        <f>VLOOKUP(E12583,'Overview Cluster Days'!B:E,3)</f>
        <v>A</v>
      </c>
      <c r="C12583" t="str">
        <f>VLOOKUP($E12583,'Overview Cluster Days'!$B:$G,5)</f>
        <v>Winter</v>
      </c>
      <c r="D12583" t="str">
        <f>VLOOKUP($E12583,'Overview Cluster Days'!$B:$G,6)</f>
        <v>Weekday</v>
      </c>
      <c r="E12583" s="93">
        <v>20181219</v>
      </c>
      <c r="F12583" s="93">
        <v>6</v>
      </c>
      <c r="G12583" s="7">
        <v>1762.6</v>
      </c>
      <c r="H12583" s="7">
        <v>2943.8</v>
      </c>
      <c r="I12583" s="7">
        <v>29293.07</v>
      </c>
      <c r="J12583" s="7">
        <v>16277.03</v>
      </c>
      <c r="K12583" s="7">
        <v>10354.64</v>
      </c>
      <c r="L12583" s="7">
        <v>5771.6930000000002</v>
      </c>
      <c r="M12583" s="7">
        <v>2563.5</v>
      </c>
      <c r="N12583" s="7">
        <v>3452</v>
      </c>
      <c r="O12583" s="7">
        <v>1832.3</v>
      </c>
      <c r="P12583" s="7">
        <v>5636.4930000000004</v>
      </c>
    </row>
    <row r="12584" spans="1:16" x14ac:dyDescent="0.25">
      <c r="A12584" t="s">
        <v>26</v>
      </c>
      <c r="B12584" t="str">
        <f>VLOOKUP(E12584,'Overview Cluster Days'!B:E,3)</f>
        <v>A</v>
      </c>
      <c r="C12584" t="str">
        <f>VLOOKUP($E12584,'Overview Cluster Days'!$B:$G,5)</f>
        <v>Winter</v>
      </c>
      <c r="D12584" t="str">
        <f>VLOOKUP($E12584,'Overview Cluster Days'!$B:$G,6)</f>
        <v>Weekday</v>
      </c>
      <c r="E12584" s="93">
        <v>20181219</v>
      </c>
      <c r="F12584" s="93">
        <v>7</v>
      </c>
      <c r="G12584" s="7">
        <v>1282.9000000000001</v>
      </c>
      <c r="H12584" s="7">
        <v>3342.8</v>
      </c>
      <c r="I12584" s="7">
        <v>29141.16</v>
      </c>
      <c r="J12584" s="7">
        <v>17326.45</v>
      </c>
      <c r="K12584" s="7">
        <v>9855.2999999999993</v>
      </c>
      <c r="L12584" s="7">
        <v>5552.0730000000003</v>
      </c>
      <c r="M12584" s="7">
        <v>2554.1</v>
      </c>
      <c r="N12584" s="7">
        <v>3851.1</v>
      </c>
      <c r="O12584" s="7">
        <v>1334.9059999999999</v>
      </c>
      <c r="P12584" s="7">
        <v>5004.13</v>
      </c>
    </row>
    <row r="12585" spans="1:16" x14ac:dyDescent="0.25">
      <c r="A12585" t="s">
        <v>26</v>
      </c>
      <c r="B12585" t="str">
        <f>VLOOKUP(E12585,'Overview Cluster Days'!B:E,3)</f>
        <v>A</v>
      </c>
      <c r="C12585" t="str">
        <f>VLOOKUP($E12585,'Overview Cluster Days'!$B:$G,5)</f>
        <v>Winter</v>
      </c>
      <c r="D12585" t="str">
        <f>VLOOKUP($E12585,'Overview Cluster Days'!$B:$G,6)</f>
        <v>Weekday</v>
      </c>
      <c r="E12585" s="93">
        <v>20181219</v>
      </c>
      <c r="F12585" s="93">
        <v>8</v>
      </c>
      <c r="G12585" s="7">
        <v>1280.8</v>
      </c>
      <c r="H12585" s="7">
        <v>3767.8</v>
      </c>
      <c r="I12585" s="7">
        <v>28710.62</v>
      </c>
      <c r="J12585" s="7">
        <v>18768.400000000001</v>
      </c>
      <c r="K12585" s="7">
        <v>10097.4</v>
      </c>
      <c r="L12585" s="7">
        <v>7134.8159999999998</v>
      </c>
      <c r="M12585" s="7">
        <v>2673.2</v>
      </c>
      <c r="N12585" s="7">
        <v>4391.3999999999996</v>
      </c>
      <c r="O12585" s="7">
        <v>1549.924</v>
      </c>
      <c r="P12585" s="7">
        <v>4811.7920000000004</v>
      </c>
    </row>
    <row r="12586" spans="1:16" x14ac:dyDescent="0.25">
      <c r="A12586" t="s">
        <v>26</v>
      </c>
      <c r="B12586" t="str">
        <f>VLOOKUP(E12586,'Overview Cluster Days'!B:E,3)</f>
        <v>A</v>
      </c>
      <c r="C12586" t="str">
        <f>VLOOKUP($E12586,'Overview Cluster Days'!$B:$G,5)</f>
        <v>Winter</v>
      </c>
      <c r="D12586" t="str">
        <f>VLOOKUP($E12586,'Overview Cluster Days'!$B:$G,6)</f>
        <v>Weekday</v>
      </c>
      <c r="E12586" s="93">
        <v>20181219</v>
      </c>
      <c r="F12586" s="93">
        <v>9</v>
      </c>
      <c r="G12586" s="7">
        <v>1414.7</v>
      </c>
      <c r="H12586" s="7">
        <v>3994.3</v>
      </c>
      <c r="I12586" s="7">
        <v>26925.26</v>
      </c>
      <c r="J12586" s="7">
        <v>18123.5</v>
      </c>
      <c r="K12586" s="7">
        <v>9403.0169999999998</v>
      </c>
      <c r="L12586" s="7">
        <v>7053.41</v>
      </c>
      <c r="M12586" s="7">
        <v>2147.1</v>
      </c>
      <c r="N12586" s="7">
        <v>4312.3</v>
      </c>
      <c r="O12586" s="7">
        <v>1452.2</v>
      </c>
      <c r="P12586" s="7">
        <v>4492.8509999999997</v>
      </c>
    </row>
    <row r="12587" spans="1:16" x14ac:dyDescent="0.25">
      <c r="A12587" t="s">
        <v>26</v>
      </c>
      <c r="B12587" t="str">
        <f>VLOOKUP(E12587,'Overview Cluster Days'!B:E,3)</f>
        <v>A</v>
      </c>
      <c r="C12587" t="str">
        <f>VLOOKUP($E12587,'Overview Cluster Days'!$B:$G,5)</f>
        <v>Winter</v>
      </c>
      <c r="D12587" t="str">
        <f>VLOOKUP($E12587,'Overview Cluster Days'!$B:$G,6)</f>
        <v>Weekday</v>
      </c>
      <c r="E12587" s="93">
        <v>20181219</v>
      </c>
      <c r="F12587" s="93">
        <v>10</v>
      </c>
      <c r="G12587" s="7">
        <v>1417.2</v>
      </c>
      <c r="H12587" s="7">
        <v>4024.3</v>
      </c>
      <c r="I12587" s="7">
        <v>27031.55</v>
      </c>
      <c r="J12587" s="7">
        <v>18856.75</v>
      </c>
      <c r="K12587" s="7">
        <v>9628.1010000000006</v>
      </c>
      <c r="L12587" s="7">
        <v>6944.8739999999998</v>
      </c>
      <c r="M12587" s="7">
        <v>2136.1</v>
      </c>
      <c r="N12587" s="7">
        <v>4503</v>
      </c>
      <c r="O12587" s="7">
        <v>1553.7</v>
      </c>
      <c r="P12587" s="7">
        <v>4098.527</v>
      </c>
    </row>
    <row r="12588" spans="1:16" x14ac:dyDescent="0.25">
      <c r="A12588" t="s">
        <v>26</v>
      </c>
      <c r="B12588" t="str">
        <f>VLOOKUP(E12588,'Overview Cluster Days'!B:E,3)</f>
        <v>A</v>
      </c>
      <c r="C12588" t="str">
        <f>VLOOKUP($E12588,'Overview Cluster Days'!$B:$G,5)</f>
        <v>Winter</v>
      </c>
      <c r="D12588" t="str">
        <f>VLOOKUP($E12588,'Overview Cluster Days'!$B:$G,6)</f>
        <v>Weekday</v>
      </c>
      <c r="E12588" s="93">
        <v>20181219</v>
      </c>
      <c r="F12588" s="93">
        <v>11</v>
      </c>
      <c r="G12588" s="7">
        <v>1481.1</v>
      </c>
      <c r="H12588" s="7">
        <v>4009.3</v>
      </c>
      <c r="I12588" s="7">
        <v>26426.35</v>
      </c>
      <c r="J12588" s="7">
        <v>19025.48</v>
      </c>
      <c r="K12588" s="7">
        <v>9906.3819999999996</v>
      </c>
      <c r="L12588" s="7">
        <v>6680.0460000000003</v>
      </c>
      <c r="M12588" s="7">
        <v>2177.1999999999998</v>
      </c>
      <c r="N12588" s="7">
        <v>4347.4620000000004</v>
      </c>
      <c r="O12588" s="7">
        <v>1471.1</v>
      </c>
      <c r="P12588" s="7">
        <v>4888.8450000000003</v>
      </c>
    </row>
    <row r="12589" spans="1:16" x14ac:dyDescent="0.25">
      <c r="A12589" t="s">
        <v>26</v>
      </c>
      <c r="B12589" t="str">
        <f>VLOOKUP(E12589,'Overview Cluster Days'!B:E,3)</f>
        <v>A</v>
      </c>
      <c r="C12589" t="str">
        <f>VLOOKUP($E12589,'Overview Cluster Days'!$B:$G,5)</f>
        <v>Winter</v>
      </c>
      <c r="D12589" t="str">
        <f>VLOOKUP($E12589,'Overview Cluster Days'!$B:$G,6)</f>
        <v>Weekday</v>
      </c>
      <c r="E12589" s="93">
        <v>20181219</v>
      </c>
      <c r="F12589" s="93">
        <v>12</v>
      </c>
      <c r="G12589" s="7">
        <v>1377.8</v>
      </c>
      <c r="H12589" s="7">
        <v>3842.9</v>
      </c>
      <c r="I12589" s="7">
        <v>25877.919999999998</v>
      </c>
      <c r="J12589" s="7">
        <v>19206.22</v>
      </c>
      <c r="K12589" s="7">
        <v>10655.2</v>
      </c>
      <c r="L12589" s="7">
        <v>7318.723</v>
      </c>
      <c r="M12589" s="7">
        <v>2188.3000000000002</v>
      </c>
      <c r="N12589" s="7">
        <v>4410.1000000000004</v>
      </c>
      <c r="O12589" s="7">
        <v>1428.7</v>
      </c>
      <c r="P12589" s="7">
        <v>5136.7049999999999</v>
      </c>
    </row>
    <row r="12590" spans="1:16" x14ac:dyDescent="0.25">
      <c r="A12590" t="s">
        <v>26</v>
      </c>
      <c r="B12590" t="str">
        <f>VLOOKUP(E12590,'Overview Cluster Days'!B:E,3)</f>
        <v>A</v>
      </c>
      <c r="C12590" t="str">
        <f>VLOOKUP($E12590,'Overview Cluster Days'!$B:$G,5)</f>
        <v>Winter</v>
      </c>
      <c r="D12590" t="str">
        <f>VLOOKUP($E12590,'Overview Cluster Days'!$B:$G,6)</f>
        <v>Weekday</v>
      </c>
      <c r="E12590" s="93">
        <v>20181219</v>
      </c>
      <c r="F12590" s="93">
        <v>13</v>
      </c>
      <c r="G12590" s="7">
        <v>1290.9000000000001</v>
      </c>
      <c r="H12590" s="7">
        <v>3689</v>
      </c>
      <c r="I12590" s="7">
        <v>24815.93</v>
      </c>
      <c r="J12590" s="7">
        <v>19389.599999999999</v>
      </c>
      <c r="K12590" s="7">
        <v>11042.1</v>
      </c>
      <c r="L12590" s="7">
        <v>7590.3</v>
      </c>
      <c r="M12590" s="7">
        <v>2308.6</v>
      </c>
      <c r="N12590" s="7">
        <v>4203.2</v>
      </c>
      <c r="O12590" s="7">
        <v>1494.4690000000001</v>
      </c>
      <c r="P12590" s="7">
        <v>5254.4160000000002</v>
      </c>
    </row>
    <row r="12591" spans="1:16" x14ac:dyDescent="0.25">
      <c r="A12591" t="s">
        <v>26</v>
      </c>
      <c r="B12591" t="str">
        <f>VLOOKUP(E12591,'Overview Cluster Days'!B:E,3)</f>
        <v>A</v>
      </c>
      <c r="C12591" t="str">
        <f>VLOOKUP($E12591,'Overview Cluster Days'!$B:$G,5)</f>
        <v>Winter</v>
      </c>
      <c r="D12591" t="str">
        <f>VLOOKUP($E12591,'Overview Cluster Days'!$B:$G,6)</f>
        <v>Weekday</v>
      </c>
      <c r="E12591" s="93">
        <v>20181219</v>
      </c>
      <c r="F12591" s="93">
        <v>14</v>
      </c>
      <c r="G12591" s="7">
        <v>1624.8</v>
      </c>
      <c r="H12591" s="7">
        <v>3683.6</v>
      </c>
      <c r="I12591" s="7">
        <v>24074.7</v>
      </c>
      <c r="J12591" s="7">
        <v>20072.64</v>
      </c>
      <c r="K12591" s="7">
        <v>11035.2</v>
      </c>
      <c r="L12591" s="7">
        <v>6689.7669999999998</v>
      </c>
      <c r="M12591" s="7">
        <v>2263.4</v>
      </c>
      <c r="N12591" s="7">
        <v>4406.2</v>
      </c>
      <c r="O12591" s="7">
        <v>1538.011</v>
      </c>
      <c r="P12591" s="7">
        <v>4921.1000000000004</v>
      </c>
    </row>
    <row r="12592" spans="1:16" x14ac:dyDescent="0.25">
      <c r="A12592" t="s">
        <v>26</v>
      </c>
      <c r="B12592" t="str">
        <f>VLOOKUP(E12592,'Overview Cluster Days'!B:E,3)</f>
        <v>A</v>
      </c>
      <c r="C12592" t="str">
        <f>VLOOKUP($E12592,'Overview Cluster Days'!$B:$G,5)</f>
        <v>Winter</v>
      </c>
      <c r="D12592" t="str">
        <f>VLOOKUP($E12592,'Overview Cluster Days'!$B:$G,6)</f>
        <v>Weekday</v>
      </c>
      <c r="E12592" s="93">
        <v>20181219</v>
      </c>
      <c r="F12592" s="93">
        <v>15</v>
      </c>
      <c r="G12592" s="7">
        <v>1162</v>
      </c>
      <c r="H12592" s="7">
        <v>3902</v>
      </c>
      <c r="I12592" s="7">
        <v>23123.360000000001</v>
      </c>
      <c r="J12592" s="7">
        <v>19899.21</v>
      </c>
      <c r="K12592" s="7">
        <v>12533.92</v>
      </c>
      <c r="L12592" s="7">
        <v>6699.1450000000004</v>
      </c>
      <c r="M12592" s="7">
        <v>2167.6</v>
      </c>
      <c r="N12592" s="7">
        <v>4427.3</v>
      </c>
      <c r="O12592" s="7">
        <v>1505.7</v>
      </c>
      <c r="P12592" s="7">
        <v>4912.357</v>
      </c>
    </row>
    <row r="12593" spans="1:16" x14ac:dyDescent="0.25">
      <c r="A12593" t="s">
        <v>26</v>
      </c>
      <c r="B12593" t="str">
        <f>VLOOKUP(E12593,'Overview Cluster Days'!B:E,3)</f>
        <v>A</v>
      </c>
      <c r="C12593" t="str">
        <f>VLOOKUP($E12593,'Overview Cluster Days'!$B:$G,5)</f>
        <v>Winter</v>
      </c>
      <c r="D12593" t="str">
        <f>VLOOKUP($E12593,'Overview Cluster Days'!$B:$G,6)</f>
        <v>Weekday</v>
      </c>
      <c r="E12593" s="93">
        <v>20181219</v>
      </c>
      <c r="F12593" s="93">
        <v>16</v>
      </c>
      <c r="G12593" s="7">
        <v>1274.4000000000001</v>
      </c>
      <c r="H12593" s="7">
        <v>4046.5</v>
      </c>
      <c r="I12593" s="7">
        <v>22901.05</v>
      </c>
      <c r="J12593" s="7">
        <v>19827.25</v>
      </c>
      <c r="K12593" s="7">
        <v>13283.45</v>
      </c>
      <c r="L12593" s="7">
        <v>6707.7690000000002</v>
      </c>
      <c r="M12593" s="7">
        <v>2065</v>
      </c>
      <c r="N12593" s="7">
        <v>4564.2</v>
      </c>
      <c r="O12593" s="7">
        <v>1452.7</v>
      </c>
      <c r="P12593" s="7">
        <v>5074.7669999999998</v>
      </c>
    </row>
    <row r="12594" spans="1:16" x14ac:dyDescent="0.25">
      <c r="A12594" t="s">
        <v>26</v>
      </c>
      <c r="B12594" t="str">
        <f>VLOOKUP(E12594,'Overview Cluster Days'!B:E,3)</f>
        <v>A</v>
      </c>
      <c r="C12594" t="str">
        <f>VLOOKUP($E12594,'Overview Cluster Days'!$B:$G,5)</f>
        <v>Winter</v>
      </c>
      <c r="D12594" t="str">
        <f>VLOOKUP($E12594,'Overview Cluster Days'!$B:$G,6)</f>
        <v>Weekday</v>
      </c>
      <c r="E12594" s="93">
        <v>20181219</v>
      </c>
      <c r="F12594" s="93">
        <v>17</v>
      </c>
      <c r="G12594" s="7">
        <v>1357.8</v>
      </c>
      <c r="H12594" s="7">
        <v>4333.2</v>
      </c>
      <c r="I12594" s="7">
        <v>24419.7</v>
      </c>
      <c r="J12594" s="7">
        <v>20219.400000000001</v>
      </c>
      <c r="K12594" s="7">
        <v>13134.19</v>
      </c>
      <c r="L12594" s="7">
        <v>6663.5739999999996</v>
      </c>
      <c r="M12594" s="7">
        <v>1976.1</v>
      </c>
      <c r="N12594" s="7">
        <v>4916.91</v>
      </c>
      <c r="O12594" s="7">
        <v>1376</v>
      </c>
      <c r="P12594" s="7">
        <v>4847.5469999999996</v>
      </c>
    </row>
    <row r="12595" spans="1:16" x14ac:dyDescent="0.25">
      <c r="A12595" t="s">
        <v>26</v>
      </c>
      <c r="B12595" t="str">
        <f>VLOOKUP(E12595,'Overview Cluster Days'!B:E,3)</f>
        <v>A</v>
      </c>
      <c r="C12595" t="str">
        <f>VLOOKUP($E12595,'Overview Cluster Days'!$B:$G,5)</f>
        <v>Winter</v>
      </c>
      <c r="D12595" t="str">
        <f>VLOOKUP($E12595,'Overview Cluster Days'!$B:$G,6)</f>
        <v>Weekday</v>
      </c>
      <c r="E12595" s="93">
        <v>20181219</v>
      </c>
      <c r="F12595" s="93">
        <v>18</v>
      </c>
      <c r="G12595" s="7">
        <v>1602.9</v>
      </c>
      <c r="H12595" s="7">
        <v>4766.8</v>
      </c>
      <c r="I12595" s="7">
        <v>24915.89</v>
      </c>
      <c r="J12595" s="7">
        <v>20137.91</v>
      </c>
      <c r="K12595" s="7">
        <v>12020.42</v>
      </c>
      <c r="L12595" s="7">
        <v>6434.8850000000002</v>
      </c>
      <c r="M12595" s="7">
        <v>2134.5</v>
      </c>
      <c r="N12595" s="7">
        <v>5035.8999999999996</v>
      </c>
      <c r="O12595" s="7">
        <v>1944.9880000000001</v>
      </c>
      <c r="P12595" s="7">
        <v>3881.5590000000002</v>
      </c>
    </row>
    <row r="12596" spans="1:16" x14ac:dyDescent="0.25">
      <c r="A12596" t="s">
        <v>26</v>
      </c>
      <c r="B12596" t="str">
        <f>VLOOKUP(E12596,'Overview Cluster Days'!B:E,3)</f>
        <v>A</v>
      </c>
      <c r="C12596" t="str">
        <f>VLOOKUP($E12596,'Overview Cluster Days'!$B:$G,5)</f>
        <v>Winter</v>
      </c>
      <c r="D12596" t="str">
        <f>VLOOKUP($E12596,'Overview Cluster Days'!$B:$G,6)</f>
        <v>Weekday</v>
      </c>
      <c r="E12596" s="93">
        <v>20181219</v>
      </c>
      <c r="F12596" s="93">
        <v>19</v>
      </c>
      <c r="G12596" s="7">
        <v>1671.2</v>
      </c>
      <c r="H12596" s="7">
        <v>4603.1000000000004</v>
      </c>
      <c r="I12596" s="7">
        <v>27924.04</v>
      </c>
      <c r="J12596" s="7">
        <v>21943.1</v>
      </c>
      <c r="K12596" s="7">
        <v>10312.219999999999</v>
      </c>
      <c r="L12596" s="7">
        <v>6663.1779999999999</v>
      </c>
      <c r="M12596" s="7">
        <v>2568.9</v>
      </c>
      <c r="N12596" s="7">
        <v>4314.6000000000004</v>
      </c>
      <c r="O12596" s="7">
        <v>2027.404</v>
      </c>
      <c r="P12596" s="7">
        <v>3843.152</v>
      </c>
    </row>
    <row r="12597" spans="1:16" x14ac:dyDescent="0.25">
      <c r="A12597" t="s">
        <v>26</v>
      </c>
      <c r="B12597" t="str">
        <f>VLOOKUP(E12597,'Overview Cluster Days'!B:E,3)</f>
        <v>A</v>
      </c>
      <c r="C12597" t="str">
        <f>VLOOKUP($E12597,'Overview Cluster Days'!$B:$G,5)</f>
        <v>Winter</v>
      </c>
      <c r="D12597" t="str">
        <f>VLOOKUP($E12597,'Overview Cluster Days'!$B:$G,6)</f>
        <v>Weekday</v>
      </c>
      <c r="E12597" s="93">
        <v>20181219</v>
      </c>
      <c r="F12597" s="93">
        <v>20</v>
      </c>
      <c r="G12597" s="7">
        <v>1799.6</v>
      </c>
      <c r="H12597" s="7">
        <v>4002.6</v>
      </c>
      <c r="I12597" s="7">
        <v>26702.81</v>
      </c>
      <c r="J12597" s="7">
        <v>20385.16</v>
      </c>
      <c r="K12597" s="7">
        <v>10081.950000000001</v>
      </c>
      <c r="L12597" s="7">
        <v>6433.6139999999996</v>
      </c>
      <c r="M12597" s="7">
        <v>2709.6</v>
      </c>
      <c r="N12597" s="7">
        <v>4108.2</v>
      </c>
      <c r="O12597" s="7">
        <v>1827.046</v>
      </c>
      <c r="P12597" s="7">
        <v>3753.4960000000001</v>
      </c>
    </row>
    <row r="12598" spans="1:16" x14ac:dyDescent="0.25">
      <c r="A12598" t="s">
        <v>26</v>
      </c>
      <c r="B12598" t="str">
        <f>VLOOKUP(E12598,'Overview Cluster Days'!B:E,3)</f>
        <v>A</v>
      </c>
      <c r="C12598" t="str">
        <f>VLOOKUP($E12598,'Overview Cluster Days'!$B:$G,5)</f>
        <v>Winter</v>
      </c>
      <c r="D12598" t="str">
        <f>VLOOKUP($E12598,'Overview Cluster Days'!$B:$G,6)</f>
        <v>Weekday</v>
      </c>
      <c r="E12598" s="93">
        <v>20181219</v>
      </c>
      <c r="F12598" s="93">
        <v>21</v>
      </c>
      <c r="G12598" s="7">
        <v>1855.8</v>
      </c>
      <c r="H12598" s="7">
        <v>3582</v>
      </c>
      <c r="I12598" s="7">
        <v>26075.7</v>
      </c>
      <c r="J12598" s="7">
        <v>18801.2</v>
      </c>
      <c r="K12598" s="7">
        <v>11506.1</v>
      </c>
      <c r="L12598" s="7">
        <v>5807.2650000000003</v>
      </c>
      <c r="M12598" s="7">
        <v>3216.7</v>
      </c>
      <c r="N12598" s="7">
        <v>4084.5</v>
      </c>
      <c r="O12598" s="7">
        <v>1507.3150000000001</v>
      </c>
      <c r="P12598" s="7">
        <v>4880.3789999999999</v>
      </c>
    </row>
    <row r="12599" spans="1:16" x14ac:dyDescent="0.25">
      <c r="A12599" t="s">
        <v>26</v>
      </c>
      <c r="B12599" t="str">
        <f>VLOOKUP(E12599,'Overview Cluster Days'!B:E,3)</f>
        <v>A</v>
      </c>
      <c r="C12599" t="str">
        <f>VLOOKUP($E12599,'Overview Cluster Days'!$B:$G,5)</f>
        <v>Winter</v>
      </c>
      <c r="D12599" t="str">
        <f>VLOOKUP($E12599,'Overview Cluster Days'!$B:$G,6)</f>
        <v>Weekday</v>
      </c>
      <c r="E12599" s="93">
        <v>20181219</v>
      </c>
      <c r="F12599" s="93">
        <v>22</v>
      </c>
      <c r="G12599" s="7">
        <v>1538.6</v>
      </c>
      <c r="H12599" s="7">
        <v>3243.799</v>
      </c>
      <c r="I12599" s="7">
        <v>23842.69</v>
      </c>
      <c r="J12599" s="7">
        <v>17005.61</v>
      </c>
      <c r="K12599" s="7">
        <v>12235.37</v>
      </c>
      <c r="L12599" s="7">
        <v>5055.5050000000001</v>
      </c>
      <c r="M12599" s="7">
        <v>3107</v>
      </c>
      <c r="N12599" s="7">
        <v>4109</v>
      </c>
      <c r="O12599" s="7">
        <v>1912.2529999999999</v>
      </c>
      <c r="P12599" s="7">
        <v>4812.6859999999997</v>
      </c>
    </row>
    <row r="12600" spans="1:16" x14ac:dyDescent="0.25">
      <c r="A12600" t="s">
        <v>26</v>
      </c>
      <c r="B12600" t="str">
        <f>VLOOKUP(E12600,'Overview Cluster Days'!B:E,3)</f>
        <v>A</v>
      </c>
      <c r="C12600" t="str">
        <f>VLOOKUP($E12600,'Overview Cluster Days'!$B:$G,5)</f>
        <v>Winter</v>
      </c>
      <c r="D12600" t="str">
        <f>VLOOKUP($E12600,'Overview Cluster Days'!$B:$G,6)</f>
        <v>Weekday</v>
      </c>
      <c r="E12600" s="93">
        <v>20181219</v>
      </c>
      <c r="F12600" s="93">
        <v>23</v>
      </c>
      <c r="G12600" s="7">
        <v>1545.4</v>
      </c>
      <c r="H12600" s="7">
        <v>3386.3</v>
      </c>
      <c r="I12600" s="7">
        <v>24321.279999999999</v>
      </c>
      <c r="J12600" s="7">
        <v>16480.84</v>
      </c>
      <c r="K12600" s="7">
        <v>10880.29</v>
      </c>
      <c r="L12600" s="7">
        <v>5347.8860000000004</v>
      </c>
      <c r="M12600" s="7">
        <v>2792.5</v>
      </c>
      <c r="N12600" s="7">
        <v>3752.4</v>
      </c>
      <c r="O12600" s="7">
        <v>1985.7840000000001</v>
      </c>
      <c r="P12600" s="7">
        <v>4592.58</v>
      </c>
    </row>
    <row r="12601" spans="1:16" x14ac:dyDescent="0.25">
      <c r="A12601" t="s">
        <v>26</v>
      </c>
      <c r="B12601" t="str">
        <f>VLOOKUP(E12601,'Overview Cluster Days'!B:E,3)</f>
        <v>A</v>
      </c>
      <c r="C12601" t="str">
        <f>VLOOKUP($E12601,'Overview Cluster Days'!$B:$G,5)</f>
        <v>Winter</v>
      </c>
      <c r="D12601" t="str">
        <f>VLOOKUP($E12601,'Overview Cluster Days'!$B:$G,6)</f>
        <v>Weekday</v>
      </c>
      <c r="E12601" s="93">
        <v>20181219</v>
      </c>
      <c r="F12601" s="93">
        <v>24</v>
      </c>
      <c r="G12601" s="7">
        <v>1190.9000000000001</v>
      </c>
      <c r="H12601" s="7">
        <v>3316.1</v>
      </c>
      <c r="I12601" s="7">
        <v>24987.84</v>
      </c>
      <c r="J12601" s="7">
        <v>16077.84</v>
      </c>
      <c r="K12601" s="7">
        <v>10482.57</v>
      </c>
      <c r="L12601" s="7">
        <v>5607.473</v>
      </c>
      <c r="M12601" s="7">
        <v>2441.4</v>
      </c>
      <c r="N12601" s="7">
        <v>3535.8</v>
      </c>
      <c r="O12601" s="7">
        <v>1921.3109999999999</v>
      </c>
      <c r="P12601" s="7">
        <v>4717.7</v>
      </c>
    </row>
    <row r="12602" spans="1:16" x14ac:dyDescent="0.25">
      <c r="A12602" t="s">
        <v>26</v>
      </c>
      <c r="B12602" t="str">
        <f>VLOOKUP(E12602,'Overview Cluster Days'!B:E,3)</f>
        <v>A</v>
      </c>
      <c r="C12602" t="str">
        <f>VLOOKUP($E12602,'Overview Cluster Days'!$B:$G,5)</f>
        <v>Winter</v>
      </c>
      <c r="D12602" t="str">
        <f>VLOOKUP($E12602,'Overview Cluster Days'!$B:$G,6)</f>
        <v>Weekday</v>
      </c>
      <c r="E12602" s="93">
        <v>20181220</v>
      </c>
      <c r="F12602" s="93">
        <v>1</v>
      </c>
      <c r="G12602" s="7">
        <v>853</v>
      </c>
      <c r="H12602" s="7">
        <v>2567.8000000000002</v>
      </c>
      <c r="I12602" s="7">
        <v>26078.31</v>
      </c>
      <c r="J12602" s="7">
        <v>16434.2</v>
      </c>
      <c r="K12602" s="7">
        <v>10584.79</v>
      </c>
      <c r="L12602" s="7">
        <v>5555.6710000000003</v>
      </c>
      <c r="M12602" s="7">
        <v>2643.9</v>
      </c>
      <c r="N12602" s="7">
        <v>3317.6</v>
      </c>
      <c r="O12602" s="7">
        <v>2450.5509999999999</v>
      </c>
      <c r="P12602" s="7">
        <v>4778.652</v>
      </c>
    </row>
    <row r="12603" spans="1:16" x14ac:dyDescent="0.25">
      <c r="A12603" t="s">
        <v>26</v>
      </c>
      <c r="B12603" t="str">
        <f>VLOOKUP(E12603,'Overview Cluster Days'!B:E,3)</f>
        <v>A</v>
      </c>
      <c r="C12603" t="str">
        <f>VLOOKUP($E12603,'Overview Cluster Days'!$B:$G,5)</f>
        <v>Winter</v>
      </c>
      <c r="D12603" t="str">
        <f>VLOOKUP($E12603,'Overview Cluster Days'!$B:$G,6)</f>
        <v>Weekday</v>
      </c>
      <c r="E12603" s="93">
        <v>20181220</v>
      </c>
      <c r="F12603" s="93">
        <v>2</v>
      </c>
      <c r="G12603" s="7">
        <v>1279.9000000000001</v>
      </c>
      <c r="H12603" s="7">
        <v>2605</v>
      </c>
      <c r="I12603" s="7">
        <v>24569</v>
      </c>
      <c r="J12603" s="7">
        <v>16218.65</v>
      </c>
      <c r="K12603" s="7">
        <v>10855.1</v>
      </c>
      <c r="L12603" s="7">
        <v>5218.6260000000002</v>
      </c>
      <c r="M12603" s="7">
        <v>2931.5</v>
      </c>
      <c r="N12603" s="7">
        <v>3186.8</v>
      </c>
      <c r="O12603" s="7">
        <v>2289.3850000000002</v>
      </c>
      <c r="P12603" s="7">
        <v>4665.8459999999995</v>
      </c>
    </row>
    <row r="12604" spans="1:16" x14ac:dyDescent="0.25">
      <c r="A12604" t="s">
        <v>26</v>
      </c>
      <c r="B12604" t="str">
        <f>VLOOKUP(E12604,'Overview Cluster Days'!B:E,3)</f>
        <v>A</v>
      </c>
      <c r="C12604" t="str">
        <f>VLOOKUP($E12604,'Overview Cluster Days'!$B:$G,5)</f>
        <v>Winter</v>
      </c>
      <c r="D12604" t="str">
        <f>VLOOKUP($E12604,'Overview Cluster Days'!$B:$G,6)</f>
        <v>Weekday</v>
      </c>
      <c r="E12604" s="93">
        <v>20181220</v>
      </c>
      <c r="F12604" s="93">
        <v>3</v>
      </c>
      <c r="G12604" s="7">
        <v>1595.9</v>
      </c>
      <c r="H12604" s="7">
        <v>2831.3</v>
      </c>
      <c r="I12604" s="7">
        <v>24952.1</v>
      </c>
      <c r="J12604" s="7">
        <v>17569.599999999999</v>
      </c>
      <c r="K12604" s="7">
        <v>11261.3</v>
      </c>
      <c r="L12604" s="7">
        <v>5215.8969999999999</v>
      </c>
      <c r="M12604" s="7">
        <v>3115.5</v>
      </c>
      <c r="N12604" s="7">
        <v>3059.6</v>
      </c>
      <c r="O12604" s="7">
        <v>2211.547</v>
      </c>
      <c r="P12604" s="7">
        <v>4949.8559999999998</v>
      </c>
    </row>
    <row r="12605" spans="1:16" x14ac:dyDescent="0.25">
      <c r="A12605" t="s">
        <v>26</v>
      </c>
      <c r="B12605" t="str">
        <f>VLOOKUP(E12605,'Overview Cluster Days'!B:E,3)</f>
        <v>A</v>
      </c>
      <c r="C12605" t="str">
        <f>VLOOKUP($E12605,'Overview Cluster Days'!$B:$G,5)</f>
        <v>Winter</v>
      </c>
      <c r="D12605" t="str">
        <f>VLOOKUP($E12605,'Overview Cluster Days'!$B:$G,6)</f>
        <v>Weekday</v>
      </c>
      <c r="E12605" s="93">
        <v>20181220</v>
      </c>
      <c r="F12605" s="93">
        <v>4</v>
      </c>
      <c r="G12605" s="7">
        <v>1732.8</v>
      </c>
      <c r="H12605" s="7">
        <v>2794</v>
      </c>
      <c r="I12605" s="7">
        <v>24989.69</v>
      </c>
      <c r="J12605" s="7">
        <v>17724.7</v>
      </c>
      <c r="K12605" s="7">
        <v>13006.24</v>
      </c>
      <c r="L12605" s="7">
        <v>5067.9179999999997</v>
      </c>
      <c r="M12605" s="7">
        <v>3196.7</v>
      </c>
      <c r="N12605" s="7">
        <v>3053.7</v>
      </c>
      <c r="O12605" s="7">
        <v>2127.3919999999998</v>
      </c>
      <c r="P12605" s="7">
        <v>5065.7299999999996</v>
      </c>
    </row>
    <row r="12606" spans="1:16" x14ac:dyDescent="0.25">
      <c r="A12606" t="s">
        <v>26</v>
      </c>
      <c r="B12606" t="str">
        <f>VLOOKUP(E12606,'Overview Cluster Days'!B:E,3)</f>
        <v>A</v>
      </c>
      <c r="C12606" t="str">
        <f>VLOOKUP($E12606,'Overview Cluster Days'!$B:$G,5)</f>
        <v>Winter</v>
      </c>
      <c r="D12606" t="str">
        <f>VLOOKUP($E12606,'Overview Cluster Days'!$B:$G,6)</f>
        <v>Weekday</v>
      </c>
      <c r="E12606" s="93">
        <v>20181220</v>
      </c>
      <c r="F12606" s="93">
        <v>5</v>
      </c>
      <c r="G12606" s="7">
        <v>1757.7</v>
      </c>
      <c r="H12606" s="7">
        <v>2821.8</v>
      </c>
      <c r="I12606" s="7">
        <v>23474.58</v>
      </c>
      <c r="J12606" s="7">
        <v>16879.599999999999</v>
      </c>
      <c r="K12606" s="7">
        <v>13774.52</v>
      </c>
      <c r="L12606" s="7">
        <v>5048.49</v>
      </c>
      <c r="M12606" s="7">
        <v>3223.7</v>
      </c>
      <c r="N12606" s="7">
        <v>3057.3</v>
      </c>
      <c r="O12606" s="7">
        <v>1939.587</v>
      </c>
      <c r="P12606" s="7">
        <v>5343.2749999999996</v>
      </c>
    </row>
    <row r="12607" spans="1:16" x14ac:dyDescent="0.25">
      <c r="A12607" t="s">
        <v>26</v>
      </c>
      <c r="B12607" t="str">
        <f>VLOOKUP(E12607,'Overview Cluster Days'!B:E,3)</f>
        <v>A</v>
      </c>
      <c r="C12607" t="str">
        <f>VLOOKUP($E12607,'Overview Cluster Days'!$B:$G,5)</f>
        <v>Winter</v>
      </c>
      <c r="D12607" t="str">
        <f>VLOOKUP($E12607,'Overview Cluster Days'!$B:$G,6)</f>
        <v>Weekday</v>
      </c>
      <c r="E12607" s="93">
        <v>20181220</v>
      </c>
      <c r="F12607" s="93">
        <v>6</v>
      </c>
      <c r="G12607" s="7">
        <v>1694.6</v>
      </c>
      <c r="H12607" s="7">
        <v>3285.3</v>
      </c>
      <c r="I12607" s="7">
        <v>25807.08</v>
      </c>
      <c r="J12607" s="7">
        <v>17009.23</v>
      </c>
      <c r="K12607" s="7">
        <v>12668.06</v>
      </c>
      <c r="L12607" s="7">
        <v>5372.0609999999997</v>
      </c>
      <c r="M12607" s="7">
        <v>3407.8</v>
      </c>
      <c r="N12607" s="7">
        <v>3185.7</v>
      </c>
      <c r="O12607" s="7">
        <v>1797.732</v>
      </c>
      <c r="P12607" s="7">
        <v>5638.4</v>
      </c>
    </row>
    <row r="12608" spans="1:16" x14ac:dyDescent="0.25">
      <c r="A12608" t="s">
        <v>26</v>
      </c>
      <c r="B12608" t="str">
        <f>VLOOKUP(E12608,'Overview Cluster Days'!B:E,3)</f>
        <v>A</v>
      </c>
      <c r="C12608" t="str">
        <f>VLOOKUP($E12608,'Overview Cluster Days'!$B:$G,5)</f>
        <v>Winter</v>
      </c>
      <c r="D12608" t="str">
        <f>VLOOKUP($E12608,'Overview Cluster Days'!$B:$G,6)</f>
        <v>Weekday</v>
      </c>
      <c r="E12608" s="93">
        <v>20181220</v>
      </c>
      <c r="F12608" s="93">
        <v>7</v>
      </c>
      <c r="G12608" s="7">
        <v>1530.1</v>
      </c>
      <c r="H12608" s="7">
        <v>3108.7</v>
      </c>
      <c r="I12608" s="7">
        <v>25301.97</v>
      </c>
      <c r="J12608" s="7">
        <v>17735.599999999999</v>
      </c>
      <c r="K12608" s="7">
        <v>12132.2</v>
      </c>
      <c r="L12608" s="7">
        <v>5756.9809999999998</v>
      </c>
      <c r="M12608" s="7">
        <v>3449.3</v>
      </c>
      <c r="N12608" s="7">
        <v>3308.4</v>
      </c>
      <c r="O12608" s="7">
        <v>1486.5519999999999</v>
      </c>
      <c r="P12608" s="7">
        <v>5261.4210000000003</v>
      </c>
    </row>
    <row r="12609" spans="1:16" x14ac:dyDescent="0.25">
      <c r="A12609" t="s">
        <v>26</v>
      </c>
      <c r="B12609" t="str">
        <f>VLOOKUP(E12609,'Overview Cluster Days'!B:E,3)</f>
        <v>A</v>
      </c>
      <c r="C12609" t="str">
        <f>VLOOKUP($E12609,'Overview Cluster Days'!$B:$G,5)</f>
        <v>Winter</v>
      </c>
      <c r="D12609" t="str">
        <f>VLOOKUP($E12609,'Overview Cluster Days'!$B:$G,6)</f>
        <v>Weekday</v>
      </c>
      <c r="E12609" s="93">
        <v>20181220</v>
      </c>
      <c r="F12609" s="93">
        <v>8</v>
      </c>
      <c r="G12609" s="7">
        <v>1674.1</v>
      </c>
      <c r="H12609" s="7">
        <v>3517.3</v>
      </c>
      <c r="I12609" s="7">
        <v>25129.58</v>
      </c>
      <c r="J12609" s="7">
        <v>18391.45</v>
      </c>
      <c r="K12609" s="7">
        <v>12547.4</v>
      </c>
      <c r="L12609" s="7">
        <v>7350.3549999999996</v>
      </c>
      <c r="M12609" s="7">
        <v>3565.7</v>
      </c>
      <c r="N12609" s="7">
        <v>3493.5</v>
      </c>
      <c r="O12609" s="7">
        <v>1307.7670000000001</v>
      </c>
      <c r="P12609" s="7">
        <v>4947.5029999999997</v>
      </c>
    </row>
    <row r="12610" spans="1:16" x14ac:dyDescent="0.25">
      <c r="A12610" t="s">
        <v>26</v>
      </c>
      <c r="B12610" t="str">
        <f>VLOOKUP(E12610,'Overview Cluster Days'!B:E,3)</f>
        <v>A</v>
      </c>
      <c r="C12610" t="str">
        <f>VLOOKUP($E12610,'Overview Cluster Days'!$B:$G,5)</f>
        <v>Winter</v>
      </c>
      <c r="D12610" t="str">
        <f>VLOOKUP($E12610,'Overview Cluster Days'!$B:$G,6)</f>
        <v>Weekday</v>
      </c>
      <c r="E12610" s="93">
        <v>20181220</v>
      </c>
      <c r="F12610" s="93">
        <v>9</v>
      </c>
      <c r="G12610" s="7">
        <v>1732</v>
      </c>
      <c r="H12610" s="7">
        <v>3550.3</v>
      </c>
      <c r="I12610" s="7">
        <v>25097.4</v>
      </c>
      <c r="J12610" s="7">
        <v>19629.5</v>
      </c>
      <c r="K12610" s="7">
        <v>12302.5</v>
      </c>
      <c r="L12610" s="7">
        <v>7790.6149999999998</v>
      </c>
      <c r="M12610" s="7">
        <v>4000.3</v>
      </c>
      <c r="N12610" s="7">
        <v>3970.7</v>
      </c>
      <c r="O12610" s="7">
        <v>1866.789</v>
      </c>
      <c r="P12610" s="7">
        <v>5042.1009999999997</v>
      </c>
    </row>
    <row r="12611" spans="1:16" x14ac:dyDescent="0.25">
      <c r="A12611" t="s">
        <v>26</v>
      </c>
      <c r="B12611" t="str">
        <f>VLOOKUP(E12611,'Overview Cluster Days'!B:E,3)</f>
        <v>A</v>
      </c>
      <c r="C12611" t="str">
        <f>VLOOKUP($E12611,'Overview Cluster Days'!$B:$G,5)</f>
        <v>Winter</v>
      </c>
      <c r="D12611" t="str">
        <f>VLOOKUP($E12611,'Overview Cluster Days'!$B:$G,6)</f>
        <v>Weekday</v>
      </c>
      <c r="E12611" s="93">
        <v>20181220</v>
      </c>
      <c r="F12611" s="93">
        <v>10</v>
      </c>
      <c r="G12611" s="7">
        <v>1763.8</v>
      </c>
      <c r="H12611" s="7">
        <v>3646.7</v>
      </c>
      <c r="I12611" s="7">
        <v>25542.02</v>
      </c>
      <c r="J12611" s="7">
        <v>19422.5</v>
      </c>
      <c r="K12611" s="7">
        <v>13255.87</v>
      </c>
      <c r="L12611" s="7">
        <v>7797.4970000000003</v>
      </c>
      <c r="M12611" s="7">
        <v>4417.8999999999996</v>
      </c>
      <c r="N12611" s="7">
        <v>4302.1000000000004</v>
      </c>
      <c r="O12611" s="7">
        <v>1817.25</v>
      </c>
      <c r="P12611" s="7">
        <v>5437.7</v>
      </c>
    </row>
    <row r="12612" spans="1:16" x14ac:dyDescent="0.25">
      <c r="A12612" t="s">
        <v>26</v>
      </c>
      <c r="B12612" t="str">
        <f>VLOOKUP(E12612,'Overview Cluster Days'!B:E,3)</f>
        <v>A</v>
      </c>
      <c r="C12612" t="str">
        <f>VLOOKUP($E12612,'Overview Cluster Days'!$B:$G,5)</f>
        <v>Winter</v>
      </c>
      <c r="D12612" t="str">
        <f>VLOOKUP($E12612,'Overview Cluster Days'!$B:$G,6)</f>
        <v>Weekday</v>
      </c>
      <c r="E12612" s="93">
        <v>20181220</v>
      </c>
      <c r="F12612" s="93">
        <v>11</v>
      </c>
      <c r="G12612" s="7">
        <v>1594.6</v>
      </c>
      <c r="H12612" s="7">
        <v>3586.6</v>
      </c>
      <c r="I12612" s="7">
        <v>25765.39</v>
      </c>
      <c r="J12612" s="7">
        <v>19097.04</v>
      </c>
      <c r="K12612" s="7">
        <v>13606</v>
      </c>
      <c r="L12612" s="7">
        <v>7680.8180000000002</v>
      </c>
      <c r="M12612" s="7">
        <v>4659.8</v>
      </c>
      <c r="N12612" s="7">
        <v>4555.3</v>
      </c>
      <c r="O12612" s="7">
        <v>1591.5</v>
      </c>
      <c r="P12612" s="7">
        <v>5292.0190000000002</v>
      </c>
    </row>
    <row r="12613" spans="1:16" x14ac:dyDescent="0.25">
      <c r="A12613" t="s">
        <v>26</v>
      </c>
      <c r="B12613" t="str">
        <f>VLOOKUP(E12613,'Overview Cluster Days'!B:E,3)</f>
        <v>A</v>
      </c>
      <c r="C12613" t="str">
        <f>VLOOKUP($E12613,'Overview Cluster Days'!$B:$G,5)</f>
        <v>Winter</v>
      </c>
      <c r="D12613" t="str">
        <f>VLOOKUP($E12613,'Overview Cluster Days'!$B:$G,6)</f>
        <v>Weekday</v>
      </c>
      <c r="E12613" s="93">
        <v>20181220</v>
      </c>
      <c r="F12613" s="93">
        <v>12</v>
      </c>
      <c r="G12613" s="7">
        <v>1690.1</v>
      </c>
      <c r="H12613" s="7">
        <v>3685</v>
      </c>
      <c r="I12613" s="7">
        <v>25322.85</v>
      </c>
      <c r="J12613" s="7">
        <v>19496.03</v>
      </c>
      <c r="K12613" s="7">
        <v>14182.9</v>
      </c>
      <c r="L12613" s="7">
        <v>7956.95</v>
      </c>
      <c r="M12613" s="7">
        <v>4695.8</v>
      </c>
      <c r="N12613" s="7">
        <v>4463.3999999999996</v>
      </c>
      <c r="O12613" s="7">
        <v>1803.3</v>
      </c>
      <c r="P12613" s="7">
        <v>5514.4759999999997</v>
      </c>
    </row>
    <row r="12614" spans="1:16" x14ac:dyDescent="0.25">
      <c r="A12614" t="s">
        <v>26</v>
      </c>
      <c r="B12614" t="str">
        <f>VLOOKUP(E12614,'Overview Cluster Days'!B:E,3)</f>
        <v>A</v>
      </c>
      <c r="C12614" t="str">
        <f>VLOOKUP($E12614,'Overview Cluster Days'!$B:$G,5)</f>
        <v>Winter</v>
      </c>
      <c r="D12614" t="str">
        <f>VLOOKUP($E12614,'Overview Cluster Days'!$B:$G,6)</f>
        <v>Weekday</v>
      </c>
      <c r="E12614" s="93">
        <v>20181220</v>
      </c>
      <c r="F12614" s="93">
        <v>13</v>
      </c>
      <c r="G12614" s="7">
        <v>1795</v>
      </c>
      <c r="H12614" s="7">
        <v>3495.8</v>
      </c>
      <c r="I12614" s="7">
        <v>25211.42</v>
      </c>
      <c r="J12614" s="7">
        <v>19560.79</v>
      </c>
      <c r="K12614" s="7">
        <v>14641.2</v>
      </c>
      <c r="L12614" s="7">
        <v>8556.4259999999995</v>
      </c>
      <c r="M12614" s="7">
        <v>4882.3</v>
      </c>
      <c r="N12614" s="7">
        <v>4342.3999999999996</v>
      </c>
      <c r="O12614" s="7">
        <v>1770.1</v>
      </c>
      <c r="P12614" s="7">
        <v>5511.5420000000004</v>
      </c>
    </row>
    <row r="12615" spans="1:16" x14ac:dyDescent="0.25">
      <c r="A12615" t="s">
        <v>26</v>
      </c>
      <c r="B12615" t="str">
        <f>VLOOKUP(E12615,'Overview Cluster Days'!B:E,3)</f>
        <v>A</v>
      </c>
      <c r="C12615" t="str">
        <f>VLOOKUP($E12615,'Overview Cluster Days'!$B:$G,5)</f>
        <v>Winter</v>
      </c>
      <c r="D12615" t="str">
        <f>VLOOKUP($E12615,'Overview Cluster Days'!$B:$G,6)</f>
        <v>Weekday</v>
      </c>
      <c r="E12615" s="93">
        <v>20181220</v>
      </c>
      <c r="F12615" s="93">
        <v>14</v>
      </c>
      <c r="G12615" s="7">
        <v>1753.6</v>
      </c>
      <c r="H12615" s="7">
        <v>3525.2</v>
      </c>
      <c r="I12615" s="7">
        <v>25163.93</v>
      </c>
      <c r="J12615" s="7">
        <v>19524.29</v>
      </c>
      <c r="K12615" s="7">
        <v>14871.6</v>
      </c>
      <c r="L12615" s="7">
        <v>8055.9759999999997</v>
      </c>
      <c r="M12615" s="7">
        <v>4860.6000000000004</v>
      </c>
      <c r="N12615" s="7">
        <v>4381</v>
      </c>
      <c r="O12615" s="7">
        <v>1678.6</v>
      </c>
      <c r="P12615" s="7">
        <v>5433.174</v>
      </c>
    </row>
    <row r="12616" spans="1:16" x14ac:dyDescent="0.25">
      <c r="A12616" t="s">
        <v>26</v>
      </c>
      <c r="B12616" t="str">
        <f>VLOOKUP(E12616,'Overview Cluster Days'!B:E,3)</f>
        <v>A</v>
      </c>
      <c r="C12616" t="str">
        <f>VLOOKUP($E12616,'Overview Cluster Days'!$B:$G,5)</f>
        <v>Winter</v>
      </c>
      <c r="D12616" t="str">
        <f>VLOOKUP($E12616,'Overview Cluster Days'!$B:$G,6)</f>
        <v>Weekday</v>
      </c>
      <c r="E12616" s="93">
        <v>20181220</v>
      </c>
      <c r="F12616" s="93">
        <v>15</v>
      </c>
      <c r="G12616" s="7">
        <v>1411.3</v>
      </c>
      <c r="H12616" s="7">
        <v>3561.9</v>
      </c>
      <c r="I12616" s="7">
        <v>24318.1</v>
      </c>
      <c r="J12616" s="7">
        <v>18862.97</v>
      </c>
      <c r="K12616" s="7">
        <v>14464.58</v>
      </c>
      <c r="L12616" s="7">
        <v>6996.4939999999997</v>
      </c>
      <c r="M12616" s="7">
        <v>4713</v>
      </c>
      <c r="N12616" s="7">
        <v>4396.3</v>
      </c>
      <c r="O12616" s="7">
        <v>1649.2</v>
      </c>
      <c r="P12616" s="7">
        <v>5438.1270000000004</v>
      </c>
    </row>
    <row r="12617" spans="1:16" x14ac:dyDescent="0.25">
      <c r="A12617" t="s">
        <v>26</v>
      </c>
      <c r="B12617" t="str">
        <f>VLOOKUP(E12617,'Overview Cluster Days'!B:E,3)</f>
        <v>A</v>
      </c>
      <c r="C12617" t="str">
        <f>VLOOKUP($E12617,'Overview Cluster Days'!$B:$G,5)</f>
        <v>Winter</v>
      </c>
      <c r="D12617" t="str">
        <f>VLOOKUP($E12617,'Overview Cluster Days'!$B:$G,6)</f>
        <v>Weekday</v>
      </c>
      <c r="E12617" s="93">
        <v>20181220</v>
      </c>
      <c r="F12617" s="93">
        <v>16</v>
      </c>
      <c r="G12617" s="7">
        <v>1523.9</v>
      </c>
      <c r="H12617" s="7">
        <v>3670.6</v>
      </c>
      <c r="I12617" s="7">
        <v>24184.92</v>
      </c>
      <c r="J12617" s="7">
        <v>18655.240000000002</v>
      </c>
      <c r="K12617" s="7">
        <v>14385.04</v>
      </c>
      <c r="L12617" s="7">
        <v>6902.2280000000001</v>
      </c>
      <c r="M12617" s="7">
        <v>4565</v>
      </c>
      <c r="N12617" s="7">
        <v>4455.7</v>
      </c>
      <c r="O12617" s="7">
        <v>1591.6</v>
      </c>
      <c r="P12617" s="7">
        <v>5395.3680000000004</v>
      </c>
    </row>
    <row r="12618" spans="1:16" x14ac:dyDescent="0.25">
      <c r="A12618" t="s">
        <v>26</v>
      </c>
      <c r="B12618" t="str">
        <f>VLOOKUP(E12618,'Overview Cluster Days'!B:E,3)</f>
        <v>A</v>
      </c>
      <c r="C12618" t="str">
        <f>VLOOKUP($E12618,'Overview Cluster Days'!$B:$G,5)</f>
        <v>Winter</v>
      </c>
      <c r="D12618" t="str">
        <f>VLOOKUP($E12618,'Overview Cluster Days'!$B:$G,6)</f>
        <v>Weekday</v>
      </c>
      <c r="E12618" s="93">
        <v>20181220</v>
      </c>
      <c r="F12618" s="93">
        <v>17</v>
      </c>
      <c r="G12618" s="7">
        <v>1617.9</v>
      </c>
      <c r="H12618" s="7">
        <v>3818.5</v>
      </c>
      <c r="I12618" s="7">
        <v>25103.759999999998</v>
      </c>
      <c r="J12618" s="7">
        <v>18581.07</v>
      </c>
      <c r="K12618" s="7">
        <v>13796.99</v>
      </c>
      <c r="L12618" s="7">
        <v>6926.5249999999996</v>
      </c>
      <c r="M12618" s="7">
        <v>4310.7</v>
      </c>
      <c r="N12618" s="7">
        <v>4594.2</v>
      </c>
      <c r="O12618" s="7">
        <v>1359.1</v>
      </c>
      <c r="P12618" s="7">
        <v>5042.8670000000002</v>
      </c>
    </row>
    <row r="12619" spans="1:16" x14ac:dyDescent="0.25">
      <c r="A12619" t="s">
        <v>26</v>
      </c>
      <c r="B12619" t="str">
        <f>VLOOKUP(E12619,'Overview Cluster Days'!B:E,3)</f>
        <v>A</v>
      </c>
      <c r="C12619" t="str">
        <f>VLOOKUP($E12619,'Overview Cluster Days'!$B:$G,5)</f>
        <v>Winter</v>
      </c>
      <c r="D12619" t="str">
        <f>VLOOKUP($E12619,'Overview Cluster Days'!$B:$G,6)</f>
        <v>Weekday</v>
      </c>
      <c r="E12619" s="93">
        <v>20181220</v>
      </c>
      <c r="F12619" s="93">
        <v>18</v>
      </c>
      <c r="G12619" s="7">
        <v>2147.6</v>
      </c>
      <c r="H12619" s="7">
        <v>4176.8999999999996</v>
      </c>
      <c r="I12619" s="7">
        <v>26744</v>
      </c>
      <c r="J12619" s="7">
        <v>19341.599999999999</v>
      </c>
      <c r="K12619" s="7">
        <v>12210.9</v>
      </c>
      <c r="L12619" s="7">
        <v>7312.4250000000002</v>
      </c>
      <c r="M12619" s="7">
        <v>4314</v>
      </c>
      <c r="N12619" s="7">
        <v>4667.817</v>
      </c>
      <c r="O12619" s="7">
        <v>1356.5</v>
      </c>
      <c r="P12619" s="7">
        <v>4962.51</v>
      </c>
    </row>
    <row r="12620" spans="1:16" x14ac:dyDescent="0.25">
      <c r="A12620" t="s">
        <v>26</v>
      </c>
      <c r="B12620" t="str">
        <f>VLOOKUP(E12620,'Overview Cluster Days'!B:E,3)</f>
        <v>A</v>
      </c>
      <c r="C12620" t="str">
        <f>VLOOKUP($E12620,'Overview Cluster Days'!$B:$G,5)</f>
        <v>Winter</v>
      </c>
      <c r="D12620" t="str">
        <f>VLOOKUP($E12620,'Overview Cluster Days'!$B:$G,6)</f>
        <v>Weekday</v>
      </c>
      <c r="E12620" s="93">
        <v>20181220</v>
      </c>
      <c r="F12620" s="93">
        <v>19</v>
      </c>
      <c r="G12620" s="7">
        <v>2170</v>
      </c>
      <c r="H12620" s="7">
        <v>3814.5</v>
      </c>
      <c r="I12620" s="7">
        <v>27042.240000000002</v>
      </c>
      <c r="J12620" s="7">
        <v>19460.29</v>
      </c>
      <c r="K12620" s="7">
        <v>12527</v>
      </c>
      <c r="L12620" s="7">
        <v>8584.0840000000007</v>
      </c>
      <c r="M12620" s="7">
        <v>4703.7</v>
      </c>
      <c r="N12620" s="7">
        <v>4457.6000000000004</v>
      </c>
      <c r="O12620" s="7">
        <v>1450.3</v>
      </c>
      <c r="P12620" s="7">
        <v>4982.6329999999998</v>
      </c>
    </row>
    <row r="12621" spans="1:16" x14ac:dyDescent="0.25">
      <c r="A12621" t="s">
        <v>26</v>
      </c>
      <c r="B12621" t="str">
        <f>VLOOKUP(E12621,'Overview Cluster Days'!B:E,3)</f>
        <v>A</v>
      </c>
      <c r="C12621" t="str">
        <f>VLOOKUP($E12621,'Overview Cluster Days'!$B:$G,5)</f>
        <v>Winter</v>
      </c>
      <c r="D12621" t="str">
        <f>VLOOKUP($E12621,'Overview Cluster Days'!$B:$G,6)</f>
        <v>Weekday</v>
      </c>
      <c r="E12621" s="93">
        <v>20181220</v>
      </c>
      <c r="F12621" s="93">
        <v>20</v>
      </c>
      <c r="G12621" s="7">
        <v>1803.6</v>
      </c>
      <c r="H12621" s="7">
        <v>3348</v>
      </c>
      <c r="I12621" s="7">
        <v>25916.71</v>
      </c>
      <c r="J12621" s="7">
        <v>17946.45</v>
      </c>
      <c r="K12621" s="7">
        <v>13259.4</v>
      </c>
      <c r="L12621" s="7">
        <v>8500.0959999999995</v>
      </c>
      <c r="M12621" s="7">
        <v>5055.8999999999996</v>
      </c>
      <c r="N12621" s="7">
        <v>4802.6000000000004</v>
      </c>
      <c r="O12621" s="7">
        <v>1694.0840000000001</v>
      </c>
      <c r="P12621" s="7">
        <v>5401.5659999999998</v>
      </c>
    </row>
    <row r="12622" spans="1:16" x14ac:dyDescent="0.25">
      <c r="A12622" t="s">
        <v>26</v>
      </c>
      <c r="B12622" t="str">
        <f>VLOOKUP(E12622,'Overview Cluster Days'!B:E,3)</f>
        <v>A</v>
      </c>
      <c r="C12622" t="str">
        <f>VLOOKUP($E12622,'Overview Cluster Days'!$B:$G,5)</f>
        <v>Winter</v>
      </c>
      <c r="D12622" t="str">
        <f>VLOOKUP($E12622,'Overview Cluster Days'!$B:$G,6)</f>
        <v>Weekday</v>
      </c>
      <c r="E12622" s="93">
        <v>20181220</v>
      </c>
      <c r="F12622" s="93">
        <v>21</v>
      </c>
      <c r="G12622" s="7">
        <v>2163.3000000000002</v>
      </c>
      <c r="H12622" s="7">
        <v>3190.2</v>
      </c>
      <c r="I12622" s="7">
        <v>27422.54</v>
      </c>
      <c r="J12622" s="7">
        <v>17358.810000000001</v>
      </c>
      <c r="K12622" s="7">
        <v>13562.5</v>
      </c>
      <c r="L12622" s="7">
        <v>7104.35</v>
      </c>
      <c r="M12622" s="7">
        <v>4619.3</v>
      </c>
      <c r="N12622" s="7">
        <v>4779.6000000000004</v>
      </c>
      <c r="O12622" s="7">
        <v>1319.663</v>
      </c>
      <c r="P12622" s="7">
        <v>5429.9870000000001</v>
      </c>
    </row>
    <row r="12623" spans="1:16" x14ac:dyDescent="0.25">
      <c r="A12623" t="s">
        <v>26</v>
      </c>
      <c r="B12623" t="str">
        <f>VLOOKUP(E12623,'Overview Cluster Days'!B:E,3)</f>
        <v>A</v>
      </c>
      <c r="C12623" t="str">
        <f>VLOOKUP($E12623,'Overview Cluster Days'!$B:$G,5)</f>
        <v>Winter</v>
      </c>
      <c r="D12623" t="str">
        <f>VLOOKUP($E12623,'Overview Cluster Days'!$B:$G,6)</f>
        <v>Weekday</v>
      </c>
      <c r="E12623" s="93">
        <v>20181220</v>
      </c>
      <c r="F12623" s="93">
        <v>22</v>
      </c>
      <c r="G12623" s="7">
        <v>1903.4</v>
      </c>
      <c r="H12623" s="7">
        <v>3347.9</v>
      </c>
      <c r="I12623" s="7">
        <v>28275.42</v>
      </c>
      <c r="J12623" s="7">
        <v>17036.62</v>
      </c>
      <c r="K12623" s="7">
        <v>13005</v>
      </c>
      <c r="L12623" s="7">
        <v>5529.0829999999996</v>
      </c>
      <c r="M12623" s="7">
        <v>4512.5</v>
      </c>
      <c r="N12623" s="7">
        <v>4885.3140000000003</v>
      </c>
      <c r="O12623" s="7">
        <v>1159.471</v>
      </c>
      <c r="P12623" s="7">
        <v>5808.4279999999999</v>
      </c>
    </row>
    <row r="12624" spans="1:16" x14ac:dyDescent="0.25">
      <c r="A12624" t="s">
        <v>26</v>
      </c>
      <c r="B12624" t="str">
        <f>VLOOKUP(E12624,'Overview Cluster Days'!B:E,3)</f>
        <v>A</v>
      </c>
      <c r="C12624" t="str">
        <f>VLOOKUP($E12624,'Overview Cluster Days'!$B:$G,5)</f>
        <v>Winter</v>
      </c>
      <c r="D12624" t="str">
        <f>VLOOKUP($E12624,'Overview Cluster Days'!$B:$G,6)</f>
        <v>Weekday</v>
      </c>
      <c r="E12624" s="93">
        <v>20181220</v>
      </c>
      <c r="F12624" s="93">
        <v>23</v>
      </c>
      <c r="G12624" s="7">
        <v>1629.7</v>
      </c>
      <c r="H12624" s="7">
        <v>3518.5</v>
      </c>
      <c r="I12624" s="7">
        <v>29467.24</v>
      </c>
      <c r="J12624" s="7">
        <v>17098.57</v>
      </c>
      <c r="K12624" s="7">
        <v>12548.31</v>
      </c>
      <c r="L12624" s="7">
        <v>5589.83</v>
      </c>
      <c r="M12624" s="7">
        <v>4417.2</v>
      </c>
      <c r="N12624" s="7">
        <v>5120.5</v>
      </c>
      <c r="O12624" s="7">
        <v>1368.203</v>
      </c>
      <c r="P12624" s="7">
        <v>5811.2209999999995</v>
      </c>
    </row>
    <row r="12625" spans="1:16" x14ac:dyDescent="0.25">
      <c r="A12625" t="s">
        <v>26</v>
      </c>
      <c r="B12625" t="str">
        <f>VLOOKUP(E12625,'Overview Cluster Days'!B:E,3)</f>
        <v>A</v>
      </c>
      <c r="C12625" t="str">
        <f>VLOOKUP($E12625,'Overview Cluster Days'!$B:$G,5)</f>
        <v>Winter</v>
      </c>
      <c r="D12625" t="str">
        <f>VLOOKUP($E12625,'Overview Cluster Days'!$B:$G,6)</f>
        <v>Weekday</v>
      </c>
      <c r="E12625" s="93">
        <v>20181220</v>
      </c>
      <c r="F12625" s="93">
        <v>24</v>
      </c>
      <c r="G12625" s="7">
        <v>1580.7</v>
      </c>
      <c r="H12625" s="7">
        <v>3540.3</v>
      </c>
      <c r="I12625" s="7">
        <v>29017.07</v>
      </c>
      <c r="J12625" s="7">
        <v>16374.62</v>
      </c>
      <c r="K12625" s="7">
        <v>12922.2</v>
      </c>
      <c r="L12625" s="7">
        <v>6869.7489999999998</v>
      </c>
      <c r="M12625" s="7">
        <v>4639.7</v>
      </c>
      <c r="N12625" s="7">
        <v>4867.2</v>
      </c>
      <c r="O12625" s="7">
        <v>1519.8630000000001</v>
      </c>
      <c r="P12625" s="7">
        <v>5640.91</v>
      </c>
    </row>
    <row r="12626" spans="1:16" x14ac:dyDescent="0.25">
      <c r="A12626" t="s">
        <v>26</v>
      </c>
      <c r="B12626" t="str">
        <f>VLOOKUP(E12626,'Overview Cluster Days'!B:E,3)</f>
        <v>A</v>
      </c>
      <c r="C12626" t="str">
        <f>VLOOKUP($E12626,'Overview Cluster Days'!$B:$G,5)</f>
        <v>Winter</v>
      </c>
      <c r="D12626" t="str">
        <f>VLOOKUP($E12626,'Overview Cluster Days'!$B:$G,6)</f>
        <v>Weekday</v>
      </c>
      <c r="E12626" s="93">
        <v>20181221</v>
      </c>
      <c r="F12626" s="93">
        <v>1</v>
      </c>
      <c r="G12626" s="7">
        <v>910.9</v>
      </c>
      <c r="H12626" s="7">
        <v>2909</v>
      </c>
      <c r="I12626" s="7">
        <v>29907.01</v>
      </c>
      <c r="J12626" s="7">
        <v>16125.2</v>
      </c>
      <c r="K12626" s="7">
        <v>11481.3</v>
      </c>
      <c r="L12626" s="7">
        <v>7590.1130000000003</v>
      </c>
      <c r="M12626" s="7">
        <v>3518.5279999999998</v>
      </c>
      <c r="N12626" s="7">
        <v>3123.3</v>
      </c>
      <c r="O12626" s="7">
        <v>1213.8</v>
      </c>
      <c r="P12626" s="7">
        <v>5060.0360000000001</v>
      </c>
    </row>
    <row r="12627" spans="1:16" x14ac:dyDescent="0.25">
      <c r="A12627" t="s">
        <v>26</v>
      </c>
      <c r="B12627" t="str">
        <f>VLOOKUP(E12627,'Overview Cluster Days'!B:E,3)</f>
        <v>A</v>
      </c>
      <c r="C12627" t="str">
        <f>VLOOKUP($E12627,'Overview Cluster Days'!$B:$G,5)</f>
        <v>Winter</v>
      </c>
      <c r="D12627" t="str">
        <f>VLOOKUP($E12627,'Overview Cluster Days'!$B:$G,6)</f>
        <v>Weekday</v>
      </c>
      <c r="E12627" s="93">
        <v>20181221</v>
      </c>
      <c r="F12627" s="93">
        <v>2</v>
      </c>
      <c r="G12627" s="7">
        <v>1427.8</v>
      </c>
      <c r="H12627" s="7">
        <v>3070.1</v>
      </c>
      <c r="I12627" s="7">
        <v>29307.22</v>
      </c>
      <c r="J12627" s="7">
        <v>16067.72</v>
      </c>
      <c r="K12627" s="7">
        <v>11879.6</v>
      </c>
      <c r="L12627" s="7">
        <v>6798.8530000000001</v>
      </c>
      <c r="M12627" s="7">
        <v>3416.8</v>
      </c>
      <c r="N12627" s="7">
        <v>3501</v>
      </c>
      <c r="O12627" s="7">
        <v>1171.8</v>
      </c>
      <c r="P12627" s="7">
        <v>5052.5780000000004</v>
      </c>
    </row>
    <row r="12628" spans="1:16" x14ac:dyDescent="0.25">
      <c r="A12628" t="s">
        <v>26</v>
      </c>
      <c r="B12628" t="str">
        <f>VLOOKUP(E12628,'Overview Cluster Days'!B:E,3)</f>
        <v>A</v>
      </c>
      <c r="C12628" t="str">
        <f>VLOOKUP($E12628,'Overview Cluster Days'!$B:$G,5)</f>
        <v>Winter</v>
      </c>
      <c r="D12628" t="str">
        <f>VLOOKUP($E12628,'Overview Cluster Days'!$B:$G,6)</f>
        <v>Weekday</v>
      </c>
      <c r="E12628" s="93">
        <v>20181221</v>
      </c>
      <c r="F12628" s="93">
        <v>3</v>
      </c>
      <c r="G12628" s="7">
        <v>1065.5</v>
      </c>
      <c r="H12628" s="7">
        <v>3178.1</v>
      </c>
      <c r="I12628" s="7">
        <v>29688.45</v>
      </c>
      <c r="J12628" s="7">
        <v>16925.22</v>
      </c>
      <c r="K12628" s="7">
        <v>12453.2</v>
      </c>
      <c r="L12628" s="7">
        <v>6021.2619999999997</v>
      </c>
      <c r="M12628" s="7">
        <v>3511.8</v>
      </c>
      <c r="N12628" s="7">
        <v>3538</v>
      </c>
      <c r="O12628" s="7">
        <v>1239.213</v>
      </c>
      <c r="P12628" s="7">
        <v>5165.6970000000001</v>
      </c>
    </row>
    <row r="12629" spans="1:16" x14ac:dyDescent="0.25">
      <c r="A12629" t="s">
        <v>26</v>
      </c>
      <c r="B12629" t="str">
        <f>VLOOKUP(E12629,'Overview Cluster Days'!B:E,3)</f>
        <v>A</v>
      </c>
      <c r="C12629" t="str">
        <f>VLOOKUP($E12629,'Overview Cluster Days'!$B:$G,5)</f>
        <v>Winter</v>
      </c>
      <c r="D12629" t="str">
        <f>VLOOKUP($E12629,'Overview Cluster Days'!$B:$G,6)</f>
        <v>Weekday</v>
      </c>
      <c r="E12629" s="93">
        <v>20181221</v>
      </c>
      <c r="F12629" s="93">
        <v>4</v>
      </c>
      <c r="G12629" s="7">
        <v>1409.2</v>
      </c>
      <c r="H12629" s="7">
        <v>3297.558</v>
      </c>
      <c r="I12629" s="7">
        <v>28265.08</v>
      </c>
      <c r="J12629" s="7">
        <v>17586.7</v>
      </c>
      <c r="K12629" s="7">
        <v>13352.3</v>
      </c>
      <c r="L12629" s="7">
        <v>4316.0159999999996</v>
      </c>
      <c r="M12629" s="7">
        <v>3327.1</v>
      </c>
      <c r="N12629" s="7">
        <v>3594.5</v>
      </c>
      <c r="O12629" s="7">
        <v>1247.4000000000001</v>
      </c>
      <c r="P12629" s="7">
        <v>5283.2610000000004</v>
      </c>
    </row>
    <row r="12630" spans="1:16" x14ac:dyDescent="0.25">
      <c r="A12630" t="s">
        <v>26</v>
      </c>
      <c r="B12630" t="str">
        <f>VLOOKUP(E12630,'Overview Cluster Days'!B:E,3)</f>
        <v>A</v>
      </c>
      <c r="C12630" t="str">
        <f>VLOOKUP($E12630,'Overview Cluster Days'!$B:$G,5)</f>
        <v>Winter</v>
      </c>
      <c r="D12630" t="str">
        <f>VLOOKUP($E12630,'Overview Cluster Days'!$B:$G,6)</f>
        <v>Weekday</v>
      </c>
      <c r="E12630" s="93">
        <v>20181221</v>
      </c>
      <c r="F12630" s="93">
        <v>5</v>
      </c>
      <c r="G12630" s="7">
        <v>1286.5999999999999</v>
      </c>
      <c r="H12630" s="7">
        <v>3353.6</v>
      </c>
      <c r="I12630" s="7">
        <v>27283.279999999999</v>
      </c>
      <c r="J12630" s="7">
        <v>17450.91</v>
      </c>
      <c r="K12630" s="7">
        <v>14198.5</v>
      </c>
      <c r="L12630" s="7">
        <v>4043.8409999999999</v>
      </c>
      <c r="M12630" s="7">
        <v>3124.1</v>
      </c>
      <c r="N12630" s="7">
        <v>3641.6</v>
      </c>
      <c r="O12630" s="7">
        <v>1286.9000000000001</v>
      </c>
      <c r="P12630" s="7">
        <v>5230.8969999999999</v>
      </c>
    </row>
    <row r="12631" spans="1:16" x14ac:dyDescent="0.25">
      <c r="A12631" t="s">
        <v>26</v>
      </c>
      <c r="B12631" t="str">
        <f>VLOOKUP(E12631,'Overview Cluster Days'!B:E,3)</f>
        <v>A</v>
      </c>
      <c r="C12631" t="str">
        <f>VLOOKUP($E12631,'Overview Cluster Days'!$B:$G,5)</f>
        <v>Winter</v>
      </c>
      <c r="D12631" t="str">
        <f>VLOOKUP($E12631,'Overview Cluster Days'!$B:$G,6)</f>
        <v>Weekday</v>
      </c>
      <c r="E12631" s="93">
        <v>20181221</v>
      </c>
      <c r="F12631" s="93">
        <v>6</v>
      </c>
      <c r="G12631" s="7">
        <v>1317.9</v>
      </c>
      <c r="H12631" s="7">
        <v>3580.5</v>
      </c>
      <c r="I12631" s="7">
        <v>27520.89</v>
      </c>
      <c r="J12631" s="7">
        <v>16660</v>
      </c>
      <c r="K12631" s="7">
        <v>13326.6</v>
      </c>
      <c r="L12631" s="7">
        <v>4672.4799999999996</v>
      </c>
      <c r="M12631" s="7">
        <v>3217.5</v>
      </c>
      <c r="N12631" s="7">
        <v>3624.2</v>
      </c>
      <c r="O12631" s="7">
        <v>1371.0250000000001</v>
      </c>
      <c r="P12631" s="7">
        <v>5227.7969999999996</v>
      </c>
    </row>
    <row r="12632" spans="1:16" x14ac:dyDescent="0.25">
      <c r="A12632" t="s">
        <v>26</v>
      </c>
      <c r="B12632" t="str">
        <f>VLOOKUP(E12632,'Overview Cluster Days'!B:E,3)</f>
        <v>A</v>
      </c>
      <c r="C12632" t="str">
        <f>VLOOKUP($E12632,'Overview Cluster Days'!$B:$G,5)</f>
        <v>Winter</v>
      </c>
      <c r="D12632" t="str">
        <f>VLOOKUP($E12632,'Overview Cluster Days'!$B:$G,6)</f>
        <v>Weekday</v>
      </c>
      <c r="E12632" s="93">
        <v>20181221</v>
      </c>
      <c r="F12632" s="93">
        <v>7</v>
      </c>
      <c r="G12632" s="7">
        <v>1100.8</v>
      </c>
      <c r="H12632" s="7">
        <v>3540.8</v>
      </c>
      <c r="I12632" s="7">
        <v>26673.87</v>
      </c>
      <c r="J12632" s="7">
        <v>15907.3</v>
      </c>
      <c r="K12632" s="7">
        <v>13838.7</v>
      </c>
      <c r="L12632" s="7">
        <v>6001.1980000000003</v>
      </c>
      <c r="M12632" s="7">
        <v>3466.277</v>
      </c>
      <c r="N12632" s="7">
        <v>3733.8</v>
      </c>
      <c r="O12632" s="7">
        <v>1432.9290000000001</v>
      </c>
      <c r="P12632" s="7">
        <v>5234.1459999999997</v>
      </c>
    </row>
    <row r="12633" spans="1:16" x14ac:dyDescent="0.25">
      <c r="A12633" t="s">
        <v>26</v>
      </c>
      <c r="B12633" t="str">
        <f>VLOOKUP(E12633,'Overview Cluster Days'!B:E,3)</f>
        <v>A</v>
      </c>
      <c r="C12633" t="str">
        <f>VLOOKUP($E12633,'Overview Cluster Days'!$B:$G,5)</f>
        <v>Winter</v>
      </c>
      <c r="D12633" t="str">
        <f>VLOOKUP($E12633,'Overview Cluster Days'!$B:$G,6)</f>
        <v>Weekday</v>
      </c>
      <c r="E12633" s="93">
        <v>20181221</v>
      </c>
      <c r="F12633" s="93">
        <v>8</v>
      </c>
      <c r="G12633" s="7">
        <v>876.5</v>
      </c>
      <c r="H12633" s="7">
        <v>3938.2</v>
      </c>
      <c r="I12633" s="7">
        <v>25756.720000000001</v>
      </c>
      <c r="J12633" s="7">
        <v>16620.849999999999</v>
      </c>
      <c r="K12633" s="7">
        <v>15202.3</v>
      </c>
      <c r="L12633" s="7">
        <v>7349.1130000000003</v>
      </c>
      <c r="M12633" s="7">
        <v>3222.1</v>
      </c>
      <c r="N12633" s="7">
        <v>3889.7</v>
      </c>
      <c r="O12633" s="7">
        <v>1687.8420000000001</v>
      </c>
      <c r="P12633" s="7">
        <v>5234.3220000000001</v>
      </c>
    </row>
    <row r="12634" spans="1:16" x14ac:dyDescent="0.25">
      <c r="A12634" t="s">
        <v>26</v>
      </c>
      <c r="B12634" t="str">
        <f>VLOOKUP(E12634,'Overview Cluster Days'!B:E,3)</f>
        <v>A</v>
      </c>
      <c r="C12634" t="str">
        <f>VLOOKUP($E12634,'Overview Cluster Days'!$B:$G,5)</f>
        <v>Winter</v>
      </c>
      <c r="D12634" t="str">
        <f>VLOOKUP($E12634,'Overview Cluster Days'!$B:$G,6)</f>
        <v>Weekday</v>
      </c>
      <c r="E12634" s="93">
        <v>20181221</v>
      </c>
      <c r="F12634" s="93">
        <v>9</v>
      </c>
      <c r="G12634" s="7">
        <v>1182.2</v>
      </c>
      <c r="H12634" s="7">
        <v>4011.4</v>
      </c>
      <c r="I12634" s="7">
        <v>26894.38</v>
      </c>
      <c r="J12634" s="7">
        <v>17870.599999999999</v>
      </c>
      <c r="K12634" s="7">
        <v>14327.3</v>
      </c>
      <c r="L12634" s="7">
        <v>7514.768</v>
      </c>
      <c r="M12634" s="7">
        <v>3140.2</v>
      </c>
      <c r="N12634" s="7">
        <v>4415.2</v>
      </c>
      <c r="O12634" s="7">
        <v>1443.796</v>
      </c>
      <c r="P12634" s="7">
        <v>4622.2160000000003</v>
      </c>
    </row>
    <row r="12635" spans="1:16" x14ac:dyDescent="0.25">
      <c r="A12635" t="s">
        <v>26</v>
      </c>
      <c r="B12635" t="str">
        <f>VLOOKUP(E12635,'Overview Cluster Days'!B:E,3)</f>
        <v>A</v>
      </c>
      <c r="C12635" t="str">
        <f>VLOOKUP($E12635,'Overview Cluster Days'!$B:$G,5)</f>
        <v>Winter</v>
      </c>
      <c r="D12635" t="str">
        <f>VLOOKUP($E12635,'Overview Cluster Days'!$B:$G,6)</f>
        <v>Weekday</v>
      </c>
      <c r="E12635" s="93">
        <v>20181221</v>
      </c>
      <c r="F12635" s="93">
        <v>10</v>
      </c>
      <c r="G12635" s="7">
        <v>1243.347</v>
      </c>
      <c r="H12635" s="7">
        <v>3707.2</v>
      </c>
      <c r="I12635" s="7">
        <v>26461.42</v>
      </c>
      <c r="J12635" s="7">
        <v>18605.490000000002</v>
      </c>
      <c r="K12635" s="7">
        <v>14898.6</v>
      </c>
      <c r="L12635" s="7">
        <v>7170.9870000000001</v>
      </c>
      <c r="M12635" s="7">
        <v>3021.2</v>
      </c>
      <c r="N12635" s="7">
        <v>4535.5</v>
      </c>
      <c r="O12635" s="7">
        <v>1678.855</v>
      </c>
      <c r="P12635" s="7">
        <v>4368.8999999999996</v>
      </c>
    </row>
    <row r="12636" spans="1:16" x14ac:dyDescent="0.25">
      <c r="A12636" t="s">
        <v>26</v>
      </c>
      <c r="B12636" t="str">
        <f>VLOOKUP(E12636,'Overview Cluster Days'!B:E,3)</f>
        <v>A</v>
      </c>
      <c r="C12636" t="str">
        <f>VLOOKUP($E12636,'Overview Cluster Days'!$B:$G,5)</f>
        <v>Winter</v>
      </c>
      <c r="D12636" t="str">
        <f>VLOOKUP($E12636,'Overview Cluster Days'!$B:$G,6)</f>
        <v>Weekday</v>
      </c>
      <c r="E12636" s="93">
        <v>20181221</v>
      </c>
      <c r="F12636" s="93">
        <v>11</v>
      </c>
      <c r="G12636" s="7">
        <v>1606.4469999999999</v>
      </c>
      <c r="H12636" s="7">
        <v>3571.1</v>
      </c>
      <c r="I12636" s="7">
        <v>25883.45</v>
      </c>
      <c r="J12636" s="7">
        <v>18751.71</v>
      </c>
      <c r="K12636" s="7">
        <v>15460.3</v>
      </c>
      <c r="L12636" s="7">
        <v>6491.87</v>
      </c>
      <c r="M12636" s="7">
        <v>3096.8</v>
      </c>
      <c r="N12636" s="7">
        <v>4452.0010000000002</v>
      </c>
      <c r="O12636" s="7">
        <v>1616.26</v>
      </c>
      <c r="P12636" s="7">
        <v>5184.6170000000002</v>
      </c>
    </row>
    <row r="12637" spans="1:16" x14ac:dyDescent="0.25">
      <c r="A12637" t="s">
        <v>26</v>
      </c>
      <c r="B12637" t="str">
        <f>VLOOKUP(E12637,'Overview Cluster Days'!B:E,3)</f>
        <v>A</v>
      </c>
      <c r="C12637" t="str">
        <f>VLOOKUP($E12637,'Overview Cluster Days'!$B:$G,5)</f>
        <v>Winter</v>
      </c>
      <c r="D12637" t="str">
        <f>VLOOKUP($E12637,'Overview Cluster Days'!$B:$G,6)</f>
        <v>Weekday</v>
      </c>
      <c r="E12637" s="93">
        <v>20181221</v>
      </c>
      <c r="F12637" s="93">
        <v>12</v>
      </c>
      <c r="G12637" s="7">
        <v>1424.7940000000001</v>
      </c>
      <c r="H12637" s="7">
        <v>3580.1</v>
      </c>
      <c r="I12637" s="7">
        <v>25655.49</v>
      </c>
      <c r="J12637" s="7">
        <v>18768.59</v>
      </c>
      <c r="K12637" s="7">
        <v>15649.7</v>
      </c>
      <c r="L12637" s="7">
        <v>6297.39</v>
      </c>
      <c r="M12637" s="7">
        <v>3054.4</v>
      </c>
      <c r="N12637" s="7">
        <v>4330.7</v>
      </c>
      <c r="O12637" s="7">
        <v>1357.1</v>
      </c>
      <c r="P12637" s="7">
        <v>5155.2129999999997</v>
      </c>
    </row>
    <row r="12638" spans="1:16" x14ac:dyDescent="0.25">
      <c r="A12638" t="s">
        <v>26</v>
      </c>
      <c r="B12638" t="str">
        <f>VLOOKUP(E12638,'Overview Cluster Days'!B:E,3)</f>
        <v>A</v>
      </c>
      <c r="C12638" t="str">
        <f>VLOOKUP($E12638,'Overview Cluster Days'!$B:$G,5)</f>
        <v>Winter</v>
      </c>
      <c r="D12638" t="str">
        <f>VLOOKUP($E12638,'Overview Cluster Days'!$B:$G,6)</f>
        <v>Weekday</v>
      </c>
      <c r="E12638" s="93">
        <v>20181221</v>
      </c>
      <c r="F12638" s="93">
        <v>13</v>
      </c>
      <c r="G12638" s="7">
        <v>1161.8</v>
      </c>
      <c r="H12638" s="7">
        <v>3412.9</v>
      </c>
      <c r="I12638" s="7">
        <v>25058.58</v>
      </c>
      <c r="J12638" s="7">
        <v>18456.98</v>
      </c>
      <c r="K12638" s="7">
        <v>15816.5</v>
      </c>
      <c r="L12638" s="7">
        <v>6274.6679999999997</v>
      </c>
      <c r="M12638" s="7">
        <v>3301.3</v>
      </c>
      <c r="N12638" s="7">
        <v>4220.1000000000004</v>
      </c>
      <c r="O12638" s="7">
        <v>1515.25</v>
      </c>
      <c r="P12638" s="7">
        <v>5965.3760000000002</v>
      </c>
    </row>
    <row r="12639" spans="1:16" x14ac:dyDescent="0.25">
      <c r="A12639" t="s">
        <v>26</v>
      </c>
      <c r="B12639" t="str">
        <f>VLOOKUP(E12639,'Overview Cluster Days'!B:E,3)</f>
        <v>A</v>
      </c>
      <c r="C12639" t="str">
        <f>VLOOKUP($E12639,'Overview Cluster Days'!$B:$G,5)</f>
        <v>Winter</v>
      </c>
      <c r="D12639" t="str">
        <f>VLOOKUP($E12639,'Overview Cluster Days'!$B:$G,6)</f>
        <v>Weekday</v>
      </c>
      <c r="E12639" s="93">
        <v>20181221</v>
      </c>
      <c r="F12639" s="93">
        <v>14</v>
      </c>
      <c r="G12639" s="7">
        <v>1033.2</v>
      </c>
      <c r="H12639" s="7">
        <v>3574.7</v>
      </c>
      <c r="I12639" s="7">
        <v>25996.53</v>
      </c>
      <c r="J12639" s="7">
        <v>18791.93</v>
      </c>
      <c r="K12639" s="7">
        <v>15642.4</v>
      </c>
      <c r="L12639" s="7">
        <v>6138.23</v>
      </c>
      <c r="M12639" s="7">
        <v>3480.2</v>
      </c>
      <c r="N12639" s="7">
        <v>4534.8</v>
      </c>
      <c r="O12639" s="7">
        <v>1575.7380000000001</v>
      </c>
      <c r="P12639" s="7">
        <v>6126.4009999999998</v>
      </c>
    </row>
    <row r="12640" spans="1:16" x14ac:dyDescent="0.25">
      <c r="A12640" t="s">
        <v>26</v>
      </c>
      <c r="B12640" t="str">
        <f>VLOOKUP(E12640,'Overview Cluster Days'!B:E,3)</f>
        <v>A</v>
      </c>
      <c r="C12640" t="str">
        <f>VLOOKUP($E12640,'Overview Cluster Days'!$B:$G,5)</f>
        <v>Winter</v>
      </c>
      <c r="D12640" t="str">
        <f>VLOOKUP($E12640,'Overview Cluster Days'!$B:$G,6)</f>
        <v>Weekday</v>
      </c>
      <c r="E12640" s="93">
        <v>20181221</v>
      </c>
      <c r="F12640" s="93">
        <v>15</v>
      </c>
      <c r="G12640" s="7">
        <v>1039.0999999999999</v>
      </c>
      <c r="H12640" s="7">
        <v>3221.9</v>
      </c>
      <c r="I12640" s="7">
        <v>26751.279999999999</v>
      </c>
      <c r="J12640" s="7">
        <v>18615.37</v>
      </c>
      <c r="K12640" s="7">
        <v>15631.55</v>
      </c>
      <c r="L12640" s="7">
        <v>5859.6959999999999</v>
      </c>
      <c r="M12640" s="7">
        <v>3831.1</v>
      </c>
      <c r="N12640" s="7">
        <v>5126.3</v>
      </c>
      <c r="O12640" s="7">
        <v>1562.7239999999999</v>
      </c>
      <c r="P12640" s="7">
        <v>5538.9</v>
      </c>
    </row>
    <row r="12641" spans="1:16" x14ac:dyDescent="0.25">
      <c r="A12641" t="s">
        <v>26</v>
      </c>
      <c r="B12641" t="str">
        <f>VLOOKUP(E12641,'Overview Cluster Days'!B:E,3)</f>
        <v>A</v>
      </c>
      <c r="C12641" t="str">
        <f>VLOOKUP($E12641,'Overview Cluster Days'!$B:$G,5)</f>
        <v>Winter</v>
      </c>
      <c r="D12641" t="str">
        <f>VLOOKUP($E12641,'Overview Cluster Days'!$B:$G,6)</f>
        <v>Weekday</v>
      </c>
      <c r="E12641" s="93">
        <v>20181221</v>
      </c>
      <c r="F12641" s="93">
        <v>16</v>
      </c>
      <c r="G12641" s="7">
        <v>1111.5</v>
      </c>
      <c r="H12641" s="7">
        <v>3207.3</v>
      </c>
      <c r="I12641" s="7">
        <v>27521.91</v>
      </c>
      <c r="J12641" s="7">
        <v>18385.97</v>
      </c>
      <c r="K12641" s="7">
        <v>16523.439999999999</v>
      </c>
      <c r="L12641" s="7">
        <v>5920.3220000000001</v>
      </c>
      <c r="M12641" s="7">
        <v>4011.2</v>
      </c>
      <c r="N12641" s="7">
        <v>5084.8</v>
      </c>
      <c r="O12641" s="7">
        <v>1416.3420000000001</v>
      </c>
      <c r="P12641" s="7">
        <v>5436.9</v>
      </c>
    </row>
    <row r="12642" spans="1:16" x14ac:dyDescent="0.25">
      <c r="A12642" t="s">
        <v>26</v>
      </c>
      <c r="B12642" t="str">
        <f>VLOOKUP(E12642,'Overview Cluster Days'!B:E,3)</f>
        <v>A</v>
      </c>
      <c r="C12642" t="str">
        <f>VLOOKUP($E12642,'Overview Cluster Days'!$B:$G,5)</f>
        <v>Winter</v>
      </c>
      <c r="D12642" t="str">
        <f>VLOOKUP($E12642,'Overview Cluster Days'!$B:$G,6)</f>
        <v>Weekday</v>
      </c>
      <c r="E12642" s="93">
        <v>20181221</v>
      </c>
      <c r="F12642" s="93">
        <v>17</v>
      </c>
      <c r="G12642" s="7">
        <v>1083.9000000000001</v>
      </c>
      <c r="H12642" s="7">
        <v>3285.2</v>
      </c>
      <c r="I12642" s="7">
        <v>28649.02</v>
      </c>
      <c r="J12642" s="7">
        <v>19251.2</v>
      </c>
      <c r="K12642" s="7">
        <v>16760.43</v>
      </c>
      <c r="L12642" s="7">
        <v>6016.143</v>
      </c>
      <c r="M12642" s="7">
        <v>3877.7</v>
      </c>
      <c r="N12642" s="7">
        <v>5095.8</v>
      </c>
      <c r="O12642" s="7">
        <v>1321.425</v>
      </c>
      <c r="P12642" s="7">
        <v>5062.4939999999997</v>
      </c>
    </row>
    <row r="12643" spans="1:16" x14ac:dyDescent="0.25">
      <c r="A12643" t="s">
        <v>26</v>
      </c>
      <c r="B12643" t="str">
        <f>VLOOKUP(E12643,'Overview Cluster Days'!B:E,3)</f>
        <v>A</v>
      </c>
      <c r="C12643" t="str">
        <f>VLOOKUP($E12643,'Overview Cluster Days'!$B:$G,5)</f>
        <v>Winter</v>
      </c>
      <c r="D12643" t="str">
        <f>VLOOKUP($E12643,'Overview Cluster Days'!$B:$G,6)</f>
        <v>Weekday</v>
      </c>
      <c r="E12643" s="93">
        <v>20181221</v>
      </c>
      <c r="F12643" s="93">
        <v>18</v>
      </c>
      <c r="G12643" s="7">
        <v>789.9</v>
      </c>
      <c r="H12643" s="7">
        <v>3628.3</v>
      </c>
      <c r="I12643" s="7">
        <v>29049.54</v>
      </c>
      <c r="J12643" s="7">
        <v>19415.7</v>
      </c>
      <c r="K12643" s="7">
        <v>14887.78</v>
      </c>
      <c r="L12643" s="7">
        <v>6320.7539999999999</v>
      </c>
      <c r="M12643" s="7">
        <v>3832.4</v>
      </c>
      <c r="N12643" s="7">
        <v>5039.5</v>
      </c>
      <c r="O12643" s="7">
        <v>1522.5820000000001</v>
      </c>
      <c r="P12643" s="7">
        <v>5021.3040000000001</v>
      </c>
    </row>
    <row r="12644" spans="1:16" x14ac:dyDescent="0.25">
      <c r="A12644" t="s">
        <v>26</v>
      </c>
      <c r="B12644" t="str">
        <f>VLOOKUP(E12644,'Overview Cluster Days'!B:E,3)</f>
        <v>A</v>
      </c>
      <c r="C12644" t="str">
        <f>VLOOKUP($E12644,'Overview Cluster Days'!$B:$G,5)</f>
        <v>Winter</v>
      </c>
      <c r="D12644" t="str">
        <f>VLOOKUP($E12644,'Overview Cluster Days'!$B:$G,6)</f>
        <v>Weekday</v>
      </c>
      <c r="E12644" s="93">
        <v>20181221</v>
      </c>
      <c r="F12644" s="93">
        <v>19</v>
      </c>
      <c r="G12644" s="7">
        <v>1095.9059999999999</v>
      </c>
      <c r="H12644" s="7">
        <v>3364.2</v>
      </c>
      <c r="I12644" s="7">
        <v>29892.86</v>
      </c>
      <c r="J12644" s="7">
        <v>18541.72</v>
      </c>
      <c r="K12644" s="7">
        <v>13569.1</v>
      </c>
      <c r="L12644" s="7">
        <v>6685.9390000000003</v>
      </c>
      <c r="M12644" s="7">
        <v>4270.3999999999996</v>
      </c>
      <c r="N12644" s="7">
        <v>4598.6000000000004</v>
      </c>
      <c r="O12644" s="7">
        <v>1408</v>
      </c>
      <c r="P12644" s="7">
        <v>4816.3940000000002</v>
      </c>
    </row>
    <row r="12645" spans="1:16" x14ac:dyDescent="0.25">
      <c r="A12645" t="s">
        <v>26</v>
      </c>
      <c r="B12645" t="str">
        <f>VLOOKUP(E12645,'Overview Cluster Days'!B:E,3)</f>
        <v>A</v>
      </c>
      <c r="C12645" t="str">
        <f>VLOOKUP($E12645,'Overview Cluster Days'!$B:$G,5)</f>
        <v>Winter</v>
      </c>
      <c r="D12645" t="str">
        <f>VLOOKUP($E12645,'Overview Cluster Days'!$B:$G,6)</f>
        <v>Weekday</v>
      </c>
      <c r="E12645" s="93">
        <v>20181221</v>
      </c>
      <c r="F12645" s="93">
        <v>20</v>
      </c>
      <c r="G12645" s="7">
        <v>880.70550000000003</v>
      </c>
      <c r="H12645" s="7">
        <v>3075</v>
      </c>
      <c r="I12645" s="7">
        <v>30886.07</v>
      </c>
      <c r="J12645" s="7">
        <v>18657.95</v>
      </c>
      <c r="K12645" s="7">
        <v>13478.3</v>
      </c>
      <c r="L12645" s="7">
        <v>6324.7</v>
      </c>
      <c r="M12645" s="7">
        <v>4495.2</v>
      </c>
      <c r="N12645" s="7">
        <v>4616.1000000000004</v>
      </c>
      <c r="O12645" s="7">
        <v>1417.499</v>
      </c>
      <c r="P12645" s="7">
        <v>4872.5839999999998</v>
      </c>
    </row>
    <row r="12646" spans="1:16" x14ac:dyDescent="0.25">
      <c r="A12646" t="s">
        <v>26</v>
      </c>
      <c r="B12646" t="str">
        <f>VLOOKUP(E12646,'Overview Cluster Days'!B:E,3)</f>
        <v>A</v>
      </c>
      <c r="C12646" t="str">
        <f>VLOOKUP($E12646,'Overview Cluster Days'!$B:$G,5)</f>
        <v>Winter</v>
      </c>
      <c r="D12646" t="str">
        <f>VLOOKUP($E12646,'Overview Cluster Days'!$B:$G,6)</f>
        <v>Weekday</v>
      </c>
      <c r="E12646" s="93">
        <v>20181221</v>
      </c>
      <c r="F12646" s="93">
        <v>21</v>
      </c>
      <c r="G12646" s="7">
        <v>1380.1</v>
      </c>
      <c r="H12646" s="7">
        <v>2865.8</v>
      </c>
      <c r="I12646" s="7">
        <v>28977.93</v>
      </c>
      <c r="J12646" s="7">
        <v>16825.349999999999</v>
      </c>
      <c r="K12646" s="7">
        <v>13326.52</v>
      </c>
      <c r="L12646" s="7">
        <v>6079.625</v>
      </c>
      <c r="M12646" s="7">
        <v>3960.1</v>
      </c>
      <c r="N12646" s="7">
        <v>4538.3040000000001</v>
      </c>
      <c r="O12646" s="7">
        <v>1218.4000000000001</v>
      </c>
      <c r="P12646" s="7">
        <v>5333.4690000000001</v>
      </c>
    </row>
    <row r="12647" spans="1:16" x14ac:dyDescent="0.25">
      <c r="A12647" t="s">
        <v>26</v>
      </c>
      <c r="B12647" t="str">
        <f>VLOOKUP(E12647,'Overview Cluster Days'!B:E,3)</f>
        <v>A</v>
      </c>
      <c r="C12647" t="str">
        <f>VLOOKUP($E12647,'Overview Cluster Days'!$B:$G,5)</f>
        <v>Winter</v>
      </c>
      <c r="D12647" t="str">
        <f>VLOOKUP($E12647,'Overview Cluster Days'!$B:$G,6)</f>
        <v>Weekday</v>
      </c>
      <c r="E12647" s="93">
        <v>20181221</v>
      </c>
      <c r="F12647" s="93">
        <v>22</v>
      </c>
      <c r="G12647" s="7">
        <v>1113.7</v>
      </c>
      <c r="H12647" s="7">
        <v>2976.2</v>
      </c>
      <c r="I12647" s="7">
        <v>28990.81</v>
      </c>
      <c r="J12647" s="7">
        <v>17062</v>
      </c>
      <c r="K12647" s="7">
        <v>12589.69</v>
      </c>
      <c r="L12647" s="7">
        <v>5214.0720000000001</v>
      </c>
      <c r="M12647" s="7">
        <v>3880.9989999999998</v>
      </c>
      <c r="N12647" s="7">
        <v>4702.6000000000004</v>
      </c>
      <c r="O12647" s="7">
        <v>1145.4000000000001</v>
      </c>
      <c r="P12647" s="7">
        <v>5642.424</v>
      </c>
    </row>
    <row r="12648" spans="1:16" x14ac:dyDescent="0.25">
      <c r="A12648" t="s">
        <v>26</v>
      </c>
      <c r="B12648" t="str">
        <f>VLOOKUP(E12648,'Overview Cluster Days'!B:E,3)</f>
        <v>A</v>
      </c>
      <c r="C12648" t="str">
        <f>VLOOKUP($E12648,'Overview Cluster Days'!$B:$G,5)</f>
        <v>Winter</v>
      </c>
      <c r="D12648" t="str">
        <f>VLOOKUP($E12648,'Overview Cluster Days'!$B:$G,6)</f>
        <v>Weekday</v>
      </c>
      <c r="E12648" s="93">
        <v>20181221</v>
      </c>
      <c r="F12648" s="93">
        <v>23</v>
      </c>
      <c r="G12648" s="7">
        <v>1093.5</v>
      </c>
      <c r="H12648" s="7">
        <v>3296.9</v>
      </c>
      <c r="I12648" s="7">
        <v>28867.91</v>
      </c>
      <c r="J12648" s="7">
        <v>16202.3</v>
      </c>
      <c r="K12648" s="7">
        <v>11934.7</v>
      </c>
      <c r="L12648" s="7">
        <v>5176.866</v>
      </c>
      <c r="M12648" s="7">
        <v>3873.2</v>
      </c>
      <c r="N12648" s="7">
        <v>4538.6000000000004</v>
      </c>
      <c r="O12648" s="7">
        <v>1274.2</v>
      </c>
      <c r="P12648" s="7">
        <v>5490.9189999999999</v>
      </c>
    </row>
    <row r="12649" spans="1:16" x14ac:dyDescent="0.25">
      <c r="A12649" t="s">
        <v>26</v>
      </c>
      <c r="B12649" t="str">
        <f>VLOOKUP(E12649,'Overview Cluster Days'!B:E,3)</f>
        <v>A</v>
      </c>
      <c r="C12649" t="str">
        <f>VLOOKUP($E12649,'Overview Cluster Days'!$B:$G,5)</f>
        <v>Winter</v>
      </c>
      <c r="D12649" t="str">
        <f>VLOOKUP($E12649,'Overview Cluster Days'!$B:$G,6)</f>
        <v>Weekday</v>
      </c>
      <c r="E12649" s="93">
        <v>20181221</v>
      </c>
      <c r="F12649" s="93">
        <v>24</v>
      </c>
      <c r="G12649" s="7">
        <v>1167.3</v>
      </c>
      <c r="H12649" s="7">
        <v>3290.2</v>
      </c>
      <c r="I12649" s="7">
        <v>30337.69</v>
      </c>
      <c r="J12649" s="7">
        <v>17535.099999999999</v>
      </c>
      <c r="K12649" s="7">
        <v>12007.62</v>
      </c>
      <c r="L12649" s="7">
        <v>6053.0069999999996</v>
      </c>
      <c r="M12649" s="7">
        <v>4110.2</v>
      </c>
      <c r="N12649" s="7">
        <v>4524.6000000000004</v>
      </c>
      <c r="O12649" s="7">
        <v>1237.3</v>
      </c>
      <c r="P12649" s="7">
        <v>5813.2460000000001</v>
      </c>
    </row>
    <row r="12650" spans="1:16" x14ac:dyDescent="0.25">
      <c r="A12650" t="s">
        <v>26</v>
      </c>
      <c r="B12650" t="str">
        <f>VLOOKUP(E12650,'Overview Cluster Days'!B:E,3)</f>
        <v>D</v>
      </c>
      <c r="C12650" t="str">
        <f>VLOOKUP($E12650,'Overview Cluster Days'!$B:$G,5)</f>
        <v>Winter</v>
      </c>
      <c r="D12650" t="str">
        <f>VLOOKUP($E12650,'Overview Cluster Days'!$B:$G,6)</f>
        <v>Weekend</v>
      </c>
      <c r="E12650" s="93">
        <v>20181222</v>
      </c>
      <c r="F12650" s="93">
        <v>1</v>
      </c>
      <c r="G12650" s="7">
        <v>651.29999999999995</v>
      </c>
      <c r="H12650" s="7">
        <v>2206.1999999999998</v>
      </c>
      <c r="I12650" s="7">
        <v>34660.839999999997</v>
      </c>
      <c r="J12650" s="7">
        <v>23173.13</v>
      </c>
      <c r="K12650" s="7">
        <v>12875.8</v>
      </c>
      <c r="L12650" s="7">
        <v>8248.2510000000002</v>
      </c>
      <c r="M12650" s="7">
        <v>2826.7</v>
      </c>
      <c r="N12650" s="7">
        <v>2956.2</v>
      </c>
      <c r="O12650" s="7">
        <v>1483.646</v>
      </c>
      <c r="P12650" s="7">
        <v>5110.4089999999997</v>
      </c>
    </row>
    <row r="12651" spans="1:16" x14ac:dyDescent="0.25">
      <c r="A12651" t="s">
        <v>26</v>
      </c>
      <c r="B12651" t="str">
        <f>VLOOKUP(E12651,'Overview Cluster Days'!B:E,3)</f>
        <v>D</v>
      </c>
      <c r="C12651" t="str">
        <f>VLOOKUP($E12651,'Overview Cluster Days'!$B:$G,5)</f>
        <v>Winter</v>
      </c>
      <c r="D12651" t="str">
        <f>VLOOKUP($E12651,'Overview Cluster Days'!$B:$G,6)</f>
        <v>Weekend</v>
      </c>
      <c r="E12651" s="93">
        <v>20181222</v>
      </c>
      <c r="F12651" s="93">
        <v>2</v>
      </c>
      <c r="G12651" s="7">
        <v>857</v>
      </c>
      <c r="H12651" s="7">
        <v>2105.6</v>
      </c>
      <c r="I12651" s="7">
        <v>35082.089999999997</v>
      </c>
      <c r="J12651" s="7">
        <v>24515.1</v>
      </c>
      <c r="K12651" s="7">
        <v>13813</v>
      </c>
      <c r="L12651" s="7">
        <v>7409.4949999999999</v>
      </c>
      <c r="M12651" s="7">
        <v>2953.9</v>
      </c>
      <c r="N12651" s="7">
        <v>3165.116</v>
      </c>
      <c r="O12651" s="7">
        <v>1893.9069999999999</v>
      </c>
      <c r="P12651" s="7">
        <v>5774.1049999999996</v>
      </c>
    </row>
    <row r="12652" spans="1:16" x14ac:dyDescent="0.25">
      <c r="A12652" t="s">
        <v>26</v>
      </c>
      <c r="B12652" t="str">
        <f>VLOOKUP(E12652,'Overview Cluster Days'!B:E,3)</f>
        <v>D</v>
      </c>
      <c r="C12652" t="str">
        <f>VLOOKUP($E12652,'Overview Cluster Days'!$B:$G,5)</f>
        <v>Winter</v>
      </c>
      <c r="D12652" t="str">
        <f>VLOOKUP($E12652,'Overview Cluster Days'!$B:$G,6)</f>
        <v>Weekend</v>
      </c>
      <c r="E12652" s="93">
        <v>20181222</v>
      </c>
      <c r="F12652" s="93">
        <v>3</v>
      </c>
      <c r="G12652" s="7">
        <v>1014.5</v>
      </c>
      <c r="H12652" s="7">
        <v>2260.6999999999998</v>
      </c>
      <c r="I12652" s="7">
        <v>35630.370000000003</v>
      </c>
      <c r="J12652" s="7">
        <v>24396.42</v>
      </c>
      <c r="K12652" s="7">
        <v>14390.76</v>
      </c>
      <c r="L12652" s="7">
        <v>8989.5040000000008</v>
      </c>
      <c r="M12652" s="7">
        <v>3181</v>
      </c>
      <c r="N12652" s="7">
        <v>3146.6</v>
      </c>
      <c r="O12652" s="7">
        <v>1767.5730000000001</v>
      </c>
      <c r="P12652" s="7">
        <v>5536.9780000000001</v>
      </c>
    </row>
    <row r="12653" spans="1:16" x14ac:dyDescent="0.25">
      <c r="A12653" t="s">
        <v>26</v>
      </c>
      <c r="B12653" t="str">
        <f>VLOOKUP(E12653,'Overview Cluster Days'!B:E,3)</f>
        <v>D</v>
      </c>
      <c r="C12653" t="str">
        <f>VLOOKUP($E12653,'Overview Cluster Days'!$B:$G,5)</f>
        <v>Winter</v>
      </c>
      <c r="D12653" t="str">
        <f>VLOOKUP($E12653,'Overview Cluster Days'!$B:$G,6)</f>
        <v>Weekend</v>
      </c>
      <c r="E12653" s="93">
        <v>20181222</v>
      </c>
      <c r="F12653" s="93">
        <v>4</v>
      </c>
      <c r="G12653" s="7">
        <v>1117.2</v>
      </c>
      <c r="H12653" s="7">
        <v>2503.8000000000002</v>
      </c>
      <c r="I12653" s="7">
        <v>34258.67</v>
      </c>
      <c r="J12653" s="7">
        <v>24065.4</v>
      </c>
      <c r="K12653" s="7">
        <v>14951</v>
      </c>
      <c r="L12653" s="7">
        <v>6985.3019999999997</v>
      </c>
      <c r="M12653" s="7">
        <v>3143.453</v>
      </c>
      <c r="N12653" s="7">
        <v>3499.7</v>
      </c>
      <c r="O12653" s="7">
        <v>1692.94</v>
      </c>
      <c r="P12653" s="7">
        <v>5628.7619999999997</v>
      </c>
    </row>
    <row r="12654" spans="1:16" x14ac:dyDescent="0.25">
      <c r="A12654" t="s">
        <v>26</v>
      </c>
      <c r="B12654" t="str">
        <f>VLOOKUP(E12654,'Overview Cluster Days'!B:E,3)</f>
        <v>D</v>
      </c>
      <c r="C12654" t="str">
        <f>VLOOKUP($E12654,'Overview Cluster Days'!$B:$G,5)</f>
        <v>Winter</v>
      </c>
      <c r="D12654" t="str">
        <f>VLOOKUP($E12654,'Overview Cluster Days'!$B:$G,6)</f>
        <v>Weekend</v>
      </c>
      <c r="E12654" s="93">
        <v>20181222</v>
      </c>
      <c r="F12654" s="93">
        <v>5</v>
      </c>
      <c r="G12654" s="7">
        <v>1300.067</v>
      </c>
      <c r="H12654" s="7">
        <v>2521.1</v>
      </c>
      <c r="I12654" s="7">
        <v>32039.75</v>
      </c>
      <c r="J12654" s="7">
        <v>21500.77</v>
      </c>
      <c r="K12654" s="7">
        <v>15173.5</v>
      </c>
      <c r="L12654" s="7">
        <v>7216.8389999999999</v>
      </c>
      <c r="M12654" s="7">
        <v>2842.7040000000002</v>
      </c>
      <c r="N12654" s="7">
        <v>3712.3</v>
      </c>
      <c r="O12654" s="7">
        <v>1673.296</v>
      </c>
      <c r="P12654" s="7">
        <v>5327.8050000000003</v>
      </c>
    </row>
    <row r="12655" spans="1:16" x14ac:dyDescent="0.25">
      <c r="A12655" t="s">
        <v>26</v>
      </c>
      <c r="B12655" t="str">
        <f>VLOOKUP(E12655,'Overview Cluster Days'!B:E,3)</f>
        <v>D</v>
      </c>
      <c r="C12655" t="str">
        <f>VLOOKUP($E12655,'Overview Cluster Days'!$B:$G,5)</f>
        <v>Winter</v>
      </c>
      <c r="D12655" t="str">
        <f>VLOOKUP($E12655,'Overview Cluster Days'!$B:$G,6)</f>
        <v>Weekend</v>
      </c>
      <c r="E12655" s="93">
        <v>20181222</v>
      </c>
      <c r="F12655" s="93">
        <v>6</v>
      </c>
      <c r="G12655" s="7">
        <v>1376</v>
      </c>
      <c r="H12655" s="7">
        <v>2710.5</v>
      </c>
      <c r="I12655" s="7">
        <v>30338.720000000001</v>
      </c>
      <c r="J12655" s="7">
        <v>20980.080000000002</v>
      </c>
      <c r="K12655" s="7">
        <v>14706</v>
      </c>
      <c r="L12655" s="7">
        <v>5709.7830000000004</v>
      </c>
      <c r="M12655" s="7">
        <v>2826.4</v>
      </c>
      <c r="N12655" s="7">
        <v>3717.1</v>
      </c>
      <c r="O12655" s="7">
        <v>1521.674</v>
      </c>
      <c r="P12655" s="7">
        <v>5063.2</v>
      </c>
    </row>
    <row r="12656" spans="1:16" x14ac:dyDescent="0.25">
      <c r="A12656" t="s">
        <v>26</v>
      </c>
      <c r="B12656" t="str">
        <f>VLOOKUP(E12656,'Overview Cluster Days'!B:E,3)</f>
        <v>D</v>
      </c>
      <c r="C12656" t="str">
        <f>VLOOKUP($E12656,'Overview Cluster Days'!$B:$G,5)</f>
        <v>Winter</v>
      </c>
      <c r="D12656" t="str">
        <f>VLOOKUP($E12656,'Overview Cluster Days'!$B:$G,6)</f>
        <v>Weekend</v>
      </c>
      <c r="E12656" s="93">
        <v>20181222</v>
      </c>
      <c r="F12656" s="93">
        <v>7</v>
      </c>
      <c r="G12656" s="7">
        <v>1394.5</v>
      </c>
      <c r="H12656" s="7">
        <v>2642.1</v>
      </c>
      <c r="I12656" s="7">
        <v>29042.560000000001</v>
      </c>
      <c r="J12656" s="7">
        <v>19551.02</v>
      </c>
      <c r="K12656" s="7">
        <v>14141.16</v>
      </c>
      <c r="L12656" s="7">
        <v>4795.7</v>
      </c>
      <c r="M12656" s="7">
        <v>2669.1</v>
      </c>
      <c r="N12656" s="7">
        <v>3742</v>
      </c>
      <c r="O12656" s="7">
        <v>1876.4059999999999</v>
      </c>
      <c r="P12656" s="7">
        <v>5693.2569999999996</v>
      </c>
    </row>
    <row r="12657" spans="1:16" x14ac:dyDescent="0.25">
      <c r="A12657" t="s">
        <v>26</v>
      </c>
      <c r="B12657" t="str">
        <f>VLOOKUP(E12657,'Overview Cluster Days'!B:E,3)</f>
        <v>D</v>
      </c>
      <c r="C12657" t="str">
        <f>VLOOKUP($E12657,'Overview Cluster Days'!$B:$G,5)</f>
        <v>Winter</v>
      </c>
      <c r="D12657" t="str">
        <f>VLOOKUP($E12657,'Overview Cluster Days'!$B:$G,6)</f>
        <v>Weekend</v>
      </c>
      <c r="E12657" s="93">
        <v>20181222</v>
      </c>
      <c r="F12657" s="93">
        <v>8</v>
      </c>
      <c r="G12657" s="7">
        <v>1218.2</v>
      </c>
      <c r="H12657" s="7">
        <v>2330</v>
      </c>
      <c r="I12657" s="7">
        <v>28140.98</v>
      </c>
      <c r="J12657" s="7">
        <v>17375.13</v>
      </c>
      <c r="K12657" s="7">
        <v>12980.1</v>
      </c>
      <c r="L12657" s="7">
        <v>5148.3440000000001</v>
      </c>
      <c r="M12657" s="7">
        <v>2882</v>
      </c>
      <c r="N12657" s="7">
        <v>4103.5</v>
      </c>
      <c r="O12657" s="7">
        <v>1321.8150000000001</v>
      </c>
      <c r="P12657" s="7">
        <v>4408.5410000000002</v>
      </c>
    </row>
    <row r="12658" spans="1:16" x14ac:dyDescent="0.25">
      <c r="A12658" t="s">
        <v>26</v>
      </c>
      <c r="B12658" t="str">
        <f>VLOOKUP(E12658,'Overview Cluster Days'!B:E,3)</f>
        <v>D</v>
      </c>
      <c r="C12658" t="str">
        <f>VLOOKUP($E12658,'Overview Cluster Days'!$B:$G,5)</f>
        <v>Winter</v>
      </c>
      <c r="D12658" t="str">
        <f>VLOOKUP($E12658,'Overview Cluster Days'!$B:$G,6)</f>
        <v>Weekend</v>
      </c>
      <c r="E12658" s="93">
        <v>20181222</v>
      </c>
      <c r="F12658" s="93">
        <v>9</v>
      </c>
      <c r="G12658" s="7">
        <v>1134</v>
      </c>
      <c r="H12658" s="7">
        <v>2659.2</v>
      </c>
      <c r="I12658" s="7">
        <v>28328.78</v>
      </c>
      <c r="J12658" s="7">
        <v>17335.09</v>
      </c>
      <c r="K12658" s="7">
        <v>12674.21</v>
      </c>
      <c r="L12658" s="7">
        <v>5121.268</v>
      </c>
      <c r="M12658" s="7">
        <v>3225.2</v>
      </c>
      <c r="N12658" s="7">
        <v>4135.8999999999996</v>
      </c>
      <c r="O12658" s="7">
        <v>1462.991</v>
      </c>
      <c r="P12658" s="7">
        <v>4595.8999999999996</v>
      </c>
    </row>
    <row r="12659" spans="1:16" x14ac:dyDescent="0.25">
      <c r="A12659" t="s">
        <v>26</v>
      </c>
      <c r="B12659" t="str">
        <f>VLOOKUP(E12659,'Overview Cluster Days'!B:E,3)</f>
        <v>D</v>
      </c>
      <c r="C12659" t="str">
        <f>VLOOKUP($E12659,'Overview Cluster Days'!$B:$G,5)</f>
        <v>Winter</v>
      </c>
      <c r="D12659" t="str">
        <f>VLOOKUP($E12659,'Overview Cluster Days'!$B:$G,6)</f>
        <v>Weekend</v>
      </c>
      <c r="E12659" s="93">
        <v>20181222</v>
      </c>
      <c r="F12659" s="93">
        <v>10</v>
      </c>
      <c r="G12659" s="7">
        <v>1212.9000000000001</v>
      </c>
      <c r="H12659" s="7">
        <v>2806.7</v>
      </c>
      <c r="I12659" s="7">
        <v>27844.85</v>
      </c>
      <c r="J12659" s="7">
        <v>18200.689999999999</v>
      </c>
      <c r="K12659" s="7">
        <v>13417.78</v>
      </c>
      <c r="L12659" s="7">
        <v>5093.8360000000002</v>
      </c>
      <c r="M12659" s="7">
        <v>3161.6</v>
      </c>
      <c r="N12659" s="7">
        <v>4149.2</v>
      </c>
      <c r="O12659" s="7">
        <v>1214.317</v>
      </c>
      <c r="P12659" s="7">
        <v>5010.6909999999998</v>
      </c>
    </row>
    <row r="12660" spans="1:16" x14ac:dyDescent="0.25">
      <c r="A12660" t="s">
        <v>26</v>
      </c>
      <c r="B12660" t="str">
        <f>VLOOKUP(E12660,'Overview Cluster Days'!B:E,3)</f>
        <v>D</v>
      </c>
      <c r="C12660" t="str">
        <f>VLOOKUP($E12660,'Overview Cluster Days'!$B:$G,5)</f>
        <v>Winter</v>
      </c>
      <c r="D12660" t="str">
        <f>VLOOKUP($E12660,'Overview Cluster Days'!$B:$G,6)</f>
        <v>Weekend</v>
      </c>
      <c r="E12660" s="93">
        <v>20181222</v>
      </c>
      <c r="F12660" s="93">
        <v>11</v>
      </c>
      <c r="G12660" s="7">
        <v>1040.7</v>
      </c>
      <c r="H12660" s="7">
        <v>2934.3</v>
      </c>
      <c r="I12660" s="7">
        <v>26509.77</v>
      </c>
      <c r="J12660" s="7">
        <v>17725.990000000002</v>
      </c>
      <c r="K12660" s="7">
        <v>13558.32</v>
      </c>
      <c r="L12660" s="7">
        <v>5240.1040000000003</v>
      </c>
      <c r="M12660" s="7">
        <v>3251.3</v>
      </c>
      <c r="N12660" s="7">
        <v>4276.6000000000004</v>
      </c>
      <c r="O12660" s="7">
        <v>1340.914</v>
      </c>
      <c r="P12660" s="7">
        <v>4304.366</v>
      </c>
    </row>
    <row r="12661" spans="1:16" x14ac:dyDescent="0.25">
      <c r="A12661" t="s">
        <v>26</v>
      </c>
      <c r="B12661" t="str">
        <f>VLOOKUP(E12661,'Overview Cluster Days'!B:E,3)</f>
        <v>D</v>
      </c>
      <c r="C12661" t="str">
        <f>VLOOKUP($E12661,'Overview Cluster Days'!$B:$G,5)</f>
        <v>Winter</v>
      </c>
      <c r="D12661" t="str">
        <f>VLOOKUP($E12661,'Overview Cluster Days'!$B:$G,6)</f>
        <v>Weekend</v>
      </c>
      <c r="E12661" s="93">
        <v>20181222</v>
      </c>
      <c r="F12661" s="93">
        <v>12</v>
      </c>
      <c r="G12661" s="7">
        <v>1008.8</v>
      </c>
      <c r="H12661" s="7">
        <v>2881.2</v>
      </c>
      <c r="I12661" s="7">
        <v>26867.19</v>
      </c>
      <c r="J12661" s="7">
        <v>18614.78</v>
      </c>
      <c r="K12661" s="7">
        <v>13241.07</v>
      </c>
      <c r="L12661" s="7">
        <v>5233.4979999999996</v>
      </c>
      <c r="M12661" s="7">
        <v>3257</v>
      </c>
      <c r="N12661" s="7">
        <v>4407.7690000000002</v>
      </c>
      <c r="O12661" s="7">
        <v>1293.154</v>
      </c>
      <c r="P12661" s="7">
        <v>4233.9459999999999</v>
      </c>
    </row>
    <row r="12662" spans="1:16" x14ac:dyDescent="0.25">
      <c r="A12662" t="s">
        <v>26</v>
      </c>
      <c r="B12662" t="str">
        <f>VLOOKUP(E12662,'Overview Cluster Days'!B:E,3)</f>
        <v>D</v>
      </c>
      <c r="C12662" t="str">
        <f>VLOOKUP($E12662,'Overview Cluster Days'!$B:$G,5)</f>
        <v>Winter</v>
      </c>
      <c r="D12662" t="str">
        <f>VLOOKUP($E12662,'Overview Cluster Days'!$B:$G,6)</f>
        <v>Weekend</v>
      </c>
      <c r="E12662" s="93">
        <v>20181222</v>
      </c>
      <c r="F12662" s="93">
        <v>13</v>
      </c>
      <c r="G12662" s="7">
        <v>1082.5999999999999</v>
      </c>
      <c r="H12662" s="7">
        <v>2922.7</v>
      </c>
      <c r="I12662" s="7">
        <v>27590.5</v>
      </c>
      <c r="J12662" s="7">
        <v>18598.330000000002</v>
      </c>
      <c r="K12662" s="7">
        <v>12316.7</v>
      </c>
      <c r="L12662" s="7">
        <v>5958.643</v>
      </c>
      <c r="M12662" s="7">
        <v>3338.5</v>
      </c>
      <c r="N12662" s="7">
        <v>4373.5550000000003</v>
      </c>
      <c r="O12662" s="7">
        <v>1474.384</v>
      </c>
      <c r="P12662" s="7">
        <v>4325.1180000000004</v>
      </c>
    </row>
    <row r="12663" spans="1:16" x14ac:dyDescent="0.25">
      <c r="A12663" t="s">
        <v>26</v>
      </c>
      <c r="B12663" t="str">
        <f>VLOOKUP(E12663,'Overview Cluster Days'!B:E,3)</f>
        <v>D</v>
      </c>
      <c r="C12663" t="str">
        <f>VLOOKUP($E12663,'Overview Cluster Days'!$B:$G,5)</f>
        <v>Winter</v>
      </c>
      <c r="D12663" t="str">
        <f>VLOOKUP($E12663,'Overview Cluster Days'!$B:$G,6)</f>
        <v>Weekend</v>
      </c>
      <c r="E12663" s="93">
        <v>20181222</v>
      </c>
      <c r="F12663" s="93">
        <v>14</v>
      </c>
      <c r="G12663" s="7">
        <v>1108.4000000000001</v>
      </c>
      <c r="H12663" s="7">
        <v>2820</v>
      </c>
      <c r="I12663" s="7">
        <v>27419.24</v>
      </c>
      <c r="J12663" s="7">
        <v>18189.88</v>
      </c>
      <c r="K12663" s="7">
        <v>12226.24</v>
      </c>
      <c r="L12663" s="7">
        <v>4950.4459999999999</v>
      </c>
      <c r="M12663" s="7">
        <v>3271.2</v>
      </c>
      <c r="N12663" s="7">
        <v>4118.5</v>
      </c>
      <c r="O12663" s="7">
        <v>1534.6</v>
      </c>
      <c r="P12663" s="7">
        <v>4270.8040000000001</v>
      </c>
    </row>
    <row r="12664" spans="1:16" x14ac:dyDescent="0.25">
      <c r="A12664" t="s">
        <v>26</v>
      </c>
      <c r="B12664" t="str">
        <f>VLOOKUP(E12664,'Overview Cluster Days'!B:E,3)</f>
        <v>D</v>
      </c>
      <c r="C12664" t="str">
        <f>VLOOKUP($E12664,'Overview Cluster Days'!$B:$G,5)</f>
        <v>Winter</v>
      </c>
      <c r="D12664" t="str">
        <f>VLOOKUP($E12664,'Overview Cluster Days'!$B:$G,6)</f>
        <v>Weekend</v>
      </c>
      <c r="E12664" s="93">
        <v>20181222</v>
      </c>
      <c r="F12664" s="93">
        <v>15</v>
      </c>
      <c r="G12664" s="7">
        <v>745.9</v>
      </c>
      <c r="H12664" s="7">
        <v>2510.5</v>
      </c>
      <c r="I12664" s="7">
        <v>26351.759999999998</v>
      </c>
      <c r="J12664" s="7">
        <v>18280.64</v>
      </c>
      <c r="K12664" s="7">
        <v>13510.92</v>
      </c>
      <c r="L12664" s="7">
        <v>4751.5649999999996</v>
      </c>
      <c r="M12664" s="7">
        <v>3097.2</v>
      </c>
      <c r="N12664" s="7">
        <v>4153.8</v>
      </c>
      <c r="O12664" s="7">
        <v>1635.5119999999999</v>
      </c>
      <c r="P12664" s="7">
        <v>4087.8980000000001</v>
      </c>
    </row>
    <row r="12665" spans="1:16" x14ac:dyDescent="0.25">
      <c r="A12665" t="s">
        <v>26</v>
      </c>
      <c r="B12665" t="str">
        <f>VLOOKUP(E12665,'Overview Cluster Days'!B:E,3)</f>
        <v>D</v>
      </c>
      <c r="C12665" t="str">
        <f>VLOOKUP($E12665,'Overview Cluster Days'!$B:$G,5)</f>
        <v>Winter</v>
      </c>
      <c r="D12665" t="str">
        <f>VLOOKUP($E12665,'Overview Cluster Days'!$B:$G,6)</f>
        <v>Weekend</v>
      </c>
      <c r="E12665" s="93">
        <v>20181222</v>
      </c>
      <c r="F12665" s="93">
        <v>16</v>
      </c>
      <c r="G12665" s="7">
        <v>616.1</v>
      </c>
      <c r="H12665" s="7">
        <v>2620.1</v>
      </c>
      <c r="I12665" s="7">
        <v>25410.77</v>
      </c>
      <c r="J12665" s="7">
        <v>18590.88</v>
      </c>
      <c r="K12665" s="7">
        <v>14385.64</v>
      </c>
      <c r="L12665" s="7">
        <v>4676.0290000000005</v>
      </c>
      <c r="M12665" s="7">
        <v>3111.9</v>
      </c>
      <c r="N12665" s="7">
        <v>4312.1580000000004</v>
      </c>
      <c r="O12665" s="7">
        <v>1823</v>
      </c>
      <c r="P12665" s="7">
        <v>4106.9089999999997</v>
      </c>
    </row>
    <row r="12666" spans="1:16" x14ac:dyDescent="0.25">
      <c r="A12666" t="s">
        <v>26</v>
      </c>
      <c r="B12666" t="str">
        <f>VLOOKUP(E12666,'Overview Cluster Days'!B:E,3)</f>
        <v>D</v>
      </c>
      <c r="C12666" t="str">
        <f>VLOOKUP($E12666,'Overview Cluster Days'!$B:$G,5)</f>
        <v>Winter</v>
      </c>
      <c r="D12666" t="str">
        <f>VLOOKUP($E12666,'Overview Cluster Days'!$B:$G,6)</f>
        <v>Weekend</v>
      </c>
      <c r="E12666" s="93">
        <v>20181222</v>
      </c>
      <c r="F12666" s="93">
        <v>17</v>
      </c>
      <c r="G12666" s="7">
        <v>588.79999999999995</v>
      </c>
      <c r="H12666" s="7">
        <v>2844.4</v>
      </c>
      <c r="I12666" s="7">
        <v>26043.88</v>
      </c>
      <c r="J12666" s="7">
        <v>19327</v>
      </c>
      <c r="K12666" s="7">
        <v>14248.93</v>
      </c>
      <c r="L12666" s="7">
        <v>4424.7759999999998</v>
      </c>
      <c r="M12666" s="7">
        <v>3228.3</v>
      </c>
      <c r="N12666" s="7">
        <v>4720.3</v>
      </c>
      <c r="O12666" s="7">
        <v>1912.4269999999999</v>
      </c>
      <c r="P12666" s="7">
        <v>3938.826</v>
      </c>
    </row>
    <row r="12667" spans="1:16" x14ac:dyDescent="0.25">
      <c r="A12667" t="s">
        <v>26</v>
      </c>
      <c r="B12667" t="str">
        <f>VLOOKUP(E12667,'Overview Cluster Days'!B:E,3)</f>
        <v>D</v>
      </c>
      <c r="C12667" t="str">
        <f>VLOOKUP($E12667,'Overview Cluster Days'!$B:$G,5)</f>
        <v>Winter</v>
      </c>
      <c r="D12667" t="str">
        <f>VLOOKUP($E12667,'Overview Cluster Days'!$B:$G,6)</f>
        <v>Weekend</v>
      </c>
      <c r="E12667" s="93">
        <v>20181222</v>
      </c>
      <c r="F12667" s="93">
        <v>18</v>
      </c>
      <c r="G12667" s="7">
        <v>506.3</v>
      </c>
      <c r="H12667" s="7">
        <v>3282.8</v>
      </c>
      <c r="I12667" s="7">
        <v>26984.3</v>
      </c>
      <c r="J12667" s="7">
        <v>20287.25</v>
      </c>
      <c r="K12667" s="7">
        <v>13161.26</v>
      </c>
      <c r="L12667" s="7">
        <v>4660.2809999999999</v>
      </c>
      <c r="M12667" s="7">
        <v>3293.6</v>
      </c>
      <c r="N12667" s="7">
        <v>4990.7</v>
      </c>
      <c r="O12667" s="7">
        <v>2136.9960000000001</v>
      </c>
      <c r="P12667" s="7">
        <v>3863.6</v>
      </c>
    </row>
    <row r="12668" spans="1:16" x14ac:dyDescent="0.25">
      <c r="A12668" t="s">
        <v>26</v>
      </c>
      <c r="B12668" t="str">
        <f>VLOOKUP(E12668,'Overview Cluster Days'!B:E,3)</f>
        <v>D</v>
      </c>
      <c r="C12668" t="str">
        <f>VLOOKUP($E12668,'Overview Cluster Days'!$B:$G,5)</f>
        <v>Winter</v>
      </c>
      <c r="D12668" t="str">
        <f>VLOOKUP($E12668,'Overview Cluster Days'!$B:$G,6)</f>
        <v>Weekend</v>
      </c>
      <c r="E12668" s="93">
        <v>20181222</v>
      </c>
      <c r="F12668" s="93">
        <v>19</v>
      </c>
      <c r="G12668" s="7">
        <v>928.1</v>
      </c>
      <c r="H12668" s="7">
        <v>3355.9</v>
      </c>
      <c r="I12668" s="7">
        <v>27244.47</v>
      </c>
      <c r="J12668" s="7">
        <v>20935.060000000001</v>
      </c>
      <c r="K12668" s="7">
        <v>11137.87</v>
      </c>
      <c r="L12668" s="7">
        <v>4571.7730000000001</v>
      </c>
      <c r="M12668" s="7">
        <v>3776.8</v>
      </c>
      <c r="N12668" s="7">
        <v>4513.2</v>
      </c>
      <c r="O12668" s="7">
        <v>2276.4180000000001</v>
      </c>
      <c r="P12668" s="7">
        <v>3776.5</v>
      </c>
    </row>
    <row r="12669" spans="1:16" x14ac:dyDescent="0.25">
      <c r="A12669" t="s">
        <v>26</v>
      </c>
      <c r="B12669" t="str">
        <f>VLOOKUP(E12669,'Overview Cluster Days'!B:E,3)</f>
        <v>D</v>
      </c>
      <c r="C12669" t="str">
        <f>VLOOKUP($E12669,'Overview Cluster Days'!$B:$G,5)</f>
        <v>Winter</v>
      </c>
      <c r="D12669" t="str">
        <f>VLOOKUP($E12669,'Overview Cluster Days'!$B:$G,6)</f>
        <v>Weekend</v>
      </c>
      <c r="E12669" s="93">
        <v>20181222</v>
      </c>
      <c r="F12669" s="93">
        <v>20</v>
      </c>
      <c r="G12669" s="7">
        <v>1183.9000000000001</v>
      </c>
      <c r="H12669" s="7">
        <v>3175.6</v>
      </c>
      <c r="I12669" s="7">
        <v>27319.78</v>
      </c>
      <c r="J12669" s="7">
        <v>19956.060000000001</v>
      </c>
      <c r="K12669" s="7">
        <v>10376.42</v>
      </c>
      <c r="L12669" s="7">
        <v>4547.1949999999997</v>
      </c>
      <c r="M12669" s="7">
        <v>3735</v>
      </c>
      <c r="N12669" s="7">
        <v>4385.3</v>
      </c>
      <c r="O12669" s="7">
        <v>2119.183</v>
      </c>
      <c r="P12669" s="7">
        <v>3753.6</v>
      </c>
    </row>
    <row r="12670" spans="1:16" x14ac:dyDescent="0.25">
      <c r="A12670" t="s">
        <v>26</v>
      </c>
      <c r="B12670" t="str">
        <f>VLOOKUP(E12670,'Overview Cluster Days'!B:E,3)</f>
        <v>D</v>
      </c>
      <c r="C12670" t="str">
        <f>VLOOKUP($E12670,'Overview Cluster Days'!$B:$G,5)</f>
        <v>Winter</v>
      </c>
      <c r="D12670" t="str">
        <f>VLOOKUP($E12670,'Overview Cluster Days'!$B:$G,6)</f>
        <v>Weekend</v>
      </c>
      <c r="E12670" s="93">
        <v>20181222</v>
      </c>
      <c r="F12670" s="93">
        <v>21</v>
      </c>
      <c r="G12670" s="7">
        <v>838.5</v>
      </c>
      <c r="H12670" s="7">
        <v>2846.2</v>
      </c>
      <c r="I12670" s="7">
        <v>28479.84</v>
      </c>
      <c r="J12670" s="7">
        <v>18969.38</v>
      </c>
      <c r="K12670" s="7">
        <v>10334.120000000001</v>
      </c>
      <c r="L12670" s="7">
        <v>4652.8969999999999</v>
      </c>
      <c r="M12670" s="7">
        <v>3442.2</v>
      </c>
      <c r="N12670" s="7">
        <v>4220.2</v>
      </c>
      <c r="O12670" s="7">
        <v>2003.38</v>
      </c>
      <c r="P12670" s="7">
        <v>3743.1</v>
      </c>
    </row>
    <row r="12671" spans="1:16" x14ac:dyDescent="0.25">
      <c r="A12671" t="s">
        <v>26</v>
      </c>
      <c r="B12671" t="str">
        <f>VLOOKUP(E12671,'Overview Cluster Days'!B:E,3)</f>
        <v>D</v>
      </c>
      <c r="C12671" t="str">
        <f>VLOOKUP($E12671,'Overview Cluster Days'!$B:$G,5)</f>
        <v>Winter</v>
      </c>
      <c r="D12671" t="str">
        <f>VLOOKUP($E12671,'Overview Cluster Days'!$B:$G,6)</f>
        <v>Weekend</v>
      </c>
      <c r="E12671" s="93">
        <v>20181222</v>
      </c>
      <c r="F12671" s="93">
        <v>22</v>
      </c>
      <c r="G12671" s="7">
        <v>430.7</v>
      </c>
      <c r="H12671" s="7">
        <v>2754.2</v>
      </c>
      <c r="I12671" s="7">
        <v>27960.39</v>
      </c>
      <c r="J12671" s="7">
        <v>18121.400000000001</v>
      </c>
      <c r="K12671" s="7">
        <v>10569.35</v>
      </c>
      <c r="L12671" s="7">
        <v>4410.5550000000003</v>
      </c>
      <c r="M12671" s="7">
        <v>3093.7</v>
      </c>
      <c r="N12671" s="7">
        <v>4285.3</v>
      </c>
      <c r="O12671" s="7">
        <v>2228.453</v>
      </c>
      <c r="P12671" s="7">
        <v>3714</v>
      </c>
    </row>
    <row r="12672" spans="1:16" x14ac:dyDescent="0.25">
      <c r="A12672" t="s">
        <v>26</v>
      </c>
      <c r="B12672" t="str">
        <f>VLOOKUP(E12672,'Overview Cluster Days'!B:E,3)</f>
        <v>D</v>
      </c>
      <c r="C12672" t="str">
        <f>VLOOKUP($E12672,'Overview Cluster Days'!$B:$G,5)</f>
        <v>Winter</v>
      </c>
      <c r="D12672" t="str">
        <f>VLOOKUP($E12672,'Overview Cluster Days'!$B:$G,6)</f>
        <v>Weekend</v>
      </c>
      <c r="E12672" s="93">
        <v>20181222</v>
      </c>
      <c r="F12672" s="93">
        <v>23</v>
      </c>
      <c r="G12672" s="7">
        <v>426.9</v>
      </c>
      <c r="H12672" s="7">
        <v>2764.5</v>
      </c>
      <c r="I12672" s="7">
        <v>27520.54</v>
      </c>
      <c r="J12672" s="7">
        <v>16498</v>
      </c>
      <c r="K12672" s="7">
        <v>9156.3970000000008</v>
      </c>
      <c r="L12672" s="7">
        <v>4298.0950000000003</v>
      </c>
      <c r="M12672" s="7">
        <v>2844.6</v>
      </c>
      <c r="N12672" s="7">
        <v>4126.1000000000004</v>
      </c>
      <c r="O12672" s="7">
        <v>2341.768</v>
      </c>
      <c r="P12672" s="7">
        <v>3790.7</v>
      </c>
    </row>
    <row r="12673" spans="1:16" x14ac:dyDescent="0.25">
      <c r="A12673" t="s">
        <v>26</v>
      </c>
      <c r="B12673" t="str">
        <f>VLOOKUP(E12673,'Overview Cluster Days'!B:E,3)</f>
        <v>D</v>
      </c>
      <c r="C12673" t="str">
        <f>VLOOKUP($E12673,'Overview Cluster Days'!$B:$G,5)</f>
        <v>Winter</v>
      </c>
      <c r="D12673" t="str">
        <f>VLOOKUP($E12673,'Overview Cluster Days'!$B:$G,6)</f>
        <v>Weekend</v>
      </c>
      <c r="E12673" s="93">
        <v>20181222</v>
      </c>
      <c r="F12673" s="93">
        <v>24</v>
      </c>
      <c r="G12673" s="7">
        <v>430.1</v>
      </c>
      <c r="H12673" s="7">
        <v>2839.3</v>
      </c>
      <c r="I12673" s="7">
        <v>28149.99</v>
      </c>
      <c r="J12673" s="7">
        <v>16012.6</v>
      </c>
      <c r="K12673" s="7">
        <v>8332.0499999999993</v>
      </c>
      <c r="L12673" s="7">
        <v>4536.8249999999998</v>
      </c>
      <c r="M12673" s="7">
        <v>2787</v>
      </c>
      <c r="N12673" s="7">
        <v>3461.2</v>
      </c>
      <c r="O12673" s="7">
        <v>2000.501</v>
      </c>
      <c r="P12673" s="7">
        <v>4230.2</v>
      </c>
    </row>
    <row r="12674" spans="1:16" x14ac:dyDescent="0.25">
      <c r="A12674" t="s">
        <v>26</v>
      </c>
      <c r="B12674" t="str">
        <f>VLOOKUP(E12674,'Overview Cluster Days'!B:E,3)</f>
        <v>D</v>
      </c>
      <c r="C12674" t="str">
        <f>VLOOKUP($E12674,'Overview Cluster Days'!$B:$G,5)</f>
        <v>Winter</v>
      </c>
      <c r="D12674" t="str">
        <f>VLOOKUP($E12674,'Overview Cluster Days'!$B:$G,6)</f>
        <v>Weekend</v>
      </c>
      <c r="E12674" s="93">
        <v>20181223</v>
      </c>
      <c r="F12674" s="93">
        <v>1</v>
      </c>
      <c r="G12674" s="7">
        <v>695.6</v>
      </c>
      <c r="H12674" s="7">
        <v>3565.2</v>
      </c>
      <c r="I12674" s="7">
        <v>27766.98</v>
      </c>
      <c r="J12674" s="7">
        <v>17803.96</v>
      </c>
      <c r="K12674" s="7">
        <v>9020.6790000000001</v>
      </c>
      <c r="L12674" s="7">
        <v>4034.5030000000002</v>
      </c>
      <c r="M12674" s="7">
        <v>3495.1</v>
      </c>
      <c r="N12674" s="7">
        <v>2953.241</v>
      </c>
      <c r="O12674" s="7">
        <v>2053.5</v>
      </c>
      <c r="P12674" s="7">
        <v>4496.7939999999999</v>
      </c>
    </row>
    <row r="12675" spans="1:16" x14ac:dyDescent="0.25">
      <c r="A12675" t="s">
        <v>26</v>
      </c>
      <c r="B12675" t="str">
        <f>VLOOKUP(E12675,'Overview Cluster Days'!B:E,3)</f>
        <v>D</v>
      </c>
      <c r="C12675" t="str">
        <f>VLOOKUP($E12675,'Overview Cluster Days'!$B:$G,5)</f>
        <v>Winter</v>
      </c>
      <c r="D12675" t="str">
        <f>VLOOKUP($E12675,'Overview Cluster Days'!$B:$G,6)</f>
        <v>Weekend</v>
      </c>
      <c r="E12675" s="93">
        <v>20181223</v>
      </c>
      <c r="F12675" s="93">
        <v>2</v>
      </c>
      <c r="G12675" s="7">
        <v>866.7</v>
      </c>
      <c r="H12675" s="7">
        <v>3768.3</v>
      </c>
      <c r="I12675" s="7">
        <v>27357.040000000001</v>
      </c>
      <c r="J12675" s="7">
        <v>17384.02</v>
      </c>
      <c r="K12675" s="7">
        <v>9689.4740000000002</v>
      </c>
      <c r="L12675" s="7">
        <v>4059.6410000000001</v>
      </c>
      <c r="M12675" s="7">
        <v>3214</v>
      </c>
      <c r="N12675" s="7">
        <v>2845.5</v>
      </c>
      <c r="O12675" s="7">
        <v>1888.9369999999999</v>
      </c>
      <c r="P12675" s="7">
        <v>4558.7</v>
      </c>
    </row>
    <row r="12676" spans="1:16" x14ac:dyDescent="0.25">
      <c r="A12676" t="s">
        <v>26</v>
      </c>
      <c r="B12676" t="str">
        <f>VLOOKUP(E12676,'Overview Cluster Days'!B:E,3)</f>
        <v>D</v>
      </c>
      <c r="C12676" t="str">
        <f>VLOOKUP($E12676,'Overview Cluster Days'!$B:$G,5)</f>
        <v>Winter</v>
      </c>
      <c r="D12676" t="str">
        <f>VLOOKUP($E12676,'Overview Cluster Days'!$B:$G,6)</f>
        <v>Weekend</v>
      </c>
      <c r="E12676" s="93">
        <v>20181223</v>
      </c>
      <c r="F12676" s="93">
        <v>3</v>
      </c>
      <c r="G12676" s="7">
        <v>904</v>
      </c>
      <c r="H12676" s="7">
        <v>4299.982</v>
      </c>
      <c r="I12676" s="7">
        <v>27403.200000000001</v>
      </c>
      <c r="J12676" s="7">
        <v>18068.580000000002</v>
      </c>
      <c r="K12676" s="7">
        <v>10731.98</v>
      </c>
      <c r="L12676" s="7">
        <v>3958.6570000000002</v>
      </c>
      <c r="M12676" s="7">
        <v>3216.7</v>
      </c>
      <c r="N12676" s="7">
        <v>3106.2</v>
      </c>
      <c r="O12676" s="7">
        <v>1968.2180000000001</v>
      </c>
      <c r="P12676" s="7">
        <v>4552.5</v>
      </c>
    </row>
    <row r="12677" spans="1:16" x14ac:dyDescent="0.25">
      <c r="A12677" t="s">
        <v>26</v>
      </c>
      <c r="B12677" t="str">
        <f>VLOOKUP(E12677,'Overview Cluster Days'!B:E,3)</f>
        <v>D</v>
      </c>
      <c r="C12677" t="str">
        <f>VLOOKUP($E12677,'Overview Cluster Days'!$B:$G,5)</f>
        <v>Winter</v>
      </c>
      <c r="D12677" t="str">
        <f>VLOOKUP($E12677,'Overview Cluster Days'!$B:$G,6)</f>
        <v>Weekend</v>
      </c>
      <c r="E12677" s="93">
        <v>20181223</v>
      </c>
      <c r="F12677" s="93">
        <v>4</v>
      </c>
      <c r="G12677" s="7">
        <v>1297.8</v>
      </c>
      <c r="H12677" s="7">
        <v>4825.5</v>
      </c>
      <c r="I12677" s="7">
        <v>27368.61</v>
      </c>
      <c r="J12677" s="7">
        <v>19270.52</v>
      </c>
      <c r="K12677" s="7">
        <v>12590.44</v>
      </c>
      <c r="L12677" s="7">
        <v>3854.232</v>
      </c>
      <c r="M12677" s="7">
        <v>3122.4</v>
      </c>
      <c r="N12677" s="7">
        <v>3038.9</v>
      </c>
      <c r="O12677" s="7">
        <v>2464</v>
      </c>
      <c r="P12677" s="7">
        <v>4575.509</v>
      </c>
    </row>
    <row r="12678" spans="1:16" x14ac:dyDescent="0.25">
      <c r="A12678" t="s">
        <v>26</v>
      </c>
      <c r="B12678" t="str">
        <f>VLOOKUP(E12678,'Overview Cluster Days'!B:E,3)</f>
        <v>D</v>
      </c>
      <c r="C12678" t="str">
        <f>VLOOKUP($E12678,'Overview Cluster Days'!$B:$G,5)</f>
        <v>Winter</v>
      </c>
      <c r="D12678" t="str">
        <f>VLOOKUP($E12678,'Overview Cluster Days'!$B:$G,6)</f>
        <v>Weekend</v>
      </c>
      <c r="E12678" s="93">
        <v>20181223</v>
      </c>
      <c r="F12678" s="93">
        <v>5</v>
      </c>
      <c r="G12678" s="7">
        <v>1274.3</v>
      </c>
      <c r="H12678" s="7">
        <v>4891.7</v>
      </c>
      <c r="I12678" s="7">
        <v>27625.68</v>
      </c>
      <c r="J12678" s="7">
        <v>19219.98</v>
      </c>
      <c r="K12678" s="7">
        <v>13266.37</v>
      </c>
      <c r="L12678" s="7">
        <v>3756.085</v>
      </c>
      <c r="M12678" s="7">
        <v>2908.8690000000001</v>
      </c>
      <c r="N12678" s="7">
        <v>3179.1</v>
      </c>
      <c r="O12678" s="7">
        <v>2323.4</v>
      </c>
      <c r="P12678" s="7">
        <v>4410.2569999999996</v>
      </c>
    </row>
    <row r="12679" spans="1:16" x14ac:dyDescent="0.25">
      <c r="A12679" t="s">
        <v>26</v>
      </c>
      <c r="B12679" t="str">
        <f>VLOOKUP(E12679,'Overview Cluster Days'!B:E,3)</f>
        <v>D</v>
      </c>
      <c r="C12679" t="str">
        <f>VLOOKUP($E12679,'Overview Cluster Days'!$B:$G,5)</f>
        <v>Winter</v>
      </c>
      <c r="D12679" t="str">
        <f>VLOOKUP($E12679,'Overview Cluster Days'!$B:$G,6)</f>
        <v>Weekend</v>
      </c>
      <c r="E12679" s="93">
        <v>20181223</v>
      </c>
      <c r="F12679" s="93">
        <v>6</v>
      </c>
      <c r="G12679" s="7">
        <v>873.4</v>
      </c>
      <c r="H12679" s="7">
        <v>4617.1329999999998</v>
      </c>
      <c r="I12679" s="7">
        <v>29079.73</v>
      </c>
      <c r="J12679" s="7">
        <v>20343.36</v>
      </c>
      <c r="K12679" s="7">
        <v>11673.55</v>
      </c>
      <c r="L12679" s="7">
        <v>3647.3850000000002</v>
      </c>
      <c r="M12679" s="7">
        <v>2890.4</v>
      </c>
      <c r="N12679" s="7">
        <v>3256.5</v>
      </c>
      <c r="O12679" s="7">
        <v>2545.6</v>
      </c>
      <c r="P12679" s="7">
        <v>4285.8789999999999</v>
      </c>
    </row>
    <row r="12680" spans="1:16" x14ac:dyDescent="0.25">
      <c r="A12680" t="s">
        <v>26</v>
      </c>
      <c r="B12680" t="str">
        <f>VLOOKUP(E12680,'Overview Cluster Days'!B:E,3)</f>
        <v>D</v>
      </c>
      <c r="C12680" t="str">
        <f>VLOOKUP($E12680,'Overview Cluster Days'!$B:$G,5)</f>
        <v>Winter</v>
      </c>
      <c r="D12680" t="str">
        <f>VLOOKUP($E12680,'Overview Cluster Days'!$B:$G,6)</f>
        <v>Weekend</v>
      </c>
      <c r="E12680" s="93">
        <v>20181223</v>
      </c>
      <c r="F12680" s="93">
        <v>7</v>
      </c>
      <c r="G12680" s="7">
        <v>800.1</v>
      </c>
      <c r="H12680" s="7">
        <v>5068.6970000000001</v>
      </c>
      <c r="I12680" s="7">
        <v>28545.360000000001</v>
      </c>
      <c r="J12680" s="7">
        <v>20396.810000000001</v>
      </c>
      <c r="K12680" s="7">
        <v>11538.37</v>
      </c>
      <c r="L12680" s="7">
        <v>3790.038</v>
      </c>
      <c r="M12680" s="7">
        <v>3177.0349999999999</v>
      </c>
      <c r="N12680" s="7">
        <v>3439.3</v>
      </c>
      <c r="O12680" s="7">
        <v>2232.3000000000002</v>
      </c>
      <c r="P12680" s="7">
        <v>3950.9</v>
      </c>
    </row>
    <row r="12681" spans="1:16" x14ac:dyDescent="0.25">
      <c r="A12681" t="s">
        <v>26</v>
      </c>
      <c r="B12681" t="str">
        <f>VLOOKUP(E12681,'Overview Cluster Days'!B:E,3)</f>
        <v>D</v>
      </c>
      <c r="C12681" t="str">
        <f>VLOOKUP($E12681,'Overview Cluster Days'!$B:$G,5)</f>
        <v>Winter</v>
      </c>
      <c r="D12681" t="str">
        <f>VLOOKUP($E12681,'Overview Cluster Days'!$B:$G,6)</f>
        <v>Weekend</v>
      </c>
      <c r="E12681" s="93">
        <v>20181223</v>
      </c>
      <c r="F12681" s="93">
        <v>8</v>
      </c>
      <c r="G12681" s="7">
        <v>683.9</v>
      </c>
      <c r="H12681" s="7">
        <v>4184.7179999999998</v>
      </c>
      <c r="I12681" s="7">
        <v>29413.15</v>
      </c>
      <c r="J12681" s="7">
        <v>20433.39</v>
      </c>
      <c r="K12681" s="7">
        <v>11727.26</v>
      </c>
      <c r="L12681" s="7">
        <v>3694.8150000000001</v>
      </c>
      <c r="M12681" s="7">
        <v>2835.3</v>
      </c>
      <c r="N12681" s="7">
        <v>3826.9</v>
      </c>
      <c r="O12681" s="7">
        <v>2016.095</v>
      </c>
      <c r="P12681" s="7">
        <v>4136.2</v>
      </c>
    </row>
    <row r="12682" spans="1:16" x14ac:dyDescent="0.25">
      <c r="A12682" t="s">
        <v>26</v>
      </c>
      <c r="B12682" t="str">
        <f>VLOOKUP(E12682,'Overview Cluster Days'!B:E,3)</f>
        <v>D</v>
      </c>
      <c r="C12682" t="str">
        <f>VLOOKUP($E12682,'Overview Cluster Days'!$B:$G,5)</f>
        <v>Winter</v>
      </c>
      <c r="D12682" t="str">
        <f>VLOOKUP($E12682,'Overview Cluster Days'!$B:$G,6)</f>
        <v>Weekend</v>
      </c>
      <c r="E12682" s="93">
        <v>20181223</v>
      </c>
      <c r="F12682" s="93">
        <v>9</v>
      </c>
      <c r="G12682" s="7">
        <v>669.2</v>
      </c>
      <c r="H12682" s="7">
        <v>4149.3999999999996</v>
      </c>
      <c r="I12682" s="7">
        <v>28645.03</v>
      </c>
      <c r="J12682" s="7">
        <v>19294.03</v>
      </c>
      <c r="K12682" s="7">
        <v>10402.290000000001</v>
      </c>
      <c r="L12682" s="7">
        <v>4069.5369999999998</v>
      </c>
      <c r="M12682" s="7">
        <v>3006.7</v>
      </c>
      <c r="N12682" s="7">
        <v>3748.3</v>
      </c>
      <c r="O12682" s="7">
        <v>2394.8330000000001</v>
      </c>
      <c r="P12682" s="7">
        <v>4079.7</v>
      </c>
    </row>
    <row r="12683" spans="1:16" x14ac:dyDescent="0.25">
      <c r="A12683" t="s">
        <v>26</v>
      </c>
      <c r="B12683" t="str">
        <f>VLOOKUP(E12683,'Overview Cluster Days'!B:E,3)</f>
        <v>D</v>
      </c>
      <c r="C12683" t="str">
        <f>VLOOKUP($E12683,'Overview Cluster Days'!$B:$G,5)</f>
        <v>Winter</v>
      </c>
      <c r="D12683" t="str">
        <f>VLOOKUP($E12683,'Overview Cluster Days'!$B:$G,6)</f>
        <v>Weekend</v>
      </c>
      <c r="E12683" s="93">
        <v>20181223</v>
      </c>
      <c r="F12683" s="93">
        <v>10</v>
      </c>
      <c r="G12683" s="7">
        <v>817.5</v>
      </c>
      <c r="H12683" s="7">
        <v>4370.1000000000004</v>
      </c>
      <c r="I12683" s="7">
        <v>27583.31</v>
      </c>
      <c r="J12683" s="7">
        <v>19932.32</v>
      </c>
      <c r="K12683" s="7">
        <v>10282.299999999999</v>
      </c>
      <c r="L12683" s="7">
        <v>4126.3519999999999</v>
      </c>
      <c r="M12683" s="7">
        <v>3174.7</v>
      </c>
      <c r="N12683" s="7">
        <v>3837.2</v>
      </c>
      <c r="O12683" s="7">
        <v>2324.8209999999999</v>
      </c>
      <c r="P12683" s="7">
        <v>4097.2</v>
      </c>
    </row>
    <row r="12684" spans="1:16" x14ac:dyDescent="0.25">
      <c r="A12684" t="s">
        <v>26</v>
      </c>
      <c r="B12684" t="str">
        <f>VLOOKUP(E12684,'Overview Cluster Days'!B:E,3)</f>
        <v>D</v>
      </c>
      <c r="C12684" t="str">
        <f>VLOOKUP($E12684,'Overview Cluster Days'!$B:$G,5)</f>
        <v>Winter</v>
      </c>
      <c r="D12684" t="str">
        <f>VLOOKUP($E12684,'Overview Cluster Days'!$B:$G,6)</f>
        <v>Weekend</v>
      </c>
      <c r="E12684" s="93">
        <v>20181223</v>
      </c>
      <c r="F12684" s="93">
        <v>11</v>
      </c>
      <c r="G12684" s="7">
        <v>814.6</v>
      </c>
      <c r="H12684" s="7">
        <v>4335.1970000000001</v>
      </c>
      <c r="I12684" s="7">
        <v>27420.63</v>
      </c>
      <c r="J12684" s="7">
        <v>19707.990000000002</v>
      </c>
      <c r="K12684" s="7">
        <v>10616.31</v>
      </c>
      <c r="L12684" s="7">
        <v>4014.8530000000001</v>
      </c>
      <c r="M12684" s="7">
        <v>3582.5</v>
      </c>
      <c r="N12684" s="7">
        <v>4127.3999999999996</v>
      </c>
      <c r="O12684" s="7">
        <v>2148.491</v>
      </c>
      <c r="P12684" s="7">
        <v>4158.2</v>
      </c>
    </row>
    <row r="12685" spans="1:16" x14ac:dyDescent="0.25">
      <c r="A12685" t="s">
        <v>26</v>
      </c>
      <c r="B12685" t="str">
        <f>VLOOKUP(E12685,'Overview Cluster Days'!B:E,3)</f>
        <v>D</v>
      </c>
      <c r="C12685" t="str">
        <f>VLOOKUP($E12685,'Overview Cluster Days'!$B:$G,5)</f>
        <v>Winter</v>
      </c>
      <c r="D12685" t="str">
        <f>VLOOKUP($E12685,'Overview Cluster Days'!$B:$G,6)</f>
        <v>Weekend</v>
      </c>
      <c r="E12685" s="93">
        <v>20181223</v>
      </c>
      <c r="F12685" s="93">
        <v>12</v>
      </c>
      <c r="G12685" s="7">
        <v>623.29999999999995</v>
      </c>
      <c r="H12685" s="7">
        <v>4580.3220000000001</v>
      </c>
      <c r="I12685" s="7">
        <v>27892.400000000001</v>
      </c>
      <c r="J12685" s="7">
        <v>19624.8</v>
      </c>
      <c r="K12685" s="7">
        <v>11836.73</v>
      </c>
      <c r="L12685" s="7">
        <v>4173.4279999999999</v>
      </c>
      <c r="M12685" s="7">
        <v>3424.9</v>
      </c>
      <c r="N12685" s="7">
        <v>4488.7</v>
      </c>
      <c r="O12685" s="7">
        <v>1943.0550000000001</v>
      </c>
      <c r="P12685" s="7">
        <v>4338.9520000000002</v>
      </c>
    </row>
    <row r="12686" spans="1:16" x14ac:dyDescent="0.25">
      <c r="A12686" t="s">
        <v>26</v>
      </c>
      <c r="B12686" t="str">
        <f>VLOOKUP(E12686,'Overview Cluster Days'!B:E,3)</f>
        <v>D</v>
      </c>
      <c r="C12686" t="str">
        <f>VLOOKUP($E12686,'Overview Cluster Days'!$B:$G,5)</f>
        <v>Winter</v>
      </c>
      <c r="D12686" t="str">
        <f>VLOOKUP($E12686,'Overview Cluster Days'!$B:$G,6)</f>
        <v>Weekend</v>
      </c>
      <c r="E12686" s="93">
        <v>20181223</v>
      </c>
      <c r="F12686" s="93">
        <v>13</v>
      </c>
      <c r="G12686" s="7">
        <v>638.79999999999995</v>
      </c>
      <c r="H12686" s="7">
        <v>4670.3</v>
      </c>
      <c r="I12686" s="7">
        <v>28231.25</v>
      </c>
      <c r="J12686" s="7">
        <v>19513.47</v>
      </c>
      <c r="K12686" s="7">
        <v>10654.78</v>
      </c>
      <c r="L12686" s="7">
        <v>4247.6090000000004</v>
      </c>
      <c r="M12686" s="7">
        <v>3368.8</v>
      </c>
      <c r="N12686" s="7">
        <v>4634.3999999999996</v>
      </c>
      <c r="O12686" s="7">
        <v>2023.2840000000001</v>
      </c>
      <c r="P12686" s="7">
        <v>3822.6149999999998</v>
      </c>
    </row>
    <row r="12687" spans="1:16" x14ac:dyDescent="0.25">
      <c r="A12687" t="s">
        <v>26</v>
      </c>
      <c r="B12687" t="str">
        <f>VLOOKUP(E12687,'Overview Cluster Days'!B:E,3)</f>
        <v>D</v>
      </c>
      <c r="C12687" t="str">
        <f>VLOOKUP($E12687,'Overview Cluster Days'!$B:$G,5)</f>
        <v>Winter</v>
      </c>
      <c r="D12687" t="str">
        <f>VLOOKUP($E12687,'Overview Cluster Days'!$B:$G,6)</f>
        <v>Weekend</v>
      </c>
      <c r="E12687" s="93">
        <v>20181223</v>
      </c>
      <c r="F12687" s="93">
        <v>14</v>
      </c>
      <c r="G12687" s="7">
        <v>571.9</v>
      </c>
      <c r="H12687" s="7">
        <v>4514.4290000000001</v>
      </c>
      <c r="I12687" s="7">
        <v>26665.18</v>
      </c>
      <c r="J12687" s="7">
        <v>18690.7</v>
      </c>
      <c r="K12687" s="7">
        <v>12062.45</v>
      </c>
      <c r="L12687" s="7">
        <v>4250.8249999999998</v>
      </c>
      <c r="M12687" s="7">
        <v>3335.9949999999999</v>
      </c>
      <c r="N12687" s="7">
        <v>4546.3</v>
      </c>
      <c r="O12687" s="7">
        <v>1655.3209999999999</v>
      </c>
      <c r="P12687" s="7">
        <v>4037.9580000000001</v>
      </c>
    </row>
    <row r="12688" spans="1:16" x14ac:dyDescent="0.25">
      <c r="A12688" t="s">
        <v>26</v>
      </c>
      <c r="B12688" t="str">
        <f>VLOOKUP(E12688,'Overview Cluster Days'!B:E,3)</f>
        <v>D</v>
      </c>
      <c r="C12688" t="str">
        <f>VLOOKUP($E12688,'Overview Cluster Days'!$B:$G,5)</f>
        <v>Winter</v>
      </c>
      <c r="D12688" t="str">
        <f>VLOOKUP($E12688,'Overview Cluster Days'!$B:$G,6)</f>
        <v>Weekend</v>
      </c>
      <c r="E12688" s="93">
        <v>20181223</v>
      </c>
      <c r="F12688" s="93">
        <v>15</v>
      </c>
      <c r="G12688" s="7">
        <v>533.70000000000005</v>
      </c>
      <c r="H12688" s="7">
        <v>4147.8999999999996</v>
      </c>
      <c r="I12688" s="7">
        <v>24844.6</v>
      </c>
      <c r="J12688" s="7">
        <v>18023.400000000001</v>
      </c>
      <c r="K12688" s="7">
        <v>13052.81</v>
      </c>
      <c r="L12688" s="7">
        <v>4558.9780000000001</v>
      </c>
      <c r="M12688" s="7">
        <v>3133.2</v>
      </c>
      <c r="N12688" s="7">
        <v>4627.5</v>
      </c>
      <c r="O12688" s="7">
        <v>1799.4469999999999</v>
      </c>
      <c r="P12688" s="7">
        <v>3907.3969999999999</v>
      </c>
    </row>
    <row r="12689" spans="1:16" x14ac:dyDescent="0.25">
      <c r="A12689" t="s">
        <v>26</v>
      </c>
      <c r="B12689" t="str">
        <f>VLOOKUP(E12689,'Overview Cluster Days'!B:E,3)</f>
        <v>D</v>
      </c>
      <c r="C12689" t="str">
        <f>VLOOKUP($E12689,'Overview Cluster Days'!$B:$G,5)</f>
        <v>Winter</v>
      </c>
      <c r="D12689" t="str">
        <f>VLOOKUP($E12689,'Overview Cluster Days'!$B:$G,6)</f>
        <v>Weekend</v>
      </c>
      <c r="E12689" s="93">
        <v>20181223</v>
      </c>
      <c r="F12689" s="93">
        <v>16</v>
      </c>
      <c r="G12689" s="7">
        <v>711.4</v>
      </c>
      <c r="H12689" s="7">
        <v>4257.2</v>
      </c>
      <c r="I12689" s="7">
        <v>24216.95</v>
      </c>
      <c r="J12689" s="7">
        <v>18202.64</v>
      </c>
      <c r="K12689" s="7">
        <v>13845.25</v>
      </c>
      <c r="L12689" s="7">
        <v>4567.7719999999999</v>
      </c>
      <c r="M12689" s="7">
        <v>3037.3</v>
      </c>
      <c r="N12689" s="7">
        <v>4733.5</v>
      </c>
      <c r="O12689" s="7">
        <v>1489.816</v>
      </c>
      <c r="P12689" s="7">
        <v>3484.8629999999998</v>
      </c>
    </row>
    <row r="12690" spans="1:16" x14ac:dyDescent="0.25">
      <c r="A12690" t="s">
        <v>26</v>
      </c>
      <c r="B12690" t="str">
        <f>VLOOKUP(E12690,'Overview Cluster Days'!B:E,3)</f>
        <v>D</v>
      </c>
      <c r="C12690" t="str">
        <f>VLOOKUP($E12690,'Overview Cluster Days'!$B:$G,5)</f>
        <v>Winter</v>
      </c>
      <c r="D12690" t="str">
        <f>VLOOKUP($E12690,'Overview Cluster Days'!$B:$G,6)</f>
        <v>Weekend</v>
      </c>
      <c r="E12690" s="93">
        <v>20181223</v>
      </c>
      <c r="F12690" s="93">
        <v>17</v>
      </c>
      <c r="G12690" s="7">
        <v>1214.2</v>
      </c>
      <c r="H12690" s="7">
        <v>4467.1000000000004</v>
      </c>
      <c r="I12690" s="7">
        <v>23136.29</v>
      </c>
      <c r="J12690" s="7">
        <v>18498.310000000001</v>
      </c>
      <c r="K12690" s="7">
        <v>13763.74</v>
      </c>
      <c r="L12690" s="7">
        <v>4245.1850000000004</v>
      </c>
      <c r="M12690" s="7">
        <v>3028.2</v>
      </c>
      <c r="N12690" s="7">
        <v>5232</v>
      </c>
      <c r="O12690" s="7">
        <v>1841.3620000000001</v>
      </c>
      <c r="P12690" s="7">
        <v>3087.44</v>
      </c>
    </row>
    <row r="12691" spans="1:16" x14ac:dyDescent="0.25">
      <c r="A12691" t="s">
        <v>26</v>
      </c>
      <c r="B12691" t="str">
        <f>VLOOKUP(E12691,'Overview Cluster Days'!B:E,3)</f>
        <v>D</v>
      </c>
      <c r="C12691" t="str">
        <f>VLOOKUP($E12691,'Overview Cluster Days'!$B:$G,5)</f>
        <v>Winter</v>
      </c>
      <c r="D12691" t="str">
        <f>VLOOKUP($E12691,'Overview Cluster Days'!$B:$G,6)</f>
        <v>Weekend</v>
      </c>
      <c r="E12691" s="93">
        <v>20181223</v>
      </c>
      <c r="F12691" s="93">
        <v>18</v>
      </c>
      <c r="G12691" s="7">
        <v>1569.6</v>
      </c>
      <c r="H12691" s="7">
        <v>4844.8999999999996</v>
      </c>
      <c r="I12691" s="7">
        <v>23330.02</v>
      </c>
      <c r="J12691" s="7">
        <v>19489.39</v>
      </c>
      <c r="K12691" s="7">
        <v>13767.65</v>
      </c>
      <c r="L12691" s="7">
        <v>4339.6639999999998</v>
      </c>
      <c r="M12691" s="7">
        <v>3144.3</v>
      </c>
      <c r="N12691" s="7">
        <v>5776.1</v>
      </c>
      <c r="O12691" s="7">
        <v>1843.327</v>
      </c>
      <c r="P12691" s="7">
        <v>3194.5</v>
      </c>
    </row>
    <row r="12692" spans="1:16" x14ac:dyDescent="0.25">
      <c r="A12692" t="s">
        <v>26</v>
      </c>
      <c r="B12692" t="str">
        <f>VLOOKUP(E12692,'Overview Cluster Days'!B:E,3)</f>
        <v>D</v>
      </c>
      <c r="C12692" t="str">
        <f>VLOOKUP($E12692,'Overview Cluster Days'!$B:$G,5)</f>
        <v>Winter</v>
      </c>
      <c r="D12692" t="str">
        <f>VLOOKUP($E12692,'Overview Cluster Days'!$B:$G,6)</f>
        <v>Weekend</v>
      </c>
      <c r="E12692" s="93">
        <v>20181223</v>
      </c>
      <c r="F12692" s="93">
        <v>19</v>
      </c>
      <c r="G12692" s="7">
        <v>1588.8</v>
      </c>
      <c r="H12692" s="7">
        <v>5070.7</v>
      </c>
      <c r="I12692" s="7">
        <v>22150.95</v>
      </c>
      <c r="J12692" s="7">
        <v>19604.78</v>
      </c>
      <c r="K12692" s="7">
        <v>14752.75</v>
      </c>
      <c r="L12692" s="7">
        <v>3535.1880000000001</v>
      </c>
      <c r="M12692" s="7">
        <v>3401.9</v>
      </c>
      <c r="N12692" s="7">
        <v>5436.7</v>
      </c>
      <c r="O12692" s="7">
        <v>1774.5219999999999</v>
      </c>
      <c r="P12692" s="7">
        <v>3134.7</v>
      </c>
    </row>
    <row r="12693" spans="1:16" x14ac:dyDescent="0.25">
      <c r="A12693" t="s">
        <v>26</v>
      </c>
      <c r="B12693" t="str">
        <f>VLOOKUP(E12693,'Overview Cluster Days'!B:E,3)</f>
        <v>D</v>
      </c>
      <c r="C12693" t="str">
        <f>VLOOKUP($E12693,'Overview Cluster Days'!$B:$G,5)</f>
        <v>Winter</v>
      </c>
      <c r="D12693" t="str">
        <f>VLOOKUP($E12693,'Overview Cluster Days'!$B:$G,6)</f>
        <v>Weekend</v>
      </c>
      <c r="E12693" s="93">
        <v>20181223</v>
      </c>
      <c r="F12693" s="93">
        <v>20</v>
      </c>
      <c r="G12693" s="7">
        <v>1217.8</v>
      </c>
      <c r="H12693" s="7">
        <v>4865</v>
      </c>
      <c r="I12693" s="7">
        <v>21771.45</v>
      </c>
      <c r="J12693" s="7">
        <v>18590.990000000002</v>
      </c>
      <c r="K12693" s="7">
        <v>14696.63</v>
      </c>
      <c r="L12693" s="7">
        <v>3720.7649999999999</v>
      </c>
      <c r="M12693" s="7">
        <v>3425</v>
      </c>
      <c r="N12693" s="7">
        <v>5052.8999999999996</v>
      </c>
      <c r="O12693" s="7">
        <v>1958.011</v>
      </c>
      <c r="P12693" s="7">
        <v>3121.6</v>
      </c>
    </row>
    <row r="12694" spans="1:16" x14ac:dyDescent="0.25">
      <c r="A12694" t="s">
        <v>26</v>
      </c>
      <c r="B12694" t="str">
        <f>VLOOKUP(E12694,'Overview Cluster Days'!B:E,3)</f>
        <v>D</v>
      </c>
      <c r="C12694" t="str">
        <f>VLOOKUP($E12694,'Overview Cluster Days'!$B:$G,5)</f>
        <v>Winter</v>
      </c>
      <c r="D12694" t="str">
        <f>VLOOKUP($E12694,'Overview Cluster Days'!$B:$G,6)</f>
        <v>Weekend</v>
      </c>
      <c r="E12694" s="93">
        <v>20181223</v>
      </c>
      <c r="F12694" s="93">
        <v>21</v>
      </c>
      <c r="G12694" s="7">
        <v>962.9</v>
      </c>
      <c r="H12694" s="7">
        <v>4461.2</v>
      </c>
      <c r="I12694" s="7">
        <v>21120.84</v>
      </c>
      <c r="J12694" s="7">
        <v>17499.46</v>
      </c>
      <c r="K12694" s="7">
        <v>14461.79</v>
      </c>
      <c r="L12694" s="7">
        <v>3952.1370000000002</v>
      </c>
      <c r="M12694" s="7">
        <v>3448</v>
      </c>
      <c r="N12694" s="7">
        <v>4775.6000000000004</v>
      </c>
      <c r="O12694" s="7">
        <v>1741.779</v>
      </c>
      <c r="P12694" s="7">
        <v>2824.5949999999998</v>
      </c>
    </row>
    <row r="12695" spans="1:16" x14ac:dyDescent="0.25">
      <c r="A12695" t="s">
        <v>26</v>
      </c>
      <c r="B12695" t="str">
        <f>VLOOKUP(E12695,'Overview Cluster Days'!B:E,3)</f>
        <v>D</v>
      </c>
      <c r="C12695" t="str">
        <f>VLOOKUP($E12695,'Overview Cluster Days'!$B:$G,5)</f>
        <v>Winter</v>
      </c>
      <c r="D12695" t="str">
        <f>VLOOKUP($E12695,'Overview Cluster Days'!$B:$G,6)</f>
        <v>Weekend</v>
      </c>
      <c r="E12695" s="93">
        <v>20181223</v>
      </c>
      <c r="F12695" s="93">
        <v>22</v>
      </c>
      <c r="G12695" s="7">
        <v>947.5</v>
      </c>
      <c r="H12695" s="7">
        <v>4064.9</v>
      </c>
      <c r="I12695" s="7">
        <v>21703.3</v>
      </c>
      <c r="J12695" s="7">
        <v>17809.419999999998</v>
      </c>
      <c r="K12695" s="7">
        <v>15198.11</v>
      </c>
      <c r="L12695" s="7">
        <v>3652.5819999999999</v>
      </c>
      <c r="M12695" s="7">
        <v>3043.3</v>
      </c>
      <c r="N12695" s="7">
        <v>4472.3999999999996</v>
      </c>
      <c r="O12695" s="7">
        <v>1674.248</v>
      </c>
      <c r="P12695" s="7">
        <v>2829.75</v>
      </c>
    </row>
    <row r="12696" spans="1:16" x14ac:dyDescent="0.25">
      <c r="A12696" t="s">
        <v>26</v>
      </c>
      <c r="B12696" t="str">
        <f>VLOOKUP(E12696,'Overview Cluster Days'!B:E,3)</f>
        <v>D</v>
      </c>
      <c r="C12696" t="str">
        <f>VLOOKUP($E12696,'Overview Cluster Days'!$B:$G,5)</f>
        <v>Winter</v>
      </c>
      <c r="D12696" t="str">
        <f>VLOOKUP($E12696,'Overview Cluster Days'!$B:$G,6)</f>
        <v>Weekend</v>
      </c>
      <c r="E12696" s="93">
        <v>20181223</v>
      </c>
      <c r="F12696" s="93">
        <v>23</v>
      </c>
      <c r="G12696" s="7">
        <v>860.8</v>
      </c>
      <c r="H12696" s="7">
        <v>4019.5</v>
      </c>
      <c r="I12696" s="7">
        <v>20656.5</v>
      </c>
      <c r="J12696" s="7">
        <v>16865.740000000002</v>
      </c>
      <c r="K12696" s="7">
        <v>13881.83</v>
      </c>
      <c r="L12696" s="7">
        <v>3574.0189999999998</v>
      </c>
      <c r="M12696" s="7">
        <v>3034.7</v>
      </c>
      <c r="N12696" s="7">
        <v>4359</v>
      </c>
      <c r="O12696" s="7">
        <v>1713.0940000000001</v>
      </c>
      <c r="P12696" s="7">
        <v>3214.6</v>
      </c>
    </row>
    <row r="12697" spans="1:16" x14ac:dyDescent="0.25">
      <c r="A12697" t="s">
        <v>26</v>
      </c>
      <c r="B12697" t="str">
        <f>VLOOKUP(E12697,'Overview Cluster Days'!B:E,3)</f>
        <v>D</v>
      </c>
      <c r="C12697" t="str">
        <f>VLOOKUP($E12697,'Overview Cluster Days'!$B:$G,5)</f>
        <v>Winter</v>
      </c>
      <c r="D12697" t="str">
        <f>VLOOKUP($E12697,'Overview Cluster Days'!$B:$G,6)</f>
        <v>Weekend</v>
      </c>
      <c r="E12697" s="93">
        <v>20181223</v>
      </c>
      <c r="F12697" s="93">
        <v>24</v>
      </c>
      <c r="G12697" s="7">
        <v>745.2</v>
      </c>
      <c r="H12697" s="7">
        <v>3840.4</v>
      </c>
      <c r="I12697" s="7">
        <v>21946.959999999999</v>
      </c>
      <c r="J12697" s="7">
        <v>15870.4</v>
      </c>
      <c r="K12697" s="7">
        <v>12169.89</v>
      </c>
      <c r="L12697" s="7">
        <v>3539.6</v>
      </c>
      <c r="M12697" s="7">
        <v>2583.5</v>
      </c>
      <c r="N12697" s="7">
        <v>3985.1</v>
      </c>
      <c r="O12697" s="7">
        <v>1930.828</v>
      </c>
      <c r="P12697" s="7">
        <v>3288.5</v>
      </c>
    </row>
    <row r="12698" spans="1:16" x14ac:dyDescent="0.25">
      <c r="A12698" t="s">
        <v>26</v>
      </c>
      <c r="B12698" t="str">
        <f>VLOOKUP(E12698,'Overview Cluster Days'!B:E,3)</f>
        <v>D</v>
      </c>
      <c r="C12698" t="str">
        <f>VLOOKUP($E12698,'Overview Cluster Days'!$B:$G,5)</f>
        <v>Winter</v>
      </c>
      <c r="D12698" t="str">
        <f>VLOOKUP($E12698,'Overview Cluster Days'!$B:$G,6)</f>
        <v>Weekend</v>
      </c>
      <c r="E12698" s="93">
        <v>20181224</v>
      </c>
      <c r="F12698" s="93">
        <v>1</v>
      </c>
      <c r="G12698" s="7">
        <v>725.6</v>
      </c>
      <c r="H12698" s="7">
        <v>3603.5</v>
      </c>
      <c r="I12698" s="7">
        <v>24551.95</v>
      </c>
      <c r="J12698" s="7">
        <v>17414.5</v>
      </c>
      <c r="K12698" s="7">
        <v>13166.78</v>
      </c>
      <c r="L12698" s="7">
        <v>4074.123</v>
      </c>
      <c r="M12698" s="7">
        <v>2161.6</v>
      </c>
      <c r="N12698" s="7">
        <v>3250.4</v>
      </c>
      <c r="O12698" s="7">
        <v>1920.1579999999999</v>
      </c>
      <c r="P12698" s="7">
        <v>3720.5</v>
      </c>
    </row>
    <row r="12699" spans="1:16" x14ac:dyDescent="0.25">
      <c r="A12699" t="s">
        <v>26</v>
      </c>
      <c r="B12699" t="str">
        <f>VLOOKUP(E12699,'Overview Cluster Days'!B:E,3)</f>
        <v>D</v>
      </c>
      <c r="C12699" t="str">
        <f>VLOOKUP($E12699,'Overview Cluster Days'!$B:$G,5)</f>
        <v>Winter</v>
      </c>
      <c r="D12699" t="str">
        <f>VLOOKUP($E12699,'Overview Cluster Days'!$B:$G,6)</f>
        <v>Weekend</v>
      </c>
      <c r="E12699" s="93">
        <v>20181224</v>
      </c>
      <c r="F12699" s="93">
        <v>2</v>
      </c>
      <c r="G12699" s="7">
        <v>547.29999999999995</v>
      </c>
      <c r="H12699" s="7">
        <v>3391.4</v>
      </c>
      <c r="I12699" s="7">
        <v>25144.38</v>
      </c>
      <c r="J12699" s="7">
        <v>19057.240000000002</v>
      </c>
      <c r="K12699" s="7">
        <v>14489.25</v>
      </c>
      <c r="L12699" s="7">
        <v>3891.24</v>
      </c>
      <c r="M12699" s="7">
        <v>2372.3000000000002</v>
      </c>
      <c r="N12699" s="7">
        <v>3442.6</v>
      </c>
      <c r="O12699" s="7">
        <v>1769.2239999999999</v>
      </c>
      <c r="P12699" s="7">
        <v>3614.5</v>
      </c>
    </row>
    <row r="12700" spans="1:16" x14ac:dyDescent="0.25">
      <c r="A12700" t="s">
        <v>26</v>
      </c>
      <c r="B12700" t="str">
        <f>VLOOKUP(E12700,'Overview Cluster Days'!B:E,3)</f>
        <v>D</v>
      </c>
      <c r="C12700" t="str">
        <f>VLOOKUP($E12700,'Overview Cluster Days'!$B:$G,5)</f>
        <v>Winter</v>
      </c>
      <c r="D12700" t="str">
        <f>VLOOKUP($E12700,'Overview Cluster Days'!$B:$G,6)</f>
        <v>Weekend</v>
      </c>
      <c r="E12700" s="93">
        <v>20181224</v>
      </c>
      <c r="F12700" s="93">
        <v>3</v>
      </c>
      <c r="G12700" s="7">
        <v>1029.3</v>
      </c>
      <c r="H12700" s="7">
        <v>3249.2</v>
      </c>
      <c r="I12700" s="7">
        <v>24823.74</v>
      </c>
      <c r="J12700" s="7">
        <v>19502.8</v>
      </c>
      <c r="K12700" s="7">
        <v>14501.79</v>
      </c>
      <c r="L12700" s="7">
        <v>3894.2689999999998</v>
      </c>
      <c r="M12700" s="7">
        <v>2381.319</v>
      </c>
      <c r="N12700" s="7">
        <v>3380.1</v>
      </c>
      <c r="O12700" s="7">
        <v>1791</v>
      </c>
      <c r="P12700" s="7">
        <v>3683.2</v>
      </c>
    </row>
    <row r="12701" spans="1:16" x14ac:dyDescent="0.25">
      <c r="A12701" t="s">
        <v>26</v>
      </c>
      <c r="B12701" t="str">
        <f>VLOOKUP(E12701,'Overview Cluster Days'!B:E,3)</f>
        <v>D</v>
      </c>
      <c r="C12701" t="str">
        <f>VLOOKUP($E12701,'Overview Cluster Days'!$B:$G,5)</f>
        <v>Winter</v>
      </c>
      <c r="D12701" t="str">
        <f>VLOOKUP($E12701,'Overview Cluster Days'!$B:$G,6)</f>
        <v>Weekend</v>
      </c>
      <c r="E12701" s="93">
        <v>20181224</v>
      </c>
      <c r="F12701" s="93">
        <v>4</v>
      </c>
      <c r="G12701" s="7">
        <v>1126.5</v>
      </c>
      <c r="H12701" s="7">
        <v>3180.1</v>
      </c>
      <c r="I12701" s="7">
        <v>25183.95</v>
      </c>
      <c r="J12701" s="7">
        <v>19986.98</v>
      </c>
      <c r="K12701" s="7">
        <v>14670.42</v>
      </c>
      <c r="L12701" s="7">
        <v>3836.3409999999999</v>
      </c>
      <c r="M12701" s="7">
        <v>2313.5700000000002</v>
      </c>
      <c r="N12701" s="7">
        <v>3302.1</v>
      </c>
      <c r="O12701" s="7">
        <v>1939.4</v>
      </c>
      <c r="P12701" s="7">
        <v>3644.7</v>
      </c>
    </row>
    <row r="12702" spans="1:16" x14ac:dyDescent="0.25">
      <c r="A12702" t="s">
        <v>26</v>
      </c>
      <c r="B12702" t="str">
        <f>VLOOKUP(E12702,'Overview Cluster Days'!B:E,3)</f>
        <v>D</v>
      </c>
      <c r="C12702" t="str">
        <f>VLOOKUP($E12702,'Overview Cluster Days'!$B:$G,5)</f>
        <v>Winter</v>
      </c>
      <c r="D12702" t="str">
        <f>VLOOKUP($E12702,'Overview Cluster Days'!$B:$G,6)</f>
        <v>Weekend</v>
      </c>
      <c r="E12702" s="93">
        <v>20181224</v>
      </c>
      <c r="F12702" s="93">
        <v>5</v>
      </c>
      <c r="G12702" s="7">
        <v>916.8</v>
      </c>
      <c r="H12702" s="7">
        <v>3143</v>
      </c>
      <c r="I12702" s="7">
        <v>25808.75</v>
      </c>
      <c r="J12702" s="7">
        <v>20083.689999999999</v>
      </c>
      <c r="K12702" s="7">
        <v>14433.42</v>
      </c>
      <c r="L12702" s="7">
        <v>3760.453</v>
      </c>
      <c r="M12702" s="7">
        <v>2065.1</v>
      </c>
      <c r="N12702" s="7">
        <v>3189.2</v>
      </c>
      <c r="O12702" s="7">
        <v>1900.3</v>
      </c>
      <c r="P12702" s="7">
        <v>3571.39</v>
      </c>
    </row>
    <row r="12703" spans="1:16" x14ac:dyDescent="0.25">
      <c r="A12703" t="s">
        <v>26</v>
      </c>
      <c r="B12703" t="str">
        <f>VLOOKUP(E12703,'Overview Cluster Days'!B:E,3)</f>
        <v>D</v>
      </c>
      <c r="C12703" t="str">
        <f>VLOOKUP($E12703,'Overview Cluster Days'!$B:$G,5)</f>
        <v>Winter</v>
      </c>
      <c r="D12703" t="str">
        <f>VLOOKUP($E12703,'Overview Cluster Days'!$B:$G,6)</f>
        <v>Weekend</v>
      </c>
      <c r="E12703" s="93">
        <v>20181224</v>
      </c>
      <c r="F12703" s="93">
        <v>6</v>
      </c>
      <c r="G12703" s="7">
        <v>963.8</v>
      </c>
      <c r="H12703" s="7">
        <v>3565.6</v>
      </c>
      <c r="I12703" s="7">
        <v>26157.23</v>
      </c>
      <c r="J12703" s="7">
        <v>19606.71</v>
      </c>
      <c r="K12703" s="7">
        <v>13427.38</v>
      </c>
      <c r="L12703" s="7">
        <v>3943.4659999999999</v>
      </c>
      <c r="M12703" s="7">
        <v>2131</v>
      </c>
      <c r="N12703" s="7">
        <v>3609.4</v>
      </c>
      <c r="O12703" s="7">
        <v>2064.9</v>
      </c>
      <c r="P12703" s="7">
        <v>3567</v>
      </c>
    </row>
    <row r="12704" spans="1:16" x14ac:dyDescent="0.25">
      <c r="A12704" t="s">
        <v>26</v>
      </c>
      <c r="B12704" t="str">
        <f>VLOOKUP(E12704,'Overview Cluster Days'!B:E,3)</f>
        <v>D</v>
      </c>
      <c r="C12704" t="str">
        <f>VLOOKUP($E12704,'Overview Cluster Days'!$B:$G,5)</f>
        <v>Winter</v>
      </c>
      <c r="D12704" t="str">
        <f>VLOOKUP($E12704,'Overview Cluster Days'!$B:$G,6)</f>
        <v>Weekend</v>
      </c>
      <c r="E12704" s="93">
        <v>20181224</v>
      </c>
      <c r="F12704" s="93">
        <v>7</v>
      </c>
      <c r="G12704" s="7">
        <v>912.2</v>
      </c>
      <c r="H12704" s="7">
        <v>4055.857</v>
      </c>
      <c r="I12704" s="7">
        <v>26178.42</v>
      </c>
      <c r="J12704" s="7">
        <v>20166.939999999999</v>
      </c>
      <c r="K12704" s="7">
        <v>13314.32</v>
      </c>
      <c r="L12704" s="7">
        <v>4064.049</v>
      </c>
      <c r="M12704" s="7">
        <v>2281.8000000000002</v>
      </c>
      <c r="N12704" s="7">
        <v>4509.8</v>
      </c>
      <c r="O12704" s="7">
        <v>2222.1999999999998</v>
      </c>
      <c r="P12704" s="7">
        <v>3150.1550000000002</v>
      </c>
    </row>
    <row r="12705" spans="1:16" x14ac:dyDescent="0.25">
      <c r="A12705" t="s">
        <v>26</v>
      </c>
      <c r="B12705" t="str">
        <f>VLOOKUP(E12705,'Overview Cluster Days'!B:E,3)</f>
        <v>D</v>
      </c>
      <c r="C12705" t="str">
        <f>VLOOKUP($E12705,'Overview Cluster Days'!$B:$G,5)</f>
        <v>Winter</v>
      </c>
      <c r="D12705" t="str">
        <f>VLOOKUP($E12705,'Overview Cluster Days'!$B:$G,6)</f>
        <v>Weekend</v>
      </c>
      <c r="E12705" s="93">
        <v>20181224</v>
      </c>
      <c r="F12705" s="93">
        <v>8</v>
      </c>
      <c r="G12705" s="7">
        <v>1070.0999999999999</v>
      </c>
      <c r="H12705" s="7">
        <v>4230</v>
      </c>
      <c r="I12705" s="7">
        <v>25954.45</v>
      </c>
      <c r="J12705" s="7">
        <v>18224.16</v>
      </c>
      <c r="K12705" s="7">
        <v>13483.11</v>
      </c>
      <c r="L12705" s="7">
        <v>4387.5640000000003</v>
      </c>
      <c r="M12705" s="7">
        <v>2314.4</v>
      </c>
      <c r="N12705" s="7">
        <v>4919.8</v>
      </c>
      <c r="O12705" s="7">
        <v>2182.8000000000002</v>
      </c>
      <c r="P12705" s="7">
        <v>2723.366</v>
      </c>
    </row>
    <row r="12706" spans="1:16" x14ac:dyDescent="0.25">
      <c r="A12706" t="s">
        <v>26</v>
      </c>
      <c r="B12706" t="str">
        <f>VLOOKUP(E12706,'Overview Cluster Days'!B:E,3)</f>
        <v>D</v>
      </c>
      <c r="C12706" t="str">
        <f>VLOOKUP($E12706,'Overview Cluster Days'!$B:$G,5)</f>
        <v>Winter</v>
      </c>
      <c r="D12706" t="str">
        <f>VLOOKUP($E12706,'Overview Cluster Days'!$B:$G,6)</f>
        <v>Weekend</v>
      </c>
      <c r="E12706" s="93">
        <v>20181224</v>
      </c>
      <c r="F12706" s="93">
        <v>9</v>
      </c>
      <c r="G12706" s="7">
        <v>1236.2</v>
      </c>
      <c r="H12706" s="7">
        <v>4272.8999999999996</v>
      </c>
      <c r="I12706" s="7">
        <v>26426.1</v>
      </c>
      <c r="J12706" s="7">
        <v>21774.32</v>
      </c>
      <c r="K12706" s="7">
        <v>14345.98</v>
      </c>
      <c r="L12706" s="7">
        <v>5791.0609999999997</v>
      </c>
      <c r="M12706" s="7">
        <v>3230.9</v>
      </c>
      <c r="N12706" s="7">
        <v>5803.3</v>
      </c>
      <c r="O12706" s="7">
        <v>3737.28</v>
      </c>
      <c r="P12706" s="7">
        <v>2923.9740000000002</v>
      </c>
    </row>
    <row r="12707" spans="1:16" x14ac:dyDescent="0.25">
      <c r="A12707" t="s">
        <v>26</v>
      </c>
      <c r="B12707" t="str">
        <f>VLOOKUP(E12707,'Overview Cluster Days'!B:E,3)</f>
        <v>D</v>
      </c>
      <c r="C12707" t="str">
        <f>VLOOKUP($E12707,'Overview Cluster Days'!$B:$G,5)</f>
        <v>Winter</v>
      </c>
      <c r="D12707" t="str">
        <f>VLOOKUP($E12707,'Overview Cluster Days'!$B:$G,6)</f>
        <v>Weekend</v>
      </c>
      <c r="E12707" s="93">
        <v>20181224</v>
      </c>
      <c r="F12707" s="93">
        <v>10</v>
      </c>
      <c r="G12707" s="7">
        <v>1184.4000000000001</v>
      </c>
      <c r="H12707" s="7">
        <v>4312.8999999999996</v>
      </c>
      <c r="I12707" s="7">
        <v>24864.05</v>
      </c>
      <c r="J12707" s="7">
        <v>22482.95</v>
      </c>
      <c r="K12707" s="7">
        <v>14851.59</v>
      </c>
      <c r="L12707" s="7">
        <v>5384.99</v>
      </c>
      <c r="M12707" s="7">
        <v>3439.1</v>
      </c>
      <c r="N12707" s="7">
        <v>5828.4</v>
      </c>
      <c r="O12707" s="7">
        <v>3818.0810000000001</v>
      </c>
      <c r="P12707" s="7">
        <v>2940.2</v>
      </c>
    </row>
    <row r="12708" spans="1:16" x14ac:dyDescent="0.25">
      <c r="A12708" t="s">
        <v>26</v>
      </c>
      <c r="B12708" t="str">
        <f>VLOOKUP(E12708,'Overview Cluster Days'!B:E,3)</f>
        <v>D</v>
      </c>
      <c r="C12708" t="str">
        <f>VLOOKUP($E12708,'Overview Cluster Days'!$B:$G,5)</f>
        <v>Winter</v>
      </c>
      <c r="D12708" t="str">
        <f>VLOOKUP($E12708,'Overview Cluster Days'!$B:$G,6)</f>
        <v>Weekend</v>
      </c>
      <c r="E12708" s="93">
        <v>20181224</v>
      </c>
      <c r="F12708" s="93">
        <v>11</v>
      </c>
      <c r="G12708" s="7">
        <v>1168.5999999999999</v>
      </c>
      <c r="H12708" s="7">
        <v>4166.1000000000004</v>
      </c>
      <c r="I12708" s="7">
        <v>25541.34</v>
      </c>
      <c r="J12708" s="7">
        <v>23259.61</v>
      </c>
      <c r="K12708" s="7">
        <v>14589.44</v>
      </c>
      <c r="L12708" s="7">
        <v>5459.6040000000003</v>
      </c>
      <c r="M12708" s="7">
        <v>3617</v>
      </c>
      <c r="N12708" s="7">
        <v>5794.7</v>
      </c>
      <c r="O12708" s="7">
        <v>4151.92</v>
      </c>
      <c r="P12708" s="7">
        <v>2936</v>
      </c>
    </row>
    <row r="12709" spans="1:16" x14ac:dyDescent="0.25">
      <c r="A12709" t="s">
        <v>26</v>
      </c>
      <c r="B12709" t="str">
        <f>VLOOKUP(E12709,'Overview Cluster Days'!B:E,3)</f>
        <v>D</v>
      </c>
      <c r="C12709" t="str">
        <f>VLOOKUP($E12709,'Overview Cluster Days'!$B:$G,5)</f>
        <v>Winter</v>
      </c>
      <c r="D12709" t="str">
        <f>VLOOKUP($E12709,'Overview Cluster Days'!$B:$G,6)</f>
        <v>Weekend</v>
      </c>
      <c r="E12709" s="93">
        <v>20181224</v>
      </c>
      <c r="F12709" s="93">
        <v>12</v>
      </c>
      <c r="G12709" s="7">
        <v>1228.2</v>
      </c>
      <c r="H12709" s="7">
        <v>4100.5</v>
      </c>
      <c r="I12709" s="7">
        <v>25540.55</v>
      </c>
      <c r="J12709" s="7">
        <v>21962.58</v>
      </c>
      <c r="K12709" s="7">
        <v>13620.18</v>
      </c>
      <c r="L12709" s="7">
        <v>5434.9409999999998</v>
      </c>
      <c r="M12709" s="7">
        <v>3619.9</v>
      </c>
      <c r="N12709" s="7">
        <v>5715.7</v>
      </c>
      <c r="O12709" s="7">
        <v>4153.4920000000002</v>
      </c>
      <c r="P12709" s="7">
        <v>2940.9</v>
      </c>
    </row>
    <row r="12710" spans="1:16" x14ac:dyDescent="0.25">
      <c r="A12710" t="s">
        <v>26</v>
      </c>
      <c r="B12710" t="str">
        <f>VLOOKUP(E12710,'Overview Cluster Days'!B:E,3)</f>
        <v>D</v>
      </c>
      <c r="C12710" t="str">
        <f>VLOOKUP($E12710,'Overview Cluster Days'!$B:$G,5)</f>
        <v>Winter</v>
      </c>
      <c r="D12710" t="str">
        <f>VLOOKUP($E12710,'Overview Cluster Days'!$B:$G,6)</f>
        <v>Weekend</v>
      </c>
      <c r="E12710" s="93">
        <v>20181224</v>
      </c>
      <c r="F12710" s="93">
        <v>13</v>
      </c>
      <c r="G12710" s="7">
        <v>1172.0999999999999</v>
      </c>
      <c r="H12710" s="7">
        <v>3940.5</v>
      </c>
      <c r="I12710" s="7">
        <v>26212.63</v>
      </c>
      <c r="J12710" s="7">
        <v>21713.759999999998</v>
      </c>
      <c r="K12710" s="7">
        <v>12432.91</v>
      </c>
      <c r="L12710" s="7">
        <v>5614.8109999999997</v>
      </c>
      <c r="M12710" s="7">
        <v>3723.8</v>
      </c>
      <c r="N12710" s="7">
        <v>5613.8</v>
      </c>
      <c r="O12710" s="7">
        <v>4203.4440000000004</v>
      </c>
      <c r="P12710" s="7">
        <v>2868.3</v>
      </c>
    </row>
    <row r="12711" spans="1:16" x14ac:dyDescent="0.25">
      <c r="A12711" t="s">
        <v>26</v>
      </c>
      <c r="B12711" t="str">
        <f>VLOOKUP(E12711,'Overview Cluster Days'!B:E,3)</f>
        <v>D</v>
      </c>
      <c r="C12711" t="str">
        <f>VLOOKUP($E12711,'Overview Cluster Days'!$B:$G,5)</f>
        <v>Winter</v>
      </c>
      <c r="D12711" t="str">
        <f>VLOOKUP($E12711,'Overview Cluster Days'!$B:$G,6)</f>
        <v>Weekend</v>
      </c>
      <c r="E12711" s="93">
        <v>20181224</v>
      </c>
      <c r="F12711" s="93">
        <v>14</v>
      </c>
      <c r="G12711" s="7">
        <v>1033.5</v>
      </c>
      <c r="H12711" s="7">
        <v>4142.7</v>
      </c>
      <c r="I12711" s="7">
        <v>25924.65</v>
      </c>
      <c r="J12711" s="7">
        <v>21500.400000000001</v>
      </c>
      <c r="K12711" s="7">
        <v>12732.49</v>
      </c>
      <c r="L12711" s="7">
        <v>5541.9930000000004</v>
      </c>
      <c r="M12711" s="7">
        <v>4099.4939999999997</v>
      </c>
      <c r="N12711" s="7">
        <v>5537.2</v>
      </c>
      <c r="O12711" s="7">
        <v>4324.4290000000001</v>
      </c>
      <c r="P12711" s="7">
        <v>2808.8</v>
      </c>
    </row>
    <row r="12712" spans="1:16" x14ac:dyDescent="0.25">
      <c r="A12712" t="s">
        <v>26</v>
      </c>
      <c r="B12712" t="str">
        <f>VLOOKUP(E12712,'Overview Cluster Days'!B:E,3)</f>
        <v>D</v>
      </c>
      <c r="C12712" t="str">
        <f>VLOOKUP($E12712,'Overview Cluster Days'!$B:$G,5)</f>
        <v>Winter</v>
      </c>
      <c r="D12712" t="str">
        <f>VLOOKUP($E12712,'Overview Cluster Days'!$B:$G,6)</f>
        <v>Weekend</v>
      </c>
      <c r="E12712" s="93">
        <v>20181224</v>
      </c>
      <c r="F12712" s="93">
        <v>15</v>
      </c>
      <c r="G12712" s="7">
        <v>1043.5999999999999</v>
      </c>
      <c r="H12712" s="7">
        <v>4197</v>
      </c>
      <c r="I12712" s="7">
        <v>24745.279999999999</v>
      </c>
      <c r="J12712" s="7">
        <v>21592.54</v>
      </c>
      <c r="K12712" s="7">
        <v>13970.63</v>
      </c>
      <c r="L12712" s="7">
        <v>5685.3540000000003</v>
      </c>
      <c r="M12712" s="7">
        <v>4184.1000000000004</v>
      </c>
      <c r="N12712" s="7">
        <v>5645.6</v>
      </c>
      <c r="O12712" s="7">
        <v>4418.2020000000002</v>
      </c>
      <c r="P12712" s="7">
        <v>2764.9</v>
      </c>
    </row>
    <row r="12713" spans="1:16" x14ac:dyDescent="0.25">
      <c r="A12713" t="s">
        <v>26</v>
      </c>
      <c r="B12713" t="str">
        <f>VLOOKUP(E12713,'Overview Cluster Days'!B:E,3)</f>
        <v>D</v>
      </c>
      <c r="C12713" t="str">
        <f>VLOOKUP($E12713,'Overview Cluster Days'!$B:$G,5)</f>
        <v>Winter</v>
      </c>
      <c r="D12713" t="str">
        <f>VLOOKUP($E12713,'Overview Cluster Days'!$B:$G,6)</f>
        <v>Weekend</v>
      </c>
      <c r="E12713" s="93">
        <v>20181224</v>
      </c>
      <c r="F12713" s="93">
        <v>16</v>
      </c>
      <c r="G12713" s="7">
        <v>1009.8</v>
      </c>
      <c r="H12713" s="7">
        <v>4628</v>
      </c>
      <c r="I12713" s="7">
        <v>24424.86</v>
      </c>
      <c r="J12713" s="7">
        <v>21921.26</v>
      </c>
      <c r="K12713" s="7">
        <v>15022.32</v>
      </c>
      <c r="L12713" s="7">
        <v>5597.9939999999997</v>
      </c>
      <c r="M12713" s="7">
        <v>4121</v>
      </c>
      <c r="N12713" s="7">
        <v>5554.2</v>
      </c>
      <c r="O12713" s="7">
        <v>4389.76</v>
      </c>
      <c r="P12713" s="7">
        <v>2778.2</v>
      </c>
    </row>
    <row r="12714" spans="1:16" x14ac:dyDescent="0.25">
      <c r="A12714" t="s">
        <v>26</v>
      </c>
      <c r="B12714" t="str">
        <f>VLOOKUP(E12714,'Overview Cluster Days'!B:E,3)</f>
        <v>D</v>
      </c>
      <c r="C12714" t="str">
        <f>VLOOKUP($E12714,'Overview Cluster Days'!$B:$G,5)</f>
        <v>Winter</v>
      </c>
      <c r="D12714" t="str">
        <f>VLOOKUP($E12714,'Overview Cluster Days'!$B:$G,6)</f>
        <v>Weekend</v>
      </c>
      <c r="E12714" s="93">
        <v>20181224</v>
      </c>
      <c r="F12714" s="93">
        <v>17</v>
      </c>
      <c r="G12714" s="7">
        <v>1061.2</v>
      </c>
      <c r="H12714" s="7">
        <v>4778.5839999999998</v>
      </c>
      <c r="I12714" s="7">
        <v>24935.52</v>
      </c>
      <c r="J12714" s="7">
        <v>22291</v>
      </c>
      <c r="K12714" s="7">
        <v>14468.05</v>
      </c>
      <c r="L12714" s="7">
        <v>5502.4489999999996</v>
      </c>
      <c r="M12714" s="7">
        <v>3845</v>
      </c>
      <c r="N12714" s="7">
        <v>5770.3</v>
      </c>
      <c r="O12714" s="7">
        <v>4001.6990000000001</v>
      </c>
      <c r="P12714" s="7">
        <v>2878.4</v>
      </c>
    </row>
    <row r="12715" spans="1:16" x14ac:dyDescent="0.25">
      <c r="A12715" t="s">
        <v>26</v>
      </c>
      <c r="B12715" t="str">
        <f>VLOOKUP(E12715,'Overview Cluster Days'!B:E,3)</f>
        <v>D</v>
      </c>
      <c r="C12715" t="str">
        <f>VLOOKUP($E12715,'Overview Cluster Days'!$B:$G,5)</f>
        <v>Winter</v>
      </c>
      <c r="D12715" t="str">
        <f>VLOOKUP($E12715,'Overview Cluster Days'!$B:$G,6)</f>
        <v>Weekend</v>
      </c>
      <c r="E12715" s="93">
        <v>20181224</v>
      </c>
      <c r="F12715" s="93">
        <v>18</v>
      </c>
      <c r="G12715" s="7">
        <v>1409.8</v>
      </c>
      <c r="H12715" s="7">
        <v>5012.1279999999997</v>
      </c>
      <c r="I12715" s="7">
        <v>25582.91</v>
      </c>
      <c r="J12715" s="7">
        <v>22677.69</v>
      </c>
      <c r="K12715" s="7">
        <v>11999.89</v>
      </c>
      <c r="L12715" s="7">
        <v>5406.7259999999997</v>
      </c>
      <c r="M12715" s="7">
        <v>3981.9</v>
      </c>
      <c r="N12715" s="7">
        <v>5925.3</v>
      </c>
      <c r="O12715" s="7">
        <v>3800.3960000000002</v>
      </c>
      <c r="P12715" s="7">
        <v>3216.9209999999998</v>
      </c>
    </row>
    <row r="12716" spans="1:16" x14ac:dyDescent="0.25">
      <c r="A12716" t="s">
        <v>26</v>
      </c>
      <c r="B12716" t="str">
        <f>VLOOKUP(E12716,'Overview Cluster Days'!B:E,3)</f>
        <v>D</v>
      </c>
      <c r="C12716" t="str">
        <f>VLOOKUP($E12716,'Overview Cluster Days'!$B:$G,5)</f>
        <v>Winter</v>
      </c>
      <c r="D12716" t="str">
        <f>VLOOKUP($E12716,'Overview Cluster Days'!$B:$G,6)</f>
        <v>Weekend</v>
      </c>
      <c r="E12716" s="93">
        <v>20181224</v>
      </c>
      <c r="F12716" s="93">
        <v>19</v>
      </c>
      <c r="G12716" s="7">
        <v>1562.9</v>
      </c>
      <c r="H12716" s="7">
        <v>5069.1000000000004</v>
      </c>
      <c r="I12716" s="7">
        <v>25575.57</v>
      </c>
      <c r="J12716" s="7">
        <v>21608.65</v>
      </c>
      <c r="K12716" s="7">
        <v>12011.42</v>
      </c>
      <c r="L12716" s="7">
        <v>5569.9759999999997</v>
      </c>
      <c r="M12716" s="7">
        <v>4399.2</v>
      </c>
      <c r="N12716" s="7">
        <v>5258.1</v>
      </c>
      <c r="O12716" s="7">
        <v>3881.558</v>
      </c>
      <c r="P12716" s="7">
        <v>3572</v>
      </c>
    </row>
    <row r="12717" spans="1:16" x14ac:dyDescent="0.25">
      <c r="A12717" t="s">
        <v>26</v>
      </c>
      <c r="B12717" t="str">
        <f>VLOOKUP(E12717,'Overview Cluster Days'!B:E,3)</f>
        <v>D</v>
      </c>
      <c r="C12717" t="str">
        <f>VLOOKUP($E12717,'Overview Cluster Days'!$B:$G,5)</f>
        <v>Winter</v>
      </c>
      <c r="D12717" t="str">
        <f>VLOOKUP($E12717,'Overview Cluster Days'!$B:$G,6)</f>
        <v>Weekend</v>
      </c>
      <c r="E12717" s="93">
        <v>20181224</v>
      </c>
      <c r="F12717" s="93">
        <v>20</v>
      </c>
      <c r="G12717" s="7">
        <v>1980</v>
      </c>
      <c r="H12717" s="7">
        <v>4551</v>
      </c>
      <c r="I12717" s="7">
        <v>27790.31</v>
      </c>
      <c r="J12717" s="7">
        <v>22162.720000000001</v>
      </c>
      <c r="K12717" s="7">
        <v>11711.26</v>
      </c>
      <c r="L12717" s="7">
        <v>5396.3149999999996</v>
      </c>
      <c r="M12717" s="7">
        <v>4130.2</v>
      </c>
      <c r="N12717" s="7">
        <v>5232.8</v>
      </c>
      <c r="O12717" s="7">
        <v>3924.759</v>
      </c>
      <c r="P12717" s="7">
        <v>3541.759</v>
      </c>
    </row>
    <row r="12718" spans="1:16" x14ac:dyDescent="0.25">
      <c r="A12718" t="s">
        <v>26</v>
      </c>
      <c r="B12718" t="str">
        <f>VLOOKUP(E12718,'Overview Cluster Days'!B:E,3)</f>
        <v>D</v>
      </c>
      <c r="C12718" t="str">
        <f>VLOOKUP($E12718,'Overview Cluster Days'!$B:$G,5)</f>
        <v>Winter</v>
      </c>
      <c r="D12718" t="str">
        <f>VLOOKUP($E12718,'Overview Cluster Days'!$B:$G,6)</f>
        <v>Weekend</v>
      </c>
      <c r="E12718" s="93">
        <v>20181224</v>
      </c>
      <c r="F12718" s="93">
        <v>21</v>
      </c>
      <c r="G12718" s="7">
        <v>1498.6</v>
      </c>
      <c r="H12718" s="7">
        <v>4143.3</v>
      </c>
      <c r="I12718" s="7">
        <v>25691.71</v>
      </c>
      <c r="J12718" s="7">
        <v>17845.54</v>
      </c>
      <c r="K12718" s="7">
        <v>11125.29</v>
      </c>
      <c r="L12718" s="7">
        <v>4620.3410000000003</v>
      </c>
      <c r="M12718" s="7">
        <v>3452.4</v>
      </c>
      <c r="N12718" s="7">
        <v>4502.8</v>
      </c>
      <c r="O12718" s="7">
        <v>3589.067</v>
      </c>
      <c r="P12718" s="7">
        <v>2991.1</v>
      </c>
    </row>
    <row r="12719" spans="1:16" x14ac:dyDescent="0.25">
      <c r="A12719" t="s">
        <v>26</v>
      </c>
      <c r="B12719" t="str">
        <f>VLOOKUP(E12719,'Overview Cluster Days'!B:E,3)</f>
        <v>D</v>
      </c>
      <c r="C12719" t="str">
        <f>VLOOKUP($E12719,'Overview Cluster Days'!$B:$G,5)</f>
        <v>Winter</v>
      </c>
      <c r="D12719" t="str">
        <f>VLOOKUP($E12719,'Overview Cluster Days'!$B:$G,6)</f>
        <v>Weekend</v>
      </c>
      <c r="E12719" s="93">
        <v>20181224</v>
      </c>
      <c r="F12719" s="93">
        <v>22</v>
      </c>
      <c r="G12719" s="7">
        <v>1440.1</v>
      </c>
      <c r="H12719" s="7">
        <v>4165.2</v>
      </c>
      <c r="I12719" s="7">
        <v>26942.81</v>
      </c>
      <c r="J12719" s="7">
        <v>17492.11</v>
      </c>
      <c r="K12719" s="7">
        <v>10066.74</v>
      </c>
      <c r="L12719" s="7">
        <v>3842.9090000000001</v>
      </c>
      <c r="M12719" s="7">
        <v>3088.5329999999999</v>
      </c>
      <c r="N12719" s="7">
        <v>4865.3999999999996</v>
      </c>
      <c r="O12719" s="7">
        <v>2849.0929999999998</v>
      </c>
      <c r="P12719" s="7">
        <v>3274.7440000000001</v>
      </c>
    </row>
    <row r="12720" spans="1:16" x14ac:dyDescent="0.25">
      <c r="A12720" t="s">
        <v>26</v>
      </c>
      <c r="B12720" t="str">
        <f>VLOOKUP(E12720,'Overview Cluster Days'!B:E,3)</f>
        <v>D</v>
      </c>
      <c r="C12720" t="str">
        <f>VLOOKUP($E12720,'Overview Cluster Days'!$B:$G,5)</f>
        <v>Winter</v>
      </c>
      <c r="D12720" t="str">
        <f>VLOOKUP($E12720,'Overview Cluster Days'!$B:$G,6)</f>
        <v>Weekend</v>
      </c>
      <c r="E12720" s="93">
        <v>20181224</v>
      </c>
      <c r="F12720" s="93">
        <v>23</v>
      </c>
      <c r="G12720" s="7">
        <v>1259.2</v>
      </c>
      <c r="H12720" s="7">
        <v>4421.6000000000004</v>
      </c>
      <c r="I12720" s="7">
        <v>27350.09</v>
      </c>
      <c r="J12720" s="7">
        <v>17149.919999999998</v>
      </c>
      <c r="K12720" s="7">
        <v>9024.3619999999992</v>
      </c>
      <c r="L12720" s="7">
        <v>4332.3130000000001</v>
      </c>
      <c r="M12720" s="7">
        <v>3184.1529999999998</v>
      </c>
      <c r="N12720" s="7">
        <v>4779.7</v>
      </c>
      <c r="O12720" s="7">
        <v>2706.6509999999998</v>
      </c>
      <c r="P12720" s="7">
        <v>3588.069</v>
      </c>
    </row>
    <row r="12721" spans="1:16" x14ac:dyDescent="0.25">
      <c r="A12721" t="s">
        <v>26</v>
      </c>
      <c r="B12721" t="str">
        <f>VLOOKUP(E12721,'Overview Cluster Days'!B:E,3)</f>
        <v>D</v>
      </c>
      <c r="C12721" t="str">
        <f>VLOOKUP($E12721,'Overview Cluster Days'!$B:$G,5)</f>
        <v>Winter</v>
      </c>
      <c r="D12721" t="str">
        <f>VLOOKUP($E12721,'Overview Cluster Days'!$B:$G,6)</f>
        <v>Weekend</v>
      </c>
      <c r="E12721" s="93">
        <v>20181224</v>
      </c>
      <c r="F12721" s="93">
        <v>24</v>
      </c>
      <c r="G12721" s="7">
        <v>925.5</v>
      </c>
      <c r="H12721" s="7">
        <v>4417</v>
      </c>
      <c r="I12721" s="7">
        <v>28358.42</v>
      </c>
      <c r="J12721" s="7">
        <v>17443.98</v>
      </c>
      <c r="K12721" s="7">
        <v>7690.64</v>
      </c>
      <c r="L12721" s="7">
        <v>5620.8119999999999</v>
      </c>
      <c r="M12721" s="7">
        <v>2829.4</v>
      </c>
      <c r="N12721" s="7">
        <v>4024</v>
      </c>
      <c r="O12721" s="7">
        <v>2385.6999999999998</v>
      </c>
      <c r="P12721" s="7">
        <v>3700.0940000000001</v>
      </c>
    </row>
    <row r="12722" spans="1:16" x14ac:dyDescent="0.25">
      <c r="A12722" t="s">
        <v>26</v>
      </c>
      <c r="B12722" t="str">
        <f>VLOOKUP(E12722,'Overview Cluster Days'!B:E,3)</f>
        <v>D</v>
      </c>
      <c r="C12722" t="str">
        <f>VLOOKUP($E12722,'Overview Cluster Days'!$B:$G,5)</f>
        <v>Winter</v>
      </c>
      <c r="D12722" t="str">
        <f>VLOOKUP($E12722,'Overview Cluster Days'!$B:$G,6)</f>
        <v>Weekend</v>
      </c>
      <c r="E12722" s="93">
        <v>20181225</v>
      </c>
      <c r="F12722" s="93">
        <v>1</v>
      </c>
      <c r="G12722" s="7">
        <v>653.79999999999995</v>
      </c>
      <c r="H12722" s="7">
        <v>4552.8999999999996</v>
      </c>
      <c r="I12722" s="7">
        <v>26927.19</v>
      </c>
      <c r="J12722" s="7">
        <v>20126</v>
      </c>
      <c r="K12722" s="7">
        <v>8406.4159999999993</v>
      </c>
      <c r="L12722" s="7">
        <v>4565.1149999999998</v>
      </c>
      <c r="M12722" s="7">
        <v>2544.9</v>
      </c>
      <c r="N12722" s="7">
        <v>2998.7</v>
      </c>
      <c r="O12722" s="7">
        <v>2723.1089999999999</v>
      </c>
      <c r="P12722" s="7">
        <v>3717</v>
      </c>
    </row>
    <row r="12723" spans="1:16" x14ac:dyDescent="0.25">
      <c r="A12723" t="s">
        <v>26</v>
      </c>
      <c r="B12723" t="str">
        <f>VLOOKUP(E12723,'Overview Cluster Days'!B:E,3)</f>
        <v>D</v>
      </c>
      <c r="C12723" t="str">
        <f>VLOOKUP($E12723,'Overview Cluster Days'!$B:$G,5)</f>
        <v>Winter</v>
      </c>
      <c r="D12723" t="str">
        <f>VLOOKUP($E12723,'Overview Cluster Days'!$B:$G,6)</f>
        <v>Weekend</v>
      </c>
      <c r="E12723" s="93">
        <v>20181225</v>
      </c>
      <c r="F12723" s="93">
        <v>2</v>
      </c>
      <c r="G12723" s="7">
        <v>597.5</v>
      </c>
      <c r="H12723" s="7">
        <v>4309.7</v>
      </c>
      <c r="I12723" s="7">
        <v>27765.49</v>
      </c>
      <c r="J12723" s="7">
        <v>20678.8</v>
      </c>
      <c r="K12723" s="7">
        <v>8691.0149999999994</v>
      </c>
      <c r="L12723" s="7">
        <v>5039.9589999999998</v>
      </c>
      <c r="M12723" s="7">
        <v>2818.8</v>
      </c>
      <c r="N12723" s="7">
        <v>3001.4050000000002</v>
      </c>
      <c r="O12723" s="7">
        <v>2924.5</v>
      </c>
      <c r="P12723" s="7">
        <v>3529.9</v>
      </c>
    </row>
    <row r="12724" spans="1:16" x14ac:dyDescent="0.25">
      <c r="A12724" t="s">
        <v>26</v>
      </c>
      <c r="B12724" t="str">
        <f>VLOOKUP(E12724,'Overview Cluster Days'!B:E,3)</f>
        <v>D</v>
      </c>
      <c r="C12724" t="str">
        <f>VLOOKUP($E12724,'Overview Cluster Days'!$B:$G,5)</f>
        <v>Winter</v>
      </c>
      <c r="D12724" t="str">
        <f>VLOOKUP($E12724,'Overview Cluster Days'!$B:$G,6)</f>
        <v>Weekend</v>
      </c>
      <c r="E12724" s="93">
        <v>20181225</v>
      </c>
      <c r="F12724" s="93">
        <v>3</v>
      </c>
      <c r="G12724" s="7">
        <v>607.20000000000005</v>
      </c>
      <c r="H12724" s="7">
        <v>4243.3999999999996</v>
      </c>
      <c r="I12724" s="7">
        <v>28633.56</v>
      </c>
      <c r="J12724" s="7">
        <v>21713.4</v>
      </c>
      <c r="K12724" s="7">
        <v>8990.2999999999993</v>
      </c>
      <c r="L12724" s="7">
        <v>4310.402</v>
      </c>
      <c r="M12724" s="7">
        <v>2446.3000000000002</v>
      </c>
      <c r="N12724" s="7">
        <v>2920.9</v>
      </c>
      <c r="O12724" s="7">
        <v>2907.5140000000001</v>
      </c>
      <c r="P12724" s="7">
        <v>3432.8</v>
      </c>
    </row>
    <row r="12725" spans="1:16" x14ac:dyDescent="0.25">
      <c r="A12725" t="s">
        <v>26</v>
      </c>
      <c r="B12725" t="str">
        <f>VLOOKUP(E12725,'Overview Cluster Days'!B:E,3)</f>
        <v>D</v>
      </c>
      <c r="C12725" t="str">
        <f>VLOOKUP($E12725,'Overview Cluster Days'!$B:$G,5)</f>
        <v>Winter</v>
      </c>
      <c r="D12725" t="str">
        <f>VLOOKUP($E12725,'Overview Cluster Days'!$B:$G,6)</f>
        <v>Weekend</v>
      </c>
      <c r="E12725" s="93">
        <v>20181225</v>
      </c>
      <c r="F12725" s="93">
        <v>4</v>
      </c>
      <c r="G12725" s="7">
        <v>571.20000000000005</v>
      </c>
      <c r="H12725" s="7">
        <v>4345.7</v>
      </c>
      <c r="I12725" s="7">
        <v>28926.51</v>
      </c>
      <c r="J12725" s="7">
        <v>21948.71</v>
      </c>
      <c r="K12725" s="7">
        <v>8845.3590000000004</v>
      </c>
      <c r="L12725" s="7">
        <v>4166.4080000000004</v>
      </c>
      <c r="M12725" s="7">
        <v>2616</v>
      </c>
      <c r="N12725" s="7">
        <v>2918.4810000000002</v>
      </c>
      <c r="O12725" s="7">
        <v>2976</v>
      </c>
      <c r="P12725" s="7">
        <v>3401.1</v>
      </c>
    </row>
    <row r="12726" spans="1:16" x14ac:dyDescent="0.25">
      <c r="A12726" t="s">
        <v>26</v>
      </c>
      <c r="B12726" t="str">
        <f>VLOOKUP(E12726,'Overview Cluster Days'!B:E,3)</f>
        <v>D</v>
      </c>
      <c r="C12726" t="str">
        <f>VLOOKUP($E12726,'Overview Cluster Days'!$B:$G,5)</f>
        <v>Winter</v>
      </c>
      <c r="D12726" t="str">
        <f>VLOOKUP($E12726,'Overview Cluster Days'!$B:$G,6)</f>
        <v>Weekend</v>
      </c>
      <c r="E12726" s="93">
        <v>20181225</v>
      </c>
      <c r="F12726" s="93">
        <v>5</v>
      </c>
      <c r="G12726" s="7">
        <v>892.1</v>
      </c>
      <c r="H12726" s="7">
        <v>5006.1000000000004</v>
      </c>
      <c r="I12726" s="7">
        <v>29767.64</v>
      </c>
      <c r="J12726" s="7">
        <v>22884.46</v>
      </c>
      <c r="K12726" s="7">
        <v>10210.280000000001</v>
      </c>
      <c r="L12726" s="7">
        <v>3943.1</v>
      </c>
      <c r="M12726" s="7">
        <v>2322.8000000000002</v>
      </c>
      <c r="N12726" s="7">
        <v>3639.855</v>
      </c>
      <c r="O12726" s="7">
        <v>2905.5749999999998</v>
      </c>
      <c r="P12726" s="7">
        <v>3200.7</v>
      </c>
    </row>
    <row r="12727" spans="1:16" x14ac:dyDescent="0.25">
      <c r="A12727" t="s">
        <v>26</v>
      </c>
      <c r="B12727" t="str">
        <f>VLOOKUP(E12727,'Overview Cluster Days'!B:E,3)</f>
        <v>D</v>
      </c>
      <c r="C12727" t="str">
        <f>VLOOKUP($E12727,'Overview Cluster Days'!$B:$G,5)</f>
        <v>Winter</v>
      </c>
      <c r="D12727" t="str">
        <f>VLOOKUP($E12727,'Overview Cluster Days'!$B:$G,6)</f>
        <v>Weekend</v>
      </c>
      <c r="E12727" s="93">
        <v>20181225</v>
      </c>
      <c r="F12727" s="93">
        <v>6</v>
      </c>
      <c r="G12727" s="7">
        <v>1128.2</v>
      </c>
      <c r="H12727" s="7">
        <v>5233.3999999999996</v>
      </c>
      <c r="I12727" s="7">
        <v>29464.66</v>
      </c>
      <c r="J12727" s="7">
        <v>22933.83</v>
      </c>
      <c r="K12727" s="7">
        <v>10900.29</v>
      </c>
      <c r="L12727" s="7">
        <v>3891.692</v>
      </c>
      <c r="M12727" s="7">
        <v>2217.9490000000001</v>
      </c>
      <c r="N12727" s="7">
        <v>3430.8</v>
      </c>
      <c r="O12727" s="7">
        <v>3125.5</v>
      </c>
      <c r="P12727" s="7">
        <v>3208.6</v>
      </c>
    </row>
    <row r="12728" spans="1:16" x14ac:dyDescent="0.25">
      <c r="A12728" t="s">
        <v>26</v>
      </c>
      <c r="B12728" t="str">
        <f>VLOOKUP(E12728,'Overview Cluster Days'!B:E,3)</f>
        <v>D</v>
      </c>
      <c r="C12728" t="str">
        <f>VLOOKUP($E12728,'Overview Cluster Days'!$B:$G,5)</f>
        <v>Winter</v>
      </c>
      <c r="D12728" t="str">
        <f>VLOOKUP($E12728,'Overview Cluster Days'!$B:$G,6)</f>
        <v>Weekend</v>
      </c>
      <c r="E12728" s="93">
        <v>20181225</v>
      </c>
      <c r="F12728" s="93">
        <v>7</v>
      </c>
      <c r="G12728" s="7">
        <v>1037.5</v>
      </c>
      <c r="H12728" s="7">
        <v>5093.1000000000004</v>
      </c>
      <c r="I12728" s="7">
        <v>30479.15</v>
      </c>
      <c r="J12728" s="7">
        <v>23607.55</v>
      </c>
      <c r="K12728" s="7">
        <v>10558.43</v>
      </c>
      <c r="L12728" s="7">
        <v>3818.7660000000001</v>
      </c>
      <c r="M12728" s="7">
        <v>2512.5</v>
      </c>
      <c r="N12728" s="7">
        <v>3113.8</v>
      </c>
      <c r="O12728" s="7">
        <v>2853.7</v>
      </c>
      <c r="P12728" s="7">
        <v>3261.7</v>
      </c>
    </row>
    <row r="12729" spans="1:16" x14ac:dyDescent="0.25">
      <c r="A12729" t="s">
        <v>26</v>
      </c>
      <c r="B12729" t="str">
        <f>VLOOKUP(E12729,'Overview Cluster Days'!B:E,3)</f>
        <v>D</v>
      </c>
      <c r="C12729" t="str">
        <f>VLOOKUP($E12729,'Overview Cluster Days'!$B:$G,5)</f>
        <v>Winter</v>
      </c>
      <c r="D12729" t="str">
        <f>VLOOKUP($E12729,'Overview Cluster Days'!$B:$G,6)</f>
        <v>Weekend</v>
      </c>
      <c r="E12729" s="93">
        <v>20181225</v>
      </c>
      <c r="F12729" s="93">
        <v>8</v>
      </c>
      <c r="G12729" s="7">
        <v>1078.3</v>
      </c>
      <c r="H12729" s="7">
        <v>5047.7</v>
      </c>
      <c r="I12729" s="7">
        <v>30843.09</v>
      </c>
      <c r="J12729" s="7">
        <v>23130.89</v>
      </c>
      <c r="K12729" s="7">
        <v>10685.91</v>
      </c>
      <c r="L12729" s="7">
        <v>4095.473</v>
      </c>
      <c r="M12729" s="7">
        <v>2890.8</v>
      </c>
      <c r="N12729" s="7">
        <v>3947.4</v>
      </c>
      <c r="O12729" s="7">
        <v>2800.2750000000001</v>
      </c>
      <c r="P12729" s="7">
        <v>3397</v>
      </c>
    </row>
    <row r="12730" spans="1:16" x14ac:dyDescent="0.25">
      <c r="A12730" t="s">
        <v>26</v>
      </c>
      <c r="B12730" t="str">
        <f>VLOOKUP(E12730,'Overview Cluster Days'!B:E,3)</f>
        <v>D</v>
      </c>
      <c r="C12730" t="str">
        <f>VLOOKUP($E12730,'Overview Cluster Days'!$B:$G,5)</f>
        <v>Winter</v>
      </c>
      <c r="D12730" t="str">
        <f>VLOOKUP($E12730,'Overview Cluster Days'!$B:$G,6)</f>
        <v>Weekend</v>
      </c>
      <c r="E12730" s="93">
        <v>20181225</v>
      </c>
      <c r="F12730" s="93">
        <v>9</v>
      </c>
      <c r="G12730" s="7">
        <v>992.5</v>
      </c>
      <c r="H12730" s="7">
        <v>4527.8999999999996</v>
      </c>
      <c r="I12730" s="7">
        <v>32864.57</v>
      </c>
      <c r="J12730" s="7">
        <v>24939.66</v>
      </c>
      <c r="K12730" s="7">
        <v>13359.51</v>
      </c>
      <c r="L12730" s="7">
        <v>6308.3190000000004</v>
      </c>
      <c r="M12730" s="7">
        <v>4130.5</v>
      </c>
      <c r="N12730" s="7">
        <v>5605.4560000000001</v>
      </c>
      <c r="O12730" s="7">
        <v>3277.6</v>
      </c>
      <c r="P12730" s="7">
        <v>4429.8999999999996</v>
      </c>
    </row>
    <row r="12731" spans="1:16" x14ac:dyDescent="0.25">
      <c r="A12731" t="s">
        <v>26</v>
      </c>
      <c r="B12731" t="str">
        <f>VLOOKUP(E12731,'Overview Cluster Days'!B:E,3)</f>
        <v>D</v>
      </c>
      <c r="C12731" t="str">
        <f>VLOOKUP($E12731,'Overview Cluster Days'!$B:$G,5)</f>
        <v>Winter</v>
      </c>
      <c r="D12731" t="str">
        <f>VLOOKUP($E12731,'Overview Cluster Days'!$B:$G,6)</f>
        <v>Weekend</v>
      </c>
      <c r="E12731" s="93">
        <v>20181225</v>
      </c>
      <c r="F12731" s="93">
        <v>10</v>
      </c>
      <c r="G12731" s="7">
        <v>949.4</v>
      </c>
      <c r="H12731" s="7">
        <v>4230.2</v>
      </c>
      <c r="I12731" s="7">
        <v>30523.08</v>
      </c>
      <c r="J12731" s="7">
        <v>23893.39</v>
      </c>
      <c r="K12731" s="7">
        <v>13392.9</v>
      </c>
      <c r="L12731" s="7">
        <v>6217.0789999999997</v>
      </c>
      <c r="M12731" s="7">
        <v>4361.3</v>
      </c>
      <c r="N12731" s="7">
        <v>5153.3999999999996</v>
      </c>
      <c r="O12731" s="7">
        <v>2945.5</v>
      </c>
      <c r="P12731" s="7">
        <v>4470.8</v>
      </c>
    </row>
    <row r="12732" spans="1:16" x14ac:dyDescent="0.25">
      <c r="A12732" t="s">
        <v>26</v>
      </c>
      <c r="B12732" t="str">
        <f>VLOOKUP(E12732,'Overview Cluster Days'!B:E,3)</f>
        <v>D</v>
      </c>
      <c r="C12732" t="str">
        <f>VLOOKUP($E12732,'Overview Cluster Days'!$B:$G,5)</f>
        <v>Winter</v>
      </c>
      <c r="D12732" t="str">
        <f>VLOOKUP($E12732,'Overview Cluster Days'!$B:$G,6)</f>
        <v>Weekend</v>
      </c>
      <c r="E12732" s="93">
        <v>20181225</v>
      </c>
      <c r="F12732" s="93">
        <v>11</v>
      </c>
      <c r="G12732" s="7">
        <v>958.7</v>
      </c>
      <c r="H12732" s="7">
        <v>4227</v>
      </c>
      <c r="I12732" s="7">
        <v>30403.17</v>
      </c>
      <c r="J12732" s="7">
        <v>23942.2</v>
      </c>
      <c r="K12732" s="7">
        <v>13114.26</v>
      </c>
      <c r="L12732" s="7">
        <v>6198.47</v>
      </c>
      <c r="M12732" s="7">
        <v>4268.8</v>
      </c>
      <c r="N12732" s="7">
        <v>5074.3</v>
      </c>
      <c r="O12732" s="7">
        <v>3239.3</v>
      </c>
      <c r="P12732" s="7">
        <v>4314</v>
      </c>
    </row>
    <row r="12733" spans="1:16" x14ac:dyDescent="0.25">
      <c r="A12733" t="s">
        <v>26</v>
      </c>
      <c r="B12733" t="str">
        <f>VLOOKUP(E12733,'Overview Cluster Days'!B:E,3)</f>
        <v>D</v>
      </c>
      <c r="C12733" t="str">
        <f>VLOOKUP($E12733,'Overview Cluster Days'!$B:$G,5)</f>
        <v>Winter</v>
      </c>
      <c r="D12733" t="str">
        <f>VLOOKUP($E12733,'Overview Cluster Days'!$B:$G,6)</f>
        <v>Weekend</v>
      </c>
      <c r="E12733" s="93">
        <v>20181225</v>
      </c>
      <c r="F12733" s="93">
        <v>12</v>
      </c>
      <c r="G12733" s="7">
        <v>953.3</v>
      </c>
      <c r="H12733" s="7">
        <v>4363.7</v>
      </c>
      <c r="I12733" s="7">
        <v>31326.22</v>
      </c>
      <c r="J12733" s="7">
        <v>23255.48</v>
      </c>
      <c r="K12733" s="7">
        <v>11976.62</v>
      </c>
      <c r="L12733" s="7">
        <v>6248.7569999999996</v>
      </c>
      <c r="M12733" s="7">
        <v>4174.8</v>
      </c>
      <c r="N12733" s="7">
        <v>5124.1670000000004</v>
      </c>
      <c r="O12733" s="7">
        <v>3242.2</v>
      </c>
      <c r="P12733" s="7">
        <v>4293.3999999999996</v>
      </c>
    </row>
    <row r="12734" spans="1:16" x14ac:dyDescent="0.25">
      <c r="A12734" t="s">
        <v>26</v>
      </c>
      <c r="B12734" t="str">
        <f>VLOOKUP(E12734,'Overview Cluster Days'!B:E,3)</f>
        <v>D</v>
      </c>
      <c r="C12734" t="str">
        <f>VLOOKUP($E12734,'Overview Cluster Days'!$B:$G,5)</f>
        <v>Winter</v>
      </c>
      <c r="D12734" t="str">
        <f>VLOOKUP($E12734,'Overview Cluster Days'!$B:$G,6)</f>
        <v>Weekend</v>
      </c>
      <c r="E12734" s="93">
        <v>20181225</v>
      </c>
      <c r="F12734" s="93">
        <v>13</v>
      </c>
      <c r="G12734" s="7">
        <v>938.4</v>
      </c>
      <c r="H12734" s="7">
        <v>4246.8</v>
      </c>
      <c r="I12734" s="7">
        <v>32229.81</v>
      </c>
      <c r="J12734" s="7">
        <v>23329.84</v>
      </c>
      <c r="K12734" s="7">
        <v>11363.92</v>
      </c>
      <c r="L12734" s="7">
        <v>6312.8779999999997</v>
      </c>
      <c r="M12734" s="7">
        <v>4199.5</v>
      </c>
      <c r="N12734" s="7">
        <v>5224.3999999999996</v>
      </c>
      <c r="O12734" s="7">
        <v>3382.8</v>
      </c>
      <c r="P12734" s="7">
        <v>4195.1000000000004</v>
      </c>
    </row>
    <row r="12735" spans="1:16" x14ac:dyDescent="0.25">
      <c r="A12735" t="s">
        <v>26</v>
      </c>
      <c r="B12735" t="str">
        <f>VLOOKUP(E12735,'Overview Cluster Days'!B:E,3)</f>
        <v>D</v>
      </c>
      <c r="C12735" t="str">
        <f>VLOOKUP($E12735,'Overview Cluster Days'!$B:$G,5)</f>
        <v>Winter</v>
      </c>
      <c r="D12735" t="str">
        <f>VLOOKUP($E12735,'Overview Cluster Days'!$B:$G,6)</f>
        <v>Weekend</v>
      </c>
      <c r="E12735" s="93">
        <v>20181225</v>
      </c>
      <c r="F12735" s="93">
        <v>14</v>
      </c>
      <c r="G12735" s="7">
        <v>983</v>
      </c>
      <c r="H12735" s="7">
        <v>4454.2219999999998</v>
      </c>
      <c r="I12735" s="7">
        <v>31839.79</v>
      </c>
      <c r="J12735" s="7">
        <v>24493.200000000001</v>
      </c>
      <c r="K12735" s="7">
        <v>12170.83</v>
      </c>
      <c r="L12735" s="7">
        <v>6232.6570000000002</v>
      </c>
      <c r="M12735" s="7">
        <v>4237.8999999999996</v>
      </c>
      <c r="N12735" s="7">
        <v>5181.8</v>
      </c>
      <c r="O12735" s="7">
        <v>3631.136</v>
      </c>
      <c r="P12735" s="7">
        <v>4170.3999999999996</v>
      </c>
    </row>
    <row r="12736" spans="1:16" x14ac:dyDescent="0.25">
      <c r="A12736" t="s">
        <v>26</v>
      </c>
      <c r="B12736" t="str">
        <f>VLOOKUP(E12736,'Overview Cluster Days'!B:E,3)</f>
        <v>D</v>
      </c>
      <c r="C12736" t="str">
        <f>VLOOKUP($E12736,'Overview Cluster Days'!$B:$G,5)</f>
        <v>Winter</v>
      </c>
      <c r="D12736" t="str">
        <f>VLOOKUP($E12736,'Overview Cluster Days'!$B:$G,6)</f>
        <v>Weekend</v>
      </c>
      <c r="E12736" s="93">
        <v>20181225</v>
      </c>
      <c r="F12736" s="93">
        <v>15</v>
      </c>
      <c r="G12736" s="7">
        <v>948.8</v>
      </c>
      <c r="H12736" s="7">
        <v>4836.0219999999999</v>
      </c>
      <c r="I12736" s="7">
        <v>30902.86</v>
      </c>
      <c r="J12736" s="7">
        <v>24003.360000000001</v>
      </c>
      <c r="K12736" s="7">
        <v>13748</v>
      </c>
      <c r="L12736" s="7">
        <v>6287.6980000000003</v>
      </c>
      <c r="M12736" s="7">
        <v>4230.8</v>
      </c>
      <c r="N12736" s="7">
        <v>5206.8999999999996</v>
      </c>
      <c r="O12736" s="7">
        <v>3405.078</v>
      </c>
      <c r="P12736" s="7">
        <v>4288.7</v>
      </c>
    </row>
    <row r="12737" spans="1:16" x14ac:dyDescent="0.25">
      <c r="A12737" t="s">
        <v>26</v>
      </c>
      <c r="B12737" t="str">
        <f>VLOOKUP(E12737,'Overview Cluster Days'!B:E,3)</f>
        <v>D</v>
      </c>
      <c r="C12737" t="str">
        <f>VLOOKUP($E12737,'Overview Cluster Days'!$B:$G,5)</f>
        <v>Winter</v>
      </c>
      <c r="D12737" t="str">
        <f>VLOOKUP($E12737,'Overview Cluster Days'!$B:$G,6)</f>
        <v>Weekend</v>
      </c>
      <c r="E12737" s="93">
        <v>20181225</v>
      </c>
      <c r="F12737" s="93">
        <v>16</v>
      </c>
      <c r="G12737" s="7">
        <v>868.5</v>
      </c>
      <c r="H12737" s="7">
        <v>4786.2</v>
      </c>
      <c r="I12737" s="7">
        <v>29952.76</v>
      </c>
      <c r="J12737" s="7">
        <v>24538.52</v>
      </c>
      <c r="K12737" s="7">
        <v>14692.63</v>
      </c>
      <c r="L12737" s="7">
        <v>6295.8860000000004</v>
      </c>
      <c r="M12737" s="7">
        <v>4223.3</v>
      </c>
      <c r="N12737" s="7">
        <v>5249.3</v>
      </c>
      <c r="O12737" s="7">
        <v>3493.7</v>
      </c>
      <c r="P12737" s="7">
        <v>3949.8</v>
      </c>
    </row>
    <row r="12738" spans="1:16" x14ac:dyDescent="0.25">
      <c r="A12738" t="s">
        <v>26</v>
      </c>
      <c r="B12738" t="str">
        <f>VLOOKUP(E12738,'Overview Cluster Days'!B:E,3)</f>
        <v>D</v>
      </c>
      <c r="C12738" t="str">
        <f>VLOOKUP($E12738,'Overview Cluster Days'!$B:$G,5)</f>
        <v>Winter</v>
      </c>
      <c r="D12738" t="str">
        <f>VLOOKUP($E12738,'Overview Cluster Days'!$B:$G,6)</f>
        <v>Weekend</v>
      </c>
      <c r="E12738" s="93">
        <v>20181225</v>
      </c>
      <c r="F12738" s="93">
        <v>17</v>
      </c>
      <c r="G12738" s="7">
        <v>760.2</v>
      </c>
      <c r="H12738" s="7">
        <v>4606.5</v>
      </c>
      <c r="I12738" s="7">
        <v>30684.2</v>
      </c>
      <c r="J12738" s="7">
        <v>23945.33</v>
      </c>
      <c r="K12738" s="7">
        <v>14610.49</v>
      </c>
      <c r="L12738" s="7">
        <v>6297.9610000000002</v>
      </c>
      <c r="M12738" s="7">
        <v>3907.1</v>
      </c>
      <c r="N12738" s="7">
        <v>5449.6</v>
      </c>
      <c r="O12738" s="7">
        <v>2936.3</v>
      </c>
      <c r="P12738" s="7">
        <v>3931.2</v>
      </c>
    </row>
    <row r="12739" spans="1:16" x14ac:dyDescent="0.25">
      <c r="A12739" t="s">
        <v>26</v>
      </c>
      <c r="B12739" t="str">
        <f>VLOOKUP(E12739,'Overview Cluster Days'!B:E,3)</f>
        <v>D</v>
      </c>
      <c r="C12739" t="str">
        <f>VLOOKUP($E12739,'Overview Cluster Days'!$B:$G,5)</f>
        <v>Winter</v>
      </c>
      <c r="D12739" t="str">
        <f>VLOOKUP($E12739,'Overview Cluster Days'!$B:$G,6)</f>
        <v>Weekend</v>
      </c>
      <c r="E12739" s="93">
        <v>20181225</v>
      </c>
      <c r="F12739" s="93">
        <v>18</v>
      </c>
      <c r="G12739" s="7">
        <v>671.7</v>
      </c>
      <c r="H12739" s="7">
        <v>4940.8</v>
      </c>
      <c r="I12739" s="7">
        <v>29995.58</v>
      </c>
      <c r="J12739" s="7">
        <v>22264.080000000002</v>
      </c>
      <c r="K12739" s="7">
        <v>14505.55</v>
      </c>
      <c r="L12739" s="7">
        <v>6178.4650000000001</v>
      </c>
      <c r="M12739" s="7">
        <v>3797.6</v>
      </c>
      <c r="N12739" s="7">
        <v>5671.9</v>
      </c>
      <c r="O12739" s="7">
        <v>2938.8389999999999</v>
      </c>
      <c r="P12739" s="7">
        <v>3849.962</v>
      </c>
    </row>
    <row r="12740" spans="1:16" x14ac:dyDescent="0.25">
      <c r="A12740" t="s">
        <v>26</v>
      </c>
      <c r="B12740" t="str">
        <f>VLOOKUP(E12740,'Overview Cluster Days'!B:E,3)</f>
        <v>D</v>
      </c>
      <c r="C12740" t="str">
        <f>VLOOKUP($E12740,'Overview Cluster Days'!$B:$G,5)</f>
        <v>Winter</v>
      </c>
      <c r="D12740" t="str">
        <f>VLOOKUP($E12740,'Overview Cluster Days'!$B:$G,6)</f>
        <v>Weekend</v>
      </c>
      <c r="E12740" s="93">
        <v>20181225</v>
      </c>
      <c r="F12740" s="93">
        <v>19</v>
      </c>
      <c r="G12740" s="7">
        <v>1024.434</v>
      </c>
      <c r="H12740" s="7">
        <v>5047.7</v>
      </c>
      <c r="I12740" s="7">
        <v>29238.26</v>
      </c>
      <c r="J12740" s="7">
        <v>21199.7</v>
      </c>
      <c r="K12740" s="7">
        <v>13531.92</v>
      </c>
      <c r="L12740" s="7">
        <v>5817.2259999999997</v>
      </c>
      <c r="M12740" s="7">
        <v>4036</v>
      </c>
      <c r="N12740" s="7">
        <v>5239.3999999999996</v>
      </c>
      <c r="O12740" s="7">
        <v>3039.5650000000001</v>
      </c>
      <c r="P12740" s="7">
        <v>3721</v>
      </c>
    </row>
    <row r="12741" spans="1:16" x14ac:dyDescent="0.25">
      <c r="A12741" t="s">
        <v>26</v>
      </c>
      <c r="B12741" t="str">
        <f>VLOOKUP(E12741,'Overview Cluster Days'!B:E,3)</f>
        <v>D</v>
      </c>
      <c r="C12741" t="str">
        <f>VLOOKUP($E12741,'Overview Cluster Days'!$B:$G,5)</f>
        <v>Winter</v>
      </c>
      <c r="D12741" t="str">
        <f>VLOOKUP($E12741,'Overview Cluster Days'!$B:$G,6)</f>
        <v>Weekend</v>
      </c>
      <c r="E12741" s="93">
        <v>20181225</v>
      </c>
      <c r="F12741" s="93">
        <v>20</v>
      </c>
      <c r="G12741" s="7">
        <v>1512.066</v>
      </c>
      <c r="H12741" s="7">
        <v>5075.8</v>
      </c>
      <c r="I12741" s="7">
        <v>29597.16</v>
      </c>
      <c r="J12741" s="7">
        <v>21631.95</v>
      </c>
      <c r="K12741" s="7">
        <v>12465.74</v>
      </c>
      <c r="L12741" s="7">
        <v>5873.3789999999999</v>
      </c>
      <c r="M12741" s="7">
        <v>4002.2</v>
      </c>
      <c r="N12741" s="7">
        <v>5229.8670000000002</v>
      </c>
      <c r="O12741" s="7">
        <v>3261.875</v>
      </c>
      <c r="P12741" s="7">
        <v>3675.6680000000001</v>
      </c>
    </row>
    <row r="12742" spans="1:16" x14ac:dyDescent="0.25">
      <c r="A12742" t="s">
        <v>26</v>
      </c>
      <c r="B12742" t="str">
        <f>VLOOKUP(E12742,'Overview Cluster Days'!B:E,3)</f>
        <v>D</v>
      </c>
      <c r="C12742" t="str">
        <f>VLOOKUP($E12742,'Overview Cluster Days'!$B:$G,5)</f>
        <v>Winter</v>
      </c>
      <c r="D12742" t="str">
        <f>VLOOKUP($E12742,'Overview Cluster Days'!$B:$G,6)</f>
        <v>Weekend</v>
      </c>
      <c r="E12742" s="93">
        <v>20181225</v>
      </c>
      <c r="F12742" s="93">
        <v>21</v>
      </c>
      <c r="G12742" s="7">
        <v>1742.7660000000001</v>
      </c>
      <c r="H12742" s="7">
        <v>4893.8999999999996</v>
      </c>
      <c r="I12742" s="7">
        <v>27730.78</v>
      </c>
      <c r="J12742" s="7">
        <v>19303.439999999999</v>
      </c>
      <c r="K12742" s="7">
        <v>12101.1</v>
      </c>
      <c r="L12742" s="7">
        <v>5209.4880000000003</v>
      </c>
      <c r="M12742" s="7">
        <v>3233</v>
      </c>
      <c r="N12742" s="7">
        <v>4413.3</v>
      </c>
      <c r="O12742" s="7">
        <v>3114.067</v>
      </c>
      <c r="P12742" s="7">
        <v>3417.415</v>
      </c>
    </row>
    <row r="12743" spans="1:16" x14ac:dyDescent="0.25">
      <c r="A12743" t="s">
        <v>26</v>
      </c>
      <c r="B12743" t="str">
        <f>VLOOKUP(E12743,'Overview Cluster Days'!B:E,3)</f>
        <v>D</v>
      </c>
      <c r="C12743" t="str">
        <f>VLOOKUP($E12743,'Overview Cluster Days'!$B:$G,5)</f>
        <v>Winter</v>
      </c>
      <c r="D12743" t="str">
        <f>VLOOKUP($E12743,'Overview Cluster Days'!$B:$G,6)</f>
        <v>Weekend</v>
      </c>
      <c r="E12743" s="93">
        <v>20181225</v>
      </c>
      <c r="F12743" s="93">
        <v>22</v>
      </c>
      <c r="G12743" s="7">
        <v>1162.5340000000001</v>
      </c>
      <c r="H12743" s="7">
        <v>4719.8999999999996</v>
      </c>
      <c r="I12743" s="7">
        <v>27993.11</v>
      </c>
      <c r="J12743" s="7">
        <v>18919.16</v>
      </c>
      <c r="K12743" s="7">
        <v>10919.34</v>
      </c>
      <c r="L12743" s="7">
        <v>4820.4870000000001</v>
      </c>
      <c r="M12743" s="7">
        <v>3267.7</v>
      </c>
      <c r="N12743" s="7">
        <v>4508.3999999999996</v>
      </c>
      <c r="O12743" s="7">
        <v>2994.373</v>
      </c>
      <c r="P12743" s="7">
        <v>3434.9</v>
      </c>
    </row>
    <row r="12744" spans="1:16" x14ac:dyDescent="0.25">
      <c r="A12744" t="s">
        <v>26</v>
      </c>
      <c r="B12744" t="str">
        <f>VLOOKUP(E12744,'Overview Cluster Days'!B:E,3)</f>
        <v>D</v>
      </c>
      <c r="C12744" t="str">
        <f>VLOOKUP($E12744,'Overview Cluster Days'!$B:$G,5)</f>
        <v>Winter</v>
      </c>
      <c r="D12744" t="str">
        <f>VLOOKUP($E12744,'Overview Cluster Days'!$B:$G,6)</f>
        <v>Weekend</v>
      </c>
      <c r="E12744" s="93">
        <v>20181225</v>
      </c>
      <c r="F12744" s="93">
        <v>23</v>
      </c>
      <c r="G12744" s="7">
        <v>950.2</v>
      </c>
      <c r="H12744" s="7">
        <v>4975.3999999999996</v>
      </c>
      <c r="I12744" s="7">
        <v>28175.599999999999</v>
      </c>
      <c r="J12744" s="7">
        <v>19440.07</v>
      </c>
      <c r="K12744" s="7">
        <v>9212.6550000000007</v>
      </c>
      <c r="L12744" s="7">
        <v>4937.3220000000001</v>
      </c>
      <c r="M12744" s="7">
        <v>2658.3</v>
      </c>
      <c r="N12744" s="7">
        <v>4335.9970000000003</v>
      </c>
      <c r="O12744" s="7">
        <v>2792.21</v>
      </c>
      <c r="P12744" s="7">
        <v>3456.9</v>
      </c>
    </row>
    <row r="12745" spans="1:16" x14ac:dyDescent="0.25">
      <c r="A12745" t="s">
        <v>26</v>
      </c>
      <c r="B12745" t="str">
        <f>VLOOKUP(E12745,'Overview Cluster Days'!B:E,3)</f>
        <v>D</v>
      </c>
      <c r="C12745" t="str">
        <f>VLOOKUP($E12745,'Overview Cluster Days'!$B:$G,5)</f>
        <v>Winter</v>
      </c>
      <c r="D12745" t="str">
        <f>VLOOKUP($E12745,'Overview Cluster Days'!$B:$G,6)</f>
        <v>Weekend</v>
      </c>
      <c r="E12745" s="93">
        <v>20181225</v>
      </c>
      <c r="F12745" s="93">
        <v>24</v>
      </c>
      <c r="G12745" s="7">
        <v>951.6</v>
      </c>
      <c r="H12745" s="7">
        <v>5008.8999999999996</v>
      </c>
      <c r="I12745" s="7">
        <v>28179.56</v>
      </c>
      <c r="J12745" s="7">
        <v>18392.88</v>
      </c>
      <c r="K12745" s="7">
        <v>7805</v>
      </c>
      <c r="L12745" s="7">
        <v>6149.2250000000004</v>
      </c>
      <c r="M12745" s="7">
        <v>2654.6</v>
      </c>
      <c r="N12745" s="7">
        <v>3857.2</v>
      </c>
      <c r="O12745" s="7">
        <v>2447.1509999999998</v>
      </c>
      <c r="P12745" s="7">
        <v>3461.3739999999998</v>
      </c>
    </row>
    <row r="12746" spans="1:16" x14ac:dyDescent="0.25">
      <c r="A12746" t="s">
        <v>26</v>
      </c>
      <c r="B12746" t="str">
        <f>VLOOKUP(E12746,'Overview Cluster Days'!B:E,3)</f>
        <v>D</v>
      </c>
      <c r="C12746" t="str">
        <f>VLOOKUP($E12746,'Overview Cluster Days'!$B:$G,5)</f>
        <v>Winter</v>
      </c>
      <c r="D12746" t="str">
        <f>VLOOKUP($E12746,'Overview Cluster Days'!$B:$G,6)</f>
        <v>Weekend</v>
      </c>
      <c r="E12746" s="93">
        <v>20181226</v>
      </c>
      <c r="F12746" s="93">
        <v>1</v>
      </c>
      <c r="G12746" s="7">
        <v>390.9</v>
      </c>
      <c r="H12746" s="7">
        <v>4118</v>
      </c>
      <c r="I12746" s="7">
        <v>29307.75</v>
      </c>
      <c r="J12746" s="7">
        <v>21207.52</v>
      </c>
      <c r="K12746" s="7">
        <v>7939.2690000000002</v>
      </c>
      <c r="L12746" s="7">
        <v>5296.0810000000001</v>
      </c>
      <c r="M12746" s="7">
        <v>3191</v>
      </c>
      <c r="N12746" s="7">
        <v>2876.1</v>
      </c>
      <c r="O12746" s="7">
        <v>2334.5</v>
      </c>
      <c r="P12746" s="7">
        <v>3796.7</v>
      </c>
    </row>
    <row r="12747" spans="1:16" x14ac:dyDescent="0.25">
      <c r="A12747" t="s">
        <v>26</v>
      </c>
      <c r="B12747" t="str">
        <f>VLOOKUP(E12747,'Overview Cluster Days'!B:E,3)</f>
        <v>D</v>
      </c>
      <c r="C12747" t="str">
        <f>VLOOKUP($E12747,'Overview Cluster Days'!$B:$G,5)</f>
        <v>Winter</v>
      </c>
      <c r="D12747" t="str">
        <f>VLOOKUP($E12747,'Overview Cluster Days'!$B:$G,6)</f>
        <v>Weekend</v>
      </c>
      <c r="E12747" s="93">
        <v>20181226</v>
      </c>
      <c r="F12747" s="93">
        <v>2</v>
      </c>
      <c r="G12747" s="7">
        <v>597</v>
      </c>
      <c r="H12747" s="7">
        <v>4049.7</v>
      </c>
      <c r="I12747" s="7">
        <v>30099.360000000001</v>
      </c>
      <c r="J12747" s="7">
        <v>21672.53</v>
      </c>
      <c r="K12747" s="7">
        <v>8212.5</v>
      </c>
      <c r="L12747" s="7">
        <v>5984.6019999999999</v>
      </c>
      <c r="M12747" s="7">
        <v>3397.6</v>
      </c>
      <c r="N12747" s="7">
        <v>2885.3</v>
      </c>
      <c r="O12747" s="7">
        <v>2314.1999999999998</v>
      </c>
      <c r="P12747" s="7">
        <v>3732.4</v>
      </c>
    </row>
    <row r="12748" spans="1:16" x14ac:dyDescent="0.25">
      <c r="A12748" t="s">
        <v>26</v>
      </c>
      <c r="B12748" t="str">
        <f>VLOOKUP(E12748,'Overview Cluster Days'!B:E,3)</f>
        <v>D</v>
      </c>
      <c r="C12748" t="str">
        <f>VLOOKUP($E12748,'Overview Cluster Days'!$B:$G,5)</f>
        <v>Winter</v>
      </c>
      <c r="D12748" t="str">
        <f>VLOOKUP($E12748,'Overview Cluster Days'!$B:$G,6)</f>
        <v>Weekend</v>
      </c>
      <c r="E12748" s="93">
        <v>20181226</v>
      </c>
      <c r="F12748" s="93">
        <v>3</v>
      </c>
      <c r="G12748" s="7">
        <v>1233</v>
      </c>
      <c r="H12748" s="7">
        <v>3824.4</v>
      </c>
      <c r="I12748" s="7">
        <v>29947.24</v>
      </c>
      <c r="J12748" s="7">
        <v>20862.04</v>
      </c>
      <c r="K12748" s="7">
        <v>8205.6229999999996</v>
      </c>
      <c r="L12748" s="7">
        <v>5918.1180000000004</v>
      </c>
      <c r="M12748" s="7">
        <v>3473.5</v>
      </c>
      <c r="N12748" s="7">
        <v>3030.2</v>
      </c>
      <c r="O12748" s="7">
        <v>2245.6999999999998</v>
      </c>
      <c r="P12748" s="7">
        <v>3697</v>
      </c>
    </row>
    <row r="12749" spans="1:16" x14ac:dyDescent="0.25">
      <c r="A12749" t="s">
        <v>26</v>
      </c>
      <c r="B12749" t="str">
        <f>VLOOKUP(E12749,'Overview Cluster Days'!B:E,3)</f>
        <v>D</v>
      </c>
      <c r="C12749" t="str">
        <f>VLOOKUP($E12749,'Overview Cluster Days'!$B:$G,5)</f>
        <v>Winter</v>
      </c>
      <c r="D12749" t="str">
        <f>VLOOKUP($E12749,'Overview Cluster Days'!$B:$G,6)</f>
        <v>Weekend</v>
      </c>
      <c r="E12749" s="93">
        <v>20181226</v>
      </c>
      <c r="F12749" s="93">
        <v>4</v>
      </c>
      <c r="G12749" s="7">
        <v>1250.5999999999999</v>
      </c>
      <c r="H12749" s="7">
        <v>4100.1000000000004</v>
      </c>
      <c r="I12749" s="7">
        <v>29811.14</v>
      </c>
      <c r="J12749" s="7">
        <v>20450.34</v>
      </c>
      <c r="K12749" s="7">
        <v>8012.4690000000001</v>
      </c>
      <c r="L12749" s="7">
        <v>5676.7340000000004</v>
      </c>
      <c r="M12749" s="7">
        <v>3419.6</v>
      </c>
      <c r="N12749" s="7">
        <v>3338</v>
      </c>
      <c r="O12749" s="7">
        <v>2493.5</v>
      </c>
      <c r="P12749" s="7">
        <v>3886.4960000000001</v>
      </c>
    </row>
    <row r="12750" spans="1:16" x14ac:dyDescent="0.25">
      <c r="A12750" t="s">
        <v>26</v>
      </c>
      <c r="B12750" t="str">
        <f>VLOOKUP(E12750,'Overview Cluster Days'!B:E,3)</f>
        <v>D</v>
      </c>
      <c r="C12750" t="str">
        <f>VLOOKUP($E12750,'Overview Cluster Days'!$B:$G,5)</f>
        <v>Winter</v>
      </c>
      <c r="D12750" t="str">
        <f>VLOOKUP($E12750,'Overview Cluster Days'!$B:$G,6)</f>
        <v>Weekend</v>
      </c>
      <c r="E12750" s="93">
        <v>20181226</v>
      </c>
      <c r="F12750" s="93">
        <v>5</v>
      </c>
      <c r="G12750" s="7">
        <v>1343.6</v>
      </c>
      <c r="H12750" s="7">
        <v>4426.1000000000004</v>
      </c>
      <c r="I12750" s="7">
        <v>30313.98</v>
      </c>
      <c r="J12750" s="7">
        <v>20421.61</v>
      </c>
      <c r="K12750" s="7">
        <v>8116.375</v>
      </c>
      <c r="L12750" s="7">
        <v>5001.0140000000001</v>
      </c>
      <c r="M12750" s="7">
        <v>2925.4</v>
      </c>
      <c r="N12750" s="7">
        <v>3440.181</v>
      </c>
      <c r="O12750" s="7">
        <v>2252.018</v>
      </c>
      <c r="P12750" s="7">
        <v>3834.3</v>
      </c>
    </row>
    <row r="12751" spans="1:16" x14ac:dyDescent="0.25">
      <c r="A12751" t="s">
        <v>26</v>
      </c>
      <c r="B12751" t="str">
        <f>VLOOKUP(E12751,'Overview Cluster Days'!B:E,3)</f>
        <v>D</v>
      </c>
      <c r="C12751" t="str">
        <f>VLOOKUP($E12751,'Overview Cluster Days'!$B:$G,5)</f>
        <v>Winter</v>
      </c>
      <c r="D12751" t="str">
        <f>VLOOKUP($E12751,'Overview Cluster Days'!$B:$G,6)</f>
        <v>Weekend</v>
      </c>
      <c r="E12751" s="93">
        <v>20181226</v>
      </c>
      <c r="F12751" s="93">
        <v>6</v>
      </c>
      <c r="G12751" s="7">
        <v>1107.8</v>
      </c>
      <c r="H12751" s="7">
        <v>4215.7</v>
      </c>
      <c r="I12751" s="7">
        <v>29777.13</v>
      </c>
      <c r="J12751" s="7">
        <v>18615.11</v>
      </c>
      <c r="K12751" s="7">
        <v>7875.0379999999996</v>
      </c>
      <c r="L12751" s="7">
        <v>4749.3059999999996</v>
      </c>
      <c r="M12751" s="7">
        <v>2797.2849999999999</v>
      </c>
      <c r="N12751" s="7">
        <v>3462.3</v>
      </c>
      <c r="O12751" s="7">
        <v>2141.672</v>
      </c>
      <c r="P12751" s="7">
        <v>3893.9</v>
      </c>
    </row>
    <row r="12752" spans="1:16" x14ac:dyDescent="0.25">
      <c r="A12752" t="s">
        <v>26</v>
      </c>
      <c r="B12752" t="str">
        <f>VLOOKUP(E12752,'Overview Cluster Days'!B:E,3)</f>
        <v>D</v>
      </c>
      <c r="C12752" t="str">
        <f>VLOOKUP($E12752,'Overview Cluster Days'!$B:$G,5)</f>
        <v>Winter</v>
      </c>
      <c r="D12752" t="str">
        <f>VLOOKUP($E12752,'Overview Cluster Days'!$B:$G,6)</f>
        <v>Weekend</v>
      </c>
      <c r="E12752" s="93">
        <v>20181226</v>
      </c>
      <c r="F12752" s="93">
        <v>7</v>
      </c>
      <c r="G12752" s="7">
        <v>909.3</v>
      </c>
      <c r="H12752" s="7">
        <v>4423.6000000000004</v>
      </c>
      <c r="I12752" s="7">
        <v>31823.200000000001</v>
      </c>
      <c r="J12752" s="7">
        <v>20212.599999999999</v>
      </c>
      <c r="K12752" s="7">
        <v>7096.1</v>
      </c>
      <c r="L12752" s="7">
        <v>5402.8450000000003</v>
      </c>
      <c r="M12752" s="7">
        <v>3246.7</v>
      </c>
      <c r="N12752" s="7">
        <v>3564.3</v>
      </c>
      <c r="O12752" s="7">
        <v>2019.7840000000001</v>
      </c>
      <c r="P12752" s="7">
        <v>3868.9</v>
      </c>
    </row>
    <row r="12753" spans="1:16" x14ac:dyDescent="0.25">
      <c r="A12753" t="s">
        <v>26</v>
      </c>
      <c r="B12753" t="str">
        <f>VLOOKUP(E12753,'Overview Cluster Days'!B:E,3)</f>
        <v>D</v>
      </c>
      <c r="C12753" t="str">
        <f>VLOOKUP($E12753,'Overview Cluster Days'!$B:$G,5)</f>
        <v>Winter</v>
      </c>
      <c r="D12753" t="str">
        <f>VLOOKUP($E12753,'Overview Cluster Days'!$B:$G,6)</f>
        <v>Weekend</v>
      </c>
      <c r="E12753" s="93">
        <v>20181226</v>
      </c>
      <c r="F12753" s="93">
        <v>8</v>
      </c>
      <c r="G12753" s="7">
        <v>910.3</v>
      </c>
      <c r="H12753" s="7">
        <v>4273.8999999999996</v>
      </c>
      <c r="I12753" s="7">
        <v>30716.67</v>
      </c>
      <c r="J12753" s="7">
        <v>18134.98</v>
      </c>
      <c r="K12753" s="7">
        <v>8257.6970000000001</v>
      </c>
      <c r="L12753" s="7">
        <v>5945.4610000000002</v>
      </c>
      <c r="M12753" s="7">
        <v>3298.4</v>
      </c>
      <c r="N12753" s="7">
        <v>3743.5</v>
      </c>
      <c r="O12753" s="7">
        <v>2009.799</v>
      </c>
      <c r="P12753" s="7">
        <v>3778.299</v>
      </c>
    </row>
    <row r="12754" spans="1:16" x14ac:dyDescent="0.25">
      <c r="A12754" t="s">
        <v>26</v>
      </c>
      <c r="B12754" t="str">
        <f>VLOOKUP(E12754,'Overview Cluster Days'!B:E,3)</f>
        <v>D</v>
      </c>
      <c r="C12754" t="str">
        <f>VLOOKUP($E12754,'Overview Cluster Days'!$B:$G,5)</f>
        <v>Winter</v>
      </c>
      <c r="D12754" t="str">
        <f>VLOOKUP($E12754,'Overview Cluster Days'!$B:$G,6)</f>
        <v>Weekend</v>
      </c>
      <c r="E12754" s="93">
        <v>20181226</v>
      </c>
      <c r="F12754" s="93">
        <v>9</v>
      </c>
      <c r="G12754" s="7">
        <v>875.1</v>
      </c>
      <c r="H12754" s="7">
        <v>3712.7</v>
      </c>
      <c r="I12754" s="7">
        <v>32296</v>
      </c>
      <c r="J12754" s="7">
        <v>21392.39</v>
      </c>
      <c r="K12754" s="7">
        <v>8550.9089999999997</v>
      </c>
      <c r="L12754" s="7">
        <v>8280.32</v>
      </c>
      <c r="M12754" s="7">
        <v>4487</v>
      </c>
      <c r="N12754" s="7">
        <v>4814.2340000000004</v>
      </c>
      <c r="O12754" s="7">
        <v>2814.7620000000002</v>
      </c>
      <c r="P12754" s="7">
        <v>3902.5520000000001</v>
      </c>
    </row>
    <row r="12755" spans="1:16" x14ac:dyDescent="0.25">
      <c r="A12755" t="s">
        <v>26</v>
      </c>
      <c r="B12755" t="str">
        <f>VLOOKUP(E12755,'Overview Cluster Days'!B:E,3)</f>
        <v>D</v>
      </c>
      <c r="C12755" t="str">
        <f>VLOOKUP($E12755,'Overview Cluster Days'!$B:$G,5)</f>
        <v>Winter</v>
      </c>
      <c r="D12755" t="str">
        <f>VLOOKUP($E12755,'Overview Cluster Days'!$B:$G,6)</f>
        <v>Weekend</v>
      </c>
      <c r="E12755" s="93">
        <v>20181226</v>
      </c>
      <c r="F12755" s="93">
        <v>10</v>
      </c>
      <c r="G12755" s="7">
        <v>901.4</v>
      </c>
      <c r="H12755" s="7">
        <v>3536</v>
      </c>
      <c r="I12755" s="7">
        <v>30558.91</v>
      </c>
      <c r="J12755" s="7">
        <v>21350.2</v>
      </c>
      <c r="K12755" s="7">
        <v>9430.2999999999993</v>
      </c>
      <c r="L12755" s="7">
        <v>7989.6</v>
      </c>
      <c r="M12755" s="7">
        <v>4474.3999999999996</v>
      </c>
      <c r="N12755" s="7">
        <v>4632.2</v>
      </c>
      <c r="O12755" s="7">
        <v>2830.55</v>
      </c>
      <c r="P12755" s="7">
        <v>4052.27</v>
      </c>
    </row>
    <row r="12756" spans="1:16" x14ac:dyDescent="0.25">
      <c r="A12756" t="s">
        <v>26</v>
      </c>
      <c r="B12756" t="str">
        <f>VLOOKUP(E12756,'Overview Cluster Days'!B:E,3)</f>
        <v>D</v>
      </c>
      <c r="C12756" t="str">
        <f>VLOOKUP($E12756,'Overview Cluster Days'!$B:$G,5)</f>
        <v>Winter</v>
      </c>
      <c r="D12756" t="str">
        <f>VLOOKUP($E12756,'Overview Cluster Days'!$B:$G,6)</f>
        <v>Weekend</v>
      </c>
      <c r="E12756" s="93">
        <v>20181226</v>
      </c>
      <c r="F12756" s="93">
        <v>11</v>
      </c>
      <c r="G12756" s="7">
        <v>919.2</v>
      </c>
      <c r="H12756" s="7">
        <v>3185.9</v>
      </c>
      <c r="I12756" s="7">
        <v>31265.31</v>
      </c>
      <c r="J12756" s="7">
        <v>22208.400000000001</v>
      </c>
      <c r="K12756" s="7">
        <v>10028.200000000001</v>
      </c>
      <c r="L12756" s="7">
        <v>7998.3519999999999</v>
      </c>
      <c r="M12756" s="7">
        <v>4240.5</v>
      </c>
      <c r="N12756" s="7">
        <v>4670.2</v>
      </c>
      <c r="O12756" s="7">
        <v>2798.163</v>
      </c>
      <c r="P12756" s="7">
        <v>4113.6000000000004</v>
      </c>
    </row>
    <row r="12757" spans="1:16" x14ac:dyDescent="0.25">
      <c r="A12757" t="s">
        <v>26</v>
      </c>
      <c r="B12757" t="str">
        <f>VLOOKUP(E12757,'Overview Cluster Days'!B:E,3)</f>
        <v>D</v>
      </c>
      <c r="C12757" t="str">
        <f>VLOOKUP($E12757,'Overview Cluster Days'!$B:$G,5)</f>
        <v>Winter</v>
      </c>
      <c r="D12757" t="str">
        <f>VLOOKUP($E12757,'Overview Cluster Days'!$B:$G,6)</f>
        <v>Weekend</v>
      </c>
      <c r="E12757" s="93">
        <v>20181226</v>
      </c>
      <c r="F12757" s="93">
        <v>12</v>
      </c>
      <c r="G12757" s="7">
        <v>933</v>
      </c>
      <c r="H12757" s="7">
        <v>3111.7</v>
      </c>
      <c r="I12757" s="7">
        <v>31788.6</v>
      </c>
      <c r="J12757" s="7">
        <v>23510.799999999999</v>
      </c>
      <c r="K12757" s="7">
        <v>10661.2</v>
      </c>
      <c r="L12757" s="7">
        <v>8342.7839999999997</v>
      </c>
      <c r="M12757" s="7">
        <v>4094.6</v>
      </c>
      <c r="N12757" s="7">
        <v>4636.6000000000004</v>
      </c>
      <c r="O12757" s="7">
        <v>2832.625</v>
      </c>
      <c r="P12757" s="7">
        <v>4014.2350000000001</v>
      </c>
    </row>
    <row r="12758" spans="1:16" x14ac:dyDescent="0.25">
      <c r="A12758" t="s">
        <v>26</v>
      </c>
      <c r="B12758" t="str">
        <f>VLOOKUP(E12758,'Overview Cluster Days'!B:E,3)</f>
        <v>D</v>
      </c>
      <c r="C12758" t="str">
        <f>VLOOKUP($E12758,'Overview Cluster Days'!$B:$G,5)</f>
        <v>Winter</v>
      </c>
      <c r="D12758" t="str">
        <f>VLOOKUP($E12758,'Overview Cluster Days'!$B:$G,6)</f>
        <v>Weekend</v>
      </c>
      <c r="E12758" s="93">
        <v>20181226</v>
      </c>
      <c r="F12758" s="93">
        <v>13</v>
      </c>
      <c r="G12758" s="7">
        <v>946.3</v>
      </c>
      <c r="H12758" s="7">
        <v>2971.3</v>
      </c>
      <c r="I12758" s="7">
        <v>31766</v>
      </c>
      <c r="J12758" s="7">
        <v>23674.57</v>
      </c>
      <c r="K12758" s="7">
        <v>10514.6</v>
      </c>
      <c r="L12758" s="7">
        <v>8462.4030000000002</v>
      </c>
      <c r="M12758" s="7">
        <v>4015.6</v>
      </c>
      <c r="N12758" s="7">
        <v>4811.1000000000004</v>
      </c>
      <c r="O12758" s="7">
        <v>3118.2649999999999</v>
      </c>
      <c r="P12758" s="7">
        <v>3883.5479999999998</v>
      </c>
    </row>
    <row r="12759" spans="1:16" x14ac:dyDescent="0.25">
      <c r="A12759" t="s">
        <v>26</v>
      </c>
      <c r="B12759" t="str">
        <f>VLOOKUP(E12759,'Overview Cluster Days'!B:E,3)</f>
        <v>D</v>
      </c>
      <c r="C12759" t="str">
        <f>VLOOKUP($E12759,'Overview Cluster Days'!$B:$G,5)</f>
        <v>Winter</v>
      </c>
      <c r="D12759" t="str">
        <f>VLOOKUP($E12759,'Overview Cluster Days'!$B:$G,6)</f>
        <v>Weekend</v>
      </c>
      <c r="E12759" s="93">
        <v>20181226</v>
      </c>
      <c r="F12759" s="93">
        <v>14</v>
      </c>
      <c r="G12759" s="7">
        <v>934.8</v>
      </c>
      <c r="H12759" s="7">
        <v>2984.5</v>
      </c>
      <c r="I12759" s="7">
        <v>31651.95</v>
      </c>
      <c r="J12759" s="7">
        <v>23316.2</v>
      </c>
      <c r="K12759" s="7">
        <v>10482.700000000001</v>
      </c>
      <c r="L12759" s="7">
        <v>7033.4539999999997</v>
      </c>
      <c r="M12759" s="7">
        <v>4067.9</v>
      </c>
      <c r="N12759" s="7">
        <v>4666.0209999999997</v>
      </c>
      <c r="O12759" s="7">
        <v>3276.049</v>
      </c>
      <c r="P12759" s="7">
        <v>3951.2</v>
      </c>
    </row>
    <row r="12760" spans="1:16" x14ac:dyDescent="0.25">
      <c r="A12760" t="s">
        <v>26</v>
      </c>
      <c r="B12760" t="str">
        <f>VLOOKUP(E12760,'Overview Cluster Days'!B:E,3)</f>
        <v>D</v>
      </c>
      <c r="C12760" t="str">
        <f>VLOOKUP($E12760,'Overview Cluster Days'!$B:$G,5)</f>
        <v>Winter</v>
      </c>
      <c r="D12760" t="str">
        <f>VLOOKUP($E12760,'Overview Cluster Days'!$B:$G,6)</f>
        <v>Weekend</v>
      </c>
      <c r="E12760" s="93">
        <v>20181226</v>
      </c>
      <c r="F12760" s="93">
        <v>15</v>
      </c>
      <c r="G12760" s="7">
        <v>921.7</v>
      </c>
      <c r="H12760" s="7">
        <v>3100.4</v>
      </c>
      <c r="I12760" s="7">
        <v>30630.14</v>
      </c>
      <c r="J12760" s="7">
        <v>22365.48</v>
      </c>
      <c r="K12760" s="7">
        <v>9652.6929999999993</v>
      </c>
      <c r="L12760" s="7">
        <v>6967.5529999999999</v>
      </c>
      <c r="M12760" s="7">
        <v>4095.9079999999999</v>
      </c>
      <c r="N12760" s="7">
        <v>4659</v>
      </c>
      <c r="O12760" s="7">
        <v>3391.6190000000001</v>
      </c>
      <c r="P12760" s="7">
        <v>3542.8040000000001</v>
      </c>
    </row>
    <row r="12761" spans="1:16" x14ac:dyDescent="0.25">
      <c r="A12761" t="s">
        <v>26</v>
      </c>
      <c r="B12761" t="str">
        <f>VLOOKUP(E12761,'Overview Cluster Days'!B:E,3)</f>
        <v>D</v>
      </c>
      <c r="C12761" t="str">
        <f>VLOOKUP($E12761,'Overview Cluster Days'!$B:$G,5)</f>
        <v>Winter</v>
      </c>
      <c r="D12761" t="str">
        <f>VLOOKUP($E12761,'Overview Cluster Days'!$B:$G,6)</f>
        <v>Weekend</v>
      </c>
      <c r="E12761" s="93">
        <v>20181226</v>
      </c>
      <c r="F12761" s="93">
        <v>16</v>
      </c>
      <c r="G12761" s="7">
        <v>943.6</v>
      </c>
      <c r="H12761" s="7">
        <v>3393.5</v>
      </c>
      <c r="I12761" s="7">
        <v>29173.41</v>
      </c>
      <c r="J12761" s="7">
        <v>22157.3</v>
      </c>
      <c r="K12761" s="7">
        <v>9918.6509999999998</v>
      </c>
      <c r="L12761" s="7">
        <v>5953.3459999999995</v>
      </c>
      <c r="M12761" s="7">
        <v>4115.3360000000002</v>
      </c>
      <c r="N12761" s="7">
        <v>4489.2</v>
      </c>
      <c r="O12761" s="7">
        <v>3337.9</v>
      </c>
      <c r="P12761" s="7">
        <v>3610.2</v>
      </c>
    </row>
    <row r="12762" spans="1:16" x14ac:dyDescent="0.25">
      <c r="A12762" t="s">
        <v>26</v>
      </c>
      <c r="B12762" t="str">
        <f>VLOOKUP(E12762,'Overview Cluster Days'!B:E,3)</f>
        <v>D</v>
      </c>
      <c r="C12762" t="str">
        <f>VLOOKUP($E12762,'Overview Cluster Days'!$B:$G,5)</f>
        <v>Winter</v>
      </c>
      <c r="D12762" t="str">
        <f>VLOOKUP($E12762,'Overview Cluster Days'!$B:$G,6)</f>
        <v>Weekend</v>
      </c>
      <c r="E12762" s="93">
        <v>20181226</v>
      </c>
      <c r="F12762" s="93">
        <v>17</v>
      </c>
      <c r="G12762" s="7">
        <v>921.3</v>
      </c>
      <c r="H12762" s="7">
        <v>3709</v>
      </c>
      <c r="I12762" s="7">
        <v>28898.63</v>
      </c>
      <c r="J12762" s="7">
        <v>23657.02</v>
      </c>
      <c r="K12762" s="7">
        <v>10268.049999999999</v>
      </c>
      <c r="L12762" s="7">
        <v>5763.5969999999998</v>
      </c>
      <c r="M12762" s="7">
        <v>3925.4</v>
      </c>
      <c r="N12762" s="7">
        <v>4744.8999999999996</v>
      </c>
      <c r="O12762" s="7">
        <v>3527.3209999999999</v>
      </c>
      <c r="P12762" s="7">
        <v>3713.232</v>
      </c>
    </row>
    <row r="12763" spans="1:16" x14ac:dyDescent="0.25">
      <c r="A12763" t="s">
        <v>26</v>
      </c>
      <c r="B12763" t="str">
        <f>VLOOKUP(E12763,'Overview Cluster Days'!B:E,3)</f>
        <v>D</v>
      </c>
      <c r="C12763" t="str">
        <f>VLOOKUP($E12763,'Overview Cluster Days'!$B:$G,5)</f>
        <v>Winter</v>
      </c>
      <c r="D12763" t="str">
        <f>VLOOKUP($E12763,'Overview Cluster Days'!$B:$G,6)</f>
        <v>Weekend</v>
      </c>
      <c r="E12763" s="93">
        <v>20181226</v>
      </c>
      <c r="F12763" s="93">
        <v>18</v>
      </c>
      <c r="G12763" s="7">
        <v>906.7</v>
      </c>
      <c r="H12763" s="7">
        <v>4094.8</v>
      </c>
      <c r="I12763" s="7">
        <v>28566.47</v>
      </c>
      <c r="J12763" s="7">
        <v>23879.89</v>
      </c>
      <c r="K12763" s="7">
        <v>10646.96</v>
      </c>
      <c r="L12763" s="7">
        <v>6061.0290000000005</v>
      </c>
      <c r="M12763" s="7">
        <v>3776.2</v>
      </c>
      <c r="N12763" s="7">
        <v>5030.3</v>
      </c>
      <c r="O12763" s="7">
        <v>4210.9719999999998</v>
      </c>
      <c r="P12763" s="7">
        <v>3818.4720000000002</v>
      </c>
    </row>
    <row r="12764" spans="1:16" x14ac:dyDescent="0.25">
      <c r="A12764" t="s">
        <v>26</v>
      </c>
      <c r="B12764" t="str">
        <f>VLOOKUP(E12764,'Overview Cluster Days'!B:E,3)</f>
        <v>D</v>
      </c>
      <c r="C12764" t="str">
        <f>VLOOKUP($E12764,'Overview Cluster Days'!$B:$G,5)</f>
        <v>Winter</v>
      </c>
      <c r="D12764" t="str">
        <f>VLOOKUP($E12764,'Overview Cluster Days'!$B:$G,6)</f>
        <v>Weekend</v>
      </c>
      <c r="E12764" s="93">
        <v>20181226</v>
      </c>
      <c r="F12764" s="93">
        <v>19</v>
      </c>
      <c r="G12764" s="7">
        <v>1804.9</v>
      </c>
      <c r="H12764" s="7">
        <v>4129.3</v>
      </c>
      <c r="I12764" s="7">
        <v>26731.200000000001</v>
      </c>
      <c r="J12764" s="7">
        <v>21737.5</v>
      </c>
      <c r="K12764" s="7">
        <v>9064.2209999999995</v>
      </c>
      <c r="L12764" s="7">
        <v>6595.28</v>
      </c>
      <c r="M12764" s="7">
        <v>4189.6970000000001</v>
      </c>
      <c r="N12764" s="7">
        <v>4698.8999999999996</v>
      </c>
      <c r="O12764" s="7">
        <v>3885.9580000000001</v>
      </c>
      <c r="P12764" s="7">
        <v>3933.1</v>
      </c>
    </row>
    <row r="12765" spans="1:16" x14ac:dyDescent="0.25">
      <c r="A12765" t="s">
        <v>26</v>
      </c>
      <c r="B12765" t="str">
        <f>VLOOKUP(E12765,'Overview Cluster Days'!B:E,3)</f>
        <v>D</v>
      </c>
      <c r="C12765" t="str">
        <f>VLOOKUP($E12765,'Overview Cluster Days'!$B:$G,5)</f>
        <v>Winter</v>
      </c>
      <c r="D12765" t="str">
        <f>VLOOKUP($E12765,'Overview Cluster Days'!$B:$G,6)</f>
        <v>Weekend</v>
      </c>
      <c r="E12765" s="93">
        <v>20181226</v>
      </c>
      <c r="F12765" s="93">
        <v>20</v>
      </c>
      <c r="G12765" s="7">
        <v>1724</v>
      </c>
      <c r="H12765" s="7">
        <v>3730.2</v>
      </c>
      <c r="I12765" s="7">
        <v>26631.08</v>
      </c>
      <c r="J12765" s="7">
        <v>21857.24</v>
      </c>
      <c r="K12765" s="7">
        <v>9429.8150000000005</v>
      </c>
      <c r="L12765" s="7">
        <v>6356.8149999999996</v>
      </c>
      <c r="M12765" s="7">
        <v>4076.3</v>
      </c>
      <c r="N12765" s="7">
        <v>4577.92</v>
      </c>
      <c r="O12765" s="7">
        <v>3535.067</v>
      </c>
      <c r="P12765" s="7">
        <v>3907.7</v>
      </c>
    </row>
    <row r="12766" spans="1:16" x14ac:dyDescent="0.25">
      <c r="A12766" t="s">
        <v>26</v>
      </c>
      <c r="B12766" t="str">
        <f>VLOOKUP(E12766,'Overview Cluster Days'!B:E,3)</f>
        <v>D</v>
      </c>
      <c r="C12766" t="str">
        <f>VLOOKUP($E12766,'Overview Cluster Days'!$B:$G,5)</f>
        <v>Winter</v>
      </c>
      <c r="D12766" t="str">
        <f>VLOOKUP($E12766,'Overview Cluster Days'!$B:$G,6)</f>
        <v>Weekend</v>
      </c>
      <c r="E12766" s="93">
        <v>20181226</v>
      </c>
      <c r="F12766" s="93">
        <v>21</v>
      </c>
      <c r="G12766" s="7">
        <v>978.6</v>
      </c>
      <c r="H12766" s="7">
        <v>3271.1</v>
      </c>
      <c r="I12766" s="7">
        <v>25824.68</v>
      </c>
      <c r="J12766" s="7">
        <v>19646.96</v>
      </c>
      <c r="K12766" s="7">
        <v>9824.3060000000005</v>
      </c>
      <c r="L12766" s="7">
        <v>6025.3739999999998</v>
      </c>
      <c r="M12766" s="7">
        <v>3526.8</v>
      </c>
      <c r="N12766" s="7">
        <v>3866.6</v>
      </c>
      <c r="O12766" s="7">
        <v>3524.7710000000002</v>
      </c>
      <c r="P12766" s="7">
        <v>3514</v>
      </c>
    </row>
    <row r="12767" spans="1:16" x14ac:dyDescent="0.25">
      <c r="A12767" t="s">
        <v>26</v>
      </c>
      <c r="B12767" t="str">
        <f>VLOOKUP(E12767,'Overview Cluster Days'!B:E,3)</f>
        <v>D</v>
      </c>
      <c r="C12767" t="str">
        <f>VLOOKUP($E12767,'Overview Cluster Days'!$B:$G,5)</f>
        <v>Winter</v>
      </c>
      <c r="D12767" t="str">
        <f>VLOOKUP($E12767,'Overview Cluster Days'!$B:$G,6)</f>
        <v>Weekend</v>
      </c>
      <c r="E12767" s="93">
        <v>20181226</v>
      </c>
      <c r="F12767" s="93">
        <v>22</v>
      </c>
      <c r="G12767" s="7">
        <v>1266.8</v>
      </c>
      <c r="H12767" s="7">
        <v>3489.7</v>
      </c>
      <c r="I12767" s="7">
        <v>24451.09</v>
      </c>
      <c r="J12767" s="7">
        <v>18962.009999999998</v>
      </c>
      <c r="K12767" s="7">
        <v>10073.66</v>
      </c>
      <c r="L12767" s="7">
        <v>5012.4409999999998</v>
      </c>
      <c r="M12767" s="7">
        <v>3542.636</v>
      </c>
      <c r="N12767" s="7">
        <v>3855.5</v>
      </c>
      <c r="O12767" s="7">
        <v>3770.1019999999999</v>
      </c>
      <c r="P12767" s="7">
        <v>3460</v>
      </c>
    </row>
    <row r="12768" spans="1:16" x14ac:dyDescent="0.25">
      <c r="A12768" t="s">
        <v>26</v>
      </c>
      <c r="B12768" t="str">
        <f>VLOOKUP(E12768,'Overview Cluster Days'!B:E,3)</f>
        <v>D</v>
      </c>
      <c r="C12768" t="str">
        <f>VLOOKUP($E12768,'Overview Cluster Days'!$B:$G,5)</f>
        <v>Winter</v>
      </c>
      <c r="D12768" t="str">
        <f>VLOOKUP($E12768,'Overview Cluster Days'!$B:$G,6)</f>
        <v>Weekend</v>
      </c>
      <c r="E12768" s="93">
        <v>20181226</v>
      </c>
      <c r="F12768" s="93">
        <v>23</v>
      </c>
      <c r="G12768" s="7">
        <v>963.2</v>
      </c>
      <c r="H12768" s="7">
        <v>3749.7</v>
      </c>
      <c r="I12768" s="7">
        <v>25711</v>
      </c>
      <c r="J12768" s="7">
        <v>19334.900000000001</v>
      </c>
      <c r="K12768" s="7">
        <v>9579.7729999999992</v>
      </c>
      <c r="L12768" s="7">
        <v>5142.2330000000002</v>
      </c>
      <c r="M12768" s="7">
        <v>3442.5</v>
      </c>
      <c r="N12768" s="7">
        <v>4200.8999999999996</v>
      </c>
      <c r="O12768" s="7">
        <v>3467.538</v>
      </c>
      <c r="P12768" s="7">
        <v>3542.6</v>
      </c>
    </row>
    <row r="12769" spans="1:16" x14ac:dyDescent="0.25">
      <c r="A12769" t="s">
        <v>26</v>
      </c>
      <c r="B12769" t="str">
        <f>VLOOKUP(E12769,'Overview Cluster Days'!B:E,3)</f>
        <v>D</v>
      </c>
      <c r="C12769" t="str">
        <f>VLOOKUP($E12769,'Overview Cluster Days'!$B:$G,5)</f>
        <v>Winter</v>
      </c>
      <c r="D12769" t="str">
        <f>VLOOKUP($E12769,'Overview Cluster Days'!$B:$G,6)</f>
        <v>Weekend</v>
      </c>
      <c r="E12769" s="93">
        <v>20181226</v>
      </c>
      <c r="F12769" s="93">
        <v>24</v>
      </c>
      <c r="G12769" s="7">
        <v>1026.4000000000001</v>
      </c>
      <c r="H12769" s="7">
        <v>3746.8</v>
      </c>
      <c r="I12769" s="7">
        <v>26206</v>
      </c>
      <c r="J12769" s="7">
        <v>18544.310000000001</v>
      </c>
      <c r="K12769" s="7">
        <v>8388.7000000000007</v>
      </c>
      <c r="L12769" s="7">
        <v>6095.2330000000002</v>
      </c>
      <c r="M12769" s="7">
        <v>3232.1</v>
      </c>
      <c r="N12769" s="7">
        <v>4302.3999999999996</v>
      </c>
      <c r="O12769" s="7">
        <v>3259.83</v>
      </c>
      <c r="P12769" s="7">
        <v>3384.2</v>
      </c>
    </row>
    <row r="12770" spans="1:16" x14ac:dyDescent="0.25">
      <c r="A12770" t="s">
        <v>26</v>
      </c>
      <c r="B12770" t="str">
        <f>VLOOKUP(E12770,'Overview Cluster Days'!B:E,3)</f>
        <v>C</v>
      </c>
      <c r="C12770" t="str">
        <f>VLOOKUP($E12770,'Overview Cluster Days'!$B:$G,5)</f>
        <v>Winter</v>
      </c>
      <c r="D12770" t="str">
        <f>VLOOKUP($E12770,'Overview Cluster Days'!$B:$G,6)</f>
        <v>Weekday</v>
      </c>
      <c r="E12770" s="93">
        <v>20181227</v>
      </c>
      <c r="F12770" s="93">
        <v>1</v>
      </c>
      <c r="G12770" s="7">
        <v>526.20000000000005</v>
      </c>
      <c r="H12770" s="7">
        <v>4318</v>
      </c>
      <c r="I12770" s="7">
        <v>26200.6</v>
      </c>
      <c r="J12770" s="7">
        <v>16602.060000000001</v>
      </c>
      <c r="K12770" s="7">
        <v>8266.7839999999997</v>
      </c>
      <c r="L12770" s="7">
        <v>5125.2889999999998</v>
      </c>
      <c r="M12770" s="7">
        <v>2972.3</v>
      </c>
      <c r="N12770" s="7">
        <v>4152.1000000000004</v>
      </c>
      <c r="O12770" s="7">
        <v>3425.8440000000001</v>
      </c>
      <c r="P12770" s="7">
        <v>3495.2</v>
      </c>
    </row>
    <row r="12771" spans="1:16" x14ac:dyDescent="0.25">
      <c r="A12771" t="s">
        <v>26</v>
      </c>
      <c r="B12771" t="str">
        <f>VLOOKUP(E12771,'Overview Cluster Days'!B:E,3)</f>
        <v>C</v>
      </c>
      <c r="C12771" t="str">
        <f>VLOOKUP($E12771,'Overview Cluster Days'!$B:$G,5)</f>
        <v>Winter</v>
      </c>
      <c r="D12771" t="str">
        <f>VLOOKUP($E12771,'Overview Cluster Days'!$B:$G,6)</f>
        <v>Weekday</v>
      </c>
      <c r="E12771" s="93">
        <v>20181227</v>
      </c>
      <c r="F12771" s="93">
        <v>2</v>
      </c>
      <c r="G12771" s="7">
        <v>418.1</v>
      </c>
      <c r="H12771" s="7">
        <v>4073.9</v>
      </c>
      <c r="I12771" s="7">
        <v>27260.68</v>
      </c>
      <c r="J12771" s="7">
        <v>17690.41</v>
      </c>
      <c r="K12771" s="7">
        <v>7173.0039999999999</v>
      </c>
      <c r="L12771" s="7">
        <v>4710.5860000000002</v>
      </c>
      <c r="M12771" s="7">
        <v>3319.3310000000001</v>
      </c>
      <c r="N12771" s="7">
        <v>4138</v>
      </c>
      <c r="O12771" s="7">
        <v>3405.1759999999999</v>
      </c>
      <c r="P12771" s="7">
        <v>3451.5</v>
      </c>
    </row>
    <row r="12772" spans="1:16" x14ac:dyDescent="0.25">
      <c r="A12772" t="s">
        <v>26</v>
      </c>
      <c r="B12772" t="str">
        <f>VLOOKUP(E12772,'Overview Cluster Days'!B:E,3)</f>
        <v>C</v>
      </c>
      <c r="C12772" t="str">
        <f>VLOOKUP($E12772,'Overview Cluster Days'!$B:$G,5)</f>
        <v>Winter</v>
      </c>
      <c r="D12772" t="str">
        <f>VLOOKUP($E12772,'Overview Cluster Days'!$B:$G,6)</f>
        <v>Weekday</v>
      </c>
      <c r="E12772" s="93">
        <v>20181227</v>
      </c>
      <c r="F12772" s="93">
        <v>3</v>
      </c>
      <c r="G12772" s="7">
        <v>592.5</v>
      </c>
      <c r="H12772" s="7">
        <v>4066.5</v>
      </c>
      <c r="I12772" s="7">
        <v>27183.919999999998</v>
      </c>
      <c r="J12772" s="7">
        <v>17196.439999999999</v>
      </c>
      <c r="K12772" s="7">
        <v>6718.2089999999998</v>
      </c>
      <c r="L12772" s="7">
        <v>4641.8549999999996</v>
      </c>
      <c r="M12772" s="7">
        <v>3186.8</v>
      </c>
      <c r="N12772" s="7">
        <v>3762.9</v>
      </c>
      <c r="O12772" s="7">
        <v>3041.9920000000002</v>
      </c>
      <c r="P12772" s="7">
        <v>3437.029</v>
      </c>
    </row>
    <row r="12773" spans="1:16" x14ac:dyDescent="0.25">
      <c r="A12773" t="s">
        <v>26</v>
      </c>
      <c r="B12773" t="str">
        <f>VLOOKUP(E12773,'Overview Cluster Days'!B:E,3)</f>
        <v>C</v>
      </c>
      <c r="C12773" t="str">
        <f>VLOOKUP($E12773,'Overview Cluster Days'!$B:$G,5)</f>
        <v>Winter</v>
      </c>
      <c r="D12773" t="str">
        <f>VLOOKUP($E12773,'Overview Cluster Days'!$B:$G,6)</f>
        <v>Weekday</v>
      </c>
      <c r="E12773" s="93">
        <v>20181227</v>
      </c>
      <c r="F12773" s="93">
        <v>4</v>
      </c>
      <c r="G12773" s="7">
        <v>1147.9000000000001</v>
      </c>
      <c r="H12773" s="7">
        <v>3866.2</v>
      </c>
      <c r="I12773" s="7">
        <v>26900.240000000002</v>
      </c>
      <c r="J12773" s="7">
        <v>17199.060000000001</v>
      </c>
      <c r="K12773" s="7">
        <v>7482.0510000000004</v>
      </c>
      <c r="L12773" s="7">
        <v>4381.8090000000002</v>
      </c>
      <c r="M12773" s="7">
        <v>2862.5</v>
      </c>
      <c r="N12773" s="7">
        <v>3836.3</v>
      </c>
      <c r="O12773" s="7">
        <v>2888.6669999999999</v>
      </c>
      <c r="P12773" s="7">
        <v>3318.0720000000001</v>
      </c>
    </row>
    <row r="12774" spans="1:16" x14ac:dyDescent="0.25">
      <c r="A12774" t="s">
        <v>26</v>
      </c>
      <c r="B12774" t="str">
        <f>VLOOKUP(E12774,'Overview Cluster Days'!B:E,3)</f>
        <v>C</v>
      </c>
      <c r="C12774" t="str">
        <f>VLOOKUP($E12774,'Overview Cluster Days'!$B:$G,5)</f>
        <v>Winter</v>
      </c>
      <c r="D12774" t="str">
        <f>VLOOKUP($E12774,'Overview Cluster Days'!$B:$G,6)</f>
        <v>Weekday</v>
      </c>
      <c r="E12774" s="93">
        <v>20181227</v>
      </c>
      <c r="F12774" s="93">
        <v>5</v>
      </c>
      <c r="G12774" s="7">
        <v>1146.2</v>
      </c>
      <c r="H12774" s="7">
        <v>3959.6</v>
      </c>
      <c r="I12774" s="7">
        <v>26741.14</v>
      </c>
      <c r="J12774" s="7">
        <v>17146.28</v>
      </c>
      <c r="K12774" s="7">
        <v>8259.8960000000006</v>
      </c>
      <c r="L12774" s="7">
        <v>4366.68</v>
      </c>
      <c r="M12774" s="7">
        <v>2696.9</v>
      </c>
      <c r="N12774" s="7">
        <v>3787.2</v>
      </c>
      <c r="O12774" s="7">
        <v>2892.0210000000002</v>
      </c>
      <c r="P12774" s="7">
        <v>3341.375</v>
      </c>
    </row>
    <row r="12775" spans="1:16" x14ac:dyDescent="0.25">
      <c r="A12775" t="s">
        <v>26</v>
      </c>
      <c r="B12775" t="str">
        <f>VLOOKUP(E12775,'Overview Cluster Days'!B:E,3)</f>
        <v>C</v>
      </c>
      <c r="C12775" t="str">
        <f>VLOOKUP($E12775,'Overview Cluster Days'!$B:$G,5)</f>
        <v>Winter</v>
      </c>
      <c r="D12775" t="str">
        <f>VLOOKUP($E12775,'Overview Cluster Days'!$B:$G,6)</f>
        <v>Weekday</v>
      </c>
      <c r="E12775" s="93">
        <v>20181227</v>
      </c>
      <c r="F12775" s="93">
        <v>6</v>
      </c>
      <c r="G12775" s="7">
        <v>1424.2</v>
      </c>
      <c r="H12775" s="7">
        <v>4332.2</v>
      </c>
      <c r="I12775" s="7">
        <v>26867.34</v>
      </c>
      <c r="J12775" s="7">
        <v>15795.65</v>
      </c>
      <c r="K12775" s="7">
        <v>8167.1080000000002</v>
      </c>
      <c r="L12775" s="7">
        <v>4496.6220000000003</v>
      </c>
      <c r="M12775" s="7">
        <v>2503.6</v>
      </c>
      <c r="N12775" s="7">
        <v>4029.8</v>
      </c>
      <c r="O12775" s="7">
        <v>2947.2809999999999</v>
      </c>
      <c r="P12775" s="7">
        <v>3640.6</v>
      </c>
    </row>
    <row r="12776" spans="1:16" x14ac:dyDescent="0.25">
      <c r="A12776" t="s">
        <v>26</v>
      </c>
      <c r="B12776" t="str">
        <f>VLOOKUP(E12776,'Overview Cluster Days'!B:E,3)</f>
        <v>C</v>
      </c>
      <c r="C12776" t="str">
        <f>VLOOKUP($E12776,'Overview Cluster Days'!$B:$G,5)</f>
        <v>Winter</v>
      </c>
      <c r="D12776" t="str">
        <f>VLOOKUP($E12776,'Overview Cluster Days'!$B:$G,6)</f>
        <v>Weekday</v>
      </c>
      <c r="E12776" s="93">
        <v>20181227</v>
      </c>
      <c r="F12776" s="93">
        <v>7</v>
      </c>
      <c r="G12776" s="7">
        <v>783.5</v>
      </c>
      <c r="H12776" s="7">
        <v>4325.1009999999997</v>
      </c>
      <c r="I12776" s="7">
        <v>27107.43</v>
      </c>
      <c r="J12776" s="7">
        <v>16420.3</v>
      </c>
      <c r="K12776" s="7">
        <v>9999.902</v>
      </c>
      <c r="L12776" s="7">
        <v>5296.973</v>
      </c>
      <c r="M12776" s="7">
        <v>2923.9</v>
      </c>
      <c r="N12776" s="7">
        <v>4545.2</v>
      </c>
      <c r="O12776" s="7">
        <v>2542.2890000000002</v>
      </c>
      <c r="P12776" s="7">
        <v>3898.9</v>
      </c>
    </row>
    <row r="12777" spans="1:16" x14ac:dyDescent="0.25">
      <c r="A12777" t="s">
        <v>26</v>
      </c>
      <c r="B12777" t="str">
        <f>VLOOKUP(E12777,'Overview Cluster Days'!B:E,3)</f>
        <v>C</v>
      </c>
      <c r="C12777" t="str">
        <f>VLOOKUP($E12777,'Overview Cluster Days'!$B:$G,5)</f>
        <v>Winter</v>
      </c>
      <c r="D12777" t="str">
        <f>VLOOKUP($E12777,'Overview Cluster Days'!$B:$G,6)</f>
        <v>Weekday</v>
      </c>
      <c r="E12777" s="93">
        <v>20181227</v>
      </c>
      <c r="F12777" s="93">
        <v>8</v>
      </c>
      <c r="G12777" s="7">
        <v>883.6</v>
      </c>
      <c r="H12777" s="7">
        <v>3833</v>
      </c>
      <c r="I12777" s="7">
        <v>27474.05</v>
      </c>
      <c r="J12777" s="7">
        <v>18891.97</v>
      </c>
      <c r="K12777" s="7">
        <v>11146.24</v>
      </c>
      <c r="L12777" s="7">
        <v>5528.07</v>
      </c>
      <c r="M12777" s="7">
        <v>2925.7</v>
      </c>
      <c r="N12777" s="7">
        <v>4422.3</v>
      </c>
      <c r="O12777" s="7">
        <v>2166.366</v>
      </c>
      <c r="P12777" s="7">
        <v>4173.75</v>
      </c>
    </row>
    <row r="12778" spans="1:16" x14ac:dyDescent="0.25">
      <c r="A12778" t="s">
        <v>26</v>
      </c>
      <c r="B12778" t="str">
        <f>VLOOKUP(E12778,'Overview Cluster Days'!B:E,3)</f>
        <v>C</v>
      </c>
      <c r="C12778" t="str">
        <f>VLOOKUP($E12778,'Overview Cluster Days'!$B:$G,5)</f>
        <v>Winter</v>
      </c>
      <c r="D12778" t="str">
        <f>VLOOKUP($E12778,'Overview Cluster Days'!$B:$G,6)</f>
        <v>Weekday</v>
      </c>
      <c r="E12778" s="93">
        <v>20181227</v>
      </c>
      <c r="F12778" s="93">
        <v>9</v>
      </c>
      <c r="G12778" s="7">
        <v>1055.2</v>
      </c>
      <c r="H12778" s="7">
        <v>4091.7</v>
      </c>
      <c r="I12778" s="7">
        <v>29003.68</v>
      </c>
      <c r="J12778" s="7">
        <v>20544.3</v>
      </c>
      <c r="K12778" s="7">
        <v>10184.6</v>
      </c>
      <c r="L12778" s="7">
        <v>6842.2150000000001</v>
      </c>
      <c r="M12778" s="7">
        <v>3872.3</v>
      </c>
      <c r="N12778" s="7">
        <v>4918.2</v>
      </c>
      <c r="O12778" s="7">
        <v>3232.5929999999998</v>
      </c>
      <c r="P12778" s="7">
        <v>4278.2</v>
      </c>
    </row>
    <row r="12779" spans="1:16" x14ac:dyDescent="0.25">
      <c r="A12779" t="s">
        <v>26</v>
      </c>
      <c r="B12779" t="str">
        <f>VLOOKUP(E12779,'Overview Cluster Days'!B:E,3)</f>
        <v>C</v>
      </c>
      <c r="C12779" t="str">
        <f>VLOOKUP($E12779,'Overview Cluster Days'!$B:$G,5)</f>
        <v>Winter</v>
      </c>
      <c r="D12779" t="str">
        <f>VLOOKUP($E12779,'Overview Cluster Days'!$B:$G,6)</f>
        <v>Weekday</v>
      </c>
      <c r="E12779" s="93">
        <v>20181227</v>
      </c>
      <c r="F12779" s="93">
        <v>10</v>
      </c>
      <c r="G12779" s="7">
        <v>1149.9000000000001</v>
      </c>
      <c r="H12779" s="7">
        <v>4116.5</v>
      </c>
      <c r="I12779" s="7">
        <v>29174.05</v>
      </c>
      <c r="J12779" s="7">
        <v>20847.439999999999</v>
      </c>
      <c r="K12779" s="7">
        <v>10558.82</v>
      </c>
      <c r="L12779" s="7">
        <v>6526.491</v>
      </c>
      <c r="M12779" s="7">
        <v>3838.6</v>
      </c>
      <c r="N12779" s="7">
        <v>5296.3</v>
      </c>
      <c r="O12779" s="7">
        <v>3204.433</v>
      </c>
      <c r="P12779" s="7">
        <v>4465.7</v>
      </c>
    </row>
    <row r="12780" spans="1:16" x14ac:dyDescent="0.25">
      <c r="A12780" t="s">
        <v>26</v>
      </c>
      <c r="B12780" t="str">
        <f>VLOOKUP(E12780,'Overview Cluster Days'!B:E,3)</f>
        <v>C</v>
      </c>
      <c r="C12780" t="str">
        <f>VLOOKUP($E12780,'Overview Cluster Days'!$B:$G,5)</f>
        <v>Winter</v>
      </c>
      <c r="D12780" t="str">
        <f>VLOOKUP($E12780,'Overview Cluster Days'!$B:$G,6)</f>
        <v>Weekday</v>
      </c>
      <c r="E12780" s="93">
        <v>20181227</v>
      </c>
      <c r="F12780" s="93">
        <v>11</v>
      </c>
      <c r="G12780" s="7">
        <v>1235.5999999999999</v>
      </c>
      <c r="H12780" s="7">
        <v>3950.6</v>
      </c>
      <c r="I12780" s="7">
        <v>29803.88</v>
      </c>
      <c r="J12780" s="7">
        <v>21736.04</v>
      </c>
      <c r="K12780" s="7">
        <v>11035.44</v>
      </c>
      <c r="L12780" s="7">
        <v>6625.8010000000004</v>
      </c>
      <c r="M12780" s="7">
        <v>3818.6</v>
      </c>
      <c r="N12780" s="7">
        <v>5388.9</v>
      </c>
      <c r="O12780" s="7">
        <v>2829.0430000000001</v>
      </c>
      <c r="P12780" s="7">
        <v>4774.2</v>
      </c>
    </row>
    <row r="12781" spans="1:16" x14ac:dyDescent="0.25">
      <c r="A12781" t="s">
        <v>26</v>
      </c>
      <c r="B12781" t="str">
        <f>VLOOKUP(E12781,'Overview Cluster Days'!B:E,3)</f>
        <v>C</v>
      </c>
      <c r="C12781" t="str">
        <f>VLOOKUP($E12781,'Overview Cluster Days'!$B:$G,5)</f>
        <v>Winter</v>
      </c>
      <c r="D12781" t="str">
        <f>VLOOKUP($E12781,'Overview Cluster Days'!$B:$G,6)</f>
        <v>Weekday</v>
      </c>
      <c r="E12781" s="93">
        <v>20181227</v>
      </c>
      <c r="F12781" s="93">
        <v>12</v>
      </c>
      <c r="G12781" s="7">
        <v>1128.8</v>
      </c>
      <c r="H12781" s="7">
        <v>3847.5</v>
      </c>
      <c r="I12781" s="7">
        <v>30889.81</v>
      </c>
      <c r="J12781" s="7">
        <v>22190.62</v>
      </c>
      <c r="K12781" s="7">
        <v>11377.36</v>
      </c>
      <c r="L12781" s="7">
        <v>6711.6019999999999</v>
      </c>
      <c r="M12781" s="7">
        <v>3822.8</v>
      </c>
      <c r="N12781" s="7">
        <v>5343</v>
      </c>
      <c r="O12781" s="7">
        <v>2799.652</v>
      </c>
      <c r="P12781" s="7">
        <v>4428.8999999999996</v>
      </c>
    </row>
    <row r="12782" spans="1:16" x14ac:dyDescent="0.25">
      <c r="A12782" t="s">
        <v>26</v>
      </c>
      <c r="B12782" t="str">
        <f>VLOOKUP(E12782,'Overview Cluster Days'!B:E,3)</f>
        <v>C</v>
      </c>
      <c r="C12782" t="str">
        <f>VLOOKUP($E12782,'Overview Cluster Days'!$B:$G,5)</f>
        <v>Winter</v>
      </c>
      <c r="D12782" t="str">
        <f>VLOOKUP($E12782,'Overview Cluster Days'!$B:$G,6)</f>
        <v>Weekday</v>
      </c>
      <c r="E12782" s="93">
        <v>20181227</v>
      </c>
      <c r="F12782" s="93">
        <v>13</v>
      </c>
      <c r="G12782" s="7">
        <v>966.2</v>
      </c>
      <c r="H12782" s="7">
        <v>3673.5</v>
      </c>
      <c r="I12782" s="7">
        <v>30777.65</v>
      </c>
      <c r="J12782" s="7">
        <v>22718</v>
      </c>
      <c r="K12782" s="7">
        <v>11335.54</v>
      </c>
      <c r="L12782" s="7">
        <v>6597.14</v>
      </c>
      <c r="M12782" s="7">
        <v>3865</v>
      </c>
      <c r="N12782" s="7">
        <v>5239.2</v>
      </c>
      <c r="O12782" s="7">
        <v>2702.5059999999999</v>
      </c>
      <c r="P12782" s="7">
        <v>4372.5</v>
      </c>
    </row>
    <row r="12783" spans="1:16" x14ac:dyDescent="0.25">
      <c r="A12783" t="s">
        <v>26</v>
      </c>
      <c r="B12783" t="str">
        <f>VLOOKUP(E12783,'Overview Cluster Days'!B:E,3)</f>
        <v>C</v>
      </c>
      <c r="C12783" t="str">
        <f>VLOOKUP($E12783,'Overview Cluster Days'!$B:$G,5)</f>
        <v>Winter</v>
      </c>
      <c r="D12783" t="str">
        <f>VLOOKUP($E12783,'Overview Cluster Days'!$B:$G,6)</f>
        <v>Weekday</v>
      </c>
      <c r="E12783" s="93">
        <v>20181227</v>
      </c>
      <c r="F12783" s="93">
        <v>14</v>
      </c>
      <c r="G12783" s="7">
        <v>1000.8</v>
      </c>
      <c r="H12783" s="7">
        <v>3708.9</v>
      </c>
      <c r="I12783" s="7">
        <v>29665.84</v>
      </c>
      <c r="J12783" s="7">
        <v>22497.96</v>
      </c>
      <c r="K12783" s="7">
        <v>12308.31</v>
      </c>
      <c r="L12783" s="7">
        <v>6260.7830000000004</v>
      </c>
      <c r="M12783" s="7">
        <v>3848.2</v>
      </c>
      <c r="N12783" s="7">
        <v>5293.4</v>
      </c>
      <c r="O12783" s="7">
        <v>2738.288</v>
      </c>
      <c r="P12783" s="7">
        <v>4323.3</v>
      </c>
    </row>
    <row r="12784" spans="1:16" x14ac:dyDescent="0.25">
      <c r="A12784" t="s">
        <v>26</v>
      </c>
      <c r="B12784" t="str">
        <f>VLOOKUP(E12784,'Overview Cluster Days'!B:E,3)</f>
        <v>C</v>
      </c>
      <c r="C12784" t="str">
        <f>VLOOKUP($E12784,'Overview Cluster Days'!$B:$G,5)</f>
        <v>Winter</v>
      </c>
      <c r="D12784" t="str">
        <f>VLOOKUP($E12784,'Overview Cluster Days'!$B:$G,6)</f>
        <v>Weekday</v>
      </c>
      <c r="E12784" s="93">
        <v>20181227</v>
      </c>
      <c r="F12784" s="93">
        <v>15</v>
      </c>
      <c r="G12784" s="7">
        <v>860.8</v>
      </c>
      <c r="H12784" s="7">
        <v>3756.2</v>
      </c>
      <c r="I12784" s="7">
        <v>28346.07</v>
      </c>
      <c r="J12784" s="7">
        <v>21980.5</v>
      </c>
      <c r="K12784" s="7">
        <v>14202.67</v>
      </c>
      <c r="L12784" s="7">
        <v>6479.5619999999999</v>
      </c>
      <c r="M12784" s="7">
        <v>3814.6</v>
      </c>
      <c r="N12784" s="7">
        <v>5358.2</v>
      </c>
      <c r="O12784" s="7">
        <v>2758.3780000000002</v>
      </c>
      <c r="P12784" s="7">
        <v>4155.7</v>
      </c>
    </row>
    <row r="12785" spans="1:16" x14ac:dyDescent="0.25">
      <c r="A12785" t="s">
        <v>26</v>
      </c>
      <c r="B12785" t="str">
        <f>VLOOKUP(E12785,'Overview Cluster Days'!B:E,3)</f>
        <v>C</v>
      </c>
      <c r="C12785" t="str">
        <f>VLOOKUP($E12785,'Overview Cluster Days'!$B:$G,5)</f>
        <v>Winter</v>
      </c>
      <c r="D12785" t="str">
        <f>VLOOKUP($E12785,'Overview Cluster Days'!$B:$G,6)</f>
        <v>Weekday</v>
      </c>
      <c r="E12785" s="93">
        <v>20181227</v>
      </c>
      <c r="F12785" s="93">
        <v>16</v>
      </c>
      <c r="G12785" s="7">
        <v>854.2</v>
      </c>
      <c r="H12785" s="7">
        <v>4045.5</v>
      </c>
      <c r="I12785" s="7">
        <v>26091.01</v>
      </c>
      <c r="J12785" s="7">
        <v>21981.3</v>
      </c>
      <c r="K12785" s="7">
        <v>15105.86</v>
      </c>
      <c r="L12785" s="7">
        <v>6215.8760000000002</v>
      </c>
      <c r="M12785" s="7">
        <v>3715.8</v>
      </c>
      <c r="N12785" s="7">
        <v>5479.7</v>
      </c>
      <c r="O12785" s="7">
        <v>2653.277</v>
      </c>
      <c r="P12785" s="7">
        <v>3844.9</v>
      </c>
    </row>
    <row r="12786" spans="1:16" x14ac:dyDescent="0.25">
      <c r="A12786" t="s">
        <v>26</v>
      </c>
      <c r="B12786" t="str">
        <f>VLOOKUP(E12786,'Overview Cluster Days'!B:E,3)</f>
        <v>C</v>
      </c>
      <c r="C12786" t="str">
        <f>VLOOKUP($E12786,'Overview Cluster Days'!$B:$G,5)</f>
        <v>Winter</v>
      </c>
      <c r="D12786" t="str">
        <f>VLOOKUP($E12786,'Overview Cluster Days'!$B:$G,6)</f>
        <v>Weekday</v>
      </c>
      <c r="E12786" s="93">
        <v>20181227</v>
      </c>
      <c r="F12786" s="93">
        <v>17</v>
      </c>
      <c r="G12786" s="7">
        <v>1075.4000000000001</v>
      </c>
      <c r="H12786" s="7">
        <v>4331.8</v>
      </c>
      <c r="I12786" s="7">
        <v>26269.39</v>
      </c>
      <c r="J12786" s="7">
        <v>23164.3</v>
      </c>
      <c r="K12786" s="7">
        <v>14665.05</v>
      </c>
      <c r="L12786" s="7">
        <v>6316.5249999999996</v>
      </c>
      <c r="M12786" s="7">
        <v>3531.3</v>
      </c>
      <c r="N12786" s="7">
        <v>5823.3</v>
      </c>
      <c r="O12786" s="7">
        <v>2550.2199999999998</v>
      </c>
      <c r="P12786" s="7">
        <v>3810.9</v>
      </c>
    </row>
    <row r="12787" spans="1:16" x14ac:dyDescent="0.25">
      <c r="A12787" t="s">
        <v>26</v>
      </c>
      <c r="B12787" t="str">
        <f>VLOOKUP(E12787,'Overview Cluster Days'!B:E,3)</f>
        <v>C</v>
      </c>
      <c r="C12787" t="str">
        <f>VLOOKUP($E12787,'Overview Cluster Days'!$B:$G,5)</f>
        <v>Winter</v>
      </c>
      <c r="D12787" t="str">
        <f>VLOOKUP($E12787,'Overview Cluster Days'!$B:$G,6)</f>
        <v>Weekday</v>
      </c>
      <c r="E12787" s="93">
        <v>20181227</v>
      </c>
      <c r="F12787" s="93">
        <v>18</v>
      </c>
      <c r="G12787" s="7">
        <v>1345.556</v>
      </c>
      <c r="H12787" s="7">
        <v>5021.7</v>
      </c>
      <c r="I12787" s="7">
        <v>27878.7</v>
      </c>
      <c r="J12787" s="7">
        <v>24375.200000000001</v>
      </c>
      <c r="K12787" s="7">
        <v>13920.8</v>
      </c>
      <c r="L12787" s="7">
        <v>6175.4250000000002</v>
      </c>
      <c r="M12787" s="7">
        <v>3584.5</v>
      </c>
      <c r="N12787" s="7">
        <v>6281.7120000000004</v>
      </c>
      <c r="O12787" s="7">
        <v>2497.6</v>
      </c>
      <c r="P12787" s="7">
        <v>3637.8980000000001</v>
      </c>
    </row>
    <row r="12788" spans="1:16" x14ac:dyDescent="0.25">
      <c r="A12788" t="s">
        <v>26</v>
      </c>
      <c r="B12788" t="str">
        <f>VLOOKUP(E12788,'Overview Cluster Days'!B:E,3)</f>
        <v>C</v>
      </c>
      <c r="C12788" t="str">
        <f>VLOOKUP($E12788,'Overview Cluster Days'!$B:$G,5)</f>
        <v>Winter</v>
      </c>
      <c r="D12788" t="str">
        <f>VLOOKUP($E12788,'Overview Cluster Days'!$B:$G,6)</f>
        <v>Weekday</v>
      </c>
      <c r="E12788" s="93">
        <v>20181227</v>
      </c>
      <c r="F12788" s="93">
        <v>19</v>
      </c>
      <c r="G12788" s="7">
        <v>1161.0999999999999</v>
      </c>
      <c r="H12788" s="7">
        <v>4904.1000000000004</v>
      </c>
      <c r="I12788" s="7">
        <v>27759.58</v>
      </c>
      <c r="J12788" s="7">
        <v>23721.45</v>
      </c>
      <c r="K12788" s="7">
        <v>11068.16</v>
      </c>
      <c r="L12788" s="7">
        <v>6524.7259999999997</v>
      </c>
      <c r="M12788" s="7">
        <v>3893.7</v>
      </c>
      <c r="N12788" s="7">
        <v>5671.6189999999997</v>
      </c>
      <c r="O12788" s="7">
        <v>2598.4</v>
      </c>
      <c r="P12788" s="7">
        <v>3309.4560000000001</v>
      </c>
    </row>
    <row r="12789" spans="1:16" x14ac:dyDescent="0.25">
      <c r="A12789" t="s">
        <v>26</v>
      </c>
      <c r="B12789" t="str">
        <f>VLOOKUP(E12789,'Overview Cluster Days'!B:E,3)</f>
        <v>C</v>
      </c>
      <c r="C12789" t="str">
        <f>VLOOKUP($E12789,'Overview Cluster Days'!$B:$G,5)</f>
        <v>Winter</v>
      </c>
      <c r="D12789" t="str">
        <f>VLOOKUP($E12789,'Overview Cluster Days'!$B:$G,6)</f>
        <v>Weekday</v>
      </c>
      <c r="E12789" s="93">
        <v>20181227</v>
      </c>
      <c r="F12789" s="93">
        <v>20</v>
      </c>
      <c r="G12789" s="7">
        <v>1537.1559999999999</v>
      </c>
      <c r="H12789" s="7">
        <v>4474.6000000000004</v>
      </c>
      <c r="I12789" s="7">
        <v>27694.42</v>
      </c>
      <c r="J12789" s="7">
        <v>22299.62</v>
      </c>
      <c r="K12789" s="7">
        <v>9384.2309999999998</v>
      </c>
      <c r="L12789" s="7">
        <v>6467.6009999999997</v>
      </c>
      <c r="M12789" s="7">
        <v>3855.5</v>
      </c>
      <c r="N12789" s="7">
        <v>5484.2</v>
      </c>
      <c r="O12789" s="7">
        <v>2795.2939999999999</v>
      </c>
      <c r="P12789" s="7">
        <v>3320.1</v>
      </c>
    </row>
    <row r="12790" spans="1:16" x14ac:dyDescent="0.25">
      <c r="A12790" t="s">
        <v>26</v>
      </c>
      <c r="B12790" t="str">
        <f>VLOOKUP(E12790,'Overview Cluster Days'!B:E,3)</f>
        <v>C</v>
      </c>
      <c r="C12790" t="str">
        <f>VLOOKUP($E12790,'Overview Cluster Days'!$B:$G,5)</f>
        <v>Winter</v>
      </c>
      <c r="D12790" t="str">
        <f>VLOOKUP($E12790,'Overview Cluster Days'!$B:$G,6)</f>
        <v>Weekday</v>
      </c>
      <c r="E12790" s="93">
        <v>20181227</v>
      </c>
      <c r="F12790" s="93">
        <v>21</v>
      </c>
      <c r="G12790" s="7">
        <v>1150.0440000000001</v>
      </c>
      <c r="H12790" s="7">
        <v>3915.2</v>
      </c>
      <c r="I12790" s="7">
        <v>28431.96</v>
      </c>
      <c r="J12790" s="7">
        <v>21347.75</v>
      </c>
      <c r="K12790" s="7">
        <v>9832.9500000000007</v>
      </c>
      <c r="L12790" s="7">
        <v>5305.4750000000004</v>
      </c>
      <c r="M12790" s="7">
        <v>3132.1</v>
      </c>
      <c r="N12790" s="7">
        <v>4400.5</v>
      </c>
      <c r="O12790" s="7">
        <v>3028.3589999999999</v>
      </c>
      <c r="P12790" s="7">
        <v>3269.7</v>
      </c>
    </row>
    <row r="12791" spans="1:16" x14ac:dyDescent="0.25">
      <c r="A12791" t="s">
        <v>26</v>
      </c>
      <c r="B12791" t="str">
        <f>VLOOKUP(E12791,'Overview Cluster Days'!B:E,3)</f>
        <v>C</v>
      </c>
      <c r="C12791" t="str">
        <f>VLOOKUP($E12791,'Overview Cluster Days'!$B:$G,5)</f>
        <v>Winter</v>
      </c>
      <c r="D12791" t="str">
        <f>VLOOKUP($E12791,'Overview Cluster Days'!$B:$G,6)</f>
        <v>Weekday</v>
      </c>
      <c r="E12791" s="93">
        <v>20181227</v>
      </c>
      <c r="F12791" s="93">
        <v>22</v>
      </c>
      <c r="G12791" s="7">
        <v>1056.2</v>
      </c>
      <c r="H12791" s="7">
        <v>3835.2</v>
      </c>
      <c r="I12791" s="7">
        <v>26570.35</v>
      </c>
      <c r="J12791" s="7">
        <v>20153.5</v>
      </c>
      <c r="K12791" s="7">
        <v>10122.93</v>
      </c>
      <c r="L12791" s="7">
        <v>4636.277</v>
      </c>
      <c r="M12791" s="7">
        <v>3369.9</v>
      </c>
      <c r="N12791" s="7">
        <v>4274.5</v>
      </c>
      <c r="O12791" s="7">
        <v>2922.9349999999999</v>
      </c>
      <c r="P12791" s="7">
        <v>3483.2</v>
      </c>
    </row>
    <row r="12792" spans="1:16" x14ac:dyDescent="0.25">
      <c r="A12792" t="s">
        <v>26</v>
      </c>
      <c r="B12792" t="str">
        <f>VLOOKUP(E12792,'Overview Cluster Days'!B:E,3)</f>
        <v>C</v>
      </c>
      <c r="C12792" t="str">
        <f>VLOOKUP($E12792,'Overview Cluster Days'!$B:$G,5)</f>
        <v>Winter</v>
      </c>
      <c r="D12792" t="str">
        <f>VLOOKUP($E12792,'Overview Cluster Days'!$B:$G,6)</f>
        <v>Weekday</v>
      </c>
      <c r="E12792" s="93">
        <v>20181227</v>
      </c>
      <c r="F12792" s="93">
        <v>23</v>
      </c>
      <c r="G12792" s="7">
        <v>1012.444</v>
      </c>
      <c r="H12792" s="7">
        <v>4339.8999999999996</v>
      </c>
      <c r="I12792" s="7">
        <v>26452.93</v>
      </c>
      <c r="J12792" s="7">
        <v>19682.89</v>
      </c>
      <c r="K12792" s="7">
        <v>10074</v>
      </c>
      <c r="L12792" s="7">
        <v>4577.7569999999996</v>
      </c>
      <c r="M12792" s="7">
        <v>3327.8</v>
      </c>
      <c r="N12792" s="7">
        <v>4415.8</v>
      </c>
      <c r="O12792" s="7">
        <v>2725.0129999999999</v>
      </c>
      <c r="P12792" s="7">
        <v>3723.4140000000002</v>
      </c>
    </row>
    <row r="12793" spans="1:16" x14ac:dyDescent="0.25">
      <c r="A12793" t="s">
        <v>26</v>
      </c>
      <c r="B12793" t="str">
        <f>VLOOKUP(E12793,'Overview Cluster Days'!B:E,3)</f>
        <v>C</v>
      </c>
      <c r="C12793" t="str">
        <f>VLOOKUP($E12793,'Overview Cluster Days'!$B:$G,5)</f>
        <v>Winter</v>
      </c>
      <c r="D12793" t="str">
        <f>VLOOKUP($E12793,'Overview Cluster Days'!$B:$G,6)</f>
        <v>Weekday</v>
      </c>
      <c r="E12793" s="93">
        <v>20181227</v>
      </c>
      <c r="F12793" s="93">
        <v>24</v>
      </c>
      <c r="G12793" s="7">
        <v>941.1</v>
      </c>
      <c r="H12793" s="7">
        <v>4447.8</v>
      </c>
      <c r="I12793" s="7">
        <v>26750.2</v>
      </c>
      <c r="J12793" s="7">
        <v>18833.830000000002</v>
      </c>
      <c r="K12793" s="7">
        <v>8879.7999999999993</v>
      </c>
      <c r="L12793" s="7">
        <v>4990.1499999999996</v>
      </c>
      <c r="M12793" s="7">
        <v>3157.1</v>
      </c>
      <c r="N12793" s="7">
        <v>4340.3509999999997</v>
      </c>
      <c r="O12793" s="7">
        <v>1868.5530000000001</v>
      </c>
      <c r="P12793" s="7">
        <v>3679.9</v>
      </c>
    </row>
    <row r="12794" spans="1:16" x14ac:dyDescent="0.25">
      <c r="A12794" t="s">
        <v>26</v>
      </c>
      <c r="B12794" t="str">
        <f>VLOOKUP(E12794,'Overview Cluster Days'!B:E,3)</f>
        <v>C</v>
      </c>
      <c r="C12794" t="str">
        <f>VLOOKUP($E12794,'Overview Cluster Days'!$B:$G,5)</f>
        <v>Winter</v>
      </c>
      <c r="D12794" t="str">
        <f>VLOOKUP($E12794,'Overview Cluster Days'!$B:$G,6)</f>
        <v>Weekday</v>
      </c>
      <c r="E12794" s="93">
        <v>20181228</v>
      </c>
      <c r="F12794" s="93">
        <v>1</v>
      </c>
      <c r="G12794" s="7">
        <v>425.2</v>
      </c>
      <c r="H12794" s="7">
        <v>4176.8789999999999</v>
      </c>
      <c r="I12794" s="7">
        <v>26289.93</v>
      </c>
      <c r="J12794" s="7">
        <v>17136.2</v>
      </c>
      <c r="K12794" s="7">
        <v>8004.201</v>
      </c>
      <c r="L12794" s="7">
        <v>4959.5429999999997</v>
      </c>
      <c r="M12794" s="7">
        <v>3594.6</v>
      </c>
      <c r="N12794" s="7">
        <v>4518.1000000000004</v>
      </c>
      <c r="O12794" s="7">
        <v>2137.6759999999999</v>
      </c>
      <c r="P12794" s="7">
        <v>3283.2060000000001</v>
      </c>
    </row>
    <row r="12795" spans="1:16" x14ac:dyDescent="0.25">
      <c r="A12795" t="s">
        <v>26</v>
      </c>
      <c r="B12795" t="str">
        <f>VLOOKUP(E12795,'Overview Cluster Days'!B:E,3)</f>
        <v>C</v>
      </c>
      <c r="C12795" t="str">
        <f>VLOOKUP($E12795,'Overview Cluster Days'!$B:$G,5)</f>
        <v>Winter</v>
      </c>
      <c r="D12795" t="str">
        <f>VLOOKUP($E12795,'Overview Cluster Days'!$B:$G,6)</f>
        <v>Weekday</v>
      </c>
      <c r="E12795" s="93">
        <v>20181228</v>
      </c>
      <c r="F12795" s="93">
        <v>2</v>
      </c>
      <c r="G12795" s="7">
        <v>545.6</v>
      </c>
      <c r="H12795" s="7">
        <v>4198.3</v>
      </c>
      <c r="I12795" s="7">
        <v>26491.03</v>
      </c>
      <c r="J12795" s="7">
        <v>17421.599999999999</v>
      </c>
      <c r="K12795" s="7">
        <v>8457.2000000000007</v>
      </c>
      <c r="L12795" s="7">
        <v>4930.9520000000002</v>
      </c>
      <c r="M12795" s="7">
        <v>3073.5</v>
      </c>
      <c r="N12795" s="7">
        <v>4084.2</v>
      </c>
      <c r="O12795" s="7">
        <v>2330.7109999999998</v>
      </c>
      <c r="P12795" s="7">
        <v>3270.9</v>
      </c>
    </row>
    <row r="12796" spans="1:16" x14ac:dyDescent="0.25">
      <c r="A12796" t="s">
        <v>26</v>
      </c>
      <c r="B12796" t="str">
        <f>VLOOKUP(E12796,'Overview Cluster Days'!B:E,3)</f>
        <v>C</v>
      </c>
      <c r="C12796" t="str">
        <f>VLOOKUP($E12796,'Overview Cluster Days'!$B:$G,5)</f>
        <v>Winter</v>
      </c>
      <c r="D12796" t="str">
        <f>VLOOKUP($E12796,'Overview Cluster Days'!$B:$G,6)</f>
        <v>Weekday</v>
      </c>
      <c r="E12796" s="93">
        <v>20181228</v>
      </c>
      <c r="F12796" s="93">
        <v>3</v>
      </c>
      <c r="G12796" s="7">
        <v>807</v>
      </c>
      <c r="H12796" s="7">
        <v>4016.9</v>
      </c>
      <c r="I12796" s="7">
        <v>26301.59</v>
      </c>
      <c r="J12796" s="7">
        <v>18259.3</v>
      </c>
      <c r="K12796" s="7">
        <v>8335.6489999999994</v>
      </c>
      <c r="L12796" s="7">
        <v>4904.723</v>
      </c>
      <c r="M12796" s="7">
        <v>2932.2</v>
      </c>
      <c r="N12796" s="7">
        <v>3882.4</v>
      </c>
      <c r="O12796" s="7">
        <v>2662.7930000000001</v>
      </c>
      <c r="P12796" s="7">
        <v>3539.3</v>
      </c>
    </row>
    <row r="12797" spans="1:16" x14ac:dyDescent="0.25">
      <c r="A12797" t="s">
        <v>26</v>
      </c>
      <c r="B12797" t="str">
        <f>VLOOKUP(E12797,'Overview Cluster Days'!B:E,3)</f>
        <v>C</v>
      </c>
      <c r="C12797" t="str">
        <f>VLOOKUP($E12797,'Overview Cluster Days'!$B:$G,5)</f>
        <v>Winter</v>
      </c>
      <c r="D12797" t="str">
        <f>VLOOKUP($E12797,'Overview Cluster Days'!$B:$G,6)</f>
        <v>Weekday</v>
      </c>
      <c r="E12797" s="93">
        <v>20181228</v>
      </c>
      <c r="F12797" s="93">
        <v>4</v>
      </c>
      <c r="G12797" s="7">
        <v>1026.3</v>
      </c>
      <c r="H12797" s="7">
        <v>3933.8</v>
      </c>
      <c r="I12797" s="7">
        <v>25602.98</v>
      </c>
      <c r="J12797" s="7">
        <v>17902.099999999999</v>
      </c>
      <c r="K12797" s="7">
        <v>8988.6059999999998</v>
      </c>
      <c r="L12797" s="7">
        <v>4767.6220000000003</v>
      </c>
      <c r="M12797" s="7">
        <v>2886.6</v>
      </c>
      <c r="N12797" s="7">
        <v>3830.9</v>
      </c>
      <c r="O12797" s="7">
        <v>2643.1640000000002</v>
      </c>
      <c r="P12797" s="7">
        <v>3255.8</v>
      </c>
    </row>
    <row r="12798" spans="1:16" x14ac:dyDescent="0.25">
      <c r="A12798" t="s">
        <v>26</v>
      </c>
      <c r="B12798" t="str">
        <f>VLOOKUP(E12798,'Overview Cluster Days'!B:E,3)</f>
        <v>C</v>
      </c>
      <c r="C12798" t="str">
        <f>VLOOKUP($E12798,'Overview Cluster Days'!$B:$G,5)</f>
        <v>Winter</v>
      </c>
      <c r="D12798" t="str">
        <f>VLOOKUP($E12798,'Overview Cluster Days'!$B:$G,6)</f>
        <v>Weekday</v>
      </c>
      <c r="E12798" s="93">
        <v>20181228</v>
      </c>
      <c r="F12798" s="93">
        <v>5</v>
      </c>
      <c r="G12798" s="7">
        <v>1040.2</v>
      </c>
      <c r="H12798" s="7">
        <v>3881.4</v>
      </c>
      <c r="I12798" s="7">
        <v>25556.01</v>
      </c>
      <c r="J12798" s="7">
        <v>18032.900000000001</v>
      </c>
      <c r="K12798" s="7">
        <v>10071.68</v>
      </c>
      <c r="L12798" s="7">
        <v>4930.3680000000004</v>
      </c>
      <c r="M12798" s="7">
        <v>3134.4</v>
      </c>
      <c r="N12798" s="7">
        <v>3986.5</v>
      </c>
      <c r="O12798" s="7">
        <v>2586.7739999999999</v>
      </c>
      <c r="P12798" s="7">
        <v>3344.4</v>
      </c>
    </row>
    <row r="12799" spans="1:16" x14ac:dyDescent="0.25">
      <c r="A12799" t="s">
        <v>26</v>
      </c>
      <c r="B12799" t="str">
        <f>VLOOKUP(E12799,'Overview Cluster Days'!B:E,3)</f>
        <v>C</v>
      </c>
      <c r="C12799" t="str">
        <f>VLOOKUP($E12799,'Overview Cluster Days'!$B:$G,5)</f>
        <v>Winter</v>
      </c>
      <c r="D12799" t="str">
        <f>VLOOKUP($E12799,'Overview Cluster Days'!$B:$G,6)</f>
        <v>Weekday</v>
      </c>
      <c r="E12799" s="93">
        <v>20181228</v>
      </c>
      <c r="F12799" s="93">
        <v>6</v>
      </c>
      <c r="G12799" s="7">
        <v>1107.933</v>
      </c>
      <c r="H12799" s="7">
        <v>4154.3</v>
      </c>
      <c r="I12799" s="7">
        <v>25535.9</v>
      </c>
      <c r="J12799" s="7">
        <v>18049.88</v>
      </c>
      <c r="K12799" s="7">
        <v>10438.35</v>
      </c>
      <c r="L12799" s="7">
        <v>4947.7359999999999</v>
      </c>
      <c r="M12799" s="7">
        <v>3518.558</v>
      </c>
      <c r="N12799" s="7">
        <v>4241.6000000000004</v>
      </c>
      <c r="O12799" s="7">
        <v>2596.8000000000002</v>
      </c>
      <c r="P12799" s="7">
        <v>3523.6</v>
      </c>
    </row>
    <row r="12800" spans="1:16" x14ac:dyDescent="0.25">
      <c r="A12800" t="s">
        <v>26</v>
      </c>
      <c r="B12800" t="str">
        <f>VLOOKUP(E12800,'Overview Cluster Days'!B:E,3)</f>
        <v>C</v>
      </c>
      <c r="C12800" t="str">
        <f>VLOOKUP($E12800,'Overview Cluster Days'!$B:$G,5)</f>
        <v>Winter</v>
      </c>
      <c r="D12800" t="str">
        <f>VLOOKUP($E12800,'Overview Cluster Days'!$B:$G,6)</f>
        <v>Weekday</v>
      </c>
      <c r="E12800" s="93">
        <v>20181228</v>
      </c>
      <c r="F12800" s="93">
        <v>7</v>
      </c>
      <c r="G12800" s="7">
        <v>1002.4</v>
      </c>
      <c r="H12800" s="7">
        <v>4422.1000000000004</v>
      </c>
      <c r="I12800" s="7">
        <v>24666.92</v>
      </c>
      <c r="J12800" s="7">
        <v>16830.5</v>
      </c>
      <c r="K12800" s="7">
        <v>10469.620000000001</v>
      </c>
      <c r="L12800" s="7">
        <v>5219.8649999999998</v>
      </c>
      <c r="M12800" s="7">
        <v>3920.8</v>
      </c>
      <c r="N12800" s="7">
        <v>4504</v>
      </c>
      <c r="O12800" s="7">
        <v>2122.8029999999999</v>
      </c>
      <c r="P12800" s="7">
        <v>3475.1</v>
      </c>
    </row>
    <row r="12801" spans="1:16" x14ac:dyDescent="0.25">
      <c r="A12801" t="s">
        <v>26</v>
      </c>
      <c r="B12801" t="str">
        <f>VLOOKUP(E12801,'Overview Cluster Days'!B:E,3)</f>
        <v>C</v>
      </c>
      <c r="C12801" t="str">
        <f>VLOOKUP($E12801,'Overview Cluster Days'!$B:$G,5)</f>
        <v>Winter</v>
      </c>
      <c r="D12801" t="str">
        <f>VLOOKUP($E12801,'Overview Cluster Days'!$B:$G,6)</f>
        <v>Weekday</v>
      </c>
      <c r="E12801" s="93">
        <v>20181228</v>
      </c>
      <c r="F12801" s="93">
        <v>8</v>
      </c>
      <c r="G12801" s="7">
        <v>880.5</v>
      </c>
      <c r="H12801" s="7">
        <v>4531.3</v>
      </c>
      <c r="I12801" s="7">
        <v>24794.240000000002</v>
      </c>
      <c r="J12801" s="7">
        <v>18531.599999999999</v>
      </c>
      <c r="K12801" s="7">
        <v>10161.83</v>
      </c>
      <c r="L12801" s="7">
        <v>5302.665</v>
      </c>
      <c r="M12801" s="7">
        <v>3842.9</v>
      </c>
      <c r="N12801" s="7">
        <v>4068.9470000000001</v>
      </c>
      <c r="O12801" s="7">
        <v>2662.2109999999998</v>
      </c>
      <c r="P12801" s="7">
        <v>3801.3040000000001</v>
      </c>
    </row>
    <row r="12802" spans="1:16" x14ac:dyDescent="0.25">
      <c r="A12802" t="s">
        <v>26</v>
      </c>
      <c r="B12802" t="str">
        <f>VLOOKUP(E12802,'Overview Cluster Days'!B:E,3)</f>
        <v>C</v>
      </c>
      <c r="C12802" t="str">
        <f>VLOOKUP($E12802,'Overview Cluster Days'!$B:$G,5)</f>
        <v>Winter</v>
      </c>
      <c r="D12802" t="str">
        <f>VLOOKUP($E12802,'Overview Cluster Days'!$B:$G,6)</f>
        <v>Weekday</v>
      </c>
      <c r="E12802" s="93">
        <v>20181228</v>
      </c>
      <c r="F12802" s="93">
        <v>9</v>
      </c>
      <c r="G12802" s="7">
        <v>1158.2</v>
      </c>
      <c r="H12802" s="7">
        <v>4884</v>
      </c>
      <c r="I12802" s="7">
        <v>24818.27</v>
      </c>
      <c r="J12802" s="7">
        <v>19477.900000000001</v>
      </c>
      <c r="K12802" s="7">
        <v>9140.9220000000005</v>
      </c>
      <c r="L12802" s="7">
        <v>6154.0829999999996</v>
      </c>
      <c r="M12802" s="7">
        <v>4352.5</v>
      </c>
      <c r="N12802" s="7">
        <v>5211.6000000000004</v>
      </c>
      <c r="O12802" s="7">
        <v>2681.78</v>
      </c>
      <c r="P12802" s="7">
        <v>3366.4</v>
      </c>
    </row>
    <row r="12803" spans="1:16" x14ac:dyDescent="0.25">
      <c r="A12803" t="s">
        <v>26</v>
      </c>
      <c r="B12803" t="str">
        <f>VLOOKUP(E12803,'Overview Cluster Days'!B:E,3)</f>
        <v>C</v>
      </c>
      <c r="C12803" t="str">
        <f>VLOOKUP($E12803,'Overview Cluster Days'!$B:$G,5)</f>
        <v>Winter</v>
      </c>
      <c r="D12803" t="str">
        <f>VLOOKUP($E12803,'Overview Cluster Days'!$B:$G,6)</f>
        <v>Weekday</v>
      </c>
      <c r="E12803" s="93">
        <v>20181228</v>
      </c>
      <c r="F12803" s="93">
        <v>10</v>
      </c>
      <c r="G12803" s="7">
        <v>1144</v>
      </c>
      <c r="H12803" s="7">
        <v>5002.2</v>
      </c>
      <c r="I12803" s="7">
        <v>26500.04</v>
      </c>
      <c r="J12803" s="7">
        <v>19569.14</v>
      </c>
      <c r="K12803" s="7">
        <v>9321.1890000000003</v>
      </c>
      <c r="L12803" s="7">
        <v>6039.8130000000001</v>
      </c>
      <c r="M12803" s="7">
        <v>4136.7</v>
      </c>
      <c r="N12803" s="7">
        <v>5480.8</v>
      </c>
      <c r="O12803" s="7">
        <v>2480.7739999999999</v>
      </c>
      <c r="P12803" s="7">
        <v>3450.0940000000001</v>
      </c>
    </row>
    <row r="12804" spans="1:16" x14ac:dyDescent="0.25">
      <c r="A12804" t="s">
        <v>26</v>
      </c>
      <c r="B12804" t="str">
        <f>VLOOKUP(E12804,'Overview Cluster Days'!B:E,3)</f>
        <v>C</v>
      </c>
      <c r="C12804" t="str">
        <f>VLOOKUP($E12804,'Overview Cluster Days'!$B:$G,5)</f>
        <v>Winter</v>
      </c>
      <c r="D12804" t="str">
        <f>VLOOKUP($E12804,'Overview Cluster Days'!$B:$G,6)</f>
        <v>Weekday</v>
      </c>
      <c r="E12804" s="93">
        <v>20181228</v>
      </c>
      <c r="F12804" s="93">
        <v>11</v>
      </c>
      <c r="G12804" s="7">
        <v>1246.2</v>
      </c>
      <c r="H12804" s="7">
        <v>4915.3</v>
      </c>
      <c r="I12804" s="7">
        <v>27125.85</v>
      </c>
      <c r="J12804" s="7">
        <v>20051.560000000001</v>
      </c>
      <c r="K12804" s="7">
        <v>9630.7710000000006</v>
      </c>
      <c r="L12804" s="7">
        <v>5941.4430000000002</v>
      </c>
      <c r="M12804" s="7">
        <v>4090</v>
      </c>
      <c r="N12804" s="7">
        <v>5472.6</v>
      </c>
      <c r="O12804" s="7">
        <v>2487.3820000000001</v>
      </c>
      <c r="P12804" s="7">
        <v>3405.7440000000001</v>
      </c>
    </row>
    <row r="12805" spans="1:16" x14ac:dyDescent="0.25">
      <c r="A12805" t="s">
        <v>26</v>
      </c>
      <c r="B12805" t="str">
        <f>VLOOKUP(E12805,'Overview Cluster Days'!B:E,3)</f>
        <v>C</v>
      </c>
      <c r="C12805" t="str">
        <f>VLOOKUP($E12805,'Overview Cluster Days'!$B:$G,5)</f>
        <v>Winter</v>
      </c>
      <c r="D12805" t="str">
        <f>VLOOKUP($E12805,'Overview Cluster Days'!$B:$G,6)</f>
        <v>Weekday</v>
      </c>
      <c r="E12805" s="93">
        <v>20181228</v>
      </c>
      <c r="F12805" s="93">
        <v>12</v>
      </c>
      <c r="G12805" s="7">
        <v>1327.6</v>
      </c>
      <c r="H12805" s="7">
        <v>4626.2</v>
      </c>
      <c r="I12805" s="7">
        <v>26894.98</v>
      </c>
      <c r="J12805" s="7">
        <v>20468</v>
      </c>
      <c r="K12805" s="7">
        <v>10179.02</v>
      </c>
      <c r="L12805" s="7">
        <v>5811.3940000000002</v>
      </c>
      <c r="M12805" s="7">
        <v>4104.8</v>
      </c>
      <c r="N12805" s="7">
        <v>5424</v>
      </c>
      <c r="O12805" s="7">
        <v>2771.0929999999998</v>
      </c>
      <c r="P12805" s="7">
        <v>3702.1480000000001</v>
      </c>
    </row>
    <row r="12806" spans="1:16" x14ac:dyDescent="0.25">
      <c r="A12806" t="s">
        <v>26</v>
      </c>
      <c r="B12806" t="str">
        <f>VLOOKUP(E12806,'Overview Cluster Days'!B:E,3)</f>
        <v>C</v>
      </c>
      <c r="C12806" t="str">
        <f>VLOOKUP($E12806,'Overview Cluster Days'!$B:$G,5)</f>
        <v>Winter</v>
      </c>
      <c r="D12806" t="str">
        <f>VLOOKUP($E12806,'Overview Cluster Days'!$B:$G,6)</f>
        <v>Weekday</v>
      </c>
      <c r="E12806" s="93">
        <v>20181228</v>
      </c>
      <c r="F12806" s="93">
        <v>13</v>
      </c>
      <c r="G12806" s="7">
        <v>1150.2</v>
      </c>
      <c r="H12806" s="7">
        <v>4363.2</v>
      </c>
      <c r="I12806" s="7">
        <v>26787.119999999999</v>
      </c>
      <c r="J12806" s="7">
        <v>20291.59</v>
      </c>
      <c r="K12806" s="7">
        <v>9224.9189999999999</v>
      </c>
      <c r="L12806" s="7">
        <v>5938.7330000000002</v>
      </c>
      <c r="M12806" s="7">
        <v>4157</v>
      </c>
      <c r="N12806" s="7">
        <v>5281.9</v>
      </c>
      <c r="O12806" s="7">
        <v>2594.42</v>
      </c>
      <c r="P12806" s="7">
        <v>3934.7</v>
      </c>
    </row>
    <row r="12807" spans="1:16" x14ac:dyDescent="0.25">
      <c r="A12807" t="s">
        <v>26</v>
      </c>
      <c r="B12807" t="str">
        <f>VLOOKUP(E12807,'Overview Cluster Days'!B:E,3)</f>
        <v>C</v>
      </c>
      <c r="C12807" t="str">
        <f>VLOOKUP($E12807,'Overview Cluster Days'!$B:$G,5)</f>
        <v>Winter</v>
      </c>
      <c r="D12807" t="str">
        <f>VLOOKUP($E12807,'Overview Cluster Days'!$B:$G,6)</f>
        <v>Weekday</v>
      </c>
      <c r="E12807" s="93">
        <v>20181228</v>
      </c>
      <c r="F12807" s="93">
        <v>14</v>
      </c>
      <c r="G12807" s="7">
        <v>856.2</v>
      </c>
      <c r="H12807" s="7">
        <v>3878.5</v>
      </c>
      <c r="I12807" s="7">
        <v>27006</v>
      </c>
      <c r="J12807" s="7">
        <v>20915.3</v>
      </c>
      <c r="K12807" s="7">
        <v>9933</v>
      </c>
      <c r="L12807" s="7">
        <v>5516.1679999999997</v>
      </c>
      <c r="M12807" s="7">
        <v>4107.3999999999996</v>
      </c>
      <c r="N12807" s="7">
        <v>5288.8</v>
      </c>
      <c r="O12807" s="7">
        <v>2678.87</v>
      </c>
      <c r="P12807" s="7">
        <v>3460.9079999999999</v>
      </c>
    </row>
    <row r="12808" spans="1:16" x14ac:dyDescent="0.25">
      <c r="A12808" t="s">
        <v>26</v>
      </c>
      <c r="B12808" t="str">
        <f>VLOOKUP(E12808,'Overview Cluster Days'!B:E,3)</f>
        <v>C</v>
      </c>
      <c r="C12808" t="str">
        <f>VLOOKUP($E12808,'Overview Cluster Days'!$B:$G,5)</f>
        <v>Winter</v>
      </c>
      <c r="D12808" t="str">
        <f>VLOOKUP($E12808,'Overview Cluster Days'!$B:$G,6)</f>
        <v>Weekday</v>
      </c>
      <c r="E12808" s="93">
        <v>20181228</v>
      </c>
      <c r="F12808" s="93">
        <v>15</v>
      </c>
      <c r="G12808" s="7">
        <v>858.9</v>
      </c>
      <c r="H12808" s="7">
        <v>3767.6</v>
      </c>
      <c r="I12808" s="7">
        <v>25833.87</v>
      </c>
      <c r="J12808" s="7">
        <v>20919.5</v>
      </c>
      <c r="K12808" s="7">
        <v>11538.13</v>
      </c>
      <c r="L12808" s="7">
        <v>5421.9409999999998</v>
      </c>
      <c r="M12808" s="7">
        <v>4092.2</v>
      </c>
      <c r="N12808" s="7">
        <v>5233.2</v>
      </c>
      <c r="O12808" s="7">
        <v>2879.11</v>
      </c>
      <c r="P12808" s="7">
        <v>3492.9</v>
      </c>
    </row>
    <row r="12809" spans="1:16" x14ac:dyDescent="0.25">
      <c r="A12809" t="s">
        <v>26</v>
      </c>
      <c r="B12809" t="str">
        <f>VLOOKUP(E12809,'Overview Cluster Days'!B:E,3)</f>
        <v>C</v>
      </c>
      <c r="C12809" t="str">
        <f>VLOOKUP($E12809,'Overview Cluster Days'!$B:$G,5)</f>
        <v>Winter</v>
      </c>
      <c r="D12809" t="str">
        <f>VLOOKUP($E12809,'Overview Cluster Days'!$B:$G,6)</f>
        <v>Weekday</v>
      </c>
      <c r="E12809" s="93">
        <v>20181228</v>
      </c>
      <c r="F12809" s="93">
        <v>16</v>
      </c>
      <c r="G12809" s="7">
        <v>877.9</v>
      </c>
      <c r="H12809" s="7">
        <v>3954.3</v>
      </c>
      <c r="I12809" s="7">
        <v>23015.15</v>
      </c>
      <c r="J12809" s="7">
        <v>20632.2</v>
      </c>
      <c r="K12809" s="7">
        <v>12757.68</v>
      </c>
      <c r="L12809" s="7">
        <v>5416.54</v>
      </c>
      <c r="M12809" s="7">
        <v>4060</v>
      </c>
      <c r="N12809" s="7">
        <v>5276.4</v>
      </c>
      <c r="O12809" s="7">
        <v>3309.377</v>
      </c>
      <c r="P12809" s="7">
        <v>3478.4</v>
      </c>
    </row>
    <row r="12810" spans="1:16" x14ac:dyDescent="0.25">
      <c r="A12810" t="s">
        <v>26</v>
      </c>
      <c r="B12810" t="str">
        <f>VLOOKUP(E12810,'Overview Cluster Days'!B:E,3)</f>
        <v>C</v>
      </c>
      <c r="C12810" t="str">
        <f>VLOOKUP($E12810,'Overview Cluster Days'!$B:$G,5)</f>
        <v>Winter</v>
      </c>
      <c r="D12810" t="str">
        <f>VLOOKUP($E12810,'Overview Cluster Days'!$B:$G,6)</f>
        <v>Weekday</v>
      </c>
      <c r="E12810" s="93">
        <v>20181228</v>
      </c>
      <c r="F12810" s="93">
        <v>17</v>
      </c>
      <c r="G12810" s="7">
        <v>871.4</v>
      </c>
      <c r="H12810" s="7">
        <v>4191.6000000000004</v>
      </c>
      <c r="I12810" s="7">
        <v>21623.59</v>
      </c>
      <c r="J12810" s="7">
        <v>20462.3</v>
      </c>
      <c r="K12810" s="7">
        <v>12594.65</v>
      </c>
      <c r="L12810" s="7">
        <v>5466.2719999999999</v>
      </c>
      <c r="M12810" s="7">
        <v>4039.6</v>
      </c>
      <c r="N12810" s="7">
        <v>5427</v>
      </c>
      <c r="O12810" s="7">
        <v>3144.6439999999998</v>
      </c>
      <c r="P12810" s="7">
        <v>3031.9589999999998</v>
      </c>
    </row>
    <row r="12811" spans="1:16" x14ac:dyDescent="0.25">
      <c r="A12811" t="s">
        <v>26</v>
      </c>
      <c r="B12811" t="str">
        <f>VLOOKUP(E12811,'Overview Cluster Days'!B:E,3)</f>
        <v>C</v>
      </c>
      <c r="C12811" t="str">
        <f>VLOOKUP($E12811,'Overview Cluster Days'!$B:$G,5)</f>
        <v>Winter</v>
      </c>
      <c r="D12811" t="str">
        <f>VLOOKUP($E12811,'Overview Cluster Days'!$B:$G,6)</f>
        <v>Weekday</v>
      </c>
      <c r="E12811" s="93">
        <v>20181228</v>
      </c>
      <c r="F12811" s="93">
        <v>18</v>
      </c>
      <c r="G12811" s="7">
        <v>1225.1089999999999</v>
      </c>
      <c r="H12811" s="7">
        <v>4733.5</v>
      </c>
      <c r="I12811" s="7">
        <v>23348.02</v>
      </c>
      <c r="J12811" s="7">
        <v>20481.36</v>
      </c>
      <c r="K12811" s="7">
        <v>10752.98</v>
      </c>
      <c r="L12811" s="7">
        <v>5567.7759999999998</v>
      </c>
      <c r="M12811" s="7">
        <v>4072.3</v>
      </c>
      <c r="N12811" s="7">
        <v>5718.9</v>
      </c>
      <c r="O12811" s="7">
        <v>3111.6750000000002</v>
      </c>
      <c r="P12811" s="7">
        <v>2871.2</v>
      </c>
    </row>
    <row r="12812" spans="1:16" x14ac:dyDescent="0.25">
      <c r="A12812" t="s">
        <v>26</v>
      </c>
      <c r="B12812" t="str">
        <f>VLOOKUP(E12812,'Overview Cluster Days'!B:E,3)</f>
        <v>C</v>
      </c>
      <c r="C12812" t="str">
        <f>VLOOKUP($E12812,'Overview Cluster Days'!$B:$G,5)</f>
        <v>Winter</v>
      </c>
      <c r="D12812" t="str">
        <f>VLOOKUP($E12812,'Overview Cluster Days'!$B:$G,6)</f>
        <v>Weekday</v>
      </c>
      <c r="E12812" s="93">
        <v>20181228</v>
      </c>
      <c r="F12812" s="93">
        <v>19</v>
      </c>
      <c r="G12812" s="7">
        <v>1616.7239999999999</v>
      </c>
      <c r="H12812" s="7">
        <v>4573.6000000000004</v>
      </c>
      <c r="I12812" s="7">
        <v>23631.18</v>
      </c>
      <c r="J12812" s="7">
        <v>20483.8</v>
      </c>
      <c r="K12812" s="7">
        <v>8506.8330000000005</v>
      </c>
      <c r="L12812" s="7">
        <v>5702.393</v>
      </c>
      <c r="M12812" s="7">
        <v>4460.5</v>
      </c>
      <c r="N12812" s="7">
        <v>5082.2</v>
      </c>
      <c r="O12812" s="7">
        <v>3170</v>
      </c>
      <c r="P12812" s="7">
        <v>2385</v>
      </c>
    </row>
    <row r="12813" spans="1:16" x14ac:dyDescent="0.25">
      <c r="A12813" t="s">
        <v>26</v>
      </c>
      <c r="B12813" t="str">
        <f>VLOOKUP(E12813,'Overview Cluster Days'!B:E,3)</f>
        <v>C</v>
      </c>
      <c r="C12813" t="str">
        <f>VLOOKUP($E12813,'Overview Cluster Days'!$B:$G,5)</f>
        <v>Winter</v>
      </c>
      <c r="D12813" t="str">
        <f>VLOOKUP($E12813,'Overview Cluster Days'!$B:$G,6)</f>
        <v>Weekday</v>
      </c>
      <c r="E12813" s="93">
        <v>20181228</v>
      </c>
      <c r="F12813" s="93">
        <v>20</v>
      </c>
      <c r="G12813" s="7">
        <v>1464.1859999999999</v>
      </c>
      <c r="H12813" s="7">
        <v>4120.3</v>
      </c>
      <c r="I12813" s="7">
        <v>24317.66</v>
      </c>
      <c r="J12813" s="7">
        <v>20332.21</v>
      </c>
      <c r="K12813" s="7">
        <v>8213.7209999999995</v>
      </c>
      <c r="L12813" s="7">
        <v>5620.3760000000002</v>
      </c>
      <c r="M12813" s="7">
        <v>4638.8</v>
      </c>
      <c r="N12813" s="7">
        <v>4770.3999999999996</v>
      </c>
      <c r="O12813" s="7">
        <v>3221.6010000000001</v>
      </c>
      <c r="P12813" s="7">
        <v>3064.1770000000001</v>
      </c>
    </row>
    <row r="12814" spans="1:16" x14ac:dyDescent="0.25">
      <c r="A12814" t="s">
        <v>26</v>
      </c>
      <c r="B12814" t="str">
        <f>VLOOKUP(E12814,'Overview Cluster Days'!B:E,3)</f>
        <v>C</v>
      </c>
      <c r="C12814" t="str">
        <f>VLOOKUP($E12814,'Overview Cluster Days'!$B:$G,5)</f>
        <v>Winter</v>
      </c>
      <c r="D12814" t="str">
        <f>VLOOKUP($E12814,'Overview Cluster Days'!$B:$G,6)</f>
        <v>Weekday</v>
      </c>
      <c r="E12814" s="93">
        <v>20181228</v>
      </c>
      <c r="F12814" s="93">
        <v>21</v>
      </c>
      <c r="G12814" s="7">
        <v>1313.8</v>
      </c>
      <c r="H12814" s="7">
        <v>3535.6</v>
      </c>
      <c r="I12814" s="7">
        <v>24528.29</v>
      </c>
      <c r="J12814" s="7">
        <v>19895.02</v>
      </c>
      <c r="K12814" s="7">
        <v>8742.7559999999994</v>
      </c>
      <c r="L12814" s="7">
        <v>4767.299</v>
      </c>
      <c r="M12814" s="7">
        <v>4265</v>
      </c>
      <c r="N12814" s="7">
        <v>3959.5</v>
      </c>
      <c r="O12814" s="7">
        <v>3284.6950000000002</v>
      </c>
      <c r="P12814" s="7">
        <v>3426.7779999999998</v>
      </c>
    </row>
    <row r="12815" spans="1:16" x14ac:dyDescent="0.25">
      <c r="A12815" t="s">
        <v>26</v>
      </c>
      <c r="B12815" t="str">
        <f>VLOOKUP(E12815,'Overview Cluster Days'!B:E,3)</f>
        <v>C</v>
      </c>
      <c r="C12815" t="str">
        <f>VLOOKUP($E12815,'Overview Cluster Days'!$B:$G,5)</f>
        <v>Winter</v>
      </c>
      <c r="D12815" t="str">
        <f>VLOOKUP($E12815,'Overview Cluster Days'!$B:$G,6)</f>
        <v>Weekday</v>
      </c>
      <c r="E12815" s="93">
        <v>20181228</v>
      </c>
      <c r="F12815" s="93">
        <v>22</v>
      </c>
      <c r="G12815" s="7">
        <v>1267.8</v>
      </c>
      <c r="H12815" s="7">
        <v>3624.3</v>
      </c>
      <c r="I12815" s="7">
        <v>24865.86</v>
      </c>
      <c r="J12815" s="7">
        <v>18715.84</v>
      </c>
      <c r="K12815" s="7">
        <v>9069.3050000000003</v>
      </c>
      <c r="L12815" s="7">
        <v>4529.75</v>
      </c>
      <c r="M12815" s="7">
        <v>3924.2</v>
      </c>
      <c r="N12815" s="7">
        <v>4158</v>
      </c>
      <c r="O12815" s="7">
        <v>2979.43</v>
      </c>
      <c r="P12815" s="7">
        <v>3310</v>
      </c>
    </row>
    <row r="12816" spans="1:16" x14ac:dyDescent="0.25">
      <c r="A12816" t="s">
        <v>26</v>
      </c>
      <c r="B12816" t="str">
        <f>VLOOKUP(E12816,'Overview Cluster Days'!B:E,3)</f>
        <v>C</v>
      </c>
      <c r="C12816" t="str">
        <f>VLOOKUP($E12816,'Overview Cluster Days'!$B:$G,5)</f>
        <v>Winter</v>
      </c>
      <c r="D12816" t="str">
        <f>VLOOKUP($E12816,'Overview Cluster Days'!$B:$G,6)</f>
        <v>Weekday</v>
      </c>
      <c r="E12816" s="93">
        <v>20181228</v>
      </c>
      <c r="F12816" s="93">
        <v>23</v>
      </c>
      <c r="G12816" s="7">
        <v>1315.5820000000001</v>
      </c>
      <c r="H12816" s="7">
        <v>3905.3</v>
      </c>
      <c r="I12816" s="7">
        <v>24691.03</v>
      </c>
      <c r="J12816" s="7">
        <v>17712.7</v>
      </c>
      <c r="K12816" s="7">
        <v>8804.1849999999995</v>
      </c>
      <c r="L12816" s="7">
        <v>5248.241</v>
      </c>
      <c r="M12816" s="7">
        <v>4051.5</v>
      </c>
      <c r="N12816" s="7">
        <v>4523.6710000000003</v>
      </c>
      <c r="O12816" s="7">
        <v>2502.6990000000001</v>
      </c>
      <c r="P12816" s="7">
        <v>3479.5</v>
      </c>
    </row>
    <row r="12817" spans="1:16" x14ac:dyDescent="0.25">
      <c r="A12817" t="s">
        <v>26</v>
      </c>
      <c r="B12817" t="str">
        <f>VLOOKUP(E12817,'Overview Cluster Days'!B:E,3)</f>
        <v>C</v>
      </c>
      <c r="C12817" t="str">
        <f>VLOOKUP($E12817,'Overview Cluster Days'!$B:$G,5)</f>
        <v>Winter</v>
      </c>
      <c r="D12817" t="str">
        <f>VLOOKUP($E12817,'Overview Cluster Days'!$B:$G,6)</f>
        <v>Weekday</v>
      </c>
      <c r="E12817" s="93">
        <v>20181228</v>
      </c>
      <c r="F12817" s="93">
        <v>24</v>
      </c>
      <c r="G12817" s="7">
        <v>1146</v>
      </c>
      <c r="H12817" s="7">
        <v>4075.1</v>
      </c>
      <c r="I12817" s="7">
        <v>24311.14</v>
      </c>
      <c r="J12817" s="7">
        <v>16469.080000000002</v>
      </c>
      <c r="K12817" s="7">
        <v>7907.6</v>
      </c>
      <c r="L12817" s="7">
        <v>5875.0720000000001</v>
      </c>
      <c r="M12817" s="7">
        <v>3532.8</v>
      </c>
      <c r="N12817" s="7">
        <v>4882.5</v>
      </c>
      <c r="O12817" s="7">
        <v>2635.1280000000002</v>
      </c>
      <c r="P12817" s="7">
        <v>3433.8</v>
      </c>
    </row>
    <row r="12818" spans="1:16" x14ac:dyDescent="0.25">
      <c r="A12818" t="s">
        <v>26</v>
      </c>
      <c r="B12818" t="str">
        <f>VLOOKUP(E12818,'Overview Cluster Days'!B:E,3)</f>
        <v>D</v>
      </c>
      <c r="C12818" t="str">
        <f>VLOOKUP($E12818,'Overview Cluster Days'!$B:$G,5)</f>
        <v>Winter</v>
      </c>
      <c r="D12818" t="str">
        <f>VLOOKUP($E12818,'Overview Cluster Days'!$B:$G,6)</f>
        <v>Weekend</v>
      </c>
      <c r="E12818" s="93">
        <v>20181229</v>
      </c>
      <c r="F12818" s="93">
        <v>1</v>
      </c>
      <c r="G12818" s="7">
        <v>521.9</v>
      </c>
      <c r="H12818" s="7">
        <v>3105.0149999999999</v>
      </c>
      <c r="I12818" s="7">
        <v>25445.01</v>
      </c>
      <c r="J12818" s="7">
        <v>18671.2</v>
      </c>
      <c r="K12818" s="7">
        <v>8311.8989999999994</v>
      </c>
      <c r="L12818" s="7">
        <v>4896.933</v>
      </c>
      <c r="M12818" s="7">
        <v>3183.4</v>
      </c>
      <c r="N12818" s="7">
        <v>3804.7</v>
      </c>
      <c r="O12818" s="7">
        <v>2175.7730000000001</v>
      </c>
      <c r="P12818" s="7">
        <v>3354</v>
      </c>
    </row>
    <row r="12819" spans="1:16" x14ac:dyDescent="0.25">
      <c r="A12819" t="s">
        <v>26</v>
      </c>
      <c r="B12819" t="str">
        <f>VLOOKUP(E12819,'Overview Cluster Days'!B:E,3)</f>
        <v>D</v>
      </c>
      <c r="C12819" t="str">
        <f>VLOOKUP($E12819,'Overview Cluster Days'!$B:$G,5)</f>
        <v>Winter</v>
      </c>
      <c r="D12819" t="str">
        <f>VLOOKUP($E12819,'Overview Cluster Days'!$B:$G,6)</f>
        <v>Weekend</v>
      </c>
      <c r="E12819" s="93">
        <v>20181229</v>
      </c>
      <c r="F12819" s="93">
        <v>2</v>
      </c>
      <c r="G12819" s="7">
        <v>652.1</v>
      </c>
      <c r="H12819" s="7">
        <v>2858.6</v>
      </c>
      <c r="I12819" s="7">
        <v>26732.62</v>
      </c>
      <c r="J12819" s="7">
        <v>18455.3</v>
      </c>
      <c r="K12819" s="7">
        <v>8782</v>
      </c>
      <c r="L12819" s="7">
        <v>4788.5749999999998</v>
      </c>
      <c r="M12819" s="7">
        <v>3255.6</v>
      </c>
      <c r="N12819" s="7">
        <v>3771.7</v>
      </c>
      <c r="O12819" s="7">
        <v>2103.982</v>
      </c>
      <c r="P12819" s="7">
        <v>3487.5320000000002</v>
      </c>
    </row>
    <row r="12820" spans="1:16" x14ac:dyDescent="0.25">
      <c r="A12820" t="s">
        <v>26</v>
      </c>
      <c r="B12820" t="str">
        <f>VLOOKUP(E12820,'Overview Cluster Days'!B:E,3)</f>
        <v>D</v>
      </c>
      <c r="C12820" t="str">
        <f>VLOOKUP($E12820,'Overview Cluster Days'!$B:$G,5)</f>
        <v>Winter</v>
      </c>
      <c r="D12820" t="str">
        <f>VLOOKUP($E12820,'Overview Cluster Days'!$B:$G,6)</f>
        <v>Weekend</v>
      </c>
      <c r="E12820" s="93">
        <v>20181229</v>
      </c>
      <c r="F12820" s="93">
        <v>3</v>
      </c>
      <c r="G12820" s="7">
        <v>783.1</v>
      </c>
      <c r="H12820" s="7">
        <v>3020.4</v>
      </c>
      <c r="I12820" s="7">
        <v>27867.46</v>
      </c>
      <c r="J12820" s="7">
        <v>18414.86</v>
      </c>
      <c r="K12820" s="7">
        <v>8345.7520000000004</v>
      </c>
      <c r="L12820" s="7">
        <v>4655.5950000000003</v>
      </c>
      <c r="M12820" s="7">
        <v>2766.3330000000001</v>
      </c>
      <c r="N12820" s="7">
        <v>3625.3</v>
      </c>
      <c r="O12820" s="7">
        <v>2138.2809999999999</v>
      </c>
      <c r="P12820" s="7">
        <v>3690.8</v>
      </c>
    </row>
    <row r="12821" spans="1:16" x14ac:dyDescent="0.25">
      <c r="A12821" t="s">
        <v>26</v>
      </c>
      <c r="B12821" t="str">
        <f>VLOOKUP(E12821,'Overview Cluster Days'!B:E,3)</f>
        <v>D</v>
      </c>
      <c r="C12821" t="str">
        <f>VLOOKUP($E12821,'Overview Cluster Days'!$B:$G,5)</f>
        <v>Winter</v>
      </c>
      <c r="D12821" t="str">
        <f>VLOOKUP($E12821,'Overview Cluster Days'!$B:$G,6)</f>
        <v>Weekend</v>
      </c>
      <c r="E12821" s="93">
        <v>20181229</v>
      </c>
      <c r="F12821" s="93">
        <v>4</v>
      </c>
      <c r="G12821" s="7">
        <v>866.2</v>
      </c>
      <c r="H12821" s="7">
        <v>3109.3</v>
      </c>
      <c r="I12821" s="7">
        <v>27910.35</v>
      </c>
      <c r="J12821" s="7">
        <v>18433</v>
      </c>
      <c r="K12821" s="7">
        <v>9416.8680000000004</v>
      </c>
      <c r="L12821" s="7">
        <v>4784.1769999999997</v>
      </c>
      <c r="M12821" s="7">
        <v>2620.5770000000002</v>
      </c>
      <c r="N12821" s="7">
        <v>3572.5</v>
      </c>
      <c r="O12821" s="7">
        <v>2499.4859999999999</v>
      </c>
      <c r="P12821" s="7">
        <v>3518.7</v>
      </c>
    </row>
    <row r="12822" spans="1:16" x14ac:dyDescent="0.25">
      <c r="A12822" t="s">
        <v>26</v>
      </c>
      <c r="B12822" t="str">
        <f>VLOOKUP(E12822,'Overview Cluster Days'!B:E,3)</f>
        <v>D</v>
      </c>
      <c r="C12822" t="str">
        <f>VLOOKUP($E12822,'Overview Cluster Days'!$B:$G,5)</f>
        <v>Winter</v>
      </c>
      <c r="D12822" t="str">
        <f>VLOOKUP($E12822,'Overview Cluster Days'!$B:$G,6)</f>
        <v>Weekend</v>
      </c>
      <c r="E12822" s="93">
        <v>20181229</v>
      </c>
      <c r="F12822" s="93">
        <v>5</v>
      </c>
      <c r="G12822" s="7">
        <v>1018.7</v>
      </c>
      <c r="H12822" s="7">
        <v>3346.9</v>
      </c>
      <c r="I12822" s="7">
        <v>27917.94</v>
      </c>
      <c r="J12822" s="7">
        <v>18103.900000000001</v>
      </c>
      <c r="K12822" s="7">
        <v>9001.1110000000008</v>
      </c>
      <c r="L12822" s="7">
        <v>4719.1689999999999</v>
      </c>
      <c r="M12822" s="7">
        <v>2442.1</v>
      </c>
      <c r="N12822" s="7">
        <v>3601.4</v>
      </c>
      <c r="O12822" s="7">
        <v>2510.0309999999999</v>
      </c>
      <c r="P12822" s="7">
        <v>3809.9</v>
      </c>
    </row>
    <row r="12823" spans="1:16" x14ac:dyDescent="0.25">
      <c r="A12823" t="s">
        <v>26</v>
      </c>
      <c r="B12823" t="str">
        <f>VLOOKUP(E12823,'Overview Cluster Days'!B:E,3)</f>
        <v>D</v>
      </c>
      <c r="C12823" t="str">
        <f>VLOOKUP($E12823,'Overview Cluster Days'!$B:$G,5)</f>
        <v>Winter</v>
      </c>
      <c r="D12823" t="str">
        <f>VLOOKUP($E12823,'Overview Cluster Days'!$B:$G,6)</f>
        <v>Weekend</v>
      </c>
      <c r="E12823" s="93">
        <v>20181229</v>
      </c>
      <c r="F12823" s="93">
        <v>6</v>
      </c>
      <c r="G12823" s="7">
        <v>1266.9000000000001</v>
      </c>
      <c r="H12823" s="7">
        <v>3526.7</v>
      </c>
      <c r="I12823" s="7">
        <v>28078.69</v>
      </c>
      <c r="J12823" s="7">
        <v>18354.560000000001</v>
      </c>
      <c r="K12823" s="7">
        <v>9197.1540000000005</v>
      </c>
      <c r="L12823" s="7">
        <v>4844.3670000000002</v>
      </c>
      <c r="M12823" s="7">
        <v>2430</v>
      </c>
      <c r="N12823" s="7">
        <v>3684.7</v>
      </c>
      <c r="O12823" s="7">
        <v>2341.547</v>
      </c>
      <c r="P12823" s="7">
        <v>3991.5</v>
      </c>
    </row>
    <row r="12824" spans="1:16" x14ac:dyDescent="0.25">
      <c r="A12824" t="s">
        <v>26</v>
      </c>
      <c r="B12824" t="str">
        <f>VLOOKUP(E12824,'Overview Cluster Days'!B:E,3)</f>
        <v>D</v>
      </c>
      <c r="C12824" t="str">
        <f>VLOOKUP($E12824,'Overview Cluster Days'!$B:$G,5)</f>
        <v>Winter</v>
      </c>
      <c r="D12824" t="str">
        <f>VLOOKUP($E12824,'Overview Cluster Days'!$B:$G,6)</f>
        <v>Weekend</v>
      </c>
      <c r="E12824" s="93">
        <v>20181229</v>
      </c>
      <c r="F12824" s="93">
        <v>7</v>
      </c>
      <c r="G12824" s="7">
        <v>1210.8</v>
      </c>
      <c r="H12824" s="7">
        <v>3450.9</v>
      </c>
      <c r="I12824" s="7">
        <v>28037.84</v>
      </c>
      <c r="J12824" s="7">
        <v>18386.63</v>
      </c>
      <c r="K12824" s="7">
        <v>8183.3580000000002</v>
      </c>
      <c r="L12824" s="7">
        <v>4835.1130000000003</v>
      </c>
      <c r="M12824" s="7">
        <v>2693.7</v>
      </c>
      <c r="N12824" s="7">
        <v>3910</v>
      </c>
      <c r="O12824" s="7">
        <v>2004.674</v>
      </c>
      <c r="P12824" s="7">
        <v>3812.4</v>
      </c>
    </row>
    <row r="12825" spans="1:16" x14ac:dyDescent="0.25">
      <c r="A12825" t="s">
        <v>26</v>
      </c>
      <c r="B12825" t="str">
        <f>VLOOKUP(E12825,'Overview Cluster Days'!B:E,3)</f>
        <v>D</v>
      </c>
      <c r="C12825" t="str">
        <f>VLOOKUP($E12825,'Overview Cluster Days'!$B:$G,5)</f>
        <v>Winter</v>
      </c>
      <c r="D12825" t="str">
        <f>VLOOKUP($E12825,'Overview Cluster Days'!$B:$G,6)</f>
        <v>Weekend</v>
      </c>
      <c r="E12825" s="93">
        <v>20181229</v>
      </c>
      <c r="F12825" s="93">
        <v>8</v>
      </c>
      <c r="G12825" s="7">
        <v>1208.9000000000001</v>
      </c>
      <c r="H12825" s="7">
        <v>3142.1</v>
      </c>
      <c r="I12825" s="7">
        <v>27255.18</v>
      </c>
      <c r="J12825" s="7">
        <v>18745.400000000001</v>
      </c>
      <c r="K12825" s="7">
        <v>8028.8890000000001</v>
      </c>
      <c r="L12825" s="7">
        <v>4788.7560000000003</v>
      </c>
      <c r="M12825" s="7">
        <v>2761.8</v>
      </c>
      <c r="N12825" s="7">
        <v>4573.1000000000004</v>
      </c>
      <c r="O12825" s="7">
        <v>1646.6949999999999</v>
      </c>
      <c r="P12825" s="7">
        <v>3678.7280000000001</v>
      </c>
    </row>
    <row r="12826" spans="1:16" x14ac:dyDescent="0.25">
      <c r="A12826" t="s">
        <v>26</v>
      </c>
      <c r="B12826" t="str">
        <f>VLOOKUP(E12826,'Overview Cluster Days'!B:E,3)</f>
        <v>D</v>
      </c>
      <c r="C12826" t="str">
        <f>VLOOKUP($E12826,'Overview Cluster Days'!$B:$G,5)</f>
        <v>Winter</v>
      </c>
      <c r="D12826" t="str">
        <f>VLOOKUP($E12826,'Overview Cluster Days'!$B:$G,6)</f>
        <v>Weekend</v>
      </c>
      <c r="E12826" s="93">
        <v>20181229</v>
      </c>
      <c r="F12826" s="93">
        <v>9</v>
      </c>
      <c r="G12826" s="7">
        <v>1138.9000000000001</v>
      </c>
      <c r="H12826" s="7">
        <v>3305.1</v>
      </c>
      <c r="I12826" s="7">
        <v>26330.1</v>
      </c>
      <c r="J12826" s="7">
        <v>18656.900000000001</v>
      </c>
      <c r="K12826" s="7">
        <v>7920.49</v>
      </c>
      <c r="L12826" s="7">
        <v>5469.95</v>
      </c>
      <c r="M12826" s="7">
        <v>2717.6</v>
      </c>
      <c r="N12826" s="7">
        <v>4693.8</v>
      </c>
      <c r="O12826" s="7">
        <v>1836.01</v>
      </c>
      <c r="P12826" s="7">
        <v>3830.9</v>
      </c>
    </row>
    <row r="12827" spans="1:16" x14ac:dyDescent="0.25">
      <c r="A12827" t="s">
        <v>26</v>
      </c>
      <c r="B12827" t="str">
        <f>VLOOKUP(E12827,'Overview Cluster Days'!B:E,3)</f>
        <v>D</v>
      </c>
      <c r="C12827" t="str">
        <f>VLOOKUP($E12827,'Overview Cluster Days'!$B:$G,5)</f>
        <v>Winter</v>
      </c>
      <c r="D12827" t="str">
        <f>VLOOKUP($E12827,'Overview Cluster Days'!$B:$G,6)</f>
        <v>Weekend</v>
      </c>
      <c r="E12827" s="93">
        <v>20181229</v>
      </c>
      <c r="F12827" s="93">
        <v>10</v>
      </c>
      <c r="G12827" s="7">
        <v>1452.7</v>
      </c>
      <c r="H12827" s="7">
        <v>3325.3</v>
      </c>
      <c r="I12827" s="7">
        <v>26942.21</v>
      </c>
      <c r="J12827" s="7">
        <v>19668.38</v>
      </c>
      <c r="K12827" s="7">
        <v>8308.5390000000007</v>
      </c>
      <c r="L12827" s="7">
        <v>5635.415</v>
      </c>
      <c r="M12827" s="7">
        <v>2736.3</v>
      </c>
      <c r="N12827" s="7">
        <v>4554.7</v>
      </c>
      <c r="O12827" s="7">
        <v>1770.808</v>
      </c>
      <c r="P12827" s="7">
        <v>4078.143</v>
      </c>
    </row>
    <row r="12828" spans="1:16" x14ac:dyDescent="0.25">
      <c r="A12828" t="s">
        <v>26</v>
      </c>
      <c r="B12828" t="str">
        <f>VLOOKUP(E12828,'Overview Cluster Days'!B:E,3)</f>
        <v>D</v>
      </c>
      <c r="C12828" t="str">
        <f>VLOOKUP($E12828,'Overview Cluster Days'!$B:$G,5)</f>
        <v>Winter</v>
      </c>
      <c r="D12828" t="str">
        <f>VLOOKUP($E12828,'Overview Cluster Days'!$B:$G,6)</f>
        <v>Weekend</v>
      </c>
      <c r="E12828" s="93">
        <v>20181229</v>
      </c>
      <c r="F12828" s="93">
        <v>11</v>
      </c>
      <c r="G12828" s="7">
        <v>1612.9</v>
      </c>
      <c r="H12828" s="7">
        <v>3307.3</v>
      </c>
      <c r="I12828" s="7">
        <v>28209.85</v>
      </c>
      <c r="J12828" s="7">
        <v>20807.04</v>
      </c>
      <c r="K12828" s="7">
        <v>8724.7819999999992</v>
      </c>
      <c r="L12828" s="7">
        <v>5905.634</v>
      </c>
      <c r="M12828" s="7">
        <v>3026</v>
      </c>
      <c r="N12828" s="7">
        <v>4628.5</v>
      </c>
      <c r="O12828" s="7">
        <v>1681.63</v>
      </c>
      <c r="P12828" s="7">
        <v>4071.7</v>
      </c>
    </row>
    <row r="12829" spans="1:16" x14ac:dyDescent="0.25">
      <c r="A12829" t="s">
        <v>26</v>
      </c>
      <c r="B12829" t="str">
        <f>VLOOKUP(E12829,'Overview Cluster Days'!B:E,3)</f>
        <v>D</v>
      </c>
      <c r="C12829" t="str">
        <f>VLOOKUP($E12829,'Overview Cluster Days'!$B:$G,5)</f>
        <v>Winter</v>
      </c>
      <c r="D12829" t="str">
        <f>VLOOKUP($E12829,'Overview Cluster Days'!$B:$G,6)</f>
        <v>Weekend</v>
      </c>
      <c r="E12829" s="93">
        <v>20181229</v>
      </c>
      <c r="F12829" s="93">
        <v>12</v>
      </c>
      <c r="G12829" s="7">
        <v>1369.1</v>
      </c>
      <c r="H12829" s="7">
        <v>3216.4</v>
      </c>
      <c r="I12829" s="7">
        <v>29341.97</v>
      </c>
      <c r="J12829" s="7">
        <v>21280.97</v>
      </c>
      <c r="K12829" s="7">
        <v>9142.4269999999997</v>
      </c>
      <c r="L12829" s="7">
        <v>5624.5990000000002</v>
      </c>
      <c r="M12829" s="7">
        <v>3167.9</v>
      </c>
      <c r="N12829" s="7">
        <v>4505.8999999999996</v>
      </c>
      <c r="O12829" s="7">
        <v>1573.404</v>
      </c>
      <c r="P12829" s="7">
        <v>4061.6</v>
      </c>
    </row>
    <row r="12830" spans="1:16" x14ac:dyDescent="0.25">
      <c r="A12830" t="s">
        <v>26</v>
      </c>
      <c r="B12830" t="str">
        <f>VLOOKUP(E12830,'Overview Cluster Days'!B:E,3)</f>
        <v>D</v>
      </c>
      <c r="C12830" t="str">
        <f>VLOOKUP($E12830,'Overview Cluster Days'!$B:$G,5)</f>
        <v>Winter</v>
      </c>
      <c r="D12830" t="str">
        <f>VLOOKUP($E12830,'Overview Cluster Days'!$B:$G,6)</f>
        <v>Weekend</v>
      </c>
      <c r="E12830" s="93">
        <v>20181229</v>
      </c>
      <c r="F12830" s="93">
        <v>13</v>
      </c>
      <c r="G12830" s="7">
        <v>1443.6</v>
      </c>
      <c r="H12830" s="7">
        <v>3050.7</v>
      </c>
      <c r="I12830" s="7">
        <v>31218.47</v>
      </c>
      <c r="J12830" s="7">
        <v>21817.79</v>
      </c>
      <c r="K12830" s="7">
        <v>9104.1029999999992</v>
      </c>
      <c r="L12830" s="7">
        <v>6634.2060000000001</v>
      </c>
      <c r="M12830" s="7">
        <v>3537.4</v>
      </c>
      <c r="N12830" s="7">
        <v>4390.6000000000004</v>
      </c>
      <c r="O12830" s="7">
        <v>1725.548</v>
      </c>
      <c r="P12830" s="7">
        <v>4149.1000000000004</v>
      </c>
    </row>
    <row r="12831" spans="1:16" x14ac:dyDescent="0.25">
      <c r="A12831" t="s">
        <v>26</v>
      </c>
      <c r="B12831" t="str">
        <f>VLOOKUP(E12831,'Overview Cluster Days'!B:E,3)</f>
        <v>D</v>
      </c>
      <c r="C12831" t="str">
        <f>VLOOKUP($E12831,'Overview Cluster Days'!$B:$G,5)</f>
        <v>Winter</v>
      </c>
      <c r="D12831" t="str">
        <f>VLOOKUP($E12831,'Overview Cluster Days'!$B:$G,6)</f>
        <v>Weekend</v>
      </c>
      <c r="E12831" s="93">
        <v>20181229</v>
      </c>
      <c r="F12831" s="93">
        <v>14</v>
      </c>
      <c r="G12831" s="7">
        <v>1389.8</v>
      </c>
      <c r="H12831" s="7">
        <v>2738.8</v>
      </c>
      <c r="I12831" s="7">
        <v>31235.83</v>
      </c>
      <c r="J12831" s="7">
        <v>21286.1</v>
      </c>
      <c r="K12831" s="7">
        <v>9322.4</v>
      </c>
      <c r="L12831" s="7">
        <v>6198.7629999999999</v>
      </c>
      <c r="M12831" s="7">
        <v>3735.1</v>
      </c>
      <c r="N12831" s="7">
        <v>4199.7</v>
      </c>
      <c r="O12831" s="7">
        <v>1743.568</v>
      </c>
      <c r="P12831" s="7">
        <v>4172.59</v>
      </c>
    </row>
    <row r="12832" spans="1:16" x14ac:dyDescent="0.25">
      <c r="A12832" t="s">
        <v>26</v>
      </c>
      <c r="B12832" t="str">
        <f>VLOOKUP(E12832,'Overview Cluster Days'!B:E,3)</f>
        <v>D</v>
      </c>
      <c r="C12832" t="str">
        <f>VLOOKUP($E12832,'Overview Cluster Days'!$B:$G,5)</f>
        <v>Winter</v>
      </c>
      <c r="D12832" t="str">
        <f>VLOOKUP($E12832,'Overview Cluster Days'!$B:$G,6)</f>
        <v>Weekend</v>
      </c>
      <c r="E12832" s="93">
        <v>20181229</v>
      </c>
      <c r="F12832" s="93">
        <v>15</v>
      </c>
      <c r="G12832" s="7">
        <v>1475.7</v>
      </c>
      <c r="H12832" s="7">
        <v>2653.1</v>
      </c>
      <c r="I12832" s="7">
        <v>31808.79</v>
      </c>
      <c r="J12832" s="7">
        <v>20926.080000000002</v>
      </c>
      <c r="K12832" s="7">
        <v>9529.6919999999991</v>
      </c>
      <c r="L12832" s="7">
        <v>5003.87</v>
      </c>
      <c r="M12832" s="7">
        <v>3723</v>
      </c>
      <c r="N12832" s="7">
        <v>4310</v>
      </c>
      <c r="O12832" s="7">
        <v>1819.2239999999999</v>
      </c>
      <c r="P12832" s="7">
        <v>4150.5</v>
      </c>
    </row>
    <row r="12833" spans="1:16" x14ac:dyDescent="0.25">
      <c r="A12833" t="s">
        <v>26</v>
      </c>
      <c r="B12833" t="str">
        <f>VLOOKUP(E12833,'Overview Cluster Days'!B:E,3)</f>
        <v>D</v>
      </c>
      <c r="C12833" t="str">
        <f>VLOOKUP($E12833,'Overview Cluster Days'!$B:$G,5)</f>
        <v>Winter</v>
      </c>
      <c r="D12833" t="str">
        <f>VLOOKUP($E12833,'Overview Cluster Days'!$B:$G,6)</f>
        <v>Weekend</v>
      </c>
      <c r="E12833" s="93">
        <v>20181229</v>
      </c>
      <c r="F12833" s="93">
        <v>16</v>
      </c>
      <c r="G12833" s="7">
        <v>1562.7</v>
      </c>
      <c r="H12833" s="7">
        <v>2302.3000000000002</v>
      </c>
      <c r="I12833" s="7">
        <v>32318.99</v>
      </c>
      <c r="J12833" s="7">
        <v>21153.5</v>
      </c>
      <c r="K12833" s="7">
        <v>9886.1170000000002</v>
      </c>
      <c r="L12833" s="7">
        <v>4831.598</v>
      </c>
      <c r="M12833" s="7">
        <v>3777.3</v>
      </c>
      <c r="N12833" s="7">
        <v>4283.3980000000001</v>
      </c>
      <c r="O12833" s="7">
        <v>1685.6980000000001</v>
      </c>
      <c r="P12833" s="7">
        <v>4173.9620000000004</v>
      </c>
    </row>
    <row r="12834" spans="1:16" x14ac:dyDescent="0.25">
      <c r="A12834" t="s">
        <v>26</v>
      </c>
      <c r="B12834" t="str">
        <f>VLOOKUP(E12834,'Overview Cluster Days'!B:E,3)</f>
        <v>D</v>
      </c>
      <c r="C12834" t="str">
        <f>VLOOKUP($E12834,'Overview Cluster Days'!$B:$G,5)</f>
        <v>Winter</v>
      </c>
      <c r="D12834" t="str">
        <f>VLOOKUP($E12834,'Overview Cluster Days'!$B:$G,6)</f>
        <v>Weekend</v>
      </c>
      <c r="E12834" s="93">
        <v>20181229</v>
      </c>
      <c r="F12834" s="93">
        <v>17</v>
      </c>
      <c r="G12834" s="7">
        <v>1506.9</v>
      </c>
      <c r="H12834" s="7">
        <v>2471.1999999999998</v>
      </c>
      <c r="I12834" s="7">
        <v>33365.769999999997</v>
      </c>
      <c r="J12834" s="7">
        <v>21799.599999999999</v>
      </c>
      <c r="K12834" s="7">
        <v>10328.18</v>
      </c>
      <c r="L12834" s="7">
        <v>4639.2749999999996</v>
      </c>
      <c r="M12834" s="7">
        <v>3457.9</v>
      </c>
      <c r="N12834" s="7">
        <v>4408</v>
      </c>
      <c r="O12834" s="7">
        <v>1521.4179999999999</v>
      </c>
      <c r="P12834" s="7">
        <v>4287.1000000000004</v>
      </c>
    </row>
    <row r="12835" spans="1:16" x14ac:dyDescent="0.25">
      <c r="A12835" t="s">
        <v>26</v>
      </c>
      <c r="B12835" t="str">
        <f>VLOOKUP(E12835,'Overview Cluster Days'!B:E,3)</f>
        <v>D</v>
      </c>
      <c r="C12835" t="str">
        <f>VLOOKUP($E12835,'Overview Cluster Days'!$B:$G,5)</f>
        <v>Winter</v>
      </c>
      <c r="D12835" t="str">
        <f>VLOOKUP($E12835,'Overview Cluster Days'!$B:$G,6)</f>
        <v>Weekend</v>
      </c>
      <c r="E12835" s="93">
        <v>20181229</v>
      </c>
      <c r="F12835" s="93">
        <v>18</v>
      </c>
      <c r="G12835" s="7">
        <v>1335.4</v>
      </c>
      <c r="H12835" s="7">
        <v>2723</v>
      </c>
      <c r="I12835" s="7">
        <v>34077.910000000003</v>
      </c>
      <c r="J12835" s="7">
        <v>23121.86</v>
      </c>
      <c r="K12835" s="7">
        <v>9942.0810000000001</v>
      </c>
      <c r="L12835" s="7">
        <v>5704.7790000000005</v>
      </c>
      <c r="M12835" s="7">
        <v>3231.5</v>
      </c>
      <c r="N12835" s="7">
        <v>4462.183</v>
      </c>
      <c r="O12835" s="7">
        <v>2075.83</v>
      </c>
      <c r="P12835" s="7">
        <v>4281.1549999999997</v>
      </c>
    </row>
    <row r="12836" spans="1:16" x14ac:dyDescent="0.25">
      <c r="A12836" t="s">
        <v>26</v>
      </c>
      <c r="B12836" t="str">
        <f>VLOOKUP(E12836,'Overview Cluster Days'!B:E,3)</f>
        <v>D</v>
      </c>
      <c r="C12836" t="str">
        <f>VLOOKUP($E12836,'Overview Cluster Days'!$B:$G,5)</f>
        <v>Winter</v>
      </c>
      <c r="D12836" t="str">
        <f>VLOOKUP($E12836,'Overview Cluster Days'!$B:$G,6)</f>
        <v>Weekend</v>
      </c>
      <c r="E12836" s="93">
        <v>20181229</v>
      </c>
      <c r="F12836" s="93">
        <v>19</v>
      </c>
      <c r="G12836" s="7">
        <v>1493.4</v>
      </c>
      <c r="H12836" s="7">
        <v>2528.8000000000002</v>
      </c>
      <c r="I12836" s="7">
        <v>34928.22</v>
      </c>
      <c r="J12836" s="7">
        <v>22888.880000000001</v>
      </c>
      <c r="K12836" s="7">
        <v>9664.6980000000003</v>
      </c>
      <c r="L12836" s="7">
        <v>6117.6710000000003</v>
      </c>
      <c r="M12836" s="7">
        <v>3666.9</v>
      </c>
      <c r="N12836" s="7">
        <v>4082.973</v>
      </c>
      <c r="O12836" s="7">
        <v>1568.0630000000001</v>
      </c>
      <c r="P12836" s="7">
        <v>4310.8</v>
      </c>
    </row>
    <row r="12837" spans="1:16" x14ac:dyDescent="0.25">
      <c r="A12837" t="s">
        <v>26</v>
      </c>
      <c r="B12837" t="str">
        <f>VLOOKUP(E12837,'Overview Cluster Days'!B:E,3)</f>
        <v>D</v>
      </c>
      <c r="C12837" t="str">
        <f>VLOOKUP($E12837,'Overview Cluster Days'!$B:$G,5)</f>
        <v>Winter</v>
      </c>
      <c r="D12837" t="str">
        <f>VLOOKUP($E12837,'Overview Cluster Days'!$B:$G,6)</f>
        <v>Weekend</v>
      </c>
      <c r="E12837" s="93">
        <v>20181229</v>
      </c>
      <c r="F12837" s="93">
        <v>20</v>
      </c>
      <c r="G12837" s="7">
        <v>1724.4</v>
      </c>
      <c r="H12837" s="7">
        <v>2530.712</v>
      </c>
      <c r="I12837" s="7">
        <v>34629.339999999997</v>
      </c>
      <c r="J12837" s="7">
        <v>21975.55</v>
      </c>
      <c r="K12837" s="7">
        <v>9661.0849999999991</v>
      </c>
      <c r="L12837" s="7">
        <v>6151.3090000000002</v>
      </c>
      <c r="M12837" s="7">
        <v>3724</v>
      </c>
      <c r="N12837" s="7">
        <v>4635.8999999999996</v>
      </c>
      <c r="O12837" s="7">
        <v>1575.9</v>
      </c>
      <c r="P12837" s="7">
        <v>4250.5029999999997</v>
      </c>
    </row>
    <row r="12838" spans="1:16" x14ac:dyDescent="0.25">
      <c r="A12838" t="s">
        <v>26</v>
      </c>
      <c r="B12838" t="str">
        <f>VLOOKUP(E12838,'Overview Cluster Days'!B:E,3)</f>
        <v>D</v>
      </c>
      <c r="C12838" t="str">
        <f>VLOOKUP($E12838,'Overview Cluster Days'!$B:$G,5)</f>
        <v>Winter</v>
      </c>
      <c r="D12838" t="str">
        <f>VLOOKUP($E12838,'Overview Cluster Days'!$B:$G,6)</f>
        <v>Weekend</v>
      </c>
      <c r="E12838" s="93">
        <v>20181229</v>
      </c>
      <c r="F12838" s="93">
        <v>21</v>
      </c>
      <c r="G12838" s="7">
        <v>1732.6</v>
      </c>
      <c r="H12838" s="7">
        <v>2442.6999999999998</v>
      </c>
      <c r="I12838" s="7">
        <v>34234.39</v>
      </c>
      <c r="J12838" s="7">
        <v>20865.23</v>
      </c>
      <c r="K12838" s="7">
        <v>8566.9930000000004</v>
      </c>
      <c r="L12838" s="7">
        <v>5935.5379999999996</v>
      </c>
      <c r="M12838" s="7">
        <v>3992.4</v>
      </c>
      <c r="N12838" s="7">
        <v>4896.8999999999996</v>
      </c>
      <c r="O12838" s="7">
        <v>1660.25</v>
      </c>
      <c r="P12838" s="7">
        <v>4001.7</v>
      </c>
    </row>
    <row r="12839" spans="1:16" x14ac:dyDescent="0.25">
      <c r="A12839" t="s">
        <v>26</v>
      </c>
      <c r="B12839" t="str">
        <f>VLOOKUP(E12839,'Overview Cluster Days'!B:E,3)</f>
        <v>D</v>
      </c>
      <c r="C12839" t="str">
        <f>VLOOKUP($E12839,'Overview Cluster Days'!$B:$G,5)</f>
        <v>Winter</v>
      </c>
      <c r="D12839" t="str">
        <f>VLOOKUP($E12839,'Overview Cluster Days'!$B:$G,6)</f>
        <v>Weekend</v>
      </c>
      <c r="E12839" s="93">
        <v>20181229</v>
      </c>
      <c r="F12839" s="93">
        <v>22</v>
      </c>
      <c r="G12839" s="7">
        <v>1801.9</v>
      </c>
      <c r="H12839" s="7">
        <v>2398.6</v>
      </c>
      <c r="I12839" s="7">
        <v>35012.19</v>
      </c>
      <c r="J12839" s="7">
        <v>20620.75</v>
      </c>
      <c r="K12839" s="7">
        <v>8170.4350000000004</v>
      </c>
      <c r="L12839" s="7">
        <v>5097.4340000000002</v>
      </c>
      <c r="M12839" s="7">
        <v>3721.7</v>
      </c>
      <c r="N12839" s="7">
        <v>4788.8</v>
      </c>
      <c r="O12839" s="7">
        <v>1468.886</v>
      </c>
      <c r="P12839" s="7">
        <v>4039.4</v>
      </c>
    </row>
    <row r="12840" spans="1:16" x14ac:dyDescent="0.25">
      <c r="A12840" t="s">
        <v>26</v>
      </c>
      <c r="B12840" t="str">
        <f>VLOOKUP(E12840,'Overview Cluster Days'!B:E,3)</f>
        <v>D</v>
      </c>
      <c r="C12840" t="str">
        <f>VLOOKUP($E12840,'Overview Cluster Days'!$B:$G,5)</f>
        <v>Winter</v>
      </c>
      <c r="D12840" t="str">
        <f>VLOOKUP($E12840,'Overview Cluster Days'!$B:$G,6)</f>
        <v>Weekend</v>
      </c>
      <c r="E12840" s="93">
        <v>20181229</v>
      </c>
      <c r="F12840" s="93">
        <v>23</v>
      </c>
      <c r="G12840" s="7">
        <v>1680.6</v>
      </c>
      <c r="H12840" s="7">
        <v>2596.8000000000002</v>
      </c>
      <c r="I12840" s="7">
        <v>35052.699999999997</v>
      </c>
      <c r="J12840" s="7">
        <v>19365.54</v>
      </c>
      <c r="K12840" s="7">
        <v>7577.66</v>
      </c>
      <c r="L12840" s="7">
        <v>5796.78</v>
      </c>
      <c r="M12840" s="7">
        <v>3691.7</v>
      </c>
      <c r="N12840" s="7">
        <v>4719.7</v>
      </c>
      <c r="O12840" s="7">
        <v>1361.04</v>
      </c>
      <c r="P12840" s="7">
        <v>4309.8230000000003</v>
      </c>
    </row>
    <row r="12841" spans="1:16" x14ac:dyDescent="0.25">
      <c r="A12841" t="s">
        <v>26</v>
      </c>
      <c r="B12841" t="str">
        <f>VLOOKUP(E12841,'Overview Cluster Days'!B:E,3)</f>
        <v>D</v>
      </c>
      <c r="C12841" t="str">
        <f>VLOOKUP($E12841,'Overview Cluster Days'!$B:$G,5)</f>
        <v>Winter</v>
      </c>
      <c r="D12841" t="str">
        <f>VLOOKUP($E12841,'Overview Cluster Days'!$B:$G,6)</f>
        <v>Weekend</v>
      </c>
      <c r="E12841" s="93">
        <v>20181229</v>
      </c>
      <c r="F12841" s="93">
        <v>24</v>
      </c>
      <c r="G12841" s="7">
        <v>1200.7</v>
      </c>
      <c r="H12841" s="7">
        <v>2804.4270000000001</v>
      </c>
      <c r="I12841" s="7">
        <v>34506.51</v>
      </c>
      <c r="J12841" s="7">
        <v>21229.71</v>
      </c>
      <c r="K12841" s="7">
        <v>7850.5169999999998</v>
      </c>
      <c r="L12841" s="7">
        <v>5894.8180000000002</v>
      </c>
      <c r="M12841" s="7">
        <v>3972.3</v>
      </c>
      <c r="N12841" s="7">
        <v>4443.6000000000004</v>
      </c>
      <c r="O12841" s="7">
        <v>1806.019</v>
      </c>
      <c r="P12841" s="7">
        <v>4050.9</v>
      </c>
    </row>
    <row r="12842" spans="1:16" x14ac:dyDescent="0.25">
      <c r="A12842" t="s">
        <v>26</v>
      </c>
      <c r="B12842" t="str">
        <f>VLOOKUP(E12842,'Overview Cluster Days'!B:E,3)</f>
        <v>D</v>
      </c>
      <c r="C12842" t="str">
        <f>VLOOKUP($E12842,'Overview Cluster Days'!$B:$G,5)</f>
        <v>Winter</v>
      </c>
      <c r="D12842" t="str">
        <f>VLOOKUP($E12842,'Overview Cluster Days'!$B:$G,6)</f>
        <v>Weekend</v>
      </c>
      <c r="E12842" s="93">
        <v>20181230</v>
      </c>
      <c r="F12842" s="93">
        <v>1</v>
      </c>
      <c r="G12842" s="7">
        <v>608.9</v>
      </c>
      <c r="H12842" s="7">
        <v>1965.7</v>
      </c>
      <c r="I12842" s="7">
        <v>34474.21</v>
      </c>
      <c r="J12842" s="7">
        <v>23011.31</v>
      </c>
      <c r="K12842" s="7">
        <v>7866.9</v>
      </c>
      <c r="L12842" s="7">
        <v>5674.4679999999998</v>
      </c>
      <c r="M12842" s="7">
        <v>4024.4</v>
      </c>
      <c r="N12842" s="7">
        <v>3409.4</v>
      </c>
      <c r="O12842" s="7">
        <v>1496.347</v>
      </c>
      <c r="P12842" s="7">
        <v>5026.4769999999999</v>
      </c>
    </row>
    <row r="12843" spans="1:16" x14ac:dyDescent="0.25">
      <c r="A12843" t="s">
        <v>26</v>
      </c>
      <c r="B12843" t="str">
        <f>VLOOKUP(E12843,'Overview Cluster Days'!B:E,3)</f>
        <v>D</v>
      </c>
      <c r="C12843" t="str">
        <f>VLOOKUP($E12843,'Overview Cluster Days'!$B:$G,5)</f>
        <v>Winter</v>
      </c>
      <c r="D12843" t="str">
        <f>VLOOKUP($E12843,'Overview Cluster Days'!$B:$G,6)</f>
        <v>Weekend</v>
      </c>
      <c r="E12843" s="93">
        <v>20181230</v>
      </c>
      <c r="F12843" s="93">
        <v>2</v>
      </c>
      <c r="G12843" s="7">
        <v>895.5</v>
      </c>
      <c r="H12843" s="7">
        <v>2080</v>
      </c>
      <c r="I12843" s="7">
        <v>34103.39</v>
      </c>
      <c r="J12843" s="7">
        <v>23974.49</v>
      </c>
      <c r="K12843" s="7">
        <v>7516.8</v>
      </c>
      <c r="L12843" s="7">
        <v>4858.2879999999996</v>
      </c>
      <c r="M12843" s="7">
        <v>4222.6000000000004</v>
      </c>
      <c r="N12843" s="7">
        <v>3746.3</v>
      </c>
      <c r="O12843" s="7">
        <v>1730.827</v>
      </c>
      <c r="P12843" s="7">
        <v>4077.2</v>
      </c>
    </row>
    <row r="12844" spans="1:16" x14ac:dyDescent="0.25">
      <c r="A12844" t="s">
        <v>26</v>
      </c>
      <c r="B12844" t="str">
        <f>VLOOKUP(E12844,'Overview Cluster Days'!B:E,3)</f>
        <v>D</v>
      </c>
      <c r="C12844" t="str">
        <f>VLOOKUP($E12844,'Overview Cluster Days'!$B:$G,5)</f>
        <v>Winter</v>
      </c>
      <c r="D12844" t="str">
        <f>VLOOKUP($E12844,'Overview Cluster Days'!$B:$G,6)</f>
        <v>Weekend</v>
      </c>
      <c r="E12844" s="93">
        <v>20181230</v>
      </c>
      <c r="F12844" s="93">
        <v>3</v>
      </c>
      <c r="G12844" s="7">
        <v>1038.8</v>
      </c>
      <c r="H12844" s="7">
        <v>2242.6999999999998</v>
      </c>
      <c r="I12844" s="7">
        <v>35703.360000000001</v>
      </c>
      <c r="J12844" s="7">
        <v>22796.400000000001</v>
      </c>
      <c r="K12844" s="7">
        <v>7228.0330000000004</v>
      </c>
      <c r="L12844" s="7">
        <v>6113.134</v>
      </c>
      <c r="M12844" s="7">
        <v>4213.8999999999996</v>
      </c>
      <c r="N12844" s="7">
        <v>3680.4</v>
      </c>
      <c r="O12844" s="7">
        <v>1595.1959999999999</v>
      </c>
      <c r="P12844" s="7">
        <v>5049.3729999999996</v>
      </c>
    </row>
    <row r="12845" spans="1:16" x14ac:dyDescent="0.25">
      <c r="A12845" t="s">
        <v>26</v>
      </c>
      <c r="B12845" t="str">
        <f>VLOOKUP(E12845,'Overview Cluster Days'!B:E,3)</f>
        <v>D</v>
      </c>
      <c r="C12845" t="str">
        <f>VLOOKUP($E12845,'Overview Cluster Days'!$B:$G,5)</f>
        <v>Winter</v>
      </c>
      <c r="D12845" t="str">
        <f>VLOOKUP($E12845,'Overview Cluster Days'!$B:$G,6)</f>
        <v>Weekend</v>
      </c>
      <c r="E12845" s="93">
        <v>20181230</v>
      </c>
      <c r="F12845" s="93">
        <v>4</v>
      </c>
      <c r="G12845" s="7">
        <v>1008.5</v>
      </c>
      <c r="H12845" s="7">
        <v>2223.6999999999998</v>
      </c>
      <c r="I12845" s="7">
        <v>34652.800000000003</v>
      </c>
      <c r="J12845" s="7">
        <v>23138.91</v>
      </c>
      <c r="K12845" s="7">
        <v>7522.8559999999998</v>
      </c>
      <c r="L12845" s="7">
        <v>4529.7110000000002</v>
      </c>
      <c r="M12845" s="7">
        <v>3988.1210000000001</v>
      </c>
      <c r="N12845" s="7">
        <v>3624.8</v>
      </c>
      <c r="O12845" s="7">
        <v>1903.287</v>
      </c>
      <c r="P12845" s="7">
        <v>4873.9459999999999</v>
      </c>
    </row>
    <row r="12846" spans="1:16" x14ac:dyDescent="0.25">
      <c r="A12846" t="s">
        <v>26</v>
      </c>
      <c r="B12846" t="str">
        <f>VLOOKUP(E12846,'Overview Cluster Days'!B:E,3)</f>
        <v>D</v>
      </c>
      <c r="C12846" t="str">
        <f>VLOOKUP($E12846,'Overview Cluster Days'!$B:$G,5)</f>
        <v>Winter</v>
      </c>
      <c r="D12846" t="str">
        <f>VLOOKUP($E12846,'Overview Cluster Days'!$B:$G,6)</f>
        <v>Weekend</v>
      </c>
      <c r="E12846" s="93">
        <v>20181230</v>
      </c>
      <c r="F12846" s="93">
        <v>5</v>
      </c>
      <c r="G12846" s="7">
        <v>1015.1</v>
      </c>
      <c r="H12846" s="7">
        <v>3077.2</v>
      </c>
      <c r="I12846" s="7">
        <v>34977.81</v>
      </c>
      <c r="J12846" s="7">
        <v>21461.89</v>
      </c>
      <c r="K12846" s="7">
        <v>7254.8339999999998</v>
      </c>
      <c r="L12846" s="7">
        <v>4722.1360000000004</v>
      </c>
      <c r="M12846" s="7">
        <v>3568.9180000000001</v>
      </c>
      <c r="N12846" s="7">
        <v>3772</v>
      </c>
      <c r="O12846" s="7">
        <v>1788.883</v>
      </c>
      <c r="P12846" s="7">
        <v>5120.5</v>
      </c>
    </row>
    <row r="12847" spans="1:16" x14ac:dyDescent="0.25">
      <c r="A12847" t="s">
        <v>26</v>
      </c>
      <c r="B12847" t="str">
        <f>VLOOKUP(E12847,'Overview Cluster Days'!B:E,3)</f>
        <v>D</v>
      </c>
      <c r="C12847" t="str">
        <f>VLOOKUP($E12847,'Overview Cluster Days'!$B:$G,5)</f>
        <v>Winter</v>
      </c>
      <c r="D12847" t="str">
        <f>VLOOKUP($E12847,'Overview Cluster Days'!$B:$G,6)</f>
        <v>Weekend</v>
      </c>
      <c r="E12847" s="93">
        <v>20181230</v>
      </c>
      <c r="F12847" s="93">
        <v>6</v>
      </c>
      <c r="G12847" s="7">
        <v>1212.2</v>
      </c>
      <c r="H12847" s="7">
        <v>2921.4</v>
      </c>
      <c r="I12847" s="7">
        <v>33457.839999999997</v>
      </c>
      <c r="J12847" s="7">
        <v>22008.22</v>
      </c>
      <c r="K12847" s="7">
        <v>9241.3130000000001</v>
      </c>
      <c r="L12847" s="7">
        <v>4291.5780000000004</v>
      </c>
      <c r="M12847" s="7">
        <v>3201.5</v>
      </c>
      <c r="N12847" s="7">
        <v>3897.8530000000001</v>
      </c>
      <c r="O12847" s="7">
        <v>1729.8489999999999</v>
      </c>
      <c r="P12847" s="7">
        <v>5199.1499999999996</v>
      </c>
    </row>
    <row r="12848" spans="1:16" x14ac:dyDescent="0.25">
      <c r="A12848" t="s">
        <v>26</v>
      </c>
      <c r="B12848" t="str">
        <f>VLOOKUP(E12848,'Overview Cluster Days'!B:E,3)</f>
        <v>D</v>
      </c>
      <c r="C12848" t="str">
        <f>VLOOKUP($E12848,'Overview Cluster Days'!$B:$G,5)</f>
        <v>Winter</v>
      </c>
      <c r="D12848" t="str">
        <f>VLOOKUP($E12848,'Overview Cluster Days'!$B:$G,6)</f>
        <v>Weekend</v>
      </c>
      <c r="E12848" s="93">
        <v>20181230</v>
      </c>
      <c r="F12848" s="93">
        <v>7</v>
      </c>
      <c r="G12848" s="7">
        <v>1146.2</v>
      </c>
      <c r="H12848" s="7">
        <v>2922.5</v>
      </c>
      <c r="I12848" s="7">
        <v>34731.120000000003</v>
      </c>
      <c r="J12848" s="7">
        <v>21982.51</v>
      </c>
      <c r="K12848" s="7">
        <v>7401.92</v>
      </c>
      <c r="L12848" s="7">
        <v>4595.1469999999999</v>
      </c>
      <c r="M12848" s="7">
        <v>3622.2</v>
      </c>
      <c r="N12848" s="7">
        <v>3924.6</v>
      </c>
      <c r="O12848" s="7">
        <v>1552.777</v>
      </c>
      <c r="P12848" s="7">
        <v>5267.1139999999996</v>
      </c>
    </row>
    <row r="12849" spans="1:16" x14ac:dyDescent="0.25">
      <c r="A12849" t="s">
        <v>26</v>
      </c>
      <c r="B12849" t="str">
        <f>VLOOKUP(E12849,'Overview Cluster Days'!B:E,3)</f>
        <v>D</v>
      </c>
      <c r="C12849" t="str">
        <f>VLOOKUP($E12849,'Overview Cluster Days'!$B:$G,5)</f>
        <v>Winter</v>
      </c>
      <c r="D12849" t="str">
        <f>VLOOKUP($E12849,'Overview Cluster Days'!$B:$G,6)</f>
        <v>Weekend</v>
      </c>
      <c r="E12849" s="93">
        <v>20181230</v>
      </c>
      <c r="F12849" s="93">
        <v>8</v>
      </c>
      <c r="G12849" s="7">
        <v>1130.7</v>
      </c>
      <c r="H12849" s="7">
        <v>2750</v>
      </c>
      <c r="I12849" s="7">
        <v>35478.15</v>
      </c>
      <c r="J12849" s="7">
        <v>21458.5</v>
      </c>
      <c r="K12849" s="7">
        <v>6688.4</v>
      </c>
      <c r="L12849" s="7">
        <v>5358.4840000000004</v>
      </c>
      <c r="M12849" s="7">
        <v>3664.3</v>
      </c>
      <c r="N12849" s="7">
        <v>4254.9979999999996</v>
      </c>
      <c r="O12849" s="7">
        <v>1430.8</v>
      </c>
      <c r="P12849" s="7">
        <v>4768.8710000000001</v>
      </c>
    </row>
    <row r="12850" spans="1:16" x14ac:dyDescent="0.25">
      <c r="A12850" t="s">
        <v>26</v>
      </c>
      <c r="B12850" t="str">
        <f>VLOOKUP(E12850,'Overview Cluster Days'!B:E,3)</f>
        <v>D</v>
      </c>
      <c r="C12850" t="str">
        <f>VLOOKUP($E12850,'Overview Cluster Days'!$B:$G,5)</f>
        <v>Winter</v>
      </c>
      <c r="D12850" t="str">
        <f>VLOOKUP($E12850,'Overview Cluster Days'!$B:$G,6)</f>
        <v>Weekend</v>
      </c>
      <c r="E12850" s="93">
        <v>20181230</v>
      </c>
      <c r="F12850" s="93">
        <v>9</v>
      </c>
      <c r="G12850" s="7">
        <v>1256.2</v>
      </c>
      <c r="H12850" s="7">
        <v>2718.5</v>
      </c>
      <c r="I12850" s="7">
        <v>33308.639999999999</v>
      </c>
      <c r="J12850" s="7">
        <v>20037.11</v>
      </c>
      <c r="K12850" s="7">
        <v>6939.5630000000001</v>
      </c>
      <c r="L12850" s="7">
        <v>5263.567</v>
      </c>
      <c r="M12850" s="7">
        <v>3859</v>
      </c>
      <c r="N12850" s="7">
        <v>4327.8029999999999</v>
      </c>
      <c r="O12850" s="7">
        <v>1381.59</v>
      </c>
      <c r="P12850" s="7">
        <v>4697.1859999999997</v>
      </c>
    </row>
    <row r="12851" spans="1:16" x14ac:dyDescent="0.25">
      <c r="A12851" t="s">
        <v>26</v>
      </c>
      <c r="B12851" t="str">
        <f>VLOOKUP(E12851,'Overview Cluster Days'!B:E,3)</f>
        <v>D</v>
      </c>
      <c r="C12851" t="str">
        <f>VLOOKUP($E12851,'Overview Cluster Days'!$B:$G,5)</f>
        <v>Winter</v>
      </c>
      <c r="D12851" t="str">
        <f>VLOOKUP($E12851,'Overview Cluster Days'!$B:$G,6)</f>
        <v>Weekend</v>
      </c>
      <c r="E12851" s="93">
        <v>20181230</v>
      </c>
      <c r="F12851" s="93">
        <v>10</v>
      </c>
      <c r="G12851" s="7">
        <v>1270.8</v>
      </c>
      <c r="H12851" s="7">
        <v>2874.8</v>
      </c>
      <c r="I12851" s="7">
        <v>31515.58</v>
      </c>
      <c r="J12851" s="7">
        <v>20329.759999999998</v>
      </c>
      <c r="K12851" s="7">
        <v>7737.5829999999996</v>
      </c>
      <c r="L12851" s="7">
        <v>4931.2089999999998</v>
      </c>
      <c r="M12851" s="7">
        <v>4031.8</v>
      </c>
      <c r="N12851" s="7">
        <v>4238.8999999999996</v>
      </c>
      <c r="O12851" s="7">
        <v>1302.3040000000001</v>
      </c>
      <c r="P12851" s="7">
        <v>4966.2</v>
      </c>
    </row>
    <row r="12852" spans="1:16" x14ac:dyDescent="0.25">
      <c r="A12852" t="s">
        <v>26</v>
      </c>
      <c r="B12852" t="str">
        <f>VLOOKUP(E12852,'Overview Cluster Days'!B:E,3)</f>
        <v>D</v>
      </c>
      <c r="C12852" t="str">
        <f>VLOOKUP($E12852,'Overview Cluster Days'!$B:$G,5)</f>
        <v>Winter</v>
      </c>
      <c r="D12852" t="str">
        <f>VLOOKUP($E12852,'Overview Cluster Days'!$B:$G,6)</f>
        <v>Weekend</v>
      </c>
      <c r="E12852" s="93">
        <v>20181230</v>
      </c>
      <c r="F12852" s="93">
        <v>11</v>
      </c>
      <c r="G12852" s="7">
        <v>1163.2</v>
      </c>
      <c r="H12852" s="7">
        <v>2899.8</v>
      </c>
      <c r="I12852" s="7">
        <v>31721.3</v>
      </c>
      <c r="J12852" s="7">
        <v>21487.27</v>
      </c>
      <c r="K12852" s="7">
        <v>8721.6350000000002</v>
      </c>
      <c r="L12852" s="7">
        <v>5219.3549999999996</v>
      </c>
      <c r="M12852" s="7">
        <v>4088.7</v>
      </c>
      <c r="N12852" s="7">
        <v>4261.1000000000004</v>
      </c>
      <c r="O12852" s="7">
        <v>1355.261</v>
      </c>
      <c r="P12852" s="7">
        <v>4429.9350000000004</v>
      </c>
    </row>
    <row r="12853" spans="1:16" x14ac:dyDescent="0.25">
      <c r="A12853" t="s">
        <v>26</v>
      </c>
      <c r="B12853" t="str">
        <f>VLOOKUP(E12853,'Overview Cluster Days'!B:E,3)</f>
        <v>D</v>
      </c>
      <c r="C12853" t="str">
        <f>VLOOKUP($E12853,'Overview Cluster Days'!$B:$G,5)</f>
        <v>Winter</v>
      </c>
      <c r="D12853" t="str">
        <f>VLOOKUP($E12853,'Overview Cluster Days'!$B:$G,6)</f>
        <v>Weekend</v>
      </c>
      <c r="E12853" s="93">
        <v>20181230</v>
      </c>
      <c r="F12853" s="93">
        <v>12</v>
      </c>
      <c r="G12853" s="7">
        <v>1015.5</v>
      </c>
      <c r="H12853" s="7">
        <v>2950.6</v>
      </c>
      <c r="I12853" s="7">
        <v>31933.43</v>
      </c>
      <c r="J12853" s="7">
        <v>22189.63</v>
      </c>
      <c r="K12853" s="7">
        <v>9194.7250000000004</v>
      </c>
      <c r="L12853" s="7">
        <v>5684.4939999999997</v>
      </c>
      <c r="M12853" s="7">
        <v>3874.4</v>
      </c>
      <c r="N12853" s="7">
        <v>4524.1000000000004</v>
      </c>
      <c r="O12853" s="7">
        <v>1449.569</v>
      </c>
      <c r="P12853" s="7">
        <v>3948.6</v>
      </c>
    </row>
    <row r="12854" spans="1:16" x14ac:dyDescent="0.25">
      <c r="A12854" t="s">
        <v>26</v>
      </c>
      <c r="B12854" t="str">
        <f>VLOOKUP(E12854,'Overview Cluster Days'!B:E,3)</f>
        <v>D</v>
      </c>
      <c r="C12854" t="str">
        <f>VLOOKUP($E12854,'Overview Cluster Days'!$B:$G,5)</f>
        <v>Winter</v>
      </c>
      <c r="D12854" t="str">
        <f>VLOOKUP($E12854,'Overview Cluster Days'!$B:$G,6)</f>
        <v>Weekend</v>
      </c>
      <c r="E12854" s="93">
        <v>20181230</v>
      </c>
      <c r="F12854" s="93">
        <v>13</v>
      </c>
      <c r="G12854" s="7">
        <v>1018.6</v>
      </c>
      <c r="H12854" s="7">
        <v>3054.2</v>
      </c>
      <c r="I12854" s="7">
        <v>32353.89</v>
      </c>
      <c r="J12854" s="7">
        <v>22720.59</v>
      </c>
      <c r="K12854" s="7">
        <v>9023.6589999999997</v>
      </c>
      <c r="L12854" s="7">
        <v>6204.701</v>
      </c>
      <c r="M12854" s="7">
        <v>3903.7</v>
      </c>
      <c r="N12854" s="7">
        <v>4565.8999999999996</v>
      </c>
      <c r="O12854" s="7">
        <v>1935.6559999999999</v>
      </c>
      <c r="P12854" s="7">
        <v>3782.8</v>
      </c>
    </row>
    <row r="12855" spans="1:16" x14ac:dyDescent="0.25">
      <c r="A12855" t="s">
        <v>26</v>
      </c>
      <c r="B12855" t="str">
        <f>VLOOKUP(E12855,'Overview Cluster Days'!B:E,3)</f>
        <v>D</v>
      </c>
      <c r="C12855" t="str">
        <f>VLOOKUP($E12855,'Overview Cluster Days'!$B:$G,5)</f>
        <v>Winter</v>
      </c>
      <c r="D12855" t="str">
        <f>VLOOKUP($E12855,'Overview Cluster Days'!$B:$G,6)</f>
        <v>Weekend</v>
      </c>
      <c r="E12855" s="93">
        <v>20181230</v>
      </c>
      <c r="F12855" s="93">
        <v>14</v>
      </c>
      <c r="G12855" s="7">
        <v>962.8</v>
      </c>
      <c r="H12855" s="7">
        <v>2984</v>
      </c>
      <c r="I12855" s="7">
        <v>31747.79</v>
      </c>
      <c r="J12855" s="7">
        <v>21568.959999999999</v>
      </c>
      <c r="K12855" s="7">
        <v>9326.3919999999998</v>
      </c>
      <c r="L12855" s="7">
        <v>5181.6689999999999</v>
      </c>
      <c r="M12855" s="7">
        <v>3916.8</v>
      </c>
      <c r="N12855" s="7">
        <v>4571.6000000000004</v>
      </c>
      <c r="O12855" s="7">
        <v>2014.45</v>
      </c>
      <c r="P12855" s="7">
        <v>4573.5</v>
      </c>
    </row>
    <row r="12856" spans="1:16" x14ac:dyDescent="0.25">
      <c r="A12856" t="s">
        <v>26</v>
      </c>
      <c r="B12856" t="str">
        <f>VLOOKUP(E12856,'Overview Cluster Days'!B:E,3)</f>
        <v>D</v>
      </c>
      <c r="C12856" t="str">
        <f>VLOOKUP($E12856,'Overview Cluster Days'!$B:$G,5)</f>
        <v>Winter</v>
      </c>
      <c r="D12856" t="str">
        <f>VLOOKUP($E12856,'Overview Cluster Days'!$B:$G,6)</f>
        <v>Weekend</v>
      </c>
      <c r="E12856" s="93">
        <v>20181230</v>
      </c>
      <c r="F12856" s="93">
        <v>15</v>
      </c>
      <c r="G12856" s="7">
        <v>1001.5</v>
      </c>
      <c r="H12856" s="7">
        <v>2857.4</v>
      </c>
      <c r="I12856" s="7">
        <v>29789.99</v>
      </c>
      <c r="J12856" s="7">
        <v>20537.88</v>
      </c>
      <c r="K12856" s="7">
        <v>9843.4570000000003</v>
      </c>
      <c r="L12856" s="7">
        <v>4199.2860000000001</v>
      </c>
      <c r="M12856" s="7">
        <v>3769.6</v>
      </c>
      <c r="N12856" s="7">
        <v>4866.7</v>
      </c>
      <c r="O12856" s="7">
        <v>2029.6759999999999</v>
      </c>
      <c r="P12856" s="7">
        <v>4375.2</v>
      </c>
    </row>
    <row r="12857" spans="1:16" x14ac:dyDescent="0.25">
      <c r="A12857" t="s">
        <v>26</v>
      </c>
      <c r="B12857" t="str">
        <f>VLOOKUP(E12857,'Overview Cluster Days'!B:E,3)</f>
        <v>D</v>
      </c>
      <c r="C12857" t="str">
        <f>VLOOKUP($E12857,'Overview Cluster Days'!$B:$G,5)</f>
        <v>Winter</v>
      </c>
      <c r="D12857" t="str">
        <f>VLOOKUP($E12857,'Overview Cluster Days'!$B:$G,6)</f>
        <v>Weekend</v>
      </c>
      <c r="E12857" s="93">
        <v>20181230</v>
      </c>
      <c r="F12857" s="93">
        <v>16</v>
      </c>
      <c r="G12857" s="7">
        <v>998.2</v>
      </c>
      <c r="H12857" s="7">
        <v>2907.8</v>
      </c>
      <c r="I12857" s="7">
        <v>29029.29</v>
      </c>
      <c r="J12857" s="7">
        <v>21341.47</v>
      </c>
      <c r="K12857" s="7">
        <v>11071.71</v>
      </c>
      <c r="L12857" s="7">
        <v>4230.6139999999996</v>
      </c>
      <c r="M12857" s="7">
        <v>3792.1</v>
      </c>
      <c r="N12857" s="7">
        <v>4915.8</v>
      </c>
      <c r="O12857" s="7">
        <v>2168.163</v>
      </c>
      <c r="P12857" s="7">
        <v>4265.8</v>
      </c>
    </row>
    <row r="12858" spans="1:16" x14ac:dyDescent="0.25">
      <c r="A12858" t="s">
        <v>26</v>
      </c>
      <c r="B12858" t="str">
        <f>VLOOKUP(E12858,'Overview Cluster Days'!B:E,3)</f>
        <v>D</v>
      </c>
      <c r="C12858" t="str">
        <f>VLOOKUP($E12858,'Overview Cluster Days'!$B:$G,5)</f>
        <v>Winter</v>
      </c>
      <c r="D12858" t="str">
        <f>VLOOKUP($E12858,'Overview Cluster Days'!$B:$G,6)</f>
        <v>Weekend</v>
      </c>
      <c r="E12858" s="93">
        <v>20181230</v>
      </c>
      <c r="F12858" s="93">
        <v>17</v>
      </c>
      <c r="G12858" s="7">
        <v>929.6</v>
      </c>
      <c r="H12858" s="7">
        <v>2987.1</v>
      </c>
      <c r="I12858" s="7">
        <v>30277.13</v>
      </c>
      <c r="J12858" s="7">
        <v>22520.400000000001</v>
      </c>
      <c r="K12858" s="7">
        <v>11135.14</v>
      </c>
      <c r="L12858" s="7">
        <v>4311.5950000000003</v>
      </c>
      <c r="M12858" s="7">
        <v>3662.8</v>
      </c>
      <c r="N12858" s="7">
        <v>5423.2</v>
      </c>
      <c r="O12858" s="7">
        <v>2046.056</v>
      </c>
      <c r="P12858" s="7">
        <v>4064.5</v>
      </c>
    </row>
    <row r="12859" spans="1:16" x14ac:dyDescent="0.25">
      <c r="A12859" t="s">
        <v>26</v>
      </c>
      <c r="B12859" t="str">
        <f>VLOOKUP(E12859,'Overview Cluster Days'!B:E,3)</f>
        <v>D</v>
      </c>
      <c r="C12859" t="str">
        <f>VLOOKUP($E12859,'Overview Cluster Days'!$B:$G,5)</f>
        <v>Winter</v>
      </c>
      <c r="D12859" t="str">
        <f>VLOOKUP($E12859,'Overview Cluster Days'!$B:$G,6)</f>
        <v>Weekend</v>
      </c>
      <c r="E12859" s="93">
        <v>20181230</v>
      </c>
      <c r="F12859" s="93">
        <v>18</v>
      </c>
      <c r="G12859" s="7">
        <v>1083.7</v>
      </c>
      <c r="H12859" s="7">
        <v>3382.2</v>
      </c>
      <c r="I12859" s="7">
        <v>29468.91</v>
      </c>
      <c r="J12859" s="7">
        <v>22702.84</v>
      </c>
      <c r="K12859" s="7">
        <v>10496.06</v>
      </c>
      <c r="L12859" s="7">
        <v>5121.3990000000003</v>
      </c>
      <c r="M12859" s="7">
        <v>3587.6</v>
      </c>
      <c r="N12859" s="7">
        <v>5617</v>
      </c>
      <c r="O12859" s="7">
        <v>2607.0250000000001</v>
      </c>
      <c r="P12859" s="7">
        <v>3636.4</v>
      </c>
    </row>
    <row r="12860" spans="1:16" x14ac:dyDescent="0.25">
      <c r="A12860" t="s">
        <v>26</v>
      </c>
      <c r="B12860" t="str">
        <f>VLOOKUP(E12860,'Overview Cluster Days'!B:E,3)</f>
        <v>D</v>
      </c>
      <c r="C12860" t="str">
        <f>VLOOKUP($E12860,'Overview Cluster Days'!$B:$G,5)</f>
        <v>Winter</v>
      </c>
      <c r="D12860" t="str">
        <f>VLOOKUP($E12860,'Overview Cluster Days'!$B:$G,6)</f>
        <v>Weekend</v>
      </c>
      <c r="E12860" s="93">
        <v>20181230</v>
      </c>
      <c r="F12860" s="93">
        <v>19</v>
      </c>
      <c r="G12860" s="7">
        <v>1041.7</v>
      </c>
      <c r="H12860" s="7">
        <v>3210.8</v>
      </c>
      <c r="I12860" s="7">
        <v>28017.62</v>
      </c>
      <c r="J12860" s="7">
        <v>22216.37</v>
      </c>
      <c r="K12860" s="7">
        <v>10647.94</v>
      </c>
      <c r="L12860" s="7">
        <v>5443.8530000000001</v>
      </c>
      <c r="M12860" s="7">
        <v>4037.3</v>
      </c>
      <c r="N12860" s="7">
        <v>5183.5</v>
      </c>
      <c r="O12860" s="7">
        <v>2788.5729999999999</v>
      </c>
      <c r="P12860" s="7">
        <v>3606.9</v>
      </c>
    </row>
    <row r="12861" spans="1:16" x14ac:dyDescent="0.25">
      <c r="A12861" t="s">
        <v>26</v>
      </c>
      <c r="B12861" t="str">
        <f>VLOOKUP(E12861,'Overview Cluster Days'!B:E,3)</f>
        <v>D</v>
      </c>
      <c r="C12861" t="str">
        <f>VLOOKUP($E12861,'Overview Cluster Days'!$B:$G,5)</f>
        <v>Winter</v>
      </c>
      <c r="D12861" t="str">
        <f>VLOOKUP($E12861,'Overview Cluster Days'!$B:$G,6)</f>
        <v>Weekend</v>
      </c>
      <c r="E12861" s="93">
        <v>20181230</v>
      </c>
      <c r="F12861" s="93">
        <v>20</v>
      </c>
      <c r="G12861" s="7">
        <v>1168.5</v>
      </c>
      <c r="H12861" s="7">
        <v>3127.6</v>
      </c>
      <c r="I12861" s="7">
        <v>28769.97</v>
      </c>
      <c r="J12861" s="7">
        <v>21293.09</v>
      </c>
      <c r="K12861" s="7">
        <v>10246</v>
      </c>
      <c r="L12861" s="7">
        <v>5843.5749999999998</v>
      </c>
      <c r="M12861" s="7">
        <v>3888.0430000000001</v>
      </c>
      <c r="N12861" s="7">
        <v>5015.5</v>
      </c>
      <c r="O12861" s="7">
        <v>2913.7550000000001</v>
      </c>
      <c r="P12861" s="7">
        <v>3596.1</v>
      </c>
    </row>
    <row r="12862" spans="1:16" x14ac:dyDescent="0.25">
      <c r="A12862" t="s">
        <v>26</v>
      </c>
      <c r="B12862" t="str">
        <f>VLOOKUP(E12862,'Overview Cluster Days'!B:E,3)</f>
        <v>D</v>
      </c>
      <c r="C12862" t="str">
        <f>VLOOKUP($E12862,'Overview Cluster Days'!$B:$G,5)</f>
        <v>Winter</v>
      </c>
      <c r="D12862" t="str">
        <f>VLOOKUP($E12862,'Overview Cluster Days'!$B:$G,6)</f>
        <v>Weekend</v>
      </c>
      <c r="E12862" s="93">
        <v>20181230</v>
      </c>
      <c r="F12862" s="93">
        <v>21</v>
      </c>
      <c r="G12862" s="7">
        <v>1108</v>
      </c>
      <c r="H12862" s="7">
        <v>3060.2</v>
      </c>
      <c r="I12862" s="7">
        <v>26649.17</v>
      </c>
      <c r="J12862" s="7">
        <v>20164.64</v>
      </c>
      <c r="K12862" s="7">
        <v>10454.799999999999</v>
      </c>
      <c r="L12862" s="7">
        <v>5367.5010000000002</v>
      </c>
      <c r="M12862" s="7">
        <v>3948.1</v>
      </c>
      <c r="N12862" s="7">
        <v>4792.6000000000004</v>
      </c>
      <c r="O12862" s="7">
        <v>2856.337</v>
      </c>
      <c r="P12862" s="7">
        <v>3544.4</v>
      </c>
    </row>
    <row r="12863" spans="1:16" x14ac:dyDescent="0.25">
      <c r="A12863" t="s">
        <v>26</v>
      </c>
      <c r="B12863" t="str">
        <f>VLOOKUP(E12863,'Overview Cluster Days'!B:E,3)</f>
        <v>D</v>
      </c>
      <c r="C12863" t="str">
        <f>VLOOKUP($E12863,'Overview Cluster Days'!$B:$G,5)</f>
        <v>Winter</v>
      </c>
      <c r="D12863" t="str">
        <f>VLOOKUP($E12863,'Overview Cluster Days'!$B:$G,6)</f>
        <v>Weekend</v>
      </c>
      <c r="E12863" s="93">
        <v>20181230</v>
      </c>
      <c r="F12863" s="93">
        <v>22</v>
      </c>
      <c r="G12863" s="7">
        <v>1067.2</v>
      </c>
      <c r="H12863" s="7">
        <v>3187.6</v>
      </c>
      <c r="I12863" s="7">
        <v>26155.22</v>
      </c>
      <c r="J12863" s="7">
        <v>20462.830000000002</v>
      </c>
      <c r="K12863" s="7">
        <v>10050.15</v>
      </c>
      <c r="L12863" s="7">
        <v>5075.7479999999996</v>
      </c>
      <c r="M12863" s="7">
        <v>4021.2</v>
      </c>
      <c r="N12863" s="7">
        <v>4463.5</v>
      </c>
      <c r="O12863" s="7">
        <v>3131.2730000000001</v>
      </c>
      <c r="P12863" s="7">
        <v>3541.6</v>
      </c>
    </row>
    <row r="12864" spans="1:16" x14ac:dyDescent="0.25">
      <c r="A12864" t="s">
        <v>26</v>
      </c>
      <c r="B12864" t="str">
        <f>VLOOKUP(E12864,'Overview Cluster Days'!B:E,3)</f>
        <v>D</v>
      </c>
      <c r="C12864" t="str">
        <f>VLOOKUP($E12864,'Overview Cluster Days'!$B:$G,5)</f>
        <v>Winter</v>
      </c>
      <c r="D12864" t="str">
        <f>VLOOKUP($E12864,'Overview Cluster Days'!$B:$G,6)</f>
        <v>Weekend</v>
      </c>
      <c r="E12864" s="93">
        <v>20181230</v>
      </c>
      <c r="F12864" s="93">
        <v>23</v>
      </c>
      <c r="G12864" s="7">
        <v>1027</v>
      </c>
      <c r="H12864" s="7">
        <v>3489.4</v>
      </c>
      <c r="I12864" s="7">
        <v>24974.27</v>
      </c>
      <c r="J12864" s="7">
        <v>19952.2</v>
      </c>
      <c r="K12864" s="7">
        <v>9069.7459999999992</v>
      </c>
      <c r="L12864" s="7">
        <v>5065.9870000000001</v>
      </c>
      <c r="M12864" s="7">
        <v>4062.3</v>
      </c>
      <c r="N12864" s="7">
        <v>4110.7</v>
      </c>
      <c r="O12864" s="7">
        <v>3026.62</v>
      </c>
      <c r="P12864" s="7">
        <v>3405.8</v>
      </c>
    </row>
    <row r="12865" spans="1:16" x14ac:dyDescent="0.25">
      <c r="A12865" t="s">
        <v>26</v>
      </c>
      <c r="B12865" t="str">
        <f>VLOOKUP(E12865,'Overview Cluster Days'!B:E,3)</f>
        <v>D</v>
      </c>
      <c r="C12865" t="str">
        <f>VLOOKUP($E12865,'Overview Cluster Days'!$B:$G,5)</f>
        <v>Winter</v>
      </c>
      <c r="D12865" t="str">
        <f>VLOOKUP($E12865,'Overview Cluster Days'!$B:$G,6)</f>
        <v>Weekend</v>
      </c>
      <c r="E12865" s="93">
        <v>20181230</v>
      </c>
      <c r="F12865" s="93">
        <v>24</v>
      </c>
      <c r="G12865" s="7">
        <v>854.4</v>
      </c>
      <c r="H12865" s="7">
        <v>3404.2</v>
      </c>
      <c r="I12865" s="7">
        <v>24019.72</v>
      </c>
      <c r="J12865" s="7">
        <v>19212.759999999998</v>
      </c>
      <c r="K12865" s="7">
        <v>7772.7</v>
      </c>
      <c r="L12865" s="7">
        <v>5615.6360000000004</v>
      </c>
      <c r="M12865" s="7">
        <v>4409</v>
      </c>
      <c r="N12865" s="7">
        <v>3832.7</v>
      </c>
      <c r="O12865" s="7">
        <v>3472.096</v>
      </c>
      <c r="P12865" s="7">
        <v>3239.4</v>
      </c>
    </row>
    <row r="12866" spans="1:16" x14ac:dyDescent="0.25">
      <c r="A12866" t="s">
        <v>26</v>
      </c>
      <c r="B12866" t="str">
        <f>VLOOKUP(E12866,'Overview Cluster Days'!B:E,3)</f>
        <v>D</v>
      </c>
      <c r="C12866" t="str">
        <f>VLOOKUP($E12866,'Overview Cluster Days'!$B:$G,5)</f>
        <v>Winter</v>
      </c>
      <c r="D12866" t="str">
        <f>VLOOKUP($E12866,'Overview Cluster Days'!$B:$G,6)</f>
        <v>Weekend</v>
      </c>
      <c r="E12866" s="93">
        <v>20181231</v>
      </c>
      <c r="F12866" s="93">
        <v>1</v>
      </c>
      <c r="G12866" s="7">
        <v>764</v>
      </c>
      <c r="H12866" s="7">
        <v>3708.6</v>
      </c>
      <c r="I12866" s="7">
        <v>22997.16</v>
      </c>
      <c r="J12866" s="7">
        <v>16303.08</v>
      </c>
      <c r="K12866" s="7">
        <v>6524.4</v>
      </c>
      <c r="L12866" s="7">
        <v>4630.0069999999996</v>
      </c>
      <c r="M12866" s="7">
        <v>2458.8690000000001</v>
      </c>
      <c r="N12866" s="7">
        <v>3408.5</v>
      </c>
      <c r="O12866" s="7">
        <v>2920.665</v>
      </c>
      <c r="P12866" s="7">
        <v>2467.35</v>
      </c>
    </row>
    <row r="12867" spans="1:16" x14ac:dyDescent="0.25">
      <c r="A12867" t="s">
        <v>26</v>
      </c>
      <c r="B12867" t="str">
        <f>VLOOKUP(E12867,'Overview Cluster Days'!B:E,3)</f>
        <v>D</v>
      </c>
      <c r="C12867" t="str">
        <f>VLOOKUP($E12867,'Overview Cluster Days'!$B:$G,5)</f>
        <v>Winter</v>
      </c>
      <c r="D12867" t="str">
        <f>VLOOKUP($E12867,'Overview Cluster Days'!$B:$G,6)</f>
        <v>Weekend</v>
      </c>
      <c r="E12867" s="93">
        <v>20181231</v>
      </c>
      <c r="F12867" s="93">
        <v>2</v>
      </c>
      <c r="G12867" s="7">
        <v>1131.7</v>
      </c>
      <c r="H12867" s="7">
        <v>4158.3</v>
      </c>
      <c r="I12867" s="7">
        <v>23322.880000000001</v>
      </c>
      <c r="J12867" s="7">
        <v>16720.7</v>
      </c>
      <c r="K12867" s="7">
        <v>6283.4380000000001</v>
      </c>
      <c r="L12867" s="7">
        <v>4281.1149999999998</v>
      </c>
      <c r="M12867" s="7">
        <v>3046.5</v>
      </c>
      <c r="N12867" s="7">
        <v>3688.8</v>
      </c>
      <c r="O12867" s="7">
        <v>3075.9780000000001</v>
      </c>
      <c r="P12867" s="7">
        <v>2921.7649999999999</v>
      </c>
    </row>
    <row r="12868" spans="1:16" x14ac:dyDescent="0.25">
      <c r="A12868" t="s">
        <v>26</v>
      </c>
      <c r="B12868" t="str">
        <f>VLOOKUP(E12868,'Overview Cluster Days'!B:E,3)</f>
        <v>D</v>
      </c>
      <c r="C12868" t="str">
        <f>VLOOKUP($E12868,'Overview Cluster Days'!$B:$G,5)</f>
        <v>Winter</v>
      </c>
      <c r="D12868" t="str">
        <f>VLOOKUP($E12868,'Overview Cluster Days'!$B:$G,6)</f>
        <v>Weekend</v>
      </c>
      <c r="E12868" s="93">
        <v>20181231</v>
      </c>
      <c r="F12868" s="93">
        <v>3</v>
      </c>
      <c r="G12868" s="7">
        <v>1232.0999999999999</v>
      </c>
      <c r="H12868" s="7">
        <v>4568.2</v>
      </c>
      <c r="I12868" s="7">
        <v>23258.32</v>
      </c>
      <c r="J12868" s="7">
        <v>16930.400000000001</v>
      </c>
      <c r="K12868" s="7">
        <v>6344.6980000000003</v>
      </c>
      <c r="L12868" s="7">
        <v>3705.55</v>
      </c>
      <c r="M12868" s="7">
        <v>3214.3</v>
      </c>
      <c r="N12868" s="7">
        <v>3631.2</v>
      </c>
      <c r="O12868" s="7">
        <v>2974.0219999999999</v>
      </c>
      <c r="P12868" s="7">
        <v>2922.1</v>
      </c>
    </row>
    <row r="12869" spans="1:16" x14ac:dyDescent="0.25">
      <c r="A12869" t="s">
        <v>26</v>
      </c>
      <c r="B12869" t="str">
        <f>VLOOKUP(E12869,'Overview Cluster Days'!B:E,3)</f>
        <v>D</v>
      </c>
      <c r="C12869" t="str">
        <f>VLOOKUP($E12869,'Overview Cluster Days'!$B:$G,5)</f>
        <v>Winter</v>
      </c>
      <c r="D12869" t="str">
        <f>VLOOKUP($E12869,'Overview Cluster Days'!$B:$G,6)</f>
        <v>Weekend</v>
      </c>
      <c r="E12869" s="93">
        <v>20181231</v>
      </c>
      <c r="F12869" s="93">
        <v>4</v>
      </c>
      <c r="G12869" s="7">
        <v>1379.8</v>
      </c>
      <c r="H12869" s="7">
        <v>3791.8</v>
      </c>
      <c r="I12869" s="7">
        <v>22735.8</v>
      </c>
      <c r="J12869" s="7">
        <v>17085.400000000001</v>
      </c>
      <c r="K12869" s="7">
        <v>8408.6669999999995</v>
      </c>
      <c r="L12869" s="7">
        <v>3932.261</v>
      </c>
      <c r="M12869" s="7">
        <v>2803.6</v>
      </c>
      <c r="N12869" s="7">
        <v>3766.5</v>
      </c>
      <c r="O12869" s="7">
        <v>3182.1709999999998</v>
      </c>
      <c r="P12869" s="7">
        <v>2968.7</v>
      </c>
    </row>
    <row r="12870" spans="1:16" x14ac:dyDescent="0.25">
      <c r="A12870" t="s">
        <v>26</v>
      </c>
      <c r="B12870" t="str">
        <f>VLOOKUP(E12870,'Overview Cluster Days'!B:E,3)</f>
        <v>D</v>
      </c>
      <c r="C12870" t="str">
        <f>VLOOKUP($E12870,'Overview Cluster Days'!$B:$G,5)</f>
        <v>Winter</v>
      </c>
      <c r="D12870" t="str">
        <f>VLOOKUP($E12870,'Overview Cluster Days'!$B:$G,6)</f>
        <v>Weekend</v>
      </c>
      <c r="E12870" s="93">
        <v>20181231</v>
      </c>
      <c r="F12870" s="93">
        <v>5</v>
      </c>
      <c r="G12870" s="7">
        <v>1531.3</v>
      </c>
      <c r="H12870" s="7">
        <v>3969.2</v>
      </c>
      <c r="I12870" s="7">
        <v>22651.79</v>
      </c>
      <c r="J12870" s="7">
        <v>17386.900000000001</v>
      </c>
      <c r="K12870" s="7">
        <v>9240.7839999999997</v>
      </c>
      <c r="L12870" s="7">
        <v>3974.453</v>
      </c>
      <c r="M12870" s="7">
        <v>2720</v>
      </c>
      <c r="N12870" s="7">
        <v>3867.5</v>
      </c>
      <c r="O12870" s="7">
        <v>2940.3519999999999</v>
      </c>
      <c r="P12870" s="7">
        <v>2791.1</v>
      </c>
    </row>
    <row r="12871" spans="1:16" x14ac:dyDescent="0.25">
      <c r="A12871" t="s">
        <v>26</v>
      </c>
      <c r="B12871" t="str">
        <f>VLOOKUP(E12871,'Overview Cluster Days'!B:E,3)</f>
        <v>D</v>
      </c>
      <c r="C12871" t="str">
        <f>VLOOKUP($E12871,'Overview Cluster Days'!$B:$G,5)</f>
        <v>Winter</v>
      </c>
      <c r="D12871" t="str">
        <f>VLOOKUP($E12871,'Overview Cluster Days'!$B:$G,6)</f>
        <v>Weekend</v>
      </c>
      <c r="E12871" s="93">
        <v>20181231</v>
      </c>
      <c r="F12871" s="93">
        <v>6</v>
      </c>
      <c r="G12871" s="7">
        <v>1694.5</v>
      </c>
      <c r="H12871" s="7">
        <v>5038.7</v>
      </c>
      <c r="I12871" s="7">
        <v>22898.61</v>
      </c>
      <c r="J12871" s="7">
        <v>16709.099999999999</v>
      </c>
      <c r="K12871" s="7">
        <v>8398.3950000000004</v>
      </c>
      <c r="L12871" s="7">
        <v>3442.6329999999998</v>
      </c>
      <c r="M12871" s="7">
        <v>2864.6</v>
      </c>
      <c r="N12871" s="7">
        <v>4098.8999999999996</v>
      </c>
      <c r="O12871" s="7">
        <v>2813.259</v>
      </c>
      <c r="P12871" s="7">
        <v>2909.7</v>
      </c>
    </row>
    <row r="12872" spans="1:16" x14ac:dyDescent="0.25">
      <c r="A12872" t="s">
        <v>26</v>
      </c>
      <c r="B12872" t="str">
        <f>VLOOKUP(E12872,'Overview Cluster Days'!B:E,3)</f>
        <v>D</v>
      </c>
      <c r="C12872" t="str">
        <f>VLOOKUP($E12872,'Overview Cluster Days'!$B:$G,5)</f>
        <v>Winter</v>
      </c>
      <c r="D12872" t="str">
        <f>VLOOKUP($E12872,'Overview Cluster Days'!$B:$G,6)</f>
        <v>Weekend</v>
      </c>
      <c r="E12872" s="93">
        <v>20181231</v>
      </c>
      <c r="F12872" s="93">
        <v>7</v>
      </c>
      <c r="G12872" s="7">
        <v>1579.8</v>
      </c>
      <c r="H12872" s="7">
        <v>4650.1000000000004</v>
      </c>
      <c r="I12872" s="7">
        <v>24297.58</v>
      </c>
      <c r="J12872" s="7">
        <v>17637.099999999999</v>
      </c>
      <c r="K12872" s="7">
        <v>8620.8709999999992</v>
      </c>
      <c r="L12872" s="7">
        <v>4048.3409999999999</v>
      </c>
      <c r="M12872" s="7">
        <v>3339.5</v>
      </c>
      <c r="N12872" s="7">
        <v>4704.3999999999996</v>
      </c>
      <c r="O12872" s="7">
        <v>2787.9360000000001</v>
      </c>
      <c r="P12872" s="7">
        <v>2989.8</v>
      </c>
    </row>
    <row r="12873" spans="1:16" x14ac:dyDescent="0.25">
      <c r="A12873" t="s">
        <v>26</v>
      </c>
      <c r="B12873" t="str">
        <f>VLOOKUP(E12873,'Overview Cluster Days'!B:E,3)</f>
        <v>D</v>
      </c>
      <c r="C12873" t="str">
        <f>VLOOKUP($E12873,'Overview Cluster Days'!$B:$G,5)</f>
        <v>Winter</v>
      </c>
      <c r="D12873" t="str">
        <f>VLOOKUP($E12873,'Overview Cluster Days'!$B:$G,6)</f>
        <v>Weekend</v>
      </c>
      <c r="E12873" s="93">
        <v>20181231</v>
      </c>
      <c r="F12873" s="93">
        <v>8</v>
      </c>
      <c r="G12873" s="7">
        <v>1512.1</v>
      </c>
      <c r="H12873" s="7">
        <v>4647.3</v>
      </c>
      <c r="I12873" s="7">
        <v>23620.66</v>
      </c>
      <c r="J12873" s="7">
        <v>18729.21</v>
      </c>
      <c r="K12873" s="7">
        <v>8363.5360000000001</v>
      </c>
      <c r="L12873" s="7">
        <v>5136.4080000000004</v>
      </c>
      <c r="M12873" s="7">
        <v>3482.1</v>
      </c>
      <c r="N12873" s="7">
        <v>4361.8</v>
      </c>
      <c r="O12873" s="7">
        <v>3337.473</v>
      </c>
      <c r="P12873" s="7">
        <v>2569.8000000000002</v>
      </c>
    </row>
    <row r="12874" spans="1:16" x14ac:dyDescent="0.25">
      <c r="A12874" t="s">
        <v>26</v>
      </c>
      <c r="B12874" t="str">
        <f>VLOOKUP(E12874,'Overview Cluster Days'!B:E,3)</f>
        <v>D</v>
      </c>
      <c r="C12874" t="str">
        <f>VLOOKUP($E12874,'Overview Cluster Days'!$B:$G,5)</f>
        <v>Winter</v>
      </c>
      <c r="D12874" t="str">
        <f>VLOOKUP($E12874,'Overview Cluster Days'!$B:$G,6)</f>
        <v>Weekend</v>
      </c>
      <c r="E12874" s="93">
        <v>20181231</v>
      </c>
      <c r="F12874" s="93">
        <v>9</v>
      </c>
      <c r="G12874" s="7">
        <v>1425</v>
      </c>
      <c r="H12874" s="7">
        <v>4908.8</v>
      </c>
      <c r="I12874" s="7">
        <v>27245.86</v>
      </c>
      <c r="J12874" s="7">
        <v>23919.57</v>
      </c>
      <c r="K12874" s="7">
        <v>9493.8809999999994</v>
      </c>
      <c r="L12874" s="7">
        <v>6420.97</v>
      </c>
      <c r="M12874" s="7">
        <v>4340.1000000000004</v>
      </c>
      <c r="N12874" s="7">
        <v>5396.5</v>
      </c>
      <c r="O12874" s="7">
        <v>3638.9760000000001</v>
      </c>
      <c r="P12874" s="7">
        <v>2966.3</v>
      </c>
    </row>
    <row r="12875" spans="1:16" x14ac:dyDescent="0.25">
      <c r="A12875" t="s">
        <v>26</v>
      </c>
      <c r="B12875" t="str">
        <f>VLOOKUP(E12875,'Overview Cluster Days'!B:E,3)</f>
        <v>D</v>
      </c>
      <c r="C12875" t="str">
        <f>VLOOKUP($E12875,'Overview Cluster Days'!$B:$G,5)</f>
        <v>Winter</v>
      </c>
      <c r="D12875" t="str">
        <f>VLOOKUP($E12875,'Overview Cluster Days'!$B:$G,6)</f>
        <v>Weekend</v>
      </c>
      <c r="E12875" s="93">
        <v>20181231</v>
      </c>
      <c r="F12875" s="93">
        <v>10</v>
      </c>
      <c r="G12875" s="7">
        <v>1029.9000000000001</v>
      </c>
      <c r="H12875" s="7">
        <v>4945.1000000000004</v>
      </c>
      <c r="I12875" s="7">
        <v>26705.51</v>
      </c>
      <c r="J12875" s="7">
        <v>24116.79</v>
      </c>
      <c r="K12875" s="7">
        <v>10659.2</v>
      </c>
      <c r="L12875" s="7">
        <v>6078.5829999999996</v>
      </c>
      <c r="M12875" s="7">
        <v>4444.5</v>
      </c>
      <c r="N12875" s="7">
        <v>5478.8</v>
      </c>
      <c r="O12875" s="7">
        <v>3301.7860000000001</v>
      </c>
      <c r="P12875" s="7">
        <v>3320.1</v>
      </c>
    </row>
    <row r="12876" spans="1:16" x14ac:dyDescent="0.25">
      <c r="A12876" t="s">
        <v>26</v>
      </c>
      <c r="B12876" t="str">
        <f>VLOOKUP(E12876,'Overview Cluster Days'!B:E,3)</f>
        <v>D</v>
      </c>
      <c r="C12876" t="str">
        <f>VLOOKUP($E12876,'Overview Cluster Days'!$B:$G,5)</f>
        <v>Winter</v>
      </c>
      <c r="D12876" t="str">
        <f>VLOOKUP($E12876,'Overview Cluster Days'!$B:$G,6)</f>
        <v>Weekend</v>
      </c>
      <c r="E12876" s="93">
        <v>20181231</v>
      </c>
      <c r="F12876" s="93">
        <v>11</v>
      </c>
      <c r="G12876" s="7">
        <v>1015.1</v>
      </c>
      <c r="H12876" s="7">
        <v>4794.1000000000004</v>
      </c>
      <c r="I12876" s="7">
        <v>26273.89</v>
      </c>
      <c r="J12876" s="7">
        <v>24310.76</v>
      </c>
      <c r="K12876" s="7">
        <v>11358.66</v>
      </c>
      <c r="L12876" s="7">
        <v>6073.1559999999999</v>
      </c>
      <c r="M12876" s="7">
        <v>4418.7</v>
      </c>
      <c r="N12876" s="7">
        <v>5565.098</v>
      </c>
      <c r="O12876" s="7">
        <v>3430.7289999999998</v>
      </c>
      <c r="P12876" s="7">
        <v>3379</v>
      </c>
    </row>
    <row r="12877" spans="1:16" x14ac:dyDescent="0.25">
      <c r="A12877" t="s">
        <v>26</v>
      </c>
      <c r="B12877" t="str">
        <f>VLOOKUP(E12877,'Overview Cluster Days'!B:E,3)</f>
        <v>D</v>
      </c>
      <c r="C12877" t="str">
        <f>VLOOKUP($E12877,'Overview Cluster Days'!$B:$G,5)</f>
        <v>Winter</v>
      </c>
      <c r="D12877" t="str">
        <f>VLOOKUP($E12877,'Overview Cluster Days'!$B:$G,6)</f>
        <v>Weekend</v>
      </c>
      <c r="E12877" s="93">
        <v>20181231</v>
      </c>
      <c r="F12877" s="93">
        <v>12</v>
      </c>
      <c r="G12877" s="7">
        <v>1119.9000000000001</v>
      </c>
      <c r="H12877" s="7">
        <v>4468.1000000000004</v>
      </c>
      <c r="I12877" s="7">
        <v>24894.12</v>
      </c>
      <c r="J12877" s="7">
        <v>23956.86</v>
      </c>
      <c r="K12877" s="7">
        <v>11899.84</v>
      </c>
      <c r="L12877" s="7">
        <v>6204.3770000000004</v>
      </c>
      <c r="M12877" s="7">
        <v>4435</v>
      </c>
      <c r="N12877" s="7">
        <v>5549.7</v>
      </c>
      <c r="O12877" s="7">
        <v>3522.2669999999998</v>
      </c>
      <c r="P12877" s="7">
        <v>3294.4</v>
      </c>
    </row>
    <row r="12878" spans="1:16" x14ac:dyDescent="0.25">
      <c r="A12878" t="s">
        <v>26</v>
      </c>
      <c r="B12878" t="str">
        <f>VLOOKUP(E12878,'Overview Cluster Days'!B:E,3)</f>
        <v>D</v>
      </c>
      <c r="C12878" t="str">
        <f>VLOOKUP($E12878,'Overview Cluster Days'!$B:$G,5)</f>
        <v>Winter</v>
      </c>
      <c r="D12878" t="str">
        <f>VLOOKUP($E12878,'Overview Cluster Days'!$B:$G,6)</f>
        <v>Weekend</v>
      </c>
      <c r="E12878" s="93">
        <v>20181231</v>
      </c>
      <c r="F12878" s="93">
        <v>13</v>
      </c>
      <c r="G12878" s="7">
        <v>890</v>
      </c>
      <c r="H12878" s="7">
        <v>4465</v>
      </c>
      <c r="I12878" s="7">
        <v>24227.88</v>
      </c>
      <c r="J12878" s="7">
        <v>23900.63</v>
      </c>
      <c r="K12878" s="7">
        <v>11561.37</v>
      </c>
      <c r="L12878" s="7">
        <v>6329.7179999999998</v>
      </c>
      <c r="M12878" s="7">
        <v>4531.7</v>
      </c>
      <c r="N12878" s="7">
        <v>5421.3</v>
      </c>
      <c r="O12878" s="7">
        <v>3365.5729999999999</v>
      </c>
      <c r="P12878" s="7">
        <v>3342.2</v>
      </c>
    </row>
    <row r="12879" spans="1:16" x14ac:dyDescent="0.25">
      <c r="A12879" t="s">
        <v>26</v>
      </c>
      <c r="B12879" t="str">
        <f>VLOOKUP(E12879,'Overview Cluster Days'!B:E,3)</f>
        <v>D</v>
      </c>
      <c r="C12879" t="str">
        <f>VLOOKUP($E12879,'Overview Cluster Days'!$B:$G,5)</f>
        <v>Winter</v>
      </c>
      <c r="D12879" t="str">
        <f>VLOOKUP($E12879,'Overview Cluster Days'!$B:$G,6)</f>
        <v>Weekend</v>
      </c>
      <c r="E12879" s="93">
        <v>20181231</v>
      </c>
      <c r="F12879" s="93">
        <v>14</v>
      </c>
      <c r="G12879" s="7">
        <v>881.7</v>
      </c>
      <c r="H12879" s="7">
        <v>4359.3999999999996</v>
      </c>
      <c r="I12879" s="7">
        <v>24275.8</v>
      </c>
      <c r="J12879" s="7">
        <v>23512.59</v>
      </c>
      <c r="K12879" s="7">
        <v>11631.77</v>
      </c>
      <c r="L12879" s="7">
        <v>5999.5439999999999</v>
      </c>
      <c r="M12879" s="7">
        <v>4566.3999999999996</v>
      </c>
      <c r="N12879" s="7">
        <v>5381</v>
      </c>
      <c r="O12879" s="7">
        <v>3194.0120000000002</v>
      </c>
      <c r="P12879" s="7">
        <v>3435.2</v>
      </c>
    </row>
    <row r="12880" spans="1:16" x14ac:dyDescent="0.25">
      <c r="A12880" t="s">
        <v>26</v>
      </c>
      <c r="B12880" t="str">
        <f>VLOOKUP(E12880,'Overview Cluster Days'!B:E,3)</f>
        <v>D</v>
      </c>
      <c r="C12880" t="str">
        <f>VLOOKUP($E12880,'Overview Cluster Days'!$B:$G,5)</f>
        <v>Winter</v>
      </c>
      <c r="D12880" t="str">
        <f>VLOOKUP($E12880,'Overview Cluster Days'!$B:$G,6)</f>
        <v>Weekend</v>
      </c>
      <c r="E12880" s="93">
        <v>20181231</v>
      </c>
      <c r="F12880" s="93">
        <v>15</v>
      </c>
      <c r="G12880" s="7">
        <v>920</v>
      </c>
      <c r="H12880" s="7">
        <v>4262.3999999999996</v>
      </c>
      <c r="I12880" s="7">
        <v>23892.33</v>
      </c>
      <c r="J12880" s="7">
        <v>22270.23</v>
      </c>
      <c r="K12880" s="7">
        <v>12718.12</v>
      </c>
      <c r="L12880" s="7">
        <v>5643.8360000000002</v>
      </c>
      <c r="M12880" s="7">
        <v>4457.8999999999996</v>
      </c>
      <c r="N12880" s="7">
        <v>5404.2</v>
      </c>
      <c r="O12880" s="7">
        <v>3023.096</v>
      </c>
      <c r="P12880" s="7">
        <v>3492</v>
      </c>
    </row>
    <row r="12881" spans="1:16" x14ac:dyDescent="0.25">
      <c r="A12881" t="s">
        <v>26</v>
      </c>
      <c r="B12881" t="str">
        <f>VLOOKUP(E12881,'Overview Cluster Days'!B:E,3)</f>
        <v>D</v>
      </c>
      <c r="C12881" t="str">
        <f>VLOOKUP($E12881,'Overview Cluster Days'!$B:$G,5)</f>
        <v>Winter</v>
      </c>
      <c r="D12881" t="str">
        <f>VLOOKUP($E12881,'Overview Cluster Days'!$B:$G,6)</f>
        <v>Weekend</v>
      </c>
      <c r="E12881" s="93">
        <v>20181231</v>
      </c>
      <c r="F12881" s="93">
        <v>16</v>
      </c>
      <c r="G12881" s="7">
        <v>911.2</v>
      </c>
      <c r="H12881" s="7">
        <v>4271.8999999999996</v>
      </c>
      <c r="I12881" s="7">
        <v>24239.93</v>
      </c>
      <c r="J12881" s="7">
        <v>22301.79</v>
      </c>
      <c r="K12881" s="7">
        <v>13443.5</v>
      </c>
      <c r="L12881" s="7">
        <v>5502.1970000000001</v>
      </c>
      <c r="M12881" s="7">
        <v>4258.2</v>
      </c>
      <c r="N12881" s="7">
        <v>5303.1</v>
      </c>
      <c r="O12881" s="7">
        <v>2651.2190000000001</v>
      </c>
      <c r="P12881" s="7">
        <v>3574.2330000000002</v>
      </c>
    </row>
    <row r="12882" spans="1:16" x14ac:dyDescent="0.25">
      <c r="A12882" t="s">
        <v>26</v>
      </c>
      <c r="B12882" t="str">
        <f>VLOOKUP(E12882,'Overview Cluster Days'!B:E,3)</f>
        <v>D</v>
      </c>
      <c r="C12882" t="str">
        <f>VLOOKUP($E12882,'Overview Cluster Days'!$B:$G,5)</f>
        <v>Winter</v>
      </c>
      <c r="D12882" t="str">
        <f>VLOOKUP($E12882,'Overview Cluster Days'!$B:$G,6)</f>
        <v>Weekend</v>
      </c>
      <c r="E12882" s="93">
        <v>20181231</v>
      </c>
      <c r="F12882" s="93">
        <v>17</v>
      </c>
      <c r="G12882" s="7">
        <v>1016.4</v>
      </c>
      <c r="H12882" s="7">
        <v>4411.3999999999996</v>
      </c>
      <c r="I12882" s="7">
        <v>24580.959999999999</v>
      </c>
      <c r="J12882" s="7">
        <v>22735.41</v>
      </c>
      <c r="K12882" s="7">
        <v>13774.77</v>
      </c>
      <c r="L12882" s="7">
        <v>5377.5230000000001</v>
      </c>
      <c r="M12882" s="7">
        <v>3856.8</v>
      </c>
      <c r="N12882" s="7">
        <v>5110.8999999999996</v>
      </c>
      <c r="O12882" s="7">
        <v>2605.6350000000002</v>
      </c>
      <c r="P12882" s="7">
        <v>3719.5</v>
      </c>
    </row>
    <row r="12883" spans="1:16" x14ac:dyDescent="0.25">
      <c r="A12883" t="s">
        <v>26</v>
      </c>
      <c r="B12883" t="str">
        <f>VLOOKUP(E12883,'Overview Cluster Days'!B:E,3)</f>
        <v>D</v>
      </c>
      <c r="C12883" t="str">
        <f>VLOOKUP($E12883,'Overview Cluster Days'!$B:$G,5)</f>
        <v>Winter</v>
      </c>
      <c r="D12883" t="str">
        <f>VLOOKUP($E12883,'Overview Cluster Days'!$B:$G,6)</f>
        <v>Weekend</v>
      </c>
      <c r="E12883" s="93">
        <v>20181231</v>
      </c>
      <c r="F12883" s="93">
        <v>18</v>
      </c>
      <c r="G12883" s="7">
        <v>1134.2</v>
      </c>
      <c r="H12883" s="7">
        <v>4775</v>
      </c>
      <c r="I12883" s="7">
        <v>25941.62</v>
      </c>
      <c r="J12883" s="7">
        <v>23108.5</v>
      </c>
      <c r="K12883" s="7">
        <v>12171.12</v>
      </c>
      <c r="L12883" s="7">
        <v>5712.1059999999998</v>
      </c>
      <c r="M12883" s="7">
        <v>3471.4</v>
      </c>
      <c r="N12883" s="7">
        <v>4972</v>
      </c>
      <c r="O12883" s="7">
        <v>3123.6149999999998</v>
      </c>
      <c r="P12883" s="7">
        <v>3382.5</v>
      </c>
    </row>
    <row r="12884" spans="1:16" x14ac:dyDescent="0.25">
      <c r="A12884" t="s">
        <v>26</v>
      </c>
      <c r="B12884" t="str">
        <f>VLOOKUP(E12884,'Overview Cluster Days'!B:E,3)</f>
        <v>D</v>
      </c>
      <c r="C12884" t="str">
        <f>VLOOKUP($E12884,'Overview Cluster Days'!$B:$G,5)</f>
        <v>Winter</v>
      </c>
      <c r="D12884" t="str">
        <f>VLOOKUP($E12884,'Overview Cluster Days'!$B:$G,6)</f>
        <v>Weekend</v>
      </c>
      <c r="E12884" s="93">
        <v>20181231</v>
      </c>
      <c r="F12884" s="93">
        <v>19</v>
      </c>
      <c r="G12884" s="7">
        <v>1261.3</v>
      </c>
      <c r="H12884" s="7">
        <v>4167.3999999999996</v>
      </c>
      <c r="I12884" s="7">
        <v>26572.06</v>
      </c>
      <c r="J12884" s="7">
        <v>21780.63</v>
      </c>
      <c r="K12884" s="7">
        <v>11059.56</v>
      </c>
      <c r="L12884" s="7">
        <v>5702.8519999999999</v>
      </c>
      <c r="M12884" s="7">
        <v>3998.9</v>
      </c>
      <c r="N12884" s="7">
        <v>4311.7640000000001</v>
      </c>
      <c r="O12884" s="7">
        <v>2657.6260000000002</v>
      </c>
      <c r="P12884" s="7">
        <v>3509.3</v>
      </c>
    </row>
    <row r="12885" spans="1:16" x14ac:dyDescent="0.25">
      <c r="A12885" t="s">
        <v>26</v>
      </c>
      <c r="B12885" t="str">
        <f>VLOOKUP(E12885,'Overview Cluster Days'!B:E,3)</f>
        <v>D</v>
      </c>
      <c r="C12885" t="str">
        <f>VLOOKUP($E12885,'Overview Cluster Days'!$B:$G,5)</f>
        <v>Winter</v>
      </c>
      <c r="D12885" t="str">
        <f>VLOOKUP($E12885,'Overview Cluster Days'!$B:$G,6)</f>
        <v>Weekend</v>
      </c>
      <c r="E12885" s="93">
        <v>20181231</v>
      </c>
      <c r="F12885" s="93">
        <v>20</v>
      </c>
      <c r="G12885" s="7">
        <v>1531.2</v>
      </c>
      <c r="H12885" s="7">
        <v>3359.913</v>
      </c>
      <c r="I12885" s="7">
        <v>26451.65</v>
      </c>
      <c r="J12885" s="7">
        <v>21351.9</v>
      </c>
      <c r="K12885" s="7">
        <v>10263.450000000001</v>
      </c>
      <c r="L12885" s="7">
        <v>5571.2129999999997</v>
      </c>
      <c r="M12885" s="7">
        <v>4267.3999999999996</v>
      </c>
      <c r="N12885" s="7">
        <v>4121.1000000000004</v>
      </c>
      <c r="O12885" s="7">
        <v>2559.35</v>
      </c>
      <c r="P12885" s="7">
        <v>3975.1039999999998</v>
      </c>
    </row>
    <row r="12886" spans="1:16" x14ac:dyDescent="0.25">
      <c r="A12886" t="s">
        <v>26</v>
      </c>
      <c r="B12886" t="str">
        <f>VLOOKUP(E12886,'Overview Cluster Days'!B:E,3)</f>
        <v>D</v>
      </c>
      <c r="C12886" t="str">
        <f>VLOOKUP($E12886,'Overview Cluster Days'!$B:$G,5)</f>
        <v>Winter</v>
      </c>
      <c r="D12886" t="str">
        <f>VLOOKUP($E12886,'Overview Cluster Days'!$B:$G,6)</f>
        <v>Weekend</v>
      </c>
      <c r="E12886" s="93">
        <v>20181231</v>
      </c>
      <c r="F12886" s="93">
        <v>21</v>
      </c>
      <c r="G12886" s="7">
        <v>1326.5</v>
      </c>
      <c r="H12886" s="7">
        <v>3621.2</v>
      </c>
      <c r="I12886" s="7">
        <v>25897.360000000001</v>
      </c>
      <c r="J12886" s="7">
        <v>18111.96</v>
      </c>
      <c r="K12886" s="7">
        <v>8231.3140000000003</v>
      </c>
      <c r="L12886" s="7">
        <v>5062.884</v>
      </c>
      <c r="M12886" s="7">
        <v>3543</v>
      </c>
      <c r="N12886" s="7">
        <v>3670.4</v>
      </c>
      <c r="O12886" s="7">
        <v>2045.499</v>
      </c>
      <c r="P12886" s="7">
        <v>4153</v>
      </c>
    </row>
    <row r="12887" spans="1:16" x14ac:dyDescent="0.25">
      <c r="A12887" t="s">
        <v>26</v>
      </c>
      <c r="B12887" t="str">
        <f>VLOOKUP(E12887,'Overview Cluster Days'!B:E,3)</f>
        <v>D</v>
      </c>
      <c r="C12887" t="str">
        <f>VLOOKUP($E12887,'Overview Cluster Days'!$B:$G,5)</f>
        <v>Winter</v>
      </c>
      <c r="D12887" t="str">
        <f>VLOOKUP($E12887,'Overview Cluster Days'!$B:$G,6)</f>
        <v>Weekend</v>
      </c>
      <c r="E12887" s="93">
        <v>20181231</v>
      </c>
      <c r="F12887" s="93">
        <v>22</v>
      </c>
      <c r="G12887" s="7">
        <v>1377.4</v>
      </c>
      <c r="H12887" s="7">
        <v>3278</v>
      </c>
      <c r="I12887" s="7">
        <v>26807.18</v>
      </c>
      <c r="J12887" s="7">
        <v>17176.2</v>
      </c>
      <c r="K12887" s="7">
        <v>7821.375</v>
      </c>
      <c r="L12887" s="7">
        <v>5060.0379999999996</v>
      </c>
      <c r="M12887" s="7">
        <v>3639.3</v>
      </c>
      <c r="N12887" s="7">
        <v>4022.9</v>
      </c>
      <c r="O12887" s="7">
        <v>1922.9770000000001</v>
      </c>
      <c r="P12887" s="7">
        <v>4046.1</v>
      </c>
    </row>
    <row r="12888" spans="1:16" x14ac:dyDescent="0.25">
      <c r="A12888" t="s">
        <v>26</v>
      </c>
      <c r="B12888" t="str">
        <f>VLOOKUP(E12888,'Overview Cluster Days'!B:E,3)</f>
        <v>D</v>
      </c>
      <c r="C12888" t="str">
        <f>VLOOKUP($E12888,'Overview Cluster Days'!$B:$G,5)</f>
        <v>Winter</v>
      </c>
      <c r="D12888" t="str">
        <f>VLOOKUP($E12888,'Overview Cluster Days'!$B:$G,6)</f>
        <v>Weekend</v>
      </c>
      <c r="E12888" s="93">
        <v>20181231</v>
      </c>
      <c r="F12888" s="93">
        <v>23</v>
      </c>
      <c r="G12888" s="7">
        <v>1399.7</v>
      </c>
      <c r="H12888" s="7">
        <v>3588.8</v>
      </c>
      <c r="I12888" s="7">
        <v>28578.57</v>
      </c>
      <c r="J12888" s="7">
        <v>17936.900000000001</v>
      </c>
      <c r="K12888" s="7">
        <v>6382.1</v>
      </c>
      <c r="L12888" s="7">
        <v>5761.7070000000003</v>
      </c>
      <c r="M12888" s="7">
        <v>4090.3</v>
      </c>
      <c r="N12888" s="7">
        <v>4207.8999999999996</v>
      </c>
      <c r="O12888" s="7">
        <v>1508.32</v>
      </c>
      <c r="P12888" s="7">
        <v>4096.4750000000004</v>
      </c>
    </row>
    <row r="12889" spans="1:16" x14ac:dyDescent="0.25">
      <c r="A12889" t="s">
        <v>26</v>
      </c>
      <c r="B12889" t="str">
        <f>VLOOKUP(E12889,'Overview Cluster Days'!B:E,3)</f>
        <v>D</v>
      </c>
      <c r="C12889" t="str">
        <f>VLOOKUP($E12889,'Overview Cluster Days'!$B:$G,5)</f>
        <v>Winter</v>
      </c>
      <c r="D12889" t="str">
        <f>VLOOKUP($E12889,'Overview Cluster Days'!$B:$G,6)</f>
        <v>Weekend</v>
      </c>
      <c r="E12889" s="93">
        <v>20181231</v>
      </c>
      <c r="F12889" s="93">
        <v>24</v>
      </c>
      <c r="G12889" s="7">
        <v>1429.9</v>
      </c>
      <c r="H12889" s="7">
        <v>3639.8</v>
      </c>
      <c r="I12889" s="7">
        <v>29424.37</v>
      </c>
      <c r="J12889" s="7">
        <v>19407.95</v>
      </c>
      <c r="K12889" s="7">
        <v>6162.9</v>
      </c>
      <c r="L12889" s="7">
        <v>7439.9269999999997</v>
      </c>
      <c r="M12889" s="7">
        <v>4145.5709999999999</v>
      </c>
      <c r="N12889" s="7">
        <v>4387.8999999999996</v>
      </c>
      <c r="O12889" s="7">
        <v>1610</v>
      </c>
      <c r="P12889" s="7">
        <v>4167.1000000000004</v>
      </c>
    </row>
    <row r="12890" spans="1:16" x14ac:dyDescent="0.25">
      <c r="A12890" t="s">
        <v>26</v>
      </c>
      <c r="B12890" t="str">
        <f>VLOOKUP(E12890,'Overview Cluster Days'!B:E,3)</f>
        <v>D</v>
      </c>
      <c r="C12890" t="str">
        <f>VLOOKUP($E12890,'Overview Cluster Days'!$B:$G,5)</f>
        <v>Winter</v>
      </c>
      <c r="D12890" t="str">
        <f>VLOOKUP($E12890,'Overview Cluster Days'!$B:$G,6)</f>
        <v>Weekend</v>
      </c>
      <c r="E12890" s="93">
        <v>20190101</v>
      </c>
      <c r="F12890" s="93">
        <v>1</v>
      </c>
      <c r="G12890" s="7">
        <v>437.7</v>
      </c>
      <c r="H12890" s="7">
        <v>3134.1</v>
      </c>
      <c r="I12890" s="7">
        <v>30090.52</v>
      </c>
      <c r="J12890" s="7">
        <v>21075.4</v>
      </c>
      <c r="K12890" s="7">
        <v>9450.5</v>
      </c>
      <c r="L12890" s="7">
        <v>9760.0310000000009</v>
      </c>
      <c r="M12890" s="7">
        <v>3325</v>
      </c>
      <c r="N12890" s="7">
        <v>3536.7</v>
      </c>
      <c r="O12890" s="7">
        <v>1392.7</v>
      </c>
      <c r="P12890" s="7">
        <v>4884.8140000000003</v>
      </c>
    </row>
    <row r="12891" spans="1:16" x14ac:dyDescent="0.25">
      <c r="A12891" t="s">
        <v>26</v>
      </c>
      <c r="B12891" t="str">
        <f>VLOOKUP(E12891,'Overview Cluster Days'!B:E,3)</f>
        <v>D</v>
      </c>
      <c r="C12891" t="str">
        <f>VLOOKUP($E12891,'Overview Cluster Days'!$B:$G,5)</f>
        <v>Winter</v>
      </c>
      <c r="D12891" t="str">
        <f>VLOOKUP($E12891,'Overview Cluster Days'!$B:$G,6)</f>
        <v>Weekend</v>
      </c>
      <c r="E12891" s="93">
        <v>20190101</v>
      </c>
      <c r="F12891" s="93">
        <v>2</v>
      </c>
      <c r="G12891" s="7">
        <v>921.6</v>
      </c>
      <c r="H12891" s="7">
        <v>3070.3</v>
      </c>
      <c r="I12891" s="7">
        <v>31226.39</v>
      </c>
      <c r="J12891" s="7">
        <v>22714.13</v>
      </c>
      <c r="K12891" s="7">
        <v>10043.14</v>
      </c>
      <c r="L12891" s="7">
        <v>8980.0990000000002</v>
      </c>
      <c r="M12891" s="7">
        <v>3276.9</v>
      </c>
      <c r="N12891" s="7">
        <v>3633.8</v>
      </c>
      <c r="O12891" s="7">
        <v>1312.5</v>
      </c>
      <c r="P12891" s="7">
        <v>4368.3509999999997</v>
      </c>
    </row>
    <row r="12892" spans="1:16" x14ac:dyDescent="0.25">
      <c r="A12892" t="s">
        <v>26</v>
      </c>
      <c r="B12892" t="str">
        <f>VLOOKUP(E12892,'Overview Cluster Days'!B:E,3)</f>
        <v>D</v>
      </c>
      <c r="C12892" t="str">
        <f>VLOOKUP($E12892,'Overview Cluster Days'!$B:$G,5)</f>
        <v>Winter</v>
      </c>
      <c r="D12892" t="str">
        <f>VLOOKUP($E12892,'Overview Cluster Days'!$B:$G,6)</f>
        <v>Weekend</v>
      </c>
      <c r="E12892" s="93">
        <v>20190101</v>
      </c>
      <c r="F12892" s="93">
        <v>3</v>
      </c>
      <c r="G12892" s="7">
        <v>952.9</v>
      </c>
      <c r="H12892" s="7">
        <v>2646.9</v>
      </c>
      <c r="I12892" s="7">
        <v>33631.32</v>
      </c>
      <c r="J12892" s="7">
        <v>22228.92</v>
      </c>
      <c r="K12892" s="7">
        <v>9853.7000000000007</v>
      </c>
      <c r="L12892" s="7">
        <v>9615.1740000000009</v>
      </c>
      <c r="M12892" s="7">
        <v>3650.319</v>
      </c>
      <c r="N12892" s="7">
        <v>3579.6</v>
      </c>
      <c r="O12892" s="7">
        <v>1178.4000000000001</v>
      </c>
      <c r="P12892" s="7">
        <v>5632.1570000000002</v>
      </c>
    </row>
    <row r="12893" spans="1:16" x14ac:dyDescent="0.25">
      <c r="A12893" t="s">
        <v>26</v>
      </c>
      <c r="B12893" t="str">
        <f>VLOOKUP(E12893,'Overview Cluster Days'!B:E,3)</f>
        <v>D</v>
      </c>
      <c r="C12893" t="str">
        <f>VLOOKUP($E12893,'Overview Cluster Days'!$B:$G,5)</f>
        <v>Winter</v>
      </c>
      <c r="D12893" t="str">
        <f>VLOOKUP($E12893,'Overview Cluster Days'!$B:$G,6)</f>
        <v>Weekend</v>
      </c>
      <c r="E12893" s="93">
        <v>20190101</v>
      </c>
      <c r="F12893" s="93">
        <v>4</v>
      </c>
      <c r="G12893" s="7">
        <v>744.3</v>
      </c>
      <c r="H12893" s="7">
        <v>2745.5</v>
      </c>
      <c r="I12893" s="7">
        <v>33580.97</v>
      </c>
      <c r="J12893" s="7">
        <v>23105.62</v>
      </c>
      <c r="K12893" s="7">
        <v>9902</v>
      </c>
      <c r="L12893" s="7">
        <v>8333.3320000000003</v>
      </c>
      <c r="M12893" s="7">
        <v>3692.3</v>
      </c>
      <c r="N12893" s="7">
        <v>3922.8</v>
      </c>
      <c r="O12893" s="7">
        <v>1156.5</v>
      </c>
      <c r="P12893" s="7">
        <v>5242.3540000000003</v>
      </c>
    </row>
    <row r="12894" spans="1:16" x14ac:dyDescent="0.25">
      <c r="A12894" t="s">
        <v>26</v>
      </c>
      <c r="B12894" t="str">
        <f>VLOOKUP(E12894,'Overview Cluster Days'!B:E,3)</f>
        <v>D</v>
      </c>
      <c r="C12894" t="str">
        <f>VLOOKUP($E12894,'Overview Cluster Days'!$B:$G,5)</f>
        <v>Winter</v>
      </c>
      <c r="D12894" t="str">
        <f>VLOOKUP($E12894,'Overview Cluster Days'!$B:$G,6)</f>
        <v>Weekend</v>
      </c>
      <c r="E12894" s="93">
        <v>20190101</v>
      </c>
      <c r="F12894" s="93">
        <v>5</v>
      </c>
      <c r="G12894" s="7">
        <v>740.1</v>
      </c>
      <c r="H12894" s="7">
        <v>2809.4</v>
      </c>
      <c r="I12894" s="7">
        <v>36198.39</v>
      </c>
      <c r="J12894" s="7">
        <v>23412.1</v>
      </c>
      <c r="K12894" s="7">
        <v>8861</v>
      </c>
      <c r="L12894" s="7">
        <v>8508.1119999999992</v>
      </c>
      <c r="M12894" s="7">
        <v>3872.1750000000002</v>
      </c>
      <c r="N12894" s="7">
        <v>4246</v>
      </c>
      <c r="O12894" s="7">
        <v>1269.8</v>
      </c>
      <c r="P12894" s="7">
        <v>5403.2870000000003</v>
      </c>
    </row>
    <row r="12895" spans="1:16" x14ac:dyDescent="0.25">
      <c r="A12895" t="s">
        <v>26</v>
      </c>
      <c r="B12895" t="str">
        <f>VLOOKUP(E12895,'Overview Cluster Days'!B:E,3)</f>
        <v>D</v>
      </c>
      <c r="C12895" t="str">
        <f>VLOOKUP($E12895,'Overview Cluster Days'!$B:$G,5)</f>
        <v>Winter</v>
      </c>
      <c r="D12895" t="str">
        <f>VLOOKUP($E12895,'Overview Cluster Days'!$B:$G,6)</f>
        <v>Weekend</v>
      </c>
      <c r="E12895" s="93">
        <v>20190101</v>
      </c>
      <c r="F12895" s="93">
        <v>6</v>
      </c>
      <c r="G12895" s="7">
        <v>809.2</v>
      </c>
      <c r="H12895" s="7">
        <v>2722.8</v>
      </c>
      <c r="I12895" s="7">
        <v>34005.64</v>
      </c>
      <c r="J12895" s="7">
        <v>22977.599999999999</v>
      </c>
      <c r="K12895" s="7">
        <v>8566.1</v>
      </c>
      <c r="L12895" s="7">
        <v>6926.8</v>
      </c>
      <c r="M12895" s="7">
        <v>3983.3</v>
      </c>
      <c r="N12895" s="7">
        <v>4630.7</v>
      </c>
      <c r="O12895" s="7">
        <v>1237.7</v>
      </c>
      <c r="P12895" s="7">
        <v>5181.3370000000004</v>
      </c>
    </row>
    <row r="12896" spans="1:16" x14ac:dyDescent="0.25">
      <c r="A12896" t="s">
        <v>26</v>
      </c>
      <c r="B12896" t="str">
        <f>VLOOKUP(E12896,'Overview Cluster Days'!B:E,3)</f>
        <v>D</v>
      </c>
      <c r="C12896" t="str">
        <f>VLOOKUP($E12896,'Overview Cluster Days'!$B:$G,5)</f>
        <v>Winter</v>
      </c>
      <c r="D12896" t="str">
        <f>VLOOKUP($E12896,'Overview Cluster Days'!$B:$G,6)</f>
        <v>Weekend</v>
      </c>
      <c r="E12896" s="93">
        <v>20190101</v>
      </c>
      <c r="F12896" s="93">
        <v>7</v>
      </c>
      <c r="G12896" s="7">
        <v>887.6</v>
      </c>
      <c r="H12896" s="7">
        <v>2982.4</v>
      </c>
      <c r="I12896" s="7">
        <v>34727.449999999997</v>
      </c>
      <c r="J12896" s="7">
        <v>22176.240000000002</v>
      </c>
      <c r="K12896" s="7">
        <v>8399.3089999999993</v>
      </c>
      <c r="L12896" s="7">
        <v>7602.6130000000003</v>
      </c>
      <c r="M12896" s="7">
        <v>3916.3</v>
      </c>
      <c r="N12896" s="7">
        <v>4440</v>
      </c>
      <c r="O12896" s="7">
        <v>1336.5</v>
      </c>
      <c r="P12896" s="7">
        <v>5297.8410000000003</v>
      </c>
    </row>
    <row r="12897" spans="1:16" x14ac:dyDescent="0.25">
      <c r="A12897" t="s">
        <v>26</v>
      </c>
      <c r="B12897" t="str">
        <f>VLOOKUP(E12897,'Overview Cluster Days'!B:E,3)</f>
        <v>D</v>
      </c>
      <c r="C12897" t="str">
        <f>VLOOKUP($E12897,'Overview Cluster Days'!$B:$G,5)</f>
        <v>Winter</v>
      </c>
      <c r="D12897" t="str">
        <f>VLOOKUP($E12897,'Overview Cluster Days'!$B:$G,6)</f>
        <v>Weekend</v>
      </c>
      <c r="E12897" s="93">
        <v>20190101</v>
      </c>
      <c r="F12897" s="93">
        <v>8</v>
      </c>
      <c r="G12897" s="7">
        <v>906.7</v>
      </c>
      <c r="H12897" s="7">
        <v>2523.1509999999998</v>
      </c>
      <c r="I12897" s="7">
        <v>35447.360000000001</v>
      </c>
      <c r="J12897" s="7">
        <v>21952.2</v>
      </c>
      <c r="K12897" s="7">
        <v>8630.2000000000007</v>
      </c>
      <c r="L12897" s="7">
        <v>7876.7610000000004</v>
      </c>
      <c r="M12897" s="7">
        <v>3848</v>
      </c>
      <c r="N12897" s="7">
        <v>4394.1000000000004</v>
      </c>
      <c r="O12897" s="7">
        <v>1416.2</v>
      </c>
      <c r="P12897" s="7">
        <v>5038.8649999999998</v>
      </c>
    </row>
    <row r="12898" spans="1:16" x14ac:dyDescent="0.25">
      <c r="A12898" t="s">
        <v>26</v>
      </c>
      <c r="B12898" t="str">
        <f>VLOOKUP(E12898,'Overview Cluster Days'!B:E,3)</f>
        <v>D</v>
      </c>
      <c r="C12898" t="str">
        <f>VLOOKUP($E12898,'Overview Cluster Days'!$B:$G,5)</f>
        <v>Winter</v>
      </c>
      <c r="D12898" t="str">
        <f>VLOOKUP($E12898,'Overview Cluster Days'!$B:$G,6)</f>
        <v>Weekend</v>
      </c>
      <c r="E12898" s="93">
        <v>20190101</v>
      </c>
      <c r="F12898" s="93">
        <v>9</v>
      </c>
      <c r="G12898" s="7">
        <v>838.7</v>
      </c>
      <c r="H12898" s="7">
        <v>2133.1</v>
      </c>
      <c r="I12898" s="7">
        <v>37415.199999999997</v>
      </c>
      <c r="J12898" s="7">
        <v>24651.53</v>
      </c>
      <c r="K12898" s="7">
        <v>10199.34</v>
      </c>
      <c r="L12898" s="7">
        <v>8878.2000000000007</v>
      </c>
      <c r="M12898" s="7">
        <v>4131.8999999999996</v>
      </c>
      <c r="N12898" s="7">
        <v>5126.7</v>
      </c>
      <c r="O12898" s="7">
        <v>1674.2</v>
      </c>
      <c r="P12898" s="7">
        <v>5600.5309999999999</v>
      </c>
    </row>
    <row r="12899" spans="1:16" x14ac:dyDescent="0.25">
      <c r="A12899" t="s">
        <v>26</v>
      </c>
      <c r="B12899" t="str">
        <f>VLOOKUP(E12899,'Overview Cluster Days'!B:E,3)</f>
        <v>D</v>
      </c>
      <c r="C12899" t="str">
        <f>VLOOKUP($E12899,'Overview Cluster Days'!$B:$G,5)</f>
        <v>Winter</v>
      </c>
      <c r="D12899" t="str">
        <f>VLOOKUP($E12899,'Overview Cluster Days'!$B:$G,6)</f>
        <v>Weekend</v>
      </c>
      <c r="E12899" s="93">
        <v>20190101</v>
      </c>
      <c r="F12899" s="93">
        <v>10</v>
      </c>
      <c r="G12899" s="7">
        <v>647.4</v>
      </c>
      <c r="H12899" s="7">
        <v>2165.8000000000002</v>
      </c>
      <c r="I12899" s="7">
        <v>37732.93</v>
      </c>
      <c r="J12899" s="7">
        <v>26313.18</v>
      </c>
      <c r="K12899" s="7">
        <v>11127.39</v>
      </c>
      <c r="L12899" s="7">
        <v>9169.2999999999993</v>
      </c>
      <c r="M12899" s="7">
        <v>4322.1000000000004</v>
      </c>
      <c r="N12899" s="7">
        <v>4714.6059999999998</v>
      </c>
      <c r="O12899" s="7">
        <v>1444.8</v>
      </c>
      <c r="P12899" s="7">
        <v>5588.8530000000001</v>
      </c>
    </row>
    <row r="12900" spans="1:16" x14ac:dyDescent="0.25">
      <c r="A12900" t="s">
        <v>26</v>
      </c>
      <c r="B12900" t="str">
        <f>VLOOKUP(E12900,'Overview Cluster Days'!B:E,3)</f>
        <v>D</v>
      </c>
      <c r="C12900" t="str">
        <f>VLOOKUP($E12900,'Overview Cluster Days'!$B:$G,5)</f>
        <v>Winter</v>
      </c>
      <c r="D12900" t="str">
        <f>VLOOKUP($E12900,'Overview Cluster Days'!$B:$G,6)</f>
        <v>Weekend</v>
      </c>
      <c r="E12900" s="93">
        <v>20190101</v>
      </c>
      <c r="F12900" s="93">
        <v>11</v>
      </c>
      <c r="G12900" s="7">
        <v>906.2</v>
      </c>
      <c r="H12900" s="7">
        <v>2253.8000000000002</v>
      </c>
      <c r="I12900" s="7">
        <v>38109.370000000003</v>
      </c>
      <c r="J12900" s="7">
        <v>26086.720000000001</v>
      </c>
      <c r="K12900" s="7">
        <v>10962.6</v>
      </c>
      <c r="L12900" s="7">
        <v>10053.48</v>
      </c>
      <c r="M12900" s="7">
        <v>4230.7</v>
      </c>
      <c r="N12900" s="7">
        <v>4531.8</v>
      </c>
      <c r="O12900" s="7">
        <v>1432.9</v>
      </c>
      <c r="P12900" s="7">
        <v>5908.2070000000003</v>
      </c>
    </row>
    <row r="12901" spans="1:16" x14ac:dyDescent="0.25">
      <c r="A12901" t="s">
        <v>26</v>
      </c>
      <c r="B12901" t="str">
        <f>VLOOKUP(E12901,'Overview Cluster Days'!B:E,3)</f>
        <v>D</v>
      </c>
      <c r="C12901" t="str">
        <f>VLOOKUP($E12901,'Overview Cluster Days'!$B:$G,5)</f>
        <v>Winter</v>
      </c>
      <c r="D12901" t="str">
        <f>VLOOKUP($E12901,'Overview Cluster Days'!$B:$G,6)</f>
        <v>Weekend</v>
      </c>
      <c r="E12901" s="93">
        <v>20190101</v>
      </c>
      <c r="F12901" s="93">
        <v>12</v>
      </c>
      <c r="G12901" s="7">
        <v>936.2</v>
      </c>
      <c r="H12901" s="7">
        <v>2372</v>
      </c>
      <c r="I12901" s="7">
        <v>38304.550000000003</v>
      </c>
      <c r="J12901" s="7">
        <v>25593.65</v>
      </c>
      <c r="K12901" s="7">
        <v>11618.9</v>
      </c>
      <c r="L12901" s="7">
        <v>11346.38</v>
      </c>
      <c r="M12901" s="7">
        <v>4096.4290000000001</v>
      </c>
      <c r="N12901" s="7">
        <v>4611.3999999999996</v>
      </c>
      <c r="O12901" s="7">
        <v>1474.1</v>
      </c>
      <c r="P12901" s="7">
        <v>5828.4539999999997</v>
      </c>
    </row>
    <row r="12902" spans="1:16" x14ac:dyDescent="0.25">
      <c r="A12902" t="s">
        <v>26</v>
      </c>
      <c r="B12902" t="str">
        <f>VLOOKUP(E12902,'Overview Cluster Days'!B:E,3)</f>
        <v>D</v>
      </c>
      <c r="C12902" t="str">
        <f>VLOOKUP($E12902,'Overview Cluster Days'!$B:$G,5)</f>
        <v>Winter</v>
      </c>
      <c r="D12902" t="str">
        <f>VLOOKUP($E12902,'Overview Cluster Days'!$B:$G,6)</f>
        <v>Weekend</v>
      </c>
      <c r="E12902" s="93">
        <v>20190101</v>
      </c>
      <c r="F12902" s="93">
        <v>13</v>
      </c>
      <c r="G12902" s="7">
        <v>987.9</v>
      </c>
      <c r="H12902" s="7">
        <v>2426.6</v>
      </c>
      <c r="I12902" s="7">
        <v>39378.269999999997</v>
      </c>
      <c r="J12902" s="7">
        <v>25793.8</v>
      </c>
      <c r="K12902" s="7">
        <v>11909.5</v>
      </c>
      <c r="L12902" s="7">
        <v>12363.4</v>
      </c>
      <c r="M12902" s="7">
        <v>4404.7</v>
      </c>
      <c r="N12902" s="7">
        <v>4775.9930000000004</v>
      </c>
      <c r="O12902" s="7">
        <v>1457.1</v>
      </c>
      <c r="P12902" s="7">
        <v>5526.1710000000003</v>
      </c>
    </row>
    <row r="12903" spans="1:16" x14ac:dyDescent="0.25">
      <c r="A12903" t="s">
        <v>26</v>
      </c>
      <c r="B12903" t="str">
        <f>VLOOKUP(E12903,'Overview Cluster Days'!B:E,3)</f>
        <v>D</v>
      </c>
      <c r="C12903" t="str">
        <f>VLOOKUP($E12903,'Overview Cluster Days'!$B:$G,5)</f>
        <v>Winter</v>
      </c>
      <c r="D12903" t="str">
        <f>VLOOKUP($E12903,'Overview Cluster Days'!$B:$G,6)</f>
        <v>Weekend</v>
      </c>
      <c r="E12903" s="93">
        <v>20190101</v>
      </c>
      <c r="F12903" s="93">
        <v>14</v>
      </c>
      <c r="G12903" s="7">
        <v>672.7</v>
      </c>
      <c r="H12903" s="7">
        <v>2315</v>
      </c>
      <c r="I12903" s="7">
        <v>39603.57</v>
      </c>
      <c r="J12903" s="7">
        <v>26551.42</v>
      </c>
      <c r="K12903" s="7">
        <v>11888.4</v>
      </c>
      <c r="L12903" s="7">
        <v>12047.78</v>
      </c>
      <c r="M12903" s="7">
        <v>4446.2</v>
      </c>
      <c r="N12903" s="7">
        <v>4709.4880000000003</v>
      </c>
      <c r="O12903" s="7">
        <v>1609.36</v>
      </c>
      <c r="P12903" s="7">
        <v>5484.5</v>
      </c>
    </row>
    <row r="12904" spans="1:16" x14ac:dyDescent="0.25">
      <c r="A12904" t="s">
        <v>26</v>
      </c>
      <c r="B12904" t="str">
        <f>VLOOKUP(E12904,'Overview Cluster Days'!B:E,3)</f>
        <v>D</v>
      </c>
      <c r="C12904" t="str">
        <f>VLOOKUP($E12904,'Overview Cluster Days'!$B:$G,5)</f>
        <v>Winter</v>
      </c>
      <c r="D12904" t="str">
        <f>VLOOKUP($E12904,'Overview Cluster Days'!$B:$G,6)</f>
        <v>Weekend</v>
      </c>
      <c r="E12904" s="93">
        <v>20190101</v>
      </c>
      <c r="F12904" s="93">
        <v>15</v>
      </c>
      <c r="G12904" s="7">
        <v>614.4</v>
      </c>
      <c r="H12904" s="7">
        <v>2188.3000000000002</v>
      </c>
      <c r="I12904" s="7">
        <v>40531.96</v>
      </c>
      <c r="J12904" s="7">
        <v>27387.85</v>
      </c>
      <c r="K12904" s="7">
        <v>11608.9</v>
      </c>
      <c r="L12904" s="7">
        <v>10128.11</v>
      </c>
      <c r="M12904" s="7">
        <v>4438.3999999999996</v>
      </c>
      <c r="N12904" s="7">
        <v>4643.3999999999996</v>
      </c>
      <c r="O12904" s="7">
        <v>1636.3520000000001</v>
      </c>
      <c r="P12904" s="7">
        <v>5436.9</v>
      </c>
    </row>
    <row r="12905" spans="1:16" x14ac:dyDescent="0.25">
      <c r="A12905" t="s">
        <v>26</v>
      </c>
      <c r="B12905" t="str">
        <f>VLOOKUP(E12905,'Overview Cluster Days'!B:E,3)</f>
        <v>D</v>
      </c>
      <c r="C12905" t="str">
        <f>VLOOKUP($E12905,'Overview Cluster Days'!$B:$G,5)</f>
        <v>Winter</v>
      </c>
      <c r="D12905" t="str">
        <f>VLOOKUP($E12905,'Overview Cluster Days'!$B:$G,6)</f>
        <v>Weekend</v>
      </c>
      <c r="E12905" s="93">
        <v>20190101</v>
      </c>
      <c r="F12905" s="93">
        <v>16</v>
      </c>
      <c r="G12905" s="7">
        <v>978.3</v>
      </c>
      <c r="H12905" s="7">
        <v>2201.6</v>
      </c>
      <c r="I12905" s="7">
        <v>39586</v>
      </c>
      <c r="J12905" s="7">
        <v>27124.35</v>
      </c>
      <c r="K12905" s="7">
        <v>11092</v>
      </c>
      <c r="L12905" s="7">
        <v>9356.8179999999993</v>
      </c>
      <c r="M12905" s="7">
        <v>4453.5</v>
      </c>
      <c r="N12905" s="7">
        <v>4454.6360000000004</v>
      </c>
      <c r="O12905" s="7">
        <v>1632.403</v>
      </c>
      <c r="P12905" s="7">
        <v>4860.1000000000004</v>
      </c>
    </row>
    <row r="12906" spans="1:16" x14ac:dyDescent="0.25">
      <c r="A12906" t="s">
        <v>26</v>
      </c>
      <c r="B12906" t="str">
        <f>VLOOKUP(E12906,'Overview Cluster Days'!B:E,3)</f>
        <v>D</v>
      </c>
      <c r="C12906" t="str">
        <f>VLOOKUP($E12906,'Overview Cluster Days'!$B:$G,5)</f>
        <v>Winter</v>
      </c>
      <c r="D12906" t="str">
        <f>VLOOKUP($E12906,'Overview Cluster Days'!$B:$G,6)</f>
        <v>Weekend</v>
      </c>
      <c r="E12906" s="93">
        <v>20190101</v>
      </c>
      <c r="F12906" s="93">
        <v>17</v>
      </c>
      <c r="G12906" s="7">
        <v>622.5</v>
      </c>
      <c r="H12906" s="7">
        <v>2164.6</v>
      </c>
      <c r="I12906" s="7">
        <v>40463</v>
      </c>
      <c r="J12906" s="7">
        <v>27434.7</v>
      </c>
      <c r="K12906" s="7">
        <v>10437.9</v>
      </c>
      <c r="L12906" s="7">
        <v>9440.8160000000007</v>
      </c>
      <c r="M12906" s="7">
        <v>3733.3</v>
      </c>
      <c r="N12906" s="7">
        <v>4376.8</v>
      </c>
      <c r="O12906" s="7">
        <v>1563.4</v>
      </c>
      <c r="P12906" s="7">
        <v>4440.3829999999998</v>
      </c>
    </row>
    <row r="12907" spans="1:16" x14ac:dyDescent="0.25">
      <c r="A12907" t="s">
        <v>26</v>
      </c>
      <c r="B12907" t="str">
        <f>VLOOKUP(E12907,'Overview Cluster Days'!B:E,3)</f>
        <v>D</v>
      </c>
      <c r="C12907" t="str">
        <f>VLOOKUP($E12907,'Overview Cluster Days'!$B:$G,5)</f>
        <v>Winter</v>
      </c>
      <c r="D12907" t="str">
        <f>VLOOKUP($E12907,'Overview Cluster Days'!$B:$G,6)</f>
        <v>Weekend</v>
      </c>
      <c r="E12907" s="93">
        <v>20190101</v>
      </c>
      <c r="F12907" s="93">
        <v>18</v>
      </c>
      <c r="G12907" s="7">
        <v>998.7</v>
      </c>
      <c r="H12907" s="7">
        <v>2200.4</v>
      </c>
      <c r="I12907" s="7">
        <v>41058.769999999997</v>
      </c>
      <c r="J12907" s="7">
        <v>28110.83</v>
      </c>
      <c r="K12907" s="7">
        <v>11316.3</v>
      </c>
      <c r="L12907" s="7">
        <v>10064.59</v>
      </c>
      <c r="M12907" s="7">
        <v>3499.4</v>
      </c>
      <c r="N12907" s="7">
        <v>4562.1000000000004</v>
      </c>
      <c r="O12907" s="7">
        <v>1593.8</v>
      </c>
      <c r="P12907" s="7">
        <v>3734.9340000000002</v>
      </c>
    </row>
    <row r="12908" spans="1:16" x14ac:dyDescent="0.25">
      <c r="A12908" t="s">
        <v>26</v>
      </c>
      <c r="B12908" t="str">
        <f>VLOOKUP(E12908,'Overview Cluster Days'!B:E,3)</f>
        <v>D</v>
      </c>
      <c r="C12908" t="str">
        <f>VLOOKUP($E12908,'Overview Cluster Days'!$B:$G,5)</f>
        <v>Winter</v>
      </c>
      <c r="D12908" t="str">
        <f>VLOOKUP($E12908,'Overview Cluster Days'!$B:$G,6)</f>
        <v>Weekend</v>
      </c>
      <c r="E12908" s="93">
        <v>20190101</v>
      </c>
      <c r="F12908" s="93">
        <v>19</v>
      </c>
      <c r="G12908" s="7">
        <v>1200.5</v>
      </c>
      <c r="H12908" s="7">
        <v>1826.3</v>
      </c>
      <c r="I12908" s="7">
        <v>40993.56</v>
      </c>
      <c r="J12908" s="7">
        <v>28257.11</v>
      </c>
      <c r="K12908" s="7">
        <v>11996.58</v>
      </c>
      <c r="L12908" s="7">
        <v>9383.8430000000008</v>
      </c>
      <c r="M12908" s="7">
        <v>3839.018</v>
      </c>
      <c r="N12908" s="7">
        <v>4225.3</v>
      </c>
      <c r="O12908" s="7">
        <v>1794.8</v>
      </c>
      <c r="P12908" s="7">
        <v>4529.7730000000001</v>
      </c>
    </row>
    <row r="12909" spans="1:16" x14ac:dyDescent="0.25">
      <c r="A12909" t="s">
        <v>26</v>
      </c>
      <c r="B12909" t="str">
        <f>VLOOKUP(E12909,'Overview Cluster Days'!B:E,3)</f>
        <v>D</v>
      </c>
      <c r="C12909" t="str">
        <f>VLOOKUP($E12909,'Overview Cluster Days'!$B:$G,5)</f>
        <v>Winter</v>
      </c>
      <c r="D12909" t="str">
        <f>VLOOKUP($E12909,'Overview Cluster Days'!$B:$G,6)</f>
        <v>Weekend</v>
      </c>
      <c r="E12909" s="93">
        <v>20190101</v>
      </c>
      <c r="F12909" s="93">
        <v>20</v>
      </c>
      <c r="G12909" s="7">
        <v>1161</v>
      </c>
      <c r="H12909" s="7">
        <v>1967.3119999999999</v>
      </c>
      <c r="I12909" s="7">
        <v>40882.22</v>
      </c>
      <c r="J12909" s="7">
        <v>28152.42</v>
      </c>
      <c r="K12909" s="7">
        <v>12369.05</v>
      </c>
      <c r="L12909" s="7">
        <v>9065.4719999999998</v>
      </c>
      <c r="M12909" s="7">
        <v>3910.7</v>
      </c>
      <c r="N12909" s="7">
        <v>4305.3</v>
      </c>
      <c r="O12909" s="7">
        <v>1953.8</v>
      </c>
      <c r="P12909" s="7">
        <v>4602.4030000000002</v>
      </c>
    </row>
    <row r="12910" spans="1:16" x14ac:dyDescent="0.25">
      <c r="A12910" t="s">
        <v>26</v>
      </c>
      <c r="B12910" t="str">
        <f>VLOOKUP(E12910,'Overview Cluster Days'!B:E,3)</f>
        <v>D</v>
      </c>
      <c r="C12910" t="str">
        <f>VLOOKUP($E12910,'Overview Cluster Days'!$B:$G,5)</f>
        <v>Winter</v>
      </c>
      <c r="D12910" t="str">
        <f>VLOOKUP($E12910,'Overview Cluster Days'!$B:$G,6)</f>
        <v>Weekend</v>
      </c>
      <c r="E12910" s="93">
        <v>20190101</v>
      </c>
      <c r="F12910" s="93">
        <v>21</v>
      </c>
      <c r="G12910" s="7">
        <v>882.3</v>
      </c>
      <c r="H12910" s="7">
        <v>1662.3969999999999</v>
      </c>
      <c r="I12910" s="7">
        <v>39658.39</v>
      </c>
      <c r="J12910" s="7">
        <v>26306.959999999999</v>
      </c>
      <c r="K12910" s="7">
        <v>11936.38</v>
      </c>
      <c r="L12910" s="7">
        <v>9421.3780000000006</v>
      </c>
      <c r="M12910" s="7">
        <v>3486.3159999999998</v>
      </c>
      <c r="N12910" s="7">
        <v>3983.1</v>
      </c>
      <c r="O12910" s="7">
        <v>1633.9</v>
      </c>
      <c r="P12910" s="7">
        <v>3994.1</v>
      </c>
    </row>
    <row r="12911" spans="1:16" x14ac:dyDescent="0.25">
      <c r="A12911" t="s">
        <v>26</v>
      </c>
      <c r="B12911" t="str">
        <f>VLOOKUP(E12911,'Overview Cluster Days'!B:E,3)</f>
        <v>D</v>
      </c>
      <c r="C12911" t="str">
        <f>VLOOKUP($E12911,'Overview Cluster Days'!$B:$G,5)</f>
        <v>Winter</v>
      </c>
      <c r="D12911" t="str">
        <f>VLOOKUP($E12911,'Overview Cluster Days'!$B:$G,6)</f>
        <v>Weekend</v>
      </c>
      <c r="E12911" s="93">
        <v>20190101</v>
      </c>
      <c r="F12911" s="93">
        <v>22</v>
      </c>
      <c r="G12911" s="7">
        <v>885.2</v>
      </c>
      <c r="H12911" s="7">
        <v>1780.8</v>
      </c>
      <c r="I12911" s="7">
        <v>39447.58</v>
      </c>
      <c r="J12911" s="7">
        <v>25176.91</v>
      </c>
      <c r="K12911" s="7">
        <v>11425.2</v>
      </c>
      <c r="L12911" s="7">
        <v>10552.35</v>
      </c>
      <c r="M12911" s="7">
        <v>3128.8</v>
      </c>
      <c r="N12911" s="7">
        <v>3668.1</v>
      </c>
      <c r="O12911" s="7">
        <v>1668.5250000000001</v>
      </c>
      <c r="P12911" s="7">
        <v>3940.8110000000001</v>
      </c>
    </row>
    <row r="12912" spans="1:16" x14ac:dyDescent="0.25">
      <c r="A12912" t="s">
        <v>26</v>
      </c>
      <c r="B12912" t="str">
        <f>VLOOKUP(E12912,'Overview Cluster Days'!B:E,3)</f>
        <v>D</v>
      </c>
      <c r="C12912" t="str">
        <f>VLOOKUP($E12912,'Overview Cluster Days'!$B:$G,5)</f>
        <v>Winter</v>
      </c>
      <c r="D12912" t="str">
        <f>VLOOKUP($E12912,'Overview Cluster Days'!$B:$G,6)</f>
        <v>Weekend</v>
      </c>
      <c r="E12912" s="93">
        <v>20190101</v>
      </c>
      <c r="F12912" s="93">
        <v>23</v>
      </c>
      <c r="G12912" s="7">
        <v>886.7</v>
      </c>
      <c r="H12912" s="7">
        <v>2052</v>
      </c>
      <c r="I12912" s="7">
        <v>39416.660000000003</v>
      </c>
      <c r="J12912" s="7">
        <v>24601.59</v>
      </c>
      <c r="K12912" s="7">
        <v>11182.3</v>
      </c>
      <c r="L12912" s="7">
        <v>11216.22</v>
      </c>
      <c r="M12912" s="7">
        <v>2826.6529999999998</v>
      </c>
      <c r="N12912" s="7">
        <v>3512.7</v>
      </c>
      <c r="O12912" s="7">
        <v>1692.855</v>
      </c>
      <c r="P12912" s="7">
        <v>4557.4620000000004</v>
      </c>
    </row>
    <row r="12913" spans="1:16" x14ac:dyDescent="0.25">
      <c r="A12913" t="s">
        <v>26</v>
      </c>
      <c r="B12913" t="str">
        <f>VLOOKUP(E12913,'Overview Cluster Days'!B:E,3)</f>
        <v>D</v>
      </c>
      <c r="C12913" t="str">
        <f>VLOOKUP($E12913,'Overview Cluster Days'!$B:$G,5)</f>
        <v>Winter</v>
      </c>
      <c r="D12913" t="str">
        <f>VLOOKUP($E12913,'Overview Cluster Days'!$B:$G,6)</f>
        <v>Weekend</v>
      </c>
      <c r="E12913" s="93">
        <v>20190101</v>
      </c>
      <c r="F12913" s="93">
        <v>24</v>
      </c>
      <c r="G12913" s="7">
        <v>926.1</v>
      </c>
      <c r="H12913" s="7">
        <v>2132.5</v>
      </c>
      <c r="I12913" s="7">
        <v>37369.4</v>
      </c>
      <c r="J12913" s="7">
        <v>24453.79</v>
      </c>
      <c r="K12913" s="7">
        <v>11334.3</v>
      </c>
      <c r="L12913" s="7">
        <v>11151.88</v>
      </c>
      <c r="M12913" s="7">
        <v>3518.6</v>
      </c>
      <c r="N12913" s="7">
        <v>3194.2</v>
      </c>
      <c r="O12913" s="7">
        <v>2280</v>
      </c>
      <c r="P12913" s="7">
        <v>3517.9560000000001</v>
      </c>
    </row>
    <row r="12914" spans="1:16" x14ac:dyDescent="0.25">
      <c r="A12914" t="s">
        <v>26</v>
      </c>
      <c r="B12914" t="str">
        <f>VLOOKUP(E12914,'Overview Cluster Days'!B:E,3)</f>
        <v>A</v>
      </c>
      <c r="C12914" t="str">
        <f>VLOOKUP($E12914,'Overview Cluster Days'!$B:$G,5)</f>
        <v>Winter</v>
      </c>
      <c r="D12914" t="str">
        <f>VLOOKUP($E12914,'Overview Cluster Days'!$B:$G,6)</f>
        <v>Weekday</v>
      </c>
      <c r="E12914" s="93">
        <v>20190102</v>
      </c>
      <c r="F12914" s="93">
        <v>1</v>
      </c>
      <c r="G12914" s="7">
        <v>849.3</v>
      </c>
      <c r="H12914" s="7">
        <v>1881.7</v>
      </c>
      <c r="I12914" s="7">
        <v>36216.89</v>
      </c>
      <c r="J12914" s="7">
        <v>24031.91</v>
      </c>
      <c r="K12914" s="7">
        <v>6609.6509999999998</v>
      </c>
      <c r="L12914" s="7">
        <v>6855.893</v>
      </c>
      <c r="M12914" s="7">
        <v>3130.6</v>
      </c>
      <c r="N12914" s="7">
        <v>3687.165</v>
      </c>
      <c r="O12914" s="7">
        <v>2114.1999999999998</v>
      </c>
      <c r="P12914" s="7">
        <v>4224.8999999999996</v>
      </c>
    </row>
    <row r="12915" spans="1:16" x14ac:dyDescent="0.25">
      <c r="A12915" t="s">
        <v>26</v>
      </c>
      <c r="B12915" t="str">
        <f>VLOOKUP(E12915,'Overview Cluster Days'!B:E,3)</f>
        <v>A</v>
      </c>
      <c r="C12915" t="str">
        <f>VLOOKUP($E12915,'Overview Cluster Days'!$B:$G,5)</f>
        <v>Winter</v>
      </c>
      <c r="D12915" t="str">
        <f>VLOOKUP($E12915,'Overview Cluster Days'!$B:$G,6)</f>
        <v>Weekday</v>
      </c>
      <c r="E12915" s="93">
        <v>20190102</v>
      </c>
      <c r="F12915" s="93">
        <v>2</v>
      </c>
      <c r="G12915" s="7">
        <v>921.5</v>
      </c>
      <c r="H12915" s="7">
        <v>1907</v>
      </c>
      <c r="I12915" s="7">
        <v>37573.17</v>
      </c>
      <c r="J12915" s="7">
        <v>24425.54</v>
      </c>
      <c r="K12915" s="7">
        <v>6971.2</v>
      </c>
      <c r="L12915" s="7">
        <v>6617.03</v>
      </c>
      <c r="M12915" s="7">
        <v>3305.4</v>
      </c>
      <c r="N12915" s="7">
        <v>3954.201</v>
      </c>
      <c r="O12915" s="7">
        <v>2398.1</v>
      </c>
      <c r="P12915" s="7">
        <v>4157.8</v>
      </c>
    </row>
    <row r="12916" spans="1:16" x14ac:dyDescent="0.25">
      <c r="A12916" t="s">
        <v>26</v>
      </c>
      <c r="B12916" t="str">
        <f>VLOOKUP(E12916,'Overview Cluster Days'!B:E,3)</f>
        <v>A</v>
      </c>
      <c r="C12916" t="str">
        <f>VLOOKUP($E12916,'Overview Cluster Days'!$B:$G,5)</f>
        <v>Winter</v>
      </c>
      <c r="D12916" t="str">
        <f>VLOOKUP($E12916,'Overview Cluster Days'!$B:$G,6)</f>
        <v>Weekday</v>
      </c>
      <c r="E12916" s="93">
        <v>20190102</v>
      </c>
      <c r="F12916" s="93">
        <v>3</v>
      </c>
      <c r="G12916" s="7">
        <v>1054.4000000000001</v>
      </c>
      <c r="H12916" s="7">
        <v>2128.8000000000002</v>
      </c>
      <c r="I12916" s="7">
        <v>37264.43</v>
      </c>
      <c r="J12916" s="7">
        <v>24442.04</v>
      </c>
      <c r="K12916" s="7">
        <v>7152.7</v>
      </c>
      <c r="L12916" s="7">
        <v>6667.3149999999996</v>
      </c>
      <c r="M12916" s="7">
        <v>3725.1</v>
      </c>
      <c r="N12916" s="7">
        <v>3898.915</v>
      </c>
      <c r="O12916" s="7">
        <v>2339.8000000000002</v>
      </c>
      <c r="P12916" s="7">
        <v>3955.7</v>
      </c>
    </row>
    <row r="12917" spans="1:16" x14ac:dyDescent="0.25">
      <c r="A12917" t="s">
        <v>26</v>
      </c>
      <c r="B12917" t="str">
        <f>VLOOKUP(E12917,'Overview Cluster Days'!B:E,3)</f>
        <v>A</v>
      </c>
      <c r="C12917" t="str">
        <f>VLOOKUP($E12917,'Overview Cluster Days'!$B:$G,5)</f>
        <v>Winter</v>
      </c>
      <c r="D12917" t="str">
        <f>VLOOKUP($E12917,'Overview Cluster Days'!$B:$G,6)</f>
        <v>Weekday</v>
      </c>
      <c r="E12917" s="93">
        <v>20190102</v>
      </c>
      <c r="F12917" s="93">
        <v>4</v>
      </c>
      <c r="G12917" s="7">
        <v>1239</v>
      </c>
      <c r="H12917" s="7">
        <v>2054.1999999999998</v>
      </c>
      <c r="I12917" s="7">
        <v>38000.410000000003</v>
      </c>
      <c r="J12917" s="7">
        <v>24771.88</v>
      </c>
      <c r="K12917" s="7">
        <v>7485.5</v>
      </c>
      <c r="L12917" s="7">
        <v>7179.2830000000004</v>
      </c>
      <c r="M12917" s="7">
        <v>3800.0729999999999</v>
      </c>
      <c r="N12917" s="7">
        <v>3971.3</v>
      </c>
      <c r="O12917" s="7">
        <v>2173.4899999999998</v>
      </c>
      <c r="P12917" s="7">
        <v>3959.1</v>
      </c>
    </row>
    <row r="12918" spans="1:16" x14ac:dyDescent="0.25">
      <c r="A12918" t="s">
        <v>26</v>
      </c>
      <c r="B12918" t="str">
        <f>VLOOKUP(E12918,'Overview Cluster Days'!B:E,3)</f>
        <v>A</v>
      </c>
      <c r="C12918" t="str">
        <f>VLOOKUP($E12918,'Overview Cluster Days'!$B:$G,5)</f>
        <v>Winter</v>
      </c>
      <c r="D12918" t="str">
        <f>VLOOKUP($E12918,'Overview Cluster Days'!$B:$G,6)</f>
        <v>Weekday</v>
      </c>
      <c r="E12918" s="93">
        <v>20190102</v>
      </c>
      <c r="F12918" s="93">
        <v>5</v>
      </c>
      <c r="G12918" s="7">
        <v>1521.2</v>
      </c>
      <c r="H12918" s="7">
        <v>2191.6999999999998</v>
      </c>
      <c r="I12918" s="7">
        <v>37622.519999999997</v>
      </c>
      <c r="J12918" s="7">
        <v>24284.3</v>
      </c>
      <c r="K12918" s="7">
        <v>7508.9</v>
      </c>
      <c r="L12918" s="7">
        <v>7308.59</v>
      </c>
      <c r="M12918" s="7">
        <v>4259.5619999999999</v>
      </c>
      <c r="N12918" s="7">
        <v>4331.1000000000004</v>
      </c>
      <c r="O12918" s="7">
        <v>2114.6999999999998</v>
      </c>
      <c r="P12918" s="7">
        <v>4015.1219999999998</v>
      </c>
    </row>
    <row r="12919" spans="1:16" x14ac:dyDescent="0.25">
      <c r="A12919" t="s">
        <v>26</v>
      </c>
      <c r="B12919" t="str">
        <f>VLOOKUP(E12919,'Overview Cluster Days'!B:E,3)</f>
        <v>A</v>
      </c>
      <c r="C12919" t="str">
        <f>VLOOKUP($E12919,'Overview Cluster Days'!$B:$G,5)</f>
        <v>Winter</v>
      </c>
      <c r="D12919" t="str">
        <f>VLOOKUP($E12919,'Overview Cluster Days'!$B:$G,6)</f>
        <v>Weekday</v>
      </c>
      <c r="E12919" s="93">
        <v>20190102</v>
      </c>
      <c r="F12919" s="93">
        <v>6</v>
      </c>
      <c r="G12919" s="7">
        <v>1826.5</v>
      </c>
      <c r="H12919" s="7">
        <v>2743.7</v>
      </c>
      <c r="I12919" s="7">
        <v>36957.800000000003</v>
      </c>
      <c r="J12919" s="7">
        <v>23164.84</v>
      </c>
      <c r="K12919" s="7">
        <v>7008.424</v>
      </c>
      <c r="L12919" s="7">
        <v>6295.4139999999998</v>
      </c>
      <c r="M12919" s="7">
        <v>4457.5</v>
      </c>
      <c r="N12919" s="7">
        <v>4669.1329999999998</v>
      </c>
      <c r="O12919" s="7">
        <v>1947.1</v>
      </c>
      <c r="P12919" s="7">
        <v>4278.5</v>
      </c>
    </row>
    <row r="12920" spans="1:16" x14ac:dyDescent="0.25">
      <c r="A12920" t="s">
        <v>26</v>
      </c>
      <c r="B12920" t="str">
        <f>VLOOKUP(E12920,'Overview Cluster Days'!B:E,3)</f>
        <v>A</v>
      </c>
      <c r="C12920" t="str">
        <f>VLOOKUP($E12920,'Overview Cluster Days'!$B:$G,5)</f>
        <v>Winter</v>
      </c>
      <c r="D12920" t="str">
        <f>VLOOKUP($E12920,'Overview Cluster Days'!$B:$G,6)</f>
        <v>Weekday</v>
      </c>
      <c r="E12920" s="93">
        <v>20190102</v>
      </c>
      <c r="F12920" s="93">
        <v>7</v>
      </c>
      <c r="G12920" s="7">
        <v>1502.6</v>
      </c>
      <c r="H12920" s="7">
        <v>2197.1</v>
      </c>
      <c r="I12920" s="7">
        <v>36603.9</v>
      </c>
      <c r="J12920" s="7">
        <v>23245.57</v>
      </c>
      <c r="K12920" s="7">
        <v>9115.9310000000005</v>
      </c>
      <c r="L12920" s="7">
        <v>7147.29</v>
      </c>
      <c r="M12920" s="7">
        <v>4453.8999999999996</v>
      </c>
      <c r="N12920" s="7">
        <v>5246.3</v>
      </c>
      <c r="O12920" s="7">
        <v>1863.078</v>
      </c>
      <c r="P12920" s="7">
        <v>4557.3999999999996</v>
      </c>
    </row>
    <row r="12921" spans="1:16" x14ac:dyDescent="0.25">
      <c r="A12921" t="s">
        <v>26</v>
      </c>
      <c r="B12921" t="str">
        <f>VLOOKUP(E12921,'Overview Cluster Days'!B:E,3)</f>
        <v>A</v>
      </c>
      <c r="C12921" t="str">
        <f>VLOOKUP($E12921,'Overview Cluster Days'!$B:$G,5)</f>
        <v>Winter</v>
      </c>
      <c r="D12921" t="str">
        <f>VLOOKUP($E12921,'Overview Cluster Days'!$B:$G,6)</f>
        <v>Weekday</v>
      </c>
      <c r="E12921" s="93">
        <v>20190102</v>
      </c>
      <c r="F12921" s="93">
        <v>8</v>
      </c>
      <c r="G12921" s="7">
        <v>1540.943</v>
      </c>
      <c r="H12921" s="7">
        <v>1951.3</v>
      </c>
      <c r="I12921" s="7">
        <v>35376.550000000003</v>
      </c>
      <c r="J12921" s="7">
        <v>23999.07</v>
      </c>
      <c r="K12921" s="7">
        <v>9780.0499999999993</v>
      </c>
      <c r="L12921" s="7">
        <v>7184.1049999999996</v>
      </c>
      <c r="M12921" s="7">
        <v>4689.8999999999996</v>
      </c>
      <c r="N12921" s="7">
        <v>4815.1000000000004</v>
      </c>
      <c r="O12921" s="7">
        <v>2144.067</v>
      </c>
      <c r="P12921" s="7">
        <v>3828.5</v>
      </c>
    </row>
    <row r="12922" spans="1:16" x14ac:dyDescent="0.25">
      <c r="A12922" t="s">
        <v>26</v>
      </c>
      <c r="B12922" t="str">
        <f>VLOOKUP(E12922,'Overview Cluster Days'!B:E,3)</f>
        <v>A</v>
      </c>
      <c r="C12922" t="str">
        <f>VLOOKUP($E12922,'Overview Cluster Days'!$B:$G,5)</f>
        <v>Winter</v>
      </c>
      <c r="D12922" t="str">
        <f>VLOOKUP($E12922,'Overview Cluster Days'!$B:$G,6)</f>
        <v>Weekday</v>
      </c>
      <c r="E12922" s="93">
        <v>20190102</v>
      </c>
      <c r="F12922" s="93">
        <v>9</v>
      </c>
      <c r="G12922" s="7">
        <v>1335.4</v>
      </c>
      <c r="H12922" s="7">
        <v>2153.6999999999998</v>
      </c>
      <c r="I12922" s="7">
        <v>34923.230000000003</v>
      </c>
      <c r="J12922" s="7">
        <v>25358.3</v>
      </c>
      <c r="K12922" s="7">
        <v>9442.1839999999993</v>
      </c>
      <c r="L12922" s="7">
        <v>8116.0630000000001</v>
      </c>
      <c r="M12922" s="7">
        <v>4720.2</v>
      </c>
      <c r="N12922" s="7">
        <v>5039.5</v>
      </c>
      <c r="O12922" s="7">
        <v>2389.9749999999999</v>
      </c>
      <c r="P12922" s="7">
        <v>3848.5369999999998</v>
      </c>
    </row>
    <row r="12923" spans="1:16" x14ac:dyDescent="0.25">
      <c r="A12923" t="s">
        <v>26</v>
      </c>
      <c r="B12923" t="str">
        <f>VLOOKUP(E12923,'Overview Cluster Days'!B:E,3)</f>
        <v>A</v>
      </c>
      <c r="C12923" t="str">
        <f>VLOOKUP($E12923,'Overview Cluster Days'!$B:$G,5)</f>
        <v>Winter</v>
      </c>
      <c r="D12923" t="str">
        <f>VLOOKUP($E12923,'Overview Cluster Days'!$B:$G,6)</f>
        <v>Weekday</v>
      </c>
      <c r="E12923" s="93">
        <v>20190102</v>
      </c>
      <c r="F12923" s="93">
        <v>10</v>
      </c>
      <c r="G12923" s="7">
        <v>1717.2</v>
      </c>
      <c r="H12923" s="7">
        <v>2034.8</v>
      </c>
      <c r="I12923" s="7">
        <v>35180.339999999997</v>
      </c>
      <c r="J12923" s="7">
        <v>25484.63</v>
      </c>
      <c r="K12923" s="7">
        <v>10367.200000000001</v>
      </c>
      <c r="L12923" s="7">
        <v>7376.8419999999996</v>
      </c>
      <c r="M12923" s="7">
        <v>4471.2</v>
      </c>
      <c r="N12923" s="7">
        <v>5016.8999999999996</v>
      </c>
      <c r="O12923" s="7">
        <v>2309.6469999999999</v>
      </c>
      <c r="P12923" s="7">
        <v>4098.6469999999999</v>
      </c>
    </row>
    <row r="12924" spans="1:16" x14ac:dyDescent="0.25">
      <c r="A12924" t="s">
        <v>26</v>
      </c>
      <c r="B12924" t="str">
        <f>VLOOKUP(E12924,'Overview Cluster Days'!B:E,3)</f>
        <v>A</v>
      </c>
      <c r="C12924" t="str">
        <f>VLOOKUP($E12924,'Overview Cluster Days'!$B:$G,5)</f>
        <v>Winter</v>
      </c>
      <c r="D12924" t="str">
        <f>VLOOKUP($E12924,'Overview Cluster Days'!$B:$G,6)</f>
        <v>Weekday</v>
      </c>
      <c r="E12924" s="93">
        <v>20190102</v>
      </c>
      <c r="F12924" s="93">
        <v>11</v>
      </c>
      <c r="G12924" s="7">
        <v>1616.6</v>
      </c>
      <c r="H12924" s="7">
        <v>2019.4</v>
      </c>
      <c r="I12924" s="7">
        <v>36603.22</v>
      </c>
      <c r="J12924" s="7">
        <v>26046.36</v>
      </c>
      <c r="K12924" s="7">
        <v>11195.6</v>
      </c>
      <c r="L12924" s="7">
        <v>7645.8140000000003</v>
      </c>
      <c r="M12924" s="7">
        <v>4076.9</v>
      </c>
      <c r="N12924" s="7">
        <v>4640.7</v>
      </c>
      <c r="O12924" s="7">
        <v>2176.64</v>
      </c>
      <c r="P12924" s="7">
        <v>4188.991</v>
      </c>
    </row>
    <row r="12925" spans="1:16" x14ac:dyDescent="0.25">
      <c r="A12925" t="s">
        <v>26</v>
      </c>
      <c r="B12925" t="str">
        <f>VLOOKUP(E12925,'Overview Cluster Days'!B:E,3)</f>
        <v>A</v>
      </c>
      <c r="C12925" t="str">
        <f>VLOOKUP($E12925,'Overview Cluster Days'!$B:$G,5)</f>
        <v>Winter</v>
      </c>
      <c r="D12925" t="str">
        <f>VLOOKUP($E12925,'Overview Cluster Days'!$B:$G,6)</f>
        <v>Weekday</v>
      </c>
      <c r="E12925" s="93">
        <v>20190102</v>
      </c>
      <c r="F12925" s="93">
        <v>12</v>
      </c>
      <c r="G12925" s="7">
        <v>1541.3</v>
      </c>
      <c r="H12925" s="7">
        <v>2030.9</v>
      </c>
      <c r="I12925" s="7">
        <v>37803.199999999997</v>
      </c>
      <c r="J12925" s="7">
        <v>26755.03</v>
      </c>
      <c r="K12925" s="7">
        <v>12003.2</v>
      </c>
      <c r="L12925" s="7">
        <v>8087.0780000000004</v>
      </c>
      <c r="M12925" s="7">
        <v>4102.8</v>
      </c>
      <c r="N12925" s="7">
        <v>4585.1000000000004</v>
      </c>
      <c r="O12925" s="7">
        <v>2115.0909999999999</v>
      </c>
      <c r="P12925" s="7">
        <v>4275.415</v>
      </c>
    </row>
    <row r="12926" spans="1:16" x14ac:dyDescent="0.25">
      <c r="A12926" t="s">
        <v>26</v>
      </c>
      <c r="B12926" t="str">
        <f>VLOOKUP(E12926,'Overview Cluster Days'!B:E,3)</f>
        <v>A</v>
      </c>
      <c r="C12926" t="str">
        <f>VLOOKUP($E12926,'Overview Cluster Days'!$B:$G,5)</f>
        <v>Winter</v>
      </c>
      <c r="D12926" t="str">
        <f>VLOOKUP($E12926,'Overview Cluster Days'!$B:$G,6)</f>
        <v>Weekday</v>
      </c>
      <c r="E12926" s="93">
        <v>20190102</v>
      </c>
      <c r="F12926" s="93">
        <v>13</v>
      </c>
      <c r="G12926" s="7">
        <v>1375</v>
      </c>
      <c r="H12926" s="7">
        <v>2021.8</v>
      </c>
      <c r="I12926" s="7">
        <v>38548.480000000003</v>
      </c>
      <c r="J12926" s="7">
        <v>27004</v>
      </c>
      <c r="K12926" s="7">
        <v>12533.5</v>
      </c>
      <c r="L12926" s="7">
        <v>9566.6910000000007</v>
      </c>
      <c r="M12926" s="7">
        <v>4119.3</v>
      </c>
      <c r="N12926" s="7">
        <v>4692</v>
      </c>
      <c r="O12926" s="7">
        <v>2176.962</v>
      </c>
      <c r="P12926" s="7">
        <v>4234.8</v>
      </c>
    </row>
    <row r="12927" spans="1:16" x14ac:dyDescent="0.25">
      <c r="A12927" t="s">
        <v>26</v>
      </c>
      <c r="B12927" t="str">
        <f>VLOOKUP(E12927,'Overview Cluster Days'!B:E,3)</f>
        <v>A</v>
      </c>
      <c r="C12927" t="str">
        <f>VLOOKUP($E12927,'Overview Cluster Days'!$B:$G,5)</f>
        <v>Winter</v>
      </c>
      <c r="D12927" t="str">
        <f>VLOOKUP($E12927,'Overview Cluster Days'!$B:$G,6)</f>
        <v>Weekday</v>
      </c>
      <c r="E12927" s="93">
        <v>20190102</v>
      </c>
      <c r="F12927" s="93">
        <v>14</v>
      </c>
      <c r="G12927" s="7">
        <v>1361.9</v>
      </c>
      <c r="H12927" s="7">
        <v>2040.8</v>
      </c>
      <c r="I12927" s="7">
        <v>37689.17</v>
      </c>
      <c r="J12927" s="7">
        <v>26568.85</v>
      </c>
      <c r="K12927" s="7">
        <v>12579.3</v>
      </c>
      <c r="L12927" s="7">
        <v>9110.0159999999996</v>
      </c>
      <c r="M12927" s="7">
        <v>4008.7</v>
      </c>
      <c r="N12927" s="7">
        <v>4724</v>
      </c>
      <c r="O12927" s="7">
        <v>2250.241</v>
      </c>
      <c r="P12927" s="7">
        <v>4142</v>
      </c>
    </row>
    <row r="12928" spans="1:16" x14ac:dyDescent="0.25">
      <c r="A12928" t="s">
        <v>26</v>
      </c>
      <c r="B12928" t="str">
        <f>VLOOKUP(E12928,'Overview Cluster Days'!B:E,3)</f>
        <v>A</v>
      </c>
      <c r="C12928" t="str">
        <f>VLOOKUP($E12928,'Overview Cluster Days'!$B:$G,5)</f>
        <v>Winter</v>
      </c>
      <c r="D12928" t="str">
        <f>VLOOKUP($E12928,'Overview Cluster Days'!$B:$G,6)</f>
        <v>Weekday</v>
      </c>
      <c r="E12928" s="93">
        <v>20190102</v>
      </c>
      <c r="F12928" s="93">
        <v>15</v>
      </c>
      <c r="G12928" s="7">
        <v>1289.8</v>
      </c>
      <c r="H12928" s="7">
        <v>2134.9</v>
      </c>
      <c r="I12928" s="7">
        <v>35096.71</v>
      </c>
      <c r="J12928" s="7">
        <v>25134.54</v>
      </c>
      <c r="K12928" s="7">
        <v>12294.9</v>
      </c>
      <c r="L12928" s="7">
        <v>8040.4430000000002</v>
      </c>
      <c r="M12928" s="7">
        <v>3879.8</v>
      </c>
      <c r="N12928" s="7">
        <v>4677.7</v>
      </c>
      <c r="O12928" s="7">
        <v>2308.4079999999999</v>
      </c>
      <c r="P12928" s="7">
        <v>4198.7</v>
      </c>
    </row>
    <row r="12929" spans="1:16" x14ac:dyDescent="0.25">
      <c r="A12929" t="s">
        <v>26</v>
      </c>
      <c r="B12929" t="str">
        <f>VLOOKUP(E12929,'Overview Cluster Days'!B:E,3)</f>
        <v>A</v>
      </c>
      <c r="C12929" t="str">
        <f>VLOOKUP($E12929,'Overview Cluster Days'!$B:$G,5)</f>
        <v>Winter</v>
      </c>
      <c r="D12929" t="str">
        <f>VLOOKUP($E12929,'Overview Cluster Days'!$B:$G,6)</f>
        <v>Weekday</v>
      </c>
      <c r="E12929" s="93">
        <v>20190102</v>
      </c>
      <c r="F12929" s="93">
        <v>16</v>
      </c>
      <c r="G12929" s="7">
        <v>1164.4000000000001</v>
      </c>
      <c r="H12929" s="7">
        <v>2218</v>
      </c>
      <c r="I12929" s="7">
        <v>31733.42</v>
      </c>
      <c r="J12929" s="7">
        <v>24243.68</v>
      </c>
      <c r="K12929" s="7">
        <v>12384</v>
      </c>
      <c r="L12929" s="7">
        <v>7179.4870000000001</v>
      </c>
      <c r="M12929" s="7">
        <v>3671.5</v>
      </c>
      <c r="N12929" s="7">
        <v>4845.7780000000002</v>
      </c>
      <c r="O12929" s="7">
        <v>2365.1750000000002</v>
      </c>
      <c r="P12929" s="7">
        <v>3876.498</v>
      </c>
    </row>
    <row r="12930" spans="1:16" x14ac:dyDescent="0.25">
      <c r="A12930" t="s">
        <v>26</v>
      </c>
      <c r="B12930" t="str">
        <f>VLOOKUP(E12930,'Overview Cluster Days'!B:E,3)</f>
        <v>A</v>
      </c>
      <c r="C12930" t="str">
        <f>VLOOKUP($E12930,'Overview Cluster Days'!$B:$G,5)</f>
        <v>Winter</v>
      </c>
      <c r="D12930" t="str">
        <f>VLOOKUP($E12930,'Overview Cluster Days'!$B:$G,6)</f>
        <v>Weekday</v>
      </c>
      <c r="E12930" s="93">
        <v>20190102</v>
      </c>
      <c r="F12930" s="93">
        <v>17</v>
      </c>
      <c r="G12930" s="7">
        <v>1095.0999999999999</v>
      </c>
      <c r="H12930" s="7">
        <v>2399.6999999999998</v>
      </c>
      <c r="I12930" s="7">
        <v>32707.11</v>
      </c>
      <c r="J12930" s="7">
        <v>25267.5</v>
      </c>
      <c r="K12930" s="7">
        <v>11748.61</v>
      </c>
      <c r="L12930" s="7">
        <v>7145.2120000000004</v>
      </c>
      <c r="M12930" s="7">
        <v>3581.9</v>
      </c>
      <c r="N12930" s="7">
        <v>5248.7</v>
      </c>
      <c r="O12930" s="7">
        <v>2081.701</v>
      </c>
      <c r="P12930" s="7">
        <v>3733.4789999999998</v>
      </c>
    </row>
    <row r="12931" spans="1:16" x14ac:dyDescent="0.25">
      <c r="A12931" t="s">
        <v>26</v>
      </c>
      <c r="B12931" t="str">
        <f>VLOOKUP(E12931,'Overview Cluster Days'!B:E,3)</f>
        <v>A</v>
      </c>
      <c r="C12931" t="str">
        <f>VLOOKUP($E12931,'Overview Cluster Days'!$B:$G,5)</f>
        <v>Winter</v>
      </c>
      <c r="D12931" t="str">
        <f>VLOOKUP($E12931,'Overview Cluster Days'!$B:$G,6)</f>
        <v>Weekday</v>
      </c>
      <c r="E12931" s="93">
        <v>20190102</v>
      </c>
      <c r="F12931" s="93">
        <v>18</v>
      </c>
      <c r="G12931" s="7">
        <v>1377.7</v>
      </c>
      <c r="H12931" s="7">
        <v>2734.6</v>
      </c>
      <c r="I12931" s="7">
        <v>32823.79</v>
      </c>
      <c r="J12931" s="7">
        <v>26381</v>
      </c>
      <c r="K12931" s="7">
        <v>11153.4</v>
      </c>
      <c r="L12931" s="7">
        <v>6991.65</v>
      </c>
      <c r="M12931" s="7">
        <v>3306.1</v>
      </c>
      <c r="N12931" s="7">
        <v>5596.8</v>
      </c>
      <c r="O12931" s="7">
        <v>2467.7559999999999</v>
      </c>
      <c r="P12931" s="7">
        <v>3181.6</v>
      </c>
    </row>
    <row r="12932" spans="1:16" x14ac:dyDescent="0.25">
      <c r="A12932" t="s">
        <v>26</v>
      </c>
      <c r="B12932" t="str">
        <f>VLOOKUP(E12932,'Overview Cluster Days'!B:E,3)</f>
        <v>A</v>
      </c>
      <c r="C12932" t="str">
        <f>VLOOKUP($E12932,'Overview Cluster Days'!$B:$G,5)</f>
        <v>Winter</v>
      </c>
      <c r="D12932" t="str">
        <f>VLOOKUP($E12932,'Overview Cluster Days'!$B:$G,6)</f>
        <v>Weekday</v>
      </c>
      <c r="E12932" s="93">
        <v>20190102</v>
      </c>
      <c r="F12932" s="93">
        <v>19</v>
      </c>
      <c r="G12932" s="7">
        <v>1314.8</v>
      </c>
      <c r="H12932" s="7">
        <v>2764.7</v>
      </c>
      <c r="I12932" s="7">
        <v>32444.41</v>
      </c>
      <c r="J12932" s="7">
        <v>25982.67</v>
      </c>
      <c r="K12932" s="7">
        <v>9816.6</v>
      </c>
      <c r="L12932" s="7">
        <v>7933.01</v>
      </c>
      <c r="M12932" s="7">
        <v>3595.9</v>
      </c>
      <c r="N12932" s="7">
        <v>4936.1000000000004</v>
      </c>
      <c r="O12932" s="7">
        <v>2971.268</v>
      </c>
      <c r="P12932" s="7">
        <v>3157.8</v>
      </c>
    </row>
    <row r="12933" spans="1:16" x14ac:dyDescent="0.25">
      <c r="A12933" t="s">
        <v>26</v>
      </c>
      <c r="B12933" t="str">
        <f>VLOOKUP(E12933,'Overview Cluster Days'!B:E,3)</f>
        <v>A</v>
      </c>
      <c r="C12933" t="str">
        <f>VLOOKUP($E12933,'Overview Cluster Days'!$B:$G,5)</f>
        <v>Winter</v>
      </c>
      <c r="D12933" t="str">
        <f>VLOOKUP($E12933,'Overview Cluster Days'!$B:$G,6)</f>
        <v>Weekday</v>
      </c>
      <c r="E12933" s="93">
        <v>20190102</v>
      </c>
      <c r="F12933" s="93">
        <v>20</v>
      </c>
      <c r="G12933" s="7">
        <v>1506.5</v>
      </c>
      <c r="H12933" s="7">
        <v>2588.6</v>
      </c>
      <c r="I12933" s="7">
        <v>31446.04</v>
      </c>
      <c r="J12933" s="7">
        <v>26099.599999999999</v>
      </c>
      <c r="K12933" s="7">
        <v>10371.17</v>
      </c>
      <c r="L12933" s="7">
        <v>8457.1260000000002</v>
      </c>
      <c r="M12933" s="7">
        <v>3601.5</v>
      </c>
      <c r="N12933" s="7">
        <v>4568.4279999999999</v>
      </c>
      <c r="O12933" s="7">
        <v>2297.5320000000002</v>
      </c>
      <c r="P12933" s="7">
        <v>3381.9</v>
      </c>
    </row>
    <row r="12934" spans="1:16" x14ac:dyDescent="0.25">
      <c r="A12934" t="s">
        <v>26</v>
      </c>
      <c r="B12934" t="str">
        <f>VLOOKUP(E12934,'Overview Cluster Days'!B:E,3)</f>
        <v>A</v>
      </c>
      <c r="C12934" t="str">
        <f>VLOOKUP($E12934,'Overview Cluster Days'!$B:$G,5)</f>
        <v>Winter</v>
      </c>
      <c r="D12934" t="str">
        <f>VLOOKUP($E12934,'Overview Cluster Days'!$B:$G,6)</f>
        <v>Weekday</v>
      </c>
      <c r="E12934" s="93">
        <v>20190102</v>
      </c>
      <c r="F12934" s="93">
        <v>21</v>
      </c>
      <c r="G12934" s="7">
        <v>1567.6</v>
      </c>
      <c r="H12934" s="7">
        <v>2280.6</v>
      </c>
      <c r="I12934" s="7">
        <v>29914.400000000001</v>
      </c>
      <c r="J12934" s="7">
        <v>25063.19</v>
      </c>
      <c r="K12934" s="7">
        <v>10519.08</v>
      </c>
      <c r="L12934" s="7">
        <v>6493.86</v>
      </c>
      <c r="M12934" s="7">
        <v>3651.7</v>
      </c>
      <c r="N12934" s="7">
        <v>4136.2</v>
      </c>
      <c r="O12934" s="7">
        <v>2115.078</v>
      </c>
      <c r="P12934" s="7">
        <v>3005.2719999999999</v>
      </c>
    </row>
    <row r="12935" spans="1:16" x14ac:dyDescent="0.25">
      <c r="A12935" t="s">
        <v>26</v>
      </c>
      <c r="B12935" t="str">
        <f>VLOOKUP(E12935,'Overview Cluster Days'!B:E,3)</f>
        <v>A</v>
      </c>
      <c r="C12935" t="str">
        <f>VLOOKUP($E12935,'Overview Cluster Days'!$B:$G,5)</f>
        <v>Winter</v>
      </c>
      <c r="D12935" t="str">
        <f>VLOOKUP($E12935,'Overview Cluster Days'!$B:$G,6)</f>
        <v>Weekday</v>
      </c>
      <c r="E12935" s="93">
        <v>20190102</v>
      </c>
      <c r="F12935" s="93">
        <v>22</v>
      </c>
      <c r="G12935" s="7">
        <v>1535.1690000000001</v>
      </c>
      <c r="H12935" s="7">
        <v>2207.4</v>
      </c>
      <c r="I12935" s="7">
        <v>29045.82</v>
      </c>
      <c r="J12935" s="7">
        <v>23856.94</v>
      </c>
      <c r="K12935" s="7">
        <v>10356.1</v>
      </c>
      <c r="L12935" s="7">
        <v>6331.0919999999996</v>
      </c>
      <c r="M12935" s="7">
        <v>3649.9</v>
      </c>
      <c r="N12935" s="7">
        <v>3480.1</v>
      </c>
      <c r="O12935" s="7">
        <v>2211.6619999999998</v>
      </c>
      <c r="P12935" s="7">
        <v>3192.3820000000001</v>
      </c>
    </row>
    <row r="12936" spans="1:16" x14ac:dyDescent="0.25">
      <c r="A12936" t="s">
        <v>26</v>
      </c>
      <c r="B12936" t="str">
        <f>VLOOKUP(E12936,'Overview Cluster Days'!B:E,3)</f>
        <v>A</v>
      </c>
      <c r="C12936" t="str">
        <f>VLOOKUP($E12936,'Overview Cluster Days'!$B:$G,5)</f>
        <v>Winter</v>
      </c>
      <c r="D12936" t="str">
        <f>VLOOKUP($E12936,'Overview Cluster Days'!$B:$G,6)</f>
        <v>Weekday</v>
      </c>
      <c r="E12936" s="93">
        <v>20190102</v>
      </c>
      <c r="F12936" s="93">
        <v>23</v>
      </c>
      <c r="G12936" s="7">
        <v>1487.6880000000001</v>
      </c>
      <c r="H12936" s="7">
        <v>2278.1999999999998</v>
      </c>
      <c r="I12936" s="7">
        <v>29095.7</v>
      </c>
      <c r="J12936" s="7">
        <v>23018.9</v>
      </c>
      <c r="K12936" s="7">
        <v>9930.7999999999993</v>
      </c>
      <c r="L12936" s="7">
        <v>6999.5550000000003</v>
      </c>
      <c r="M12936" s="7">
        <v>4098.8999999999996</v>
      </c>
      <c r="N12936" s="7">
        <v>3141.44</v>
      </c>
      <c r="O12936" s="7">
        <v>2257.8829999999998</v>
      </c>
      <c r="P12936" s="7">
        <v>3260.6</v>
      </c>
    </row>
    <row r="12937" spans="1:16" x14ac:dyDescent="0.25">
      <c r="A12937" t="s">
        <v>26</v>
      </c>
      <c r="B12937" t="str">
        <f>VLOOKUP(E12937,'Overview Cluster Days'!B:E,3)</f>
        <v>A</v>
      </c>
      <c r="C12937" t="str">
        <f>VLOOKUP($E12937,'Overview Cluster Days'!$B:$G,5)</f>
        <v>Winter</v>
      </c>
      <c r="D12937" t="str">
        <f>VLOOKUP($E12937,'Overview Cluster Days'!$B:$G,6)</f>
        <v>Weekday</v>
      </c>
      <c r="E12937" s="93">
        <v>20190102</v>
      </c>
      <c r="F12937" s="93">
        <v>24</v>
      </c>
      <c r="G12937" s="7">
        <v>870.4</v>
      </c>
      <c r="H12937" s="7">
        <v>2814.5</v>
      </c>
      <c r="I12937" s="7">
        <v>29478.71</v>
      </c>
      <c r="J12937" s="7">
        <v>21377.37</v>
      </c>
      <c r="K12937" s="7">
        <v>9640.9</v>
      </c>
      <c r="L12937" s="7">
        <v>8099.5370000000003</v>
      </c>
      <c r="M12937" s="7">
        <v>4028.3</v>
      </c>
      <c r="N12937" s="7">
        <v>2980.1</v>
      </c>
      <c r="O12937" s="7">
        <v>2360.0129999999999</v>
      </c>
      <c r="P12937" s="7">
        <v>3141.4</v>
      </c>
    </row>
    <row r="12938" spans="1:16" x14ac:dyDescent="0.25">
      <c r="A12938" t="s">
        <v>26</v>
      </c>
      <c r="B12938" t="str">
        <f>VLOOKUP(E12938,'Overview Cluster Days'!B:E,3)</f>
        <v>C</v>
      </c>
      <c r="C12938" t="str">
        <f>VLOOKUP($E12938,'Overview Cluster Days'!$B:$G,5)</f>
        <v>Winter</v>
      </c>
      <c r="D12938" t="str">
        <f>VLOOKUP($E12938,'Overview Cluster Days'!$B:$G,6)</f>
        <v>Weekday</v>
      </c>
      <c r="E12938" s="93">
        <v>20190103</v>
      </c>
      <c r="F12938" s="93">
        <v>1</v>
      </c>
      <c r="G12938" s="7">
        <v>712.3</v>
      </c>
      <c r="H12938" s="7">
        <v>2554.8000000000002</v>
      </c>
      <c r="I12938" s="7">
        <v>24334.240000000002</v>
      </c>
      <c r="J12938" s="7">
        <v>15774.4</v>
      </c>
      <c r="K12938" s="7">
        <v>7673.1</v>
      </c>
      <c r="L12938" s="7">
        <v>5130.5060000000003</v>
      </c>
      <c r="M12938" s="7">
        <v>3831.5</v>
      </c>
      <c r="N12938" s="7">
        <v>3344.2</v>
      </c>
      <c r="O12938" s="7">
        <v>2700.7</v>
      </c>
      <c r="P12938" s="7">
        <v>3829.4</v>
      </c>
    </row>
    <row r="12939" spans="1:16" x14ac:dyDescent="0.25">
      <c r="A12939" t="s">
        <v>26</v>
      </c>
      <c r="B12939" t="str">
        <f>VLOOKUP(E12939,'Overview Cluster Days'!B:E,3)</f>
        <v>C</v>
      </c>
      <c r="C12939" t="str">
        <f>VLOOKUP($E12939,'Overview Cluster Days'!$B:$G,5)</f>
        <v>Winter</v>
      </c>
      <c r="D12939" t="str">
        <f>VLOOKUP($E12939,'Overview Cluster Days'!$B:$G,6)</f>
        <v>Weekday</v>
      </c>
      <c r="E12939" s="93">
        <v>20190103</v>
      </c>
      <c r="F12939" s="93">
        <v>2</v>
      </c>
      <c r="G12939" s="7">
        <v>867.9</v>
      </c>
      <c r="H12939" s="7">
        <v>3005.2</v>
      </c>
      <c r="I12939" s="7">
        <v>25217.86</v>
      </c>
      <c r="J12939" s="7">
        <v>14965.4</v>
      </c>
      <c r="K12939" s="7">
        <v>7265.5</v>
      </c>
      <c r="L12939" s="7">
        <v>7175.38</v>
      </c>
      <c r="M12939" s="7">
        <v>4385.5</v>
      </c>
      <c r="N12939" s="7">
        <v>3219.2</v>
      </c>
      <c r="O12939" s="7">
        <v>3213.857</v>
      </c>
      <c r="P12939" s="7">
        <v>3005.1</v>
      </c>
    </row>
    <row r="12940" spans="1:16" x14ac:dyDescent="0.25">
      <c r="A12940" t="s">
        <v>26</v>
      </c>
      <c r="B12940" t="str">
        <f>VLOOKUP(E12940,'Overview Cluster Days'!B:E,3)</f>
        <v>C</v>
      </c>
      <c r="C12940" t="str">
        <f>VLOOKUP($E12940,'Overview Cluster Days'!$B:$G,5)</f>
        <v>Winter</v>
      </c>
      <c r="D12940" t="str">
        <f>VLOOKUP($E12940,'Overview Cluster Days'!$B:$G,6)</f>
        <v>Weekday</v>
      </c>
      <c r="E12940" s="93">
        <v>20190103</v>
      </c>
      <c r="F12940" s="93">
        <v>3</v>
      </c>
      <c r="G12940" s="7">
        <v>1106.9000000000001</v>
      </c>
      <c r="H12940" s="7">
        <v>3233.4</v>
      </c>
      <c r="I12940" s="7">
        <v>24630.15</v>
      </c>
      <c r="J12940" s="7">
        <v>13723.03</v>
      </c>
      <c r="K12940" s="7">
        <v>7035.0969999999998</v>
      </c>
      <c r="L12940" s="7">
        <v>6841.8469999999998</v>
      </c>
      <c r="M12940" s="7">
        <v>4381.9120000000003</v>
      </c>
      <c r="N12940" s="7">
        <v>3025.7</v>
      </c>
      <c r="O12940" s="7">
        <v>2899.1</v>
      </c>
      <c r="P12940" s="7">
        <v>3241.9</v>
      </c>
    </row>
    <row r="12941" spans="1:16" x14ac:dyDescent="0.25">
      <c r="A12941" t="s">
        <v>26</v>
      </c>
      <c r="B12941" t="str">
        <f>VLOOKUP(E12941,'Overview Cluster Days'!B:E,3)</f>
        <v>C</v>
      </c>
      <c r="C12941" t="str">
        <f>VLOOKUP($E12941,'Overview Cluster Days'!$B:$G,5)</f>
        <v>Winter</v>
      </c>
      <c r="D12941" t="str">
        <f>VLOOKUP($E12941,'Overview Cluster Days'!$B:$G,6)</f>
        <v>Weekday</v>
      </c>
      <c r="E12941" s="93">
        <v>20190103</v>
      </c>
      <c r="F12941" s="93">
        <v>4</v>
      </c>
      <c r="G12941" s="7">
        <v>1155.5</v>
      </c>
      <c r="H12941" s="7">
        <v>3310.2</v>
      </c>
      <c r="I12941" s="7">
        <v>24536.63</v>
      </c>
      <c r="J12941" s="7">
        <v>14713.52</v>
      </c>
      <c r="K12941" s="7">
        <v>7293.3</v>
      </c>
      <c r="L12941" s="7">
        <v>5529.9970000000003</v>
      </c>
      <c r="M12941" s="7">
        <v>4276</v>
      </c>
      <c r="N12941" s="7">
        <v>3061.6</v>
      </c>
      <c r="O12941" s="7">
        <v>2978.2750000000001</v>
      </c>
      <c r="P12941" s="7">
        <v>3440.4490000000001</v>
      </c>
    </row>
    <row r="12942" spans="1:16" x14ac:dyDescent="0.25">
      <c r="A12942" t="s">
        <v>26</v>
      </c>
      <c r="B12942" t="str">
        <f>VLOOKUP(E12942,'Overview Cluster Days'!B:E,3)</f>
        <v>C</v>
      </c>
      <c r="C12942" t="str">
        <f>VLOOKUP($E12942,'Overview Cluster Days'!$B:$G,5)</f>
        <v>Winter</v>
      </c>
      <c r="D12942" t="str">
        <f>VLOOKUP($E12942,'Overview Cluster Days'!$B:$G,6)</f>
        <v>Weekday</v>
      </c>
      <c r="E12942" s="93">
        <v>20190103</v>
      </c>
      <c r="F12942" s="93">
        <v>5</v>
      </c>
      <c r="G12942" s="7">
        <v>1149.9000000000001</v>
      </c>
      <c r="H12942" s="7">
        <v>3258.4</v>
      </c>
      <c r="I12942" s="7">
        <v>23864.13</v>
      </c>
      <c r="J12942" s="7">
        <v>14841.04</v>
      </c>
      <c r="K12942" s="7">
        <v>7284.7</v>
      </c>
      <c r="L12942" s="7">
        <v>4768.8379999999997</v>
      </c>
      <c r="M12942" s="7">
        <v>4233.6000000000004</v>
      </c>
      <c r="N12942" s="7">
        <v>3219.4</v>
      </c>
      <c r="O12942" s="7">
        <v>2835.7060000000001</v>
      </c>
      <c r="P12942" s="7">
        <v>3599.0129999999999</v>
      </c>
    </row>
    <row r="12943" spans="1:16" x14ac:dyDescent="0.25">
      <c r="A12943" t="s">
        <v>26</v>
      </c>
      <c r="B12943" t="str">
        <f>VLOOKUP(E12943,'Overview Cluster Days'!B:E,3)</f>
        <v>C</v>
      </c>
      <c r="C12943" t="str">
        <f>VLOOKUP($E12943,'Overview Cluster Days'!$B:$G,5)</f>
        <v>Winter</v>
      </c>
      <c r="D12943" t="str">
        <f>VLOOKUP($E12943,'Overview Cluster Days'!$B:$G,6)</f>
        <v>Weekday</v>
      </c>
      <c r="E12943" s="93">
        <v>20190103</v>
      </c>
      <c r="F12943" s="93">
        <v>6</v>
      </c>
      <c r="G12943" s="7">
        <v>1062.7</v>
      </c>
      <c r="H12943" s="7">
        <v>3236.7</v>
      </c>
      <c r="I12943" s="7">
        <v>25610.68</v>
      </c>
      <c r="J12943" s="7">
        <v>14791.14</v>
      </c>
      <c r="K12943" s="7">
        <v>6993.9</v>
      </c>
      <c r="L12943" s="7">
        <v>5777.7809999999999</v>
      </c>
      <c r="M12943" s="7">
        <v>4302.6000000000004</v>
      </c>
      <c r="N12943" s="7">
        <v>3469.7</v>
      </c>
      <c r="O12943" s="7">
        <v>2568.9209999999998</v>
      </c>
      <c r="P12943" s="7">
        <v>3667.634</v>
      </c>
    </row>
    <row r="12944" spans="1:16" x14ac:dyDescent="0.25">
      <c r="A12944" t="s">
        <v>26</v>
      </c>
      <c r="B12944" t="str">
        <f>VLOOKUP(E12944,'Overview Cluster Days'!B:E,3)</f>
        <v>C</v>
      </c>
      <c r="C12944" t="str">
        <f>VLOOKUP($E12944,'Overview Cluster Days'!$B:$G,5)</f>
        <v>Winter</v>
      </c>
      <c r="D12944" t="str">
        <f>VLOOKUP($E12944,'Overview Cluster Days'!$B:$G,6)</f>
        <v>Weekday</v>
      </c>
      <c r="E12944" s="93">
        <v>20190103</v>
      </c>
      <c r="F12944" s="93">
        <v>7</v>
      </c>
      <c r="G12944" s="7">
        <v>926.7</v>
      </c>
      <c r="H12944" s="7">
        <v>2715.7</v>
      </c>
      <c r="I12944" s="7">
        <v>25588.58</v>
      </c>
      <c r="J12944" s="7">
        <v>15496.6</v>
      </c>
      <c r="K12944" s="7">
        <v>6872.63</v>
      </c>
      <c r="L12944" s="7">
        <v>5280.42</v>
      </c>
      <c r="M12944" s="7">
        <v>4404.5</v>
      </c>
      <c r="N12944" s="7">
        <v>3483.7</v>
      </c>
      <c r="O12944" s="7">
        <v>2488.377</v>
      </c>
      <c r="P12944" s="7">
        <v>3075.596</v>
      </c>
    </row>
    <row r="12945" spans="1:16" x14ac:dyDescent="0.25">
      <c r="A12945" t="s">
        <v>26</v>
      </c>
      <c r="B12945" t="str">
        <f>VLOOKUP(E12945,'Overview Cluster Days'!B:E,3)</f>
        <v>C</v>
      </c>
      <c r="C12945" t="str">
        <f>VLOOKUP($E12945,'Overview Cluster Days'!$B:$G,5)</f>
        <v>Winter</v>
      </c>
      <c r="D12945" t="str">
        <f>VLOOKUP($E12945,'Overview Cluster Days'!$B:$G,6)</f>
        <v>Weekday</v>
      </c>
      <c r="E12945" s="93">
        <v>20190103</v>
      </c>
      <c r="F12945" s="93">
        <v>8</v>
      </c>
      <c r="G12945" s="7">
        <v>956.7</v>
      </c>
      <c r="H12945" s="7">
        <v>2217.3000000000002</v>
      </c>
      <c r="I12945" s="7">
        <v>25598.94</v>
      </c>
      <c r="J12945" s="7">
        <v>16693.28</v>
      </c>
      <c r="K12945" s="7">
        <v>6539.5</v>
      </c>
      <c r="L12945" s="7">
        <v>7345.1670000000004</v>
      </c>
      <c r="M12945" s="7">
        <v>4082.1</v>
      </c>
      <c r="N12945" s="7">
        <v>3618.8</v>
      </c>
      <c r="O12945" s="7">
        <v>2202.9960000000001</v>
      </c>
      <c r="P12945" s="7">
        <v>3593.538</v>
      </c>
    </row>
    <row r="12946" spans="1:16" x14ac:dyDescent="0.25">
      <c r="A12946" t="s">
        <v>26</v>
      </c>
      <c r="B12946" t="str">
        <f>VLOOKUP(E12946,'Overview Cluster Days'!B:E,3)</f>
        <v>C</v>
      </c>
      <c r="C12946" t="str">
        <f>VLOOKUP($E12946,'Overview Cluster Days'!$B:$G,5)</f>
        <v>Winter</v>
      </c>
      <c r="D12946" t="str">
        <f>VLOOKUP($E12946,'Overview Cluster Days'!$B:$G,6)</f>
        <v>Weekday</v>
      </c>
      <c r="E12946" s="93">
        <v>20190103</v>
      </c>
      <c r="F12946" s="93">
        <v>9</v>
      </c>
      <c r="G12946" s="7">
        <v>1073.5</v>
      </c>
      <c r="H12946" s="7">
        <v>2765.8</v>
      </c>
      <c r="I12946" s="7">
        <v>26849.02</v>
      </c>
      <c r="J12946" s="7">
        <v>18605.75</v>
      </c>
      <c r="K12946" s="7">
        <v>7161.2269999999999</v>
      </c>
      <c r="L12946" s="7">
        <v>9712.9169999999995</v>
      </c>
      <c r="M12946" s="7">
        <v>4007.7</v>
      </c>
      <c r="N12946" s="7">
        <v>4449.2</v>
      </c>
      <c r="O12946" s="7">
        <v>3169.5230000000001</v>
      </c>
      <c r="P12946" s="7">
        <v>3462.2</v>
      </c>
    </row>
    <row r="12947" spans="1:16" x14ac:dyDescent="0.25">
      <c r="A12947" t="s">
        <v>26</v>
      </c>
      <c r="B12947" t="str">
        <f>VLOOKUP(E12947,'Overview Cluster Days'!B:E,3)</f>
        <v>C</v>
      </c>
      <c r="C12947" t="str">
        <f>VLOOKUP($E12947,'Overview Cluster Days'!$B:$G,5)</f>
        <v>Winter</v>
      </c>
      <c r="D12947" t="str">
        <f>VLOOKUP($E12947,'Overview Cluster Days'!$B:$G,6)</f>
        <v>Weekday</v>
      </c>
      <c r="E12947" s="93">
        <v>20190103</v>
      </c>
      <c r="F12947" s="93">
        <v>10</v>
      </c>
      <c r="G12947" s="7">
        <v>1353</v>
      </c>
      <c r="H12947" s="7">
        <v>2941.7</v>
      </c>
      <c r="I12947" s="7">
        <v>26929.08</v>
      </c>
      <c r="J12947" s="7">
        <v>18972.599999999999</v>
      </c>
      <c r="K12947" s="7">
        <v>8082.4539999999997</v>
      </c>
      <c r="L12947" s="7">
        <v>9817.4549999999999</v>
      </c>
      <c r="M12947" s="7">
        <v>3789.8</v>
      </c>
      <c r="N12947" s="7">
        <v>4775.3999999999996</v>
      </c>
      <c r="O12947" s="7">
        <v>2954.3939999999998</v>
      </c>
      <c r="P12947" s="7">
        <v>3391.9</v>
      </c>
    </row>
    <row r="12948" spans="1:16" x14ac:dyDescent="0.25">
      <c r="A12948" t="s">
        <v>26</v>
      </c>
      <c r="B12948" t="str">
        <f>VLOOKUP(E12948,'Overview Cluster Days'!B:E,3)</f>
        <v>C</v>
      </c>
      <c r="C12948" t="str">
        <f>VLOOKUP($E12948,'Overview Cluster Days'!$B:$G,5)</f>
        <v>Winter</v>
      </c>
      <c r="D12948" t="str">
        <f>VLOOKUP($E12948,'Overview Cluster Days'!$B:$G,6)</f>
        <v>Weekday</v>
      </c>
      <c r="E12948" s="93">
        <v>20190103</v>
      </c>
      <c r="F12948" s="93">
        <v>11</v>
      </c>
      <c r="G12948" s="7">
        <v>1364.7</v>
      </c>
      <c r="H12948" s="7">
        <v>2915.3</v>
      </c>
      <c r="I12948" s="7">
        <v>27337.43</v>
      </c>
      <c r="J12948" s="7">
        <v>19650.830000000002</v>
      </c>
      <c r="K12948" s="7">
        <v>8913.1589999999997</v>
      </c>
      <c r="L12948" s="7">
        <v>9654.9310000000005</v>
      </c>
      <c r="M12948" s="7">
        <v>3757</v>
      </c>
      <c r="N12948" s="7">
        <v>4841.3999999999996</v>
      </c>
      <c r="O12948" s="7">
        <v>2816.4430000000002</v>
      </c>
      <c r="P12948" s="7">
        <v>3613.2</v>
      </c>
    </row>
    <row r="12949" spans="1:16" x14ac:dyDescent="0.25">
      <c r="A12949" t="s">
        <v>26</v>
      </c>
      <c r="B12949" t="str">
        <f>VLOOKUP(E12949,'Overview Cluster Days'!B:E,3)</f>
        <v>C</v>
      </c>
      <c r="C12949" t="str">
        <f>VLOOKUP($E12949,'Overview Cluster Days'!$B:$G,5)</f>
        <v>Winter</v>
      </c>
      <c r="D12949" t="str">
        <f>VLOOKUP($E12949,'Overview Cluster Days'!$B:$G,6)</f>
        <v>Weekday</v>
      </c>
      <c r="E12949" s="93">
        <v>20190103</v>
      </c>
      <c r="F12949" s="93">
        <v>12</v>
      </c>
      <c r="G12949" s="7">
        <v>1016.8</v>
      </c>
      <c r="H12949" s="7">
        <v>3220.7</v>
      </c>
      <c r="I12949" s="7">
        <v>27043.99</v>
      </c>
      <c r="J12949" s="7">
        <v>20219.25</v>
      </c>
      <c r="K12949" s="7">
        <v>9993.4</v>
      </c>
      <c r="L12949" s="7">
        <v>10034.530000000001</v>
      </c>
      <c r="M12949" s="7">
        <v>3757.4</v>
      </c>
      <c r="N12949" s="7">
        <v>4835.1000000000004</v>
      </c>
      <c r="O12949" s="7">
        <v>2384.4920000000002</v>
      </c>
      <c r="P12949" s="7">
        <v>4057.8</v>
      </c>
    </row>
    <row r="12950" spans="1:16" x14ac:dyDescent="0.25">
      <c r="A12950" t="s">
        <v>26</v>
      </c>
      <c r="B12950" t="str">
        <f>VLOOKUP(E12950,'Overview Cluster Days'!B:E,3)</f>
        <v>C</v>
      </c>
      <c r="C12950" t="str">
        <f>VLOOKUP($E12950,'Overview Cluster Days'!$B:$G,5)</f>
        <v>Winter</v>
      </c>
      <c r="D12950" t="str">
        <f>VLOOKUP($E12950,'Overview Cluster Days'!$B:$G,6)</f>
        <v>Weekday</v>
      </c>
      <c r="E12950" s="93">
        <v>20190103</v>
      </c>
      <c r="F12950" s="93">
        <v>13</v>
      </c>
      <c r="G12950" s="7">
        <v>2320.5</v>
      </c>
      <c r="H12950" s="7">
        <v>2877</v>
      </c>
      <c r="I12950" s="7">
        <v>26364.89</v>
      </c>
      <c r="J12950" s="7">
        <v>20493.86</v>
      </c>
      <c r="K12950" s="7">
        <v>9890.0460000000003</v>
      </c>
      <c r="L12950" s="7">
        <v>10642.66</v>
      </c>
      <c r="M12950" s="7">
        <v>3760.8</v>
      </c>
      <c r="N12950" s="7">
        <v>4698.1000000000004</v>
      </c>
      <c r="O12950" s="7">
        <v>2268.0309999999999</v>
      </c>
      <c r="P12950" s="7">
        <v>4081.2</v>
      </c>
    </row>
    <row r="12951" spans="1:16" x14ac:dyDescent="0.25">
      <c r="A12951" t="s">
        <v>26</v>
      </c>
      <c r="B12951" t="str">
        <f>VLOOKUP(E12951,'Overview Cluster Days'!B:E,3)</f>
        <v>C</v>
      </c>
      <c r="C12951" t="str">
        <f>VLOOKUP($E12951,'Overview Cluster Days'!$B:$G,5)</f>
        <v>Winter</v>
      </c>
      <c r="D12951" t="str">
        <f>VLOOKUP($E12951,'Overview Cluster Days'!$B:$G,6)</f>
        <v>Weekday</v>
      </c>
      <c r="E12951" s="93">
        <v>20190103</v>
      </c>
      <c r="F12951" s="93">
        <v>14</v>
      </c>
      <c r="G12951" s="7">
        <v>938.3</v>
      </c>
      <c r="H12951" s="7">
        <v>2795.7</v>
      </c>
      <c r="I12951" s="7">
        <v>25591.85</v>
      </c>
      <c r="J12951" s="7">
        <v>20051.330000000002</v>
      </c>
      <c r="K12951" s="7">
        <v>9349.6880000000001</v>
      </c>
      <c r="L12951" s="7">
        <v>9161.9470000000001</v>
      </c>
      <c r="M12951" s="7">
        <v>3735</v>
      </c>
      <c r="N12951" s="7">
        <v>4751.7</v>
      </c>
      <c r="O12951" s="7">
        <v>2456.0970000000002</v>
      </c>
      <c r="P12951" s="7">
        <v>3790.5279999999998</v>
      </c>
    </row>
    <row r="12952" spans="1:16" x14ac:dyDescent="0.25">
      <c r="A12952" t="s">
        <v>26</v>
      </c>
      <c r="B12952" t="str">
        <f>VLOOKUP(E12952,'Overview Cluster Days'!B:E,3)</f>
        <v>C</v>
      </c>
      <c r="C12952" t="str">
        <f>VLOOKUP($E12952,'Overview Cluster Days'!$B:$G,5)</f>
        <v>Winter</v>
      </c>
      <c r="D12952" t="str">
        <f>VLOOKUP($E12952,'Overview Cluster Days'!$B:$G,6)</f>
        <v>Weekday</v>
      </c>
      <c r="E12952" s="93">
        <v>20190103</v>
      </c>
      <c r="F12952" s="93">
        <v>15</v>
      </c>
      <c r="G12952" s="7">
        <v>933.7</v>
      </c>
      <c r="H12952" s="7">
        <v>2711.7</v>
      </c>
      <c r="I12952" s="7">
        <v>24436.14</v>
      </c>
      <c r="J12952" s="7">
        <v>19452.53</v>
      </c>
      <c r="K12952" s="7">
        <v>8994.5</v>
      </c>
      <c r="L12952" s="7">
        <v>8353.2389999999996</v>
      </c>
      <c r="M12952" s="7">
        <v>3715.8</v>
      </c>
      <c r="N12952" s="7">
        <v>4744.2</v>
      </c>
      <c r="O12952" s="7">
        <v>2842.46</v>
      </c>
      <c r="P12952" s="7">
        <v>2814.4</v>
      </c>
    </row>
    <row r="12953" spans="1:16" x14ac:dyDescent="0.25">
      <c r="A12953" t="s">
        <v>26</v>
      </c>
      <c r="B12953" t="str">
        <f>VLOOKUP(E12953,'Overview Cluster Days'!B:E,3)</f>
        <v>C</v>
      </c>
      <c r="C12953" t="str">
        <f>VLOOKUP($E12953,'Overview Cluster Days'!$B:$G,5)</f>
        <v>Winter</v>
      </c>
      <c r="D12953" t="str">
        <f>VLOOKUP($E12953,'Overview Cluster Days'!$B:$G,6)</f>
        <v>Weekday</v>
      </c>
      <c r="E12953" s="93">
        <v>20190103</v>
      </c>
      <c r="F12953" s="93">
        <v>16</v>
      </c>
      <c r="G12953" s="7">
        <v>928.2</v>
      </c>
      <c r="H12953" s="7">
        <v>2795</v>
      </c>
      <c r="I12953" s="7">
        <v>22650.52</v>
      </c>
      <c r="J12953" s="7">
        <v>19081.2</v>
      </c>
      <c r="K12953" s="7">
        <v>9079.64</v>
      </c>
      <c r="L12953" s="7">
        <v>6799.1279999999997</v>
      </c>
      <c r="M12953" s="7">
        <v>3705.2</v>
      </c>
      <c r="N12953" s="7">
        <v>4777.3999999999996</v>
      </c>
      <c r="O12953" s="7">
        <v>2971.7579999999998</v>
      </c>
      <c r="P12953" s="7">
        <v>2592.056</v>
      </c>
    </row>
    <row r="12954" spans="1:16" x14ac:dyDescent="0.25">
      <c r="A12954" t="s">
        <v>26</v>
      </c>
      <c r="B12954" t="str">
        <f>VLOOKUP(E12954,'Overview Cluster Days'!B:E,3)</f>
        <v>C</v>
      </c>
      <c r="C12954" t="str">
        <f>VLOOKUP($E12954,'Overview Cluster Days'!$B:$G,5)</f>
        <v>Winter</v>
      </c>
      <c r="D12954" t="str">
        <f>VLOOKUP($E12954,'Overview Cluster Days'!$B:$G,6)</f>
        <v>Weekday</v>
      </c>
      <c r="E12954" s="93">
        <v>20190103</v>
      </c>
      <c r="F12954" s="93">
        <v>17</v>
      </c>
      <c r="G12954" s="7">
        <v>1109.9000000000001</v>
      </c>
      <c r="H12954" s="7">
        <v>2950.4</v>
      </c>
      <c r="I12954" s="7">
        <v>23364.93</v>
      </c>
      <c r="J12954" s="7">
        <v>20098.560000000001</v>
      </c>
      <c r="K12954" s="7">
        <v>9475.8420000000006</v>
      </c>
      <c r="L12954" s="7">
        <v>6960.57</v>
      </c>
      <c r="M12954" s="7">
        <v>3624.7</v>
      </c>
      <c r="N12954" s="7">
        <v>5009.2</v>
      </c>
      <c r="O12954" s="7">
        <v>2915.9839999999999</v>
      </c>
      <c r="P12954" s="7">
        <v>2267.1999999999998</v>
      </c>
    </row>
    <row r="12955" spans="1:16" x14ac:dyDescent="0.25">
      <c r="A12955" t="s">
        <v>26</v>
      </c>
      <c r="B12955" t="str">
        <f>VLOOKUP(E12955,'Overview Cluster Days'!B:E,3)</f>
        <v>C</v>
      </c>
      <c r="C12955" t="str">
        <f>VLOOKUP($E12955,'Overview Cluster Days'!$B:$G,5)</f>
        <v>Winter</v>
      </c>
      <c r="D12955" t="str">
        <f>VLOOKUP($E12955,'Overview Cluster Days'!$B:$G,6)</f>
        <v>Weekday</v>
      </c>
      <c r="E12955" s="93">
        <v>20190103</v>
      </c>
      <c r="F12955" s="93">
        <v>18</v>
      </c>
      <c r="G12955" s="7">
        <v>1247.5999999999999</v>
      </c>
      <c r="H12955" s="7">
        <v>3377.3</v>
      </c>
      <c r="I12955" s="7">
        <v>23688.17</v>
      </c>
      <c r="J12955" s="7">
        <v>20835.349999999999</v>
      </c>
      <c r="K12955" s="7">
        <v>8591.0820000000003</v>
      </c>
      <c r="L12955" s="7">
        <v>6583.6660000000002</v>
      </c>
      <c r="M12955" s="7">
        <v>3655</v>
      </c>
      <c r="N12955" s="7">
        <v>5279.9</v>
      </c>
      <c r="O12955" s="7">
        <v>3632.4270000000001</v>
      </c>
      <c r="P12955" s="7">
        <v>2035.011</v>
      </c>
    </row>
    <row r="12956" spans="1:16" x14ac:dyDescent="0.25">
      <c r="A12956" t="s">
        <v>26</v>
      </c>
      <c r="B12956" t="str">
        <f>VLOOKUP(E12956,'Overview Cluster Days'!B:E,3)</f>
        <v>C</v>
      </c>
      <c r="C12956" t="str">
        <f>VLOOKUP($E12956,'Overview Cluster Days'!$B:$G,5)</f>
        <v>Winter</v>
      </c>
      <c r="D12956" t="str">
        <f>VLOOKUP($E12956,'Overview Cluster Days'!$B:$G,6)</f>
        <v>Weekday</v>
      </c>
      <c r="E12956" s="93">
        <v>20190103</v>
      </c>
      <c r="F12956" s="93">
        <v>19</v>
      </c>
      <c r="G12956" s="7">
        <v>1400.1</v>
      </c>
      <c r="H12956" s="7">
        <v>3237.1</v>
      </c>
      <c r="I12956" s="7">
        <v>24026.22</v>
      </c>
      <c r="J12956" s="7">
        <v>20391.5</v>
      </c>
      <c r="K12956" s="7">
        <v>7762.8</v>
      </c>
      <c r="L12956" s="7">
        <v>8857.6679999999997</v>
      </c>
      <c r="M12956" s="7">
        <v>4064.3</v>
      </c>
      <c r="N12956" s="7">
        <v>4709.8999999999996</v>
      </c>
      <c r="O12956" s="7">
        <v>2945.2550000000001</v>
      </c>
      <c r="P12956" s="7">
        <v>2467.1849999999999</v>
      </c>
    </row>
    <row r="12957" spans="1:16" x14ac:dyDescent="0.25">
      <c r="A12957" t="s">
        <v>26</v>
      </c>
      <c r="B12957" t="str">
        <f>VLOOKUP(E12957,'Overview Cluster Days'!B:E,3)</f>
        <v>C</v>
      </c>
      <c r="C12957" t="str">
        <f>VLOOKUP($E12957,'Overview Cluster Days'!$B:$G,5)</f>
        <v>Winter</v>
      </c>
      <c r="D12957" t="str">
        <f>VLOOKUP($E12957,'Overview Cluster Days'!$B:$G,6)</f>
        <v>Weekday</v>
      </c>
      <c r="E12957" s="93">
        <v>20190103</v>
      </c>
      <c r="F12957" s="93">
        <v>20</v>
      </c>
      <c r="G12957" s="7">
        <v>1292.9000000000001</v>
      </c>
      <c r="H12957" s="7">
        <v>2800.8</v>
      </c>
      <c r="I12957" s="7">
        <v>22995.01</v>
      </c>
      <c r="J12957" s="7">
        <v>19738.68</v>
      </c>
      <c r="K12957" s="7">
        <v>8003.1</v>
      </c>
      <c r="L12957" s="7">
        <v>8838.73</v>
      </c>
      <c r="M12957" s="7">
        <v>4125.5</v>
      </c>
      <c r="N12957" s="7">
        <v>4265.1000000000004</v>
      </c>
      <c r="O12957" s="7">
        <v>2831.7</v>
      </c>
      <c r="P12957" s="7">
        <v>3056.6770000000001</v>
      </c>
    </row>
    <row r="12958" spans="1:16" x14ac:dyDescent="0.25">
      <c r="A12958" t="s">
        <v>26</v>
      </c>
      <c r="B12958" t="str">
        <f>VLOOKUP(E12958,'Overview Cluster Days'!B:E,3)</f>
        <v>C</v>
      </c>
      <c r="C12958" t="str">
        <f>VLOOKUP($E12958,'Overview Cluster Days'!$B:$G,5)</f>
        <v>Winter</v>
      </c>
      <c r="D12958" t="str">
        <f>VLOOKUP($E12958,'Overview Cluster Days'!$B:$G,6)</f>
        <v>Weekday</v>
      </c>
      <c r="E12958" s="93">
        <v>20190103</v>
      </c>
      <c r="F12958" s="93">
        <v>21</v>
      </c>
      <c r="G12958" s="7">
        <v>1085.9000000000001</v>
      </c>
      <c r="H12958" s="7">
        <v>2308.8000000000002</v>
      </c>
      <c r="I12958" s="7">
        <v>23183.03</v>
      </c>
      <c r="J12958" s="7">
        <v>18737.21</v>
      </c>
      <c r="K12958" s="7">
        <v>8754.2530000000006</v>
      </c>
      <c r="L12958" s="7">
        <v>7733.7330000000002</v>
      </c>
      <c r="M12958" s="7">
        <v>4156.8999999999996</v>
      </c>
      <c r="N12958" s="7">
        <v>3977.7</v>
      </c>
      <c r="O12958" s="7">
        <v>2053.8989999999999</v>
      </c>
      <c r="P12958" s="7">
        <v>3451.6930000000002</v>
      </c>
    </row>
    <row r="12959" spans="1:16" x14ac:dyDescent="0.25">
      <c r="A12959" t="s">
        <v>26</v>
      </c>
      <c r="B12959" t="str">
        <f>VLOOKUP(E12959,'Overview Cluster Days'!B:E,3)</f>
        <v>C</v>
      </c>
      <c r="C12959" t="str">
        <f>VLOOKUP($E12959,'Overview Cluster Days'!$B:$G,5)</f>
        <v>Winter</v>
      </c>
      <c r="D12959" t="str">
        <f>VLOOKUP($E12959,'Overview Cluster Days'!$B:$G,6)</f>
        <v>Weekday</v>
      </c>
      <c r="E12959" s="93">
        <v>20190103</v>
      </c>
      <c r="F12959" s="93">
        <v>22</v>
      </c>
      <c r="G12959" s="7">
        <v>972.5</v>
      </c>
      <c r="H12959" s="7">
        <v>1948.2</v>
      </c>
      <c r="I12959" s="7">
        <v>21935.63</v>
      </c>
      <c r="J12959" s="7">
        <v>17277.09</v>
      </c>
      <c r="K12959" s="7">
        <v>8304.0400000000009</v>
      </c>
      <c r="L12959" s="7">
        <v>6484.2179999999998</v>
      </c>
      <c r="M12959" s="7">
        <v>3966.5</v>
      </c>
      <c r="N12959" s="7">
        <v>3434.7</v>
      </c>
      <c r="O12959" s="7">
        <v>2418.328</v>
      </c>
      <c r="P12959" s="7">
        <v>3209.8710000000001</v>
      </c>
    </row>
    <row r="12960" spans="1:16" x14ac:dyDescent="0.25">
      <c r="A12960" t="s">
        <v>26</v>
      </c>
      <c r="B12960" t="str">
        <f>VLOOKUP(E12960,'Overview Cluster Days'!B:E,3)</f>
        <v>C</v>
      </c>
      <c r="C12960" t="str">
        <f>VLOOKUP($E12960,'Overview Cluster Days'!$B:$G,5)</f>
        <v>Winter</v>
      </c>
      <c r="D12960" t="str">
        <f>VLOOKUP($E12960,'Overview Cluster Days'!$B:$G,6)</f>
        <v>Weekday</v>
      </c>
      <c r="E12960" s="93">
        <v>20190103</v>
      </c>
      <c r="F12960" s="93">
        <v>23</v>
      </c>
      <c r="G12960" s="7">
        <v>983.5</v>
      </c>
      <c r="H12960" s="7">
        <v>2163.1</v>
      </c>
      <c r="I12960" s="7">
        <v>22237.43</v>
      </c>
      <c r="J12960" s="7">
        <v>15836.36</v>
      </c>
      <c r="K12960" s="7">
        <v>7905</v>
      </c>
      <c r="L12960" s="7">
        <v>7475.4269999999997</v>
      </c>
      <c r="M12960" s="7">
        <v>4014.2</v>
      </c>
      <c r="N12960" s="7">
        <v>3154</v>
      </c>
      <c r="O12960" s="7">
        <v>2313.6750000000002</v>
      </c>
      <c r="P12960" s="7">
        <v>3037.1190000000001</v>
      </c>
    </row>
    <row r="12961" spans="1:16" x14ac:dyDescent="0.25">
      <c r="A12961" t="s">
        <v>26</v>
      </c>
      <c r="B12961" t="str">
        <f>VLOOKUP(E12961,'Overview Cluster Days'!B:E,3)</f>
        <v>C</v>
      </c>
      <c r="C12961" t="str">
        <f>VLOOKUP($E12961,'Overview Cluster Days'!$B:$G,5)</f>
        <v>Winter</v>
      </c>
      <c r="D12961" t="str">
        <f>VLOOKUP($E12961,'Overview Cluster Days'!$B:$G,6)</f>
        <v>Weekday</v>
      </c>
      <c r="E12961" s="93">
        <v>20190103</v>
      </c>
      <c r="F12961" s="93">
        <v>24</v>
      </c>
      <c r="G12961" s="7">
        <v>1038</v>
      </c>
      <c r="H12961" s="7">
        <v>2192.4</v>
      </c>
      <c r="I12961" s="7">
        <v>22459.919999999998</v>
      </c>
      <c r="J12961" s="7">
        <v>15309.08</v>
      </c>
      <c r="K12961" s="7">
        <v>7901.1</v>
      </c>
      <c r="L12961" s="7">
        <v>9564.1820000000007</v>
      </c>
      <c r="M12961" s="7">
        <v>3844.5</v>
      </c>
      <c r="N12961" s="7">
        <v>2981.2</v>
      </c>
      <c r="O12961" s="7">
        <v>2481.0810000000001</v>
      </c>
      <c r="P12961" s="7">
        <v>2816.3240000000001</v>
      </c>
    </row>
    <row r="12962" spans="1:16" x14ac:dyDescent="0.25">
      <c r="A12962" t="s">
        <v>26</v>
      </c>
      <c r="B12962" t="str">
        <f>VLOOKUP(E12962,'Overview Cluster Days'!B:E,3)</f>
        <v>A</v>
      </c>
      <c r="C12962" t="str">
        <f>VLOOKUP($E12962,'Overview Cluster Days'!$B:$G,5)</f>
        <v>Winter</v>
      </c>
      <c r="D12962" t="str">
        <f>VLOOKUP($E12962,'Overview Cluster Days'!$B:$G,6)</f>
        <v>Weekday</v>
      </c>
      <c r="E12962" s="93">
        <v>20190104</v>
      </c>
      <c r="F12962" s="93">
        <v>1</v>
      </c>
      <c r="G12962" s="7">
        <v>1508.8</v>
      </c>
      <c r="H12962" s="7">
        <v>2358.8000000000002</v>
      </c>
      <c r="I12962" s="7">
        <v>24359.78</v>
      </c>
      <c r="J12962" s="7">
        <v>17016.72</v>
      </c>
      <c r="K12962" s="7">
        <v>6448.6</v>
      </c>
      <c r="L12962" s="7">
        <v>7087.4809999999998</v>
      </c>
      <c r="M12962" s="7">
        <v>4047.6</v>
      </c>
      <c r="N12962" s="7">
        <v>2974.4</v>
      </c>
      <c r="O12962" s="7">
        <v>2555.076</v>
      </c>
      <c r="P12962" s="7">
        <v>3075.5</v>
      </c>
    </row>
    <row r="12963" spans="1:16" x14ac:dyDescent="0.25">
      <c r="A12963" t="s">
        <v>26</v>
      </c>
      <c r="B12963" t="str">
        <f>VLOOKUP(E12963,'Overview Cluster Days'!B:E,3)</f>
        <v>A</v>
      </c>
      <c r="C12963" t="str">
        <f>VLOOKUP($E12963,'Overview Cluster Days'!$B:$G,5)</f>
        <v>Winter</v>
      </c>
      <c r="D12963" t="str">
        <f>VLOOKUP($E12963,'Overview Cluster Days'!$B:$G,6)</f>
        <v>Weekday</v>
      </c>
      <c r="E12963" s="93">
        <v>20190104</v>
      </c>
      <c r="F12963" s="93">
        <v>2</v>
      </c>
      <c r="G12963" s="7">
        <v>1703.4</v>
      </c>
      <c r="H12963" s="7">
        <v>2186</v>
      </c>
      <c r="I12963" s="7">
        <v>24791.49</v>
      </c>
      <c r="J12963" s="7">
        <v>17148.990000000002</v>
      </c>
      <c r="K12963" s="7">
        <v>6840.5</v>
      </c>
      <c r="L12963" s="7">
        <v>6845.8670000000002</v>
      </c>
      <c r="M12963" s="7">
        <v>3899.1</v>
      </c>
      <c r="N12963" s="7">
        <v>2912.8</v>
      </c>
      <c r="O12963" s="7">
        <v>2854.5680000000002</v>
      </c>
      <c r="P12963" s="7">
        <v>3051.8</v>
      </c>
    </row>
    <row r="12964" spans="1:16" x14ac:dyDescent="0.25">
      <c r="A12964" t="s">
        <v>26</v>
      </c>
      <c r="B12964" t="str">
        <f>VLOOKUP(E12964,'Overview Cluster Days'!B:E,3)</f>
        <v>A</v>
      </c>
      <c r="C12964" t="str">
        <f>VLOOKUP($E12964,'Overview Cluster Days'!$B:$G,5)</f>
        <v>Winter</v>
      </c>
      <c r="D12964" t="str">
        <f>VLOOKUP($E12964,'Overview Cluster Days'!$B:$G,6)</f>
        <v>Weekday</v>
      </c>
      <c r="E12964" s="93">
        <v>20190104</v>
      </c>
      <c r="F12964" s="93">
        <v>3</v>
      </c>
      <c r="G12964" s="7">
        <v>1598.8</v>
      </c>
      <c r="H12964" s="7">
        <v>2099</v>
      </c>
      <c r="I12964" s="7">
        <v>25804.66</v>
      </c>
      <c r="J12964" s="7">
        <v>16621.400000000001</v>
      </c>
      <c r="K12964" s="7">
        <v>7209.6</v>
      </c>
      <c r="L12964" s="7">
        <v>8289.2939999999999</v>
      </c>
      <c r="M12964" s="7">
        <v>4336.3999999999996</v>
      </c>
      <c r="N12964" s="7">
        <v>2628.931</v>
      </c>
      <c r="O12964" s="7">
        <v>2916.4349999999999</v>
      </c>
      <c r="P12964" s="7">
        <v>3161.9</v>
      </c>
    </row>
    <row r="12965" spans="1:16" x14ac:dyDescent="0.25">
      <c r="A12965" t="s">
        <v>26</v>
      </c>
      <c r="B12965" t="str">
        <f>VLOOKUP(E12965,'Overview Cluster Days'!B:E,3)</f>
        <v>A</v>
      </c>
      <c r="C12965" t="str">
        <f>VLOOKUP($E12965,'Overview Cluster Days'!$B:$G,5)</f>
        <v>Winter</v>
      </c>
      <c r="D12965" t="str">
        <f>VLOOKUP($E12965,'Overview Cluster Days'!$B:$G,6)</f>
        <v>Weekday</v>
      </c>
      <c r="E12965" s="93">
        <v>20190104</v>
      </c>
      <c r="F12965" s="93">
        <v>4</v>
      </c>
      <c r="G12965" s="7">
        <v>1637.8</v>
      </c>
      <c r="H12965" s="7">
        <v>2268.6999999999998</v>
      </c>
      <c r="I12965" s="7">
        <v>25899.49</v>
      </c>
      <c r="J12965" s="7">
        <v>16397.509999999998</v>
      </c>
      <c r="K12965" s="7">
        <v>7494.52</v>
      </c>
      <c r="L12965" s="7">
        <v>8431.848</v>
      </c>
      <c r="M12965" s="7">
        <v>4317.8</v>
      </c>
      <c r="N12965" s="7">
        <v>2599.1999999999998</v>
      </c>
      <c r="O12965" s="7">
        <v>3121.1880000000001</v>
      </c>
      <c r="P12965" s="7">
        <v>2985.5</v>
      </c>
    </row>
    <row r="12966" spans="1:16" x14ac:dyDescent="0.25">
      <c r="A12966" t="s">
        <v>26</v>
      </c>
      <c r="B12966" t="str">
        <f>VLOOKUP(E12966,'Overview Cluster Days'!B:E,3)</f>
        <v>A</v>
      </c>
      <c r="C12966" t="str">
        <f>VLOOKUP($E12966,'Overview Cluster Days'!$B:$G,5)</f>
        <v>Winter</v>
      </c>
      <c r="D12966" t="str">
        <f>VLOOKUP($E12966,'Overview Cluster Days'!$B:$G,6)</f>
        <v>Weekday</v>
      </c>
      <c r="E12966" s="93">
        <v>20190104</v>
      </c>
      <c r="F12966" s="93">
        <v>5</v>
      </c>
      <c r="G12966" s="7">
        <v>1661.8</v>
      </c>
      <c r="H12966" s="7">
        <v>1934.1</v>
      </c>
      <c r="I12966" s="7">
        <v>26415.01</v>
      </c>
      <c r="J12966" s="7">
        <v>16294.64</v>
      </c>
      <c r="K12966" s="7">
        <v>7086.6</v>
      </c>
      <c r="L12966" s="7">
        <v>7566.5940000000001</v>
      </c>
      <c r="M12966" s="7">
        <v>4451.3</v>
      </c>
      <c r="N12966" s="7">
        <v>2577.9</v>
      </c>
      <c r="O12966" s="7">
        <v>2561.3180000000002</v>
      </c>
      <c r="P12966" s="7">
        <v>3498.2710000000002</v>
      </c>
    </row>
    <row r="12967" spans="1:16" x14ac:dyDescent="0.25">
      <c r="A12967" t="s">
        <v>26</v>
      </c>
      <c r="B12967" t="str">
        <f>VLOOKUP(E12967,'Overview Cluster Days'!B:E,3)</f>
        <v>A</v>
      </c>
      <c r="C12967" t="str">
        <f>VLOOKUP($E12967,'Overview Cluster Days'!$B:$G,5)</f>
        <v>Winter</v>
      </c>
      <c r="D12967" t="str">
        <f>VLOOKUP($E12967,'Overview Cluster Days'!$B:$G,6)</f>
        <v>Weekday</v>
      </c>
      <c r="E12967" s="93">
        <v>20190104</v>
      </c>
      <c r="F12967" s="93">
        <v>6</v>
      </c>
      <c r="G12967" s="7">
        <v>1577.1</v>
      </c>
      <c r="H12967" s="7">
        <v>1798.6</v>
      </c>
      <c r="I12967" s="7">
        <v>27493.93</v>
      </c>
      <c r="J12967" s="7">
        <v>16050.01</v>
      </c>
      <c r="K12967" s="7">
        <v>6680.4</v>
      </c>
      <c r="L12967" s="7">
        <v>7781.8959999999997</v>
      </c>
      <c r="M12967" s="7">
        <v>4493.6000000000004</v>
      </c>
      <c r="N12967" s="7">
        <v>3187.5</v>
      </c>
      <c r="O12967" s="7">
        <v>2606.0909999999999</v>
      </c>
      <c r="P12967" s="7">
        <v>3249.8</v>
      </c>
    </row>
    <row r="12968" spans="1:16" x14ac:dyDescent="0.25">
      <c r="A12968" t="s">
        <v>26</v>
      </c>
      <c r="B12968" t="str">
        <f>VLOOKUP(E12968,'Overview Cluster Days'!B:E,3)</f>
        <v>A</v>
      </c>
      <c r="C12968" t="str">
        <f>VLOOKUP($E12968,'Overview Cluster Days'!$B:$G,5)</f>
        <v>Winter</v>
      </c>
      <c r="D12968" t="str">
        <f>VLOOKUP($E12968,'Overview Cluster Days'!$B:$G,6)</f>
        <v>Weekday</v>
      </c>
      <c r="E12968" s="93">
        <v>20190104</v>
      </c>
      <c r="F12968" s="93">
        <v>7</v>
      </c>
      <c r="G12968" s="7">
        <v>1563.7</v>
      </c>
      <c r="H12968" s="7">
        <v>2235.4</v>
      </c>
      <c r="I12968" s="7">
        <v>25755.75</v>
      </c>
      <c r="J12968" s="7">
        <v>16888.48</v>
      </c>
      <c r="K12968" s="7">
        <v>6039.5</v>
      </c>
      <c r="L12968" s="7">
        <v>6818.6869999999999</v>
      </c>
      <c r="M12968" s="7">
        <v>4829.7</v>
      </c>
      <c r="N12968" s="7">
        <v>3682.7</v>
      </c>
      <c r="O12968" s="7">
        <v>2228.7370000000001</v>
      </c>
      <c r="P12968" s="7">
        <v>3309.973</v>
      </c>
    </row>
    <row r="12969" spans="1:16" x14ac:dyDescent="0.25">
      <c r="A12969" t="s">
        <v>26</v>
      </c>
      <c r="B12969" t="str">
        <f>VLOOKUP(E12969,'Overview Cluster Days'!B:E,3)</f>
        <v>A</v>
      </c>
      <c r="C12969" t="str">
        <f>VLOOKUP($E12969,'Overview Cluster Days'!$B:$G,5)</f>
        <v>Winter</v>
      </c>
      <c r="D12969" t="str">
        <f>VLOOKUP($E12969,'Overview Cluster Days'!$B:$G,6)</f>
        <v>Weekday</v>
      </c>
      <c r="E12969" s="93">
        <v>20190104</v>
      </c>
      <c r="F12969" s="93">
        <v>8</v>
      </c>
      <c r="G12969" s="7">
        <v>1425</v>
      </c>
      <c r="H12969" s="7">
        <v>2617.4</v>
      </c>
      <c r="I12969" s="7">
        <v>26201.14</v>
      </c>
      <c r="J12969" s="7">
        <v>19288.240000000002</v>
      </c>
      <c r="K12969" s="7">
        <v>6431.9</v>
      </c>
      <c r="L12969" s="7">
        <v>8046.6350000000002</v>
      </c>
      <c r="M12969" s="7">
        <v>4055.8</v>
      </c>
      <c r="N12969" s="7">
        <v>3960.8</v>
      </c>
      <c r="O12969" s="7">
        <v>2101.0349999999999</v>
      </c>
      <c r="P12969" s="7">
        <v>3681.1930000000002</v>
      </c>
    </row>
    <row r="12970" spans="1:16" x14ac:dyDescent="0.25">
      <c r="A12970" t="s">
        <v>26</v>
      </c>
      <c r="B12970" t="str">
        <f>VLOOKUP(E12970,'Overview Cluster Days'!B:E,3)</f>
        <v>A</v>
      </c>
      <c r="C12970" t="str">
        <f>VLOOKUP($E12970,'Overview Cluster Days'!$B:$G,5)</f>
        <v>Winter</v>
      </c>
      <c r="D12970" t="str">
        <f>VLOOKUP($E12970,'Overview Cluster Days'!$B:$G,6)</f>
        <v>Weekday</v>
      </c>
      <c r="E12970" s="93">
        <v>20190104</v>
      </c>
      <c r="F12970" s="93">
        <v>9</v>
      </c>
      <c r="G12970" s="7">
        <v>1718.4</v>
      </c>
      <c r="H12970" s="7">
        <v>2689.9</v>
      </c>
      <c r="I12970" s="7">
        <v>28015.31</v>
      </c>
      <c r="J12970" s="7">
        <v>20724.7</v>
      </c>
      <c r="K12970" s="7">
        <v>5563.5069999999996</v>
      </c>
      <c r="L12970" s="7">
        <v>8664.7919999999995</v>
      </c>
      <c r="M12970" s="7">
        <v>3951.6</v>
      </c>
      <c r="N12970" s="7">
        <v>4955.3</v>
      </c>
      <c r="O12970" s="7">
        <v>2389.549</v>
      </c>
      <c r="P12970" s="7">
        <v>3964.386</v>
      </c>
    </row>
    <row r="12971" spans="1:16" x14ac:dyDescent="0.25">
      <c r="A12971" t="s">
        <v>26</v>
      </c>
      <c r="B12971" t="str">
        <f>VLOOKUP(E12971,'Overview Cluster Days'!B:E,3)</f>
        <v>A</v>
      </c>
      <c r="C12971" t="str">
        <f>VLOOKUP($E12971,'Overview Cluster Days'!$B:$G,5)</f>
        <v>Winter</v>
      </c>
      <c r="D12971" t="str">
        <f>VLOOKUP($E12971,'Overview Cluster Days'!$B:$G,6)</f>
        <v>Weekday</v>
      </c>
      <c r="E12971" s="93">
        <v>20190104</v>
      </c>
      <c r="F12971" s="93">
        <v>10</v>
      </c>
      <c r="G12971" s="7">
        <v>1510.9</v>
      </c>
      <c r="H12971" s="7">
        <v>2825.7</v>
      </c>
      <c r="I12971" s="7">
        <v>27210.82</v>
      </c>
      <c r="J12971" s="7">
        <v>20117.650000000001</v>
      </c>
      <c r="K12971" s="7">
        <v>6950.2</v>
      </c>
      <c r="L12971" s="7">
        <v>9115.5720000000001</v>
      </c>
      <c r="M12971" s="7">
        <v>3866.268</v>
      </c>
      <c r="N12971" s="7">
        <v>5259.3</v>
      </c>
      <c r="O12971" s="7">
        <v>2911.4409999999998</v>
      </c>
      <c r="P12971" s="7">
        <v>3628.6</v>
      </c>
    </row>
    <row r="12972" spans="1:16" x14ac:dyDescent="0.25">
      <c r="A12972" t="s">
        <v>26</v>
      </c>
      <c r="B12972" t="str">
        <f>VLOOKUP(E12972,'Overview Cluster Days'!B:E,3)</f>
        <v>A</v>
      </c>
      <c r="C12972" t="str">
        <f>VLOOKUP($E12972,'Overview Cluster Days'!$B:$G,5)</f>
        <v>Winter</v>
      </c>
      <c r="D12972" t="str">
        <f>VLOOKUP($E12972,'Overview Cluster Days'!$B:$G,6)</f>
        <v>Weekday</v>
      </c>
      <c r="E12972" s="93">
        <v>20190104</v>
      </c>
      <c r="F12972" s="93">
        <v>11</v>
      </c>
      <c r="G12972" s="7">
        <v>1479.1</v>
      </c>
      <c r="H12972" s="7">
        <v>2644.6</v>
      </c>
      <c r="I12972" s="7">
        <v>27638.35</v>
      </c>
      <c r="J12972" s="7">
        <v>20872.11</v>
      </c>
      <c r="K12972" s="7">
        <v>7732.7</v>
      </c>
      <c r="L12972" s="7">
        <v>9688.16</v>
      </c>
      <c r="M12972" s="7">
        <v>3886.2460000000001</v>
      </c>
      <c r="N12972" s="7">
        <v>5122.3</v>
      </c>
      <c r="O12972" s="7">
        <v>2091.92</v>
      </c>
      <c r="P12972" s="7">
        <v>3902.3</v>
      </c>
    </row>
    <row r="12973" spans="1:16" x14ac:dyDescent="0.25">
      <c r="A12973" t="s">
        <v>26</v>
      </c>
      <c r="B12973" t="str">
        <f>VLOOKUP(E12973,'Overview Cluster Days'!B:E,3)</f>
        <v>A</v>
      </c>
      <c r="C12973" t="str">
        <f>VLOOKUP($E12973,'Overview Cluster Days'!$B:$G,5)</f>
        <v>Winter</v>
      </c>
      <c r="D12973" t="str">
        <f>VLOOKUP($E12973,'Overview Cluster Days'!$B:$G,6)</f>
        <v>Weekday</v>
      </c>
      <c r="E12973" s="93">
        <v>20190104</v>
      </c>
      <c r="F12973" s="93">
        <v>12</v>
      </c>
      <c r="G12973" s="7">
        <v>1506.9</v>
      </c>
      <c r="H12973" s="7">
        <v>2595.1</v>
      </c>
      <c r="I12973" s="7">
        <v>28426.68</v>
      </c>
      <c r="J12973" s="7">
        <v>21199.759999999998</v>
      </c>
      <c r="K12973" s="7">
        <v>8331.9789999999994</v>
      </c>
      <c r="L12973" s="7">
        <v>10755.81</v>
      </c>
      <c r="M12973" s="7">
        <v>3877.9</v>
      </c>
      <c r="N12973" s="7">
        <v>5098.3</v>
      </c>
      <c r="O12973" s="7">
        <v>1919.5050000000001</v>
      </c>
      <c r="P12973" s="7">
        <v>4160.4030000000002</v>
      </c>
    </row>
    <row r="12974" spans="1:16" x14ac:dyDescent="0.25">
      <c r="A12974" t="s">
        <v>26</v>
      </c>
      <c r="B12974" t="str">
        <f>VLOOKUP(E12974,'Overview Cluster Days'!B:E,3)</f>
        <v>A</v>
      </c>
      <c r="C12974" t="str">
        <f>VLOOKUP($E12974,'Overview Cluster Days'!$B:$G,5)</f>
        <v>Winter</v>
      </c>
      <c r="D12974" t="str">
        <f>VLOOKUP($E12974,'Overview Cluster Days'!$B:$G,6)</f>
        <v>Weekday</v>
      </c>
      <c r="E12974" s="93">
        <v>20190104</v>
      </c>
      <c r="F12974" s="93">
        <v>13</v>
      </c>
      <c r="G12974" s="7">
        <v>1327.3</v>
      </c>
      <c r="H12974" s="7">
        <v>3397.4</v>
      </c>
      <c r="I12974" s="7">
        <v>29393.74</v>
      </c>
      <c r="J12974" s="7">
        <v>21264.92</v>
      </c>
      <c r="K12974" s="7">
        <v>8323.0949999999993</v>
      </c>
      <c r="L12974" s="7">
        <v>11524.57</v>
      </c>
      <c r="M12974" s="7">
        <v>3954.2</v>
      </c>
      <c r="N12974" s="7">
        <v>4850.1000000000004</v>
      </c>
      <c r="O12974" s="7">
        <v>1985.173</v>
      </c>
      <c r="P12974" s="7">
        <v>4495.5720000000001</v>
      </c>
    </row>
    <row r="12975" spans="1:16" x14ac:dyDescent="0.25">
      <c r="A12975" t="s">
        <v>26</v>
      </c>
      <c r="B12975" t="str">
        <f>VLOOKUP(E12975,'Overview Cluster Days'!B:E,3)</f>
        <v>A</v>
      </c>
      <c r="C12975" t="str">
        <f>VLOOKUP($E12975,'Overview Cluster Days'!$B:$G,5)</f>
        <v>Winter</v>
      </c>
      <c r="D12975" t="str">
        <f>VLOOKUP($E12975,'Overview Cluster Days'!$B:$G,6)</f>
        <v>Weekday</v>
      </c>
      <c r="E12975" s="93">
        <v>20190104</v>
      </c>
      <c r="F12975" s="93">
        <v>14</v>
      </c>
      <c r="G12975" s="7">
        <v>1315.3</v>
      </c>
      <c r="H12975" s="7">
        <v>2287.4</v>
      </c>
      <c r="I12975" s="7">
        <v>30093.66</v>
      </c>
      <c r="J12975" s="7">
        <v>20901.25</v>
      </c>
      <c r="K12975" s="7">
        <v>8112.0720000000001</v>
      </c>
      <c r="L12975" s="7">
        <v>10227</v>
      </c>
      <c r="M12975" s="7">
        <v>3968.8</v>
      </c>
      <c r="N12975" s="7">
        <v>4836.3999999999996</v>
      </c>
      <c r="O12975" s="7">
        <v>1782.3530000000001</v>
      </c>
      <c r="P12975" s="7">
        <v>4439.3509999999997</v>
      </c>
    </row>
    <row r="12976" spans="1:16" x14ac:dyDescent="0.25">
      <c r="A12976" t="s">
        <v>26</v>
      </c>
      <c r="B12976" t="str">
        <f>VLOOKUP(E12976,'Overview Cluster Days'!B:E,3)</f>
        <v>A</v>
      </c>
      <c r="C12976" t="str">
        <f>VLOOKUP($E12976,'Overview Cluster Days'!$B:$G,5)</f>
        <v>Winter</v>
      </c>
      <c r="D12976" t="str">
        <f>VLOOKUP($E12976,'Overview Cluster Days'!$B:$G,6)</f>
        <v>Weekday</v>
      </c>
      <c r="E12976" s="93">
        <v>20190104</v>
      </c>
      <c r="F12976" s="93">
        <v>15</v>
      </c>
      <c r="G12976" s="7">
        <v>1337.6</v>
      </c>
      <c r="H12976" s="7">
        <v>2214.6</v>
      </c>
      <c r="I12976" s="7">
        <v>30029.78</v>
      </c>
      <c r="J12976" s="7">
        <v>20111.14</v>
      </c>
      <c r="K12976" s="7">
        <v>7320.43</v>
      </c>
      <c r="L12976" s="7">
        <v>8617.25</v>
      </c>
      <c r="M12976" s="7">
        <v>3978.3</v>
      </c>
      <c r="N12976" s="7">
        <v>4718.8999999999996</v>
      </c>
      <c r="O12976" s="7">
        <v>1575.3209999999999</v>
      </c>
      <c r="P12976" s="7">
        <v>4720.152</v>
      </c>
    </row>
    <row r="12977" spans="1:16" x14ac:dyDescent="0.25">
      <c r="A12977" t="s">
        <v>26</v>
      </c>
      <c r="B12977" t="str">
        <f>VLOOKUP(E12977,'Overview Cluster Days'!B:E,3)</f>
        <v>A</v>
      </c>
      <c r="C12977" t="str">
        <f>VLOOKUP($E12977,'Overview Cluster Days'!$B:$G,5)</f>
        <v>Winter</v>
      </c>
      <c r="D12977" t="str">
        <f>VLOOKUP($E12977,'Overview Cluster Days'!$B:$G,6)</f>
        <v>Weekday</v>
      </c>
      <c r="E12977" s="93">
        <v>20190104</v>
      </c>
      <c r="F12977" s="93">
        <v>16</v>
      </c>
      <c r="G12977" s="7">
        <v>1331.8</v>
      </c>
      <c r="H12977" s="7">
        <v>2205.3000000000002</v>
      </c>
      <c r="I12977" s="7">
        <v>29759.38</v>
      </c>
      <c r="J12977" s="7">
        <v>19975.400000000001</v>
      </c>
      <c r="K12977" s="7">
        <v>6613.875</v>
      </c>
      <c r="L12977" s="7">
        <v>7076.0429999999997</v>
      </c>
      <c r="M12977" s="7">
        <v>3968.4</v>
      </c>
      <c r="N12977" s="7">
        <v>4698.3999999999996</v>
      </c>
      <c r="O12977" s="7">
        <v>1437.0450000000001</v>
      </c>
      <c r="P12977" s="7">
        <v>4583.777</v>
      </c>
    </row>
    <row r="12978" spans="1:16" x14ac:dyDescent="0.25">
      <c r="A12978" t="s">
        <v>26</v>
      </c>
      <c r="B12978" t="str">
        <f>VLOOKUP(E12978,'Overview Cluster Days'!B:E,3)</f>
        <v>A</v>
      </c>
      <c r="C12978" t="str">
        <f>VLOOKUP($E12978,'Overview Cluster Days'!$B:$G,5)</f>
        <v>Winter</v>
      </c>
      <c r="D12978" t="str">
        <f>VLOOKUP($E12978,'Overview Cluster Days'!$B:$G,6)</f>
        <v>Weekday</v>
      </c>
      <c r="E12978" s="93">
        <v>20190104</v>
      </c>
      <c r="F12978" s="93">
        <v>17</v>
      </c>
      <c r="G12978" s="7">
        <v>1371.2</v>
      </c>
      <c r="H12978" s="7">
        <v>2330.3000000000002</v>
      </c>
      <c r="I12978" s="7">
        <v>29583.54</v>
      </c>
      <c r="J12978" s="7">
        <v>20700.13</v>
      </c>
      <c r="K12978" s="7">
        <v>6869.9449999999997</v>
      </c>
      <c r="L12978" s="7">
        <v>7342.7460000000001</v>
      </c>
      <c r="M12978" s="7">
        <v>3850.6</v>
      </c>
      <c r="N12978" s="7">
        <v>4722.3</v>
      </c>
      <c r="O12978" s="7">
        <v>1303.922</v>
      </c>
      <c r="P12978" s="7">
        <v>3733.5070000000001</v>
      </c>
    </row>
    <row r="12979" spans="1:16" x14ac:dyDescent="0.25">
      <c r="A12979" t="s">
        <v>26</v>
      </c>
      <c r="B12979" t="str">
        <f>VLOOKUP(E12979,'Overview Cluster Days'!B:E,3)</f>
        <v>A</v>
      </c>
      <c r="C12979" t="str">
        <f>VLOOKUP($E12979,'Overview Cluster Days'!$B:$G,5)</f>
        <v>Winter</v>
      </c>
      <c r="D12979" t="str">
        <f>VLOOKUP($E12979,'Overview Cluster Days'!$B:$G,6)</f>
        <v>Weekday</v>
      </c>
      <c r="E12979" s="93">
        <v>20190104</v>
      </c>
      <c r="F12979" s="93">
        <v>18</v>
      </c>
      <c r="G12979" s="7">
        <v>1637.8</v>
      </c>
      <c r="H12979" s="7">
        <v>2667.018</v>
      </c>
      <c r="I12979" s="7">
        <v>29451.88</v>
      </c>
      <c r="J12979" s="7">
        <v>21310.79</v>
      </c>
      <c r="K12979" s="7">
        <v>7032.6</v>
      </c>
      <c r="L12979" s="7">
        <v>7305.9309999999996</v>
      </c>
      <c r="M12979" s="7">
        <v>3633.9</v>
      </c>
      <c r="N12979" s="7">
        <v>5082.6000000000004</v>
      </c>
      <c r="O12979" s="7">
        <v>1063.498</v>
      </c>
      <c r="P12979" s="7">
        <v>4295.1440000000002</v>
      </c>
    </row>
    <row r="12980" spans="1:16" x14ac:dyDescent="0.25">
      <c r="A12980" t="s">
        <v>26</v>
      </c>
      <c r="B12980" t="str">
        <f>VLOOKUP(E12980,'Overview Cluster Days'!B:E,3)</f>
        <v>A</v>
      </c>
      <c r="C12980" t="str">
        <f>VLOOKUP($E12980,'Overview Cluster Days'!$B:$G,5)</f>
        <v>Winter</v>
      </c>
      <c r="D12980" t="str">
        <f>VLOOKUP($E12980,'Overview Cluster Days'!$B:$G,6)</f>
        <v>Weekday</v>
      </c>
      <c r="E12980" s="93">
        <v>20190104</v>
      </c>
      <c r="F12980" s="93">
        <v>19</v>
      </c>
      <c r="G12980" s="7">
        <v>1917.1</v>
      </c>
      <c r="H12980" s="7">
        <v>2394.6</v>
      </c>
      <c r="I12980" s="7">
        <v>28353.33</v>
      </c>
      <c r="J12980" s="7">
        <v>20925.599999999999</v>
      </c>
      <c r="K12980" s="7">
        <v>7238.8</v>
      </c>
      <c r="L12980" s="7">
        <v>8914.4310000000005</v>
      </c>
      <c r="M12980" s="7">
        <v>4137.5</v>
      </c>
      <c r="N12980" s="7">
        <v>4647.8999999999996</v>
      </c>
      <c r="O12980" s="7">
        <v>1095.5</v>
      </c>
      <c r="P12980" s="7">
        <v>4584.3779999999997</v>
      </c>
    </row>
    <row r="12981" spans="1:16" x14ac:dyDescent="0.25">
      <c r="A12981" t="s">
        <v>26</v>
      </c>
      <c r="B12981" t="str">
        <f>VLOOKUP(E12981,'Overview Cluster Days'!B:E,3)</f>
        <v>A</v>
      </c>
      <c r="C12981" t="str">
        <f>VLOOKUP($E12981,'Overview Cluster Days'!$B:$G,5)</f>
        <v>Winter</v>
      </c>
      <c r="D12981" t="str">
        <f>VLOOKUP($E12981,'Overview Cluster Days'!$B:$G,6)</f>
        <v>Weekday</v>
      </c>
      <c r="E12981" s="93">
        <v>20190104</v>
      </c>
      <c r="F12981" s="93">
        <v>20</v>
      </c>
      <c r="G12981" s="7">
        <v>1400.6</v>
      </c>
      <c r="H12981" s="7">
        <v>2099.4</v>
      </c>
      <c r="I12981" s="7">
        <v>29026.22</v>
      </c>
      <c r="J12981" s="7">
        <v>19991.400000000001</v>
      </c>
      <c r="K12981" s="7">
        <v>7289.6</v>
      </c>
      <c r="L12981" s="7">
        <v>9055.0640000000003</v>
      </c>
      <c r="M12981" s="7">
        <v>4158.3999999999996</v>
      </c>
      <c r="N12981" s="7">
        <v>4583.7</v>
      </c>
      <c r="O12981" s="7">
        <v>1519.66</v>
      </c>
      <c r="P12981" s="7">
        <v>4725.5780000000004</v>
      </c>
    </row>
    <row r="12982" spans="1:16" x14ac:dyDescent="0.25">
      <c r="A12982" t="s">
        <v>26</v>
      </c>
      <c r="B12982" t="str">
        <f>VLOOKUP(E12982,'Overview Cluster Days'!B:E,3)</f>
        <v>A</v>
      </c>
      <c r="C12982" t="str">
        <f>VLOOKUP($E12982,'Overview Cluster Days'!$B:$G,5)</f>
        <v>Winter</v>
      </c>
      <c r="D12982" t="str">
        <f>VLOOKUP($E12982,'Overview Cluster Days'!$B:$G,6)</f>
        <v>Weekday</v>
      </c>
      <c r="E12982" s="93">
        <v>20190104</v>
      </c>
      <c r="F12982" s="93">
        <v>21</v>
      </c>
      <c r="G12982" s="7">
        <v>1655.2</v>
      </c>
      <c r="H12982" s="7">
        <v>1799.1</v>
      </c>
      <c r="I12982" s="7">
        <v>28889.55</v>
      </c>
      <c r="J12982" s="7">
        <v>18260.52</v>
      </c>
      <c r="K12982" s="7">
        <v>7891.1</v>
      </c>
      <c r="L12982" s="7">
        <v>7584.1</v>
      </c>
      <c r="M12982" s="7">
        <v>3891.3220000000001</v>
      </c>
      <c r="N12982" s="7">
        <v>4249.2</v>
      </c>
      <c r="O12982" s="7">
        <v>1158.9000000000001</v>
      </c>
      <c r="P12982" s="7">
        <v>4101.5190000000002</v>
      </c>
    </row>
    <row r="12983" spans="1:16" x14ac:dyDescent="0.25">
      <c r="A12983" t="s">
        <v>26</v>
      </c>
      <c r="B12983" t="str">
        <f>VLOOKUP(E12983,'Overview Cluster Days'!B:E,3)</f>
        <v>A</v>
      </c>
      <c r="C12983" t="str">
        <f>VLOOKUP($E12983,'Overview Cluster Days'!$B:$G,5)</f>
        <v>Winter</v>
      </c>
      <c r="D12983" t="str">
        <f>VLOOKUP($E12983,'Overview Cluster Days'!$B:$G,6)</f>
        <v>Weekday</v>
      </c>
      <c r="E12983" s="93">
        <v>20190104</v>
      </c>
      <c r="F12983" s="93">
        <v>22</v>
      </c>
      <c r="G12983" s="7">
        <v>1983.8</v>
      </c>
      <c r="H12983" s="7">
        <v>1685.1</v>
      </c>
      <c r="I12983" s="7">
        <v>29447.94</v>
      </c>
      <c r="J12983" s="7">
        <v>19057.46</v>
      </c>
      <c r="K12983" s="7">
        <v>7249.36</v>
      </c>
      <c r="L12983" s="7">
        <v>6374.0749999999998</v>
      </c>
      <c r="M12983" s="7">
        <v>4252.8999999999996</v>
      </c>
      <c r="N12983" s="7">
        <v>4001.4</v>
      </c>
      <c r="O12983" s="7">
        <v>1221.8689999999999</v>
      </c>
      <c r="P12983" s="7">
        <v>3756.7269999999999</v>
      </c>
    </row>
    <row r="12984" spans="1:16" x14ac:dyDescent="0.25">
      <c r="A12984" t="s">
        <v>26</v>
      </c>
      <c r="B12984" t="str">
        <f>VLOOKUP(E12984,'Overview Cluster Days'!B:E,3)</f>
        <v>A</v>
      </c>
      <c r="C12984" t="str">
        <f>VLOOKUP($E12984,'Overview Cluster Days'!$B:$G,5)</f>
        <v>Winter</v>
      </c>
      <c r="D12984" t="str">
        <f>VLOOKUP($E12984,'Overview Cluster Days'!$B:$G,6)</f>
        <v>Weekday</v>
      </c>
      <c r="E12984" s="93">
        <v>20190104</v>
      </c>
      <c r="F12984" s="93">
        <v>23</v>
      </c>
      <c r="G12984" s="7">
        <v>1553.2</v>
      </c>
      <c r="H12984" s="7">
        <v>1765.5</v>
      </c>
      <c r="I12984" s="7">
        <v>30604.03</v>
      </c>
      <c r="J12984" s="7">
        <v>19443.66</v>
      </c>
      <c r="K12984" s="7">
        <v>6730.89</v>
      </c>
      <c r="L12984" s="7">
        <v>7517.8109999999997</v>
      </c>
      <c r="M12984" s="7">
        <v>4233.1000000000004</v>
      </c>
      <c r="N12984" s="7">
        <v>3948.4</v>
      </c>
      <c r="O12984" s="7">
        <v>1290.9760000000001</v>
      </c>
      <c r="P12984" s="7">
        <v>3965.2220000000002</v>
      </c>
    </row>
    <row r="12985" spans="1:16" x14ac:dyDescent="0.25">
      <c r="A12985" t="s">
        <v>26</v>
      </c>
      <c r="B12985" t="str">
        <f>VLOOKUP(E12985,'Overview Cluster Days'!B:E,3)</f>
        <v>A</v>
      </c>
      <c r="C12985" t="str">
        <f>VLOOKUP($E12985,'Overview Cluster Days'!$B:$G,5)</f>
        <v>Winter</v>
      </c>
      <c r="D12985" t="str">
        <f>VLOOKUP($E12985,'Overview Cluster Days'!$B:$G,6)</f>
        <v>Weekday</v>
      </c>
      <c r="E12985" s="93">
        <v>20190104</v>
      </c>
      <c r="F12985" s="93">
        <v>24</v>
      </c>
      <c r="G12985" s="7">
        <v>1580.9</v>
      </c>
      <c r="H12985" s="7">
        <v>1791.7</v>
      </c>
      <c r="I12985" s="7">
        <v>31260.13</v>
      </c>
      <c r="J12985" s="7">
        <v>19855.16</v>
      </c>
      <c r="K12985" s="7">
        <v>6447.3059999999996</v>
      </c>
      <c r="L12985" s="7">
        <v>9078.76</v>
      </c>
      <c r="M12985" s="7">
        <v>3816.4</v>
      </c>
      <c r="N12985" s="7">
        <v>3847.848</v>
      </c>
      <c r="O12985" s="7">
        <v>1380.5139999999999</v>
      </c>
      <c r="P12985" s="7">
        <v>3615.5</v>
      </c>
    </row>
    <row r="12986" spans="1:16" x14ac:dyDescent="0.25">
      <c r="A12986" t="s">
        <v>26</v>
      </c>
      <c r="B12986" t="str">
        <f>VLOOKUP(E12986,'Overview Cluster Days'!B:E,3)</f>
        <v>D</v>
      </c>
      <c r="C12986" t="str">
        <f>VLOOKUP($E12986,'Overview Cluster Days'!$B:$G,5)</f>
        <v>Winter</v>
      </c>
      <c r="D12986" t="str">
        <f>VLOOKUP($E12986,'Overview Cluster Days'!$B:$G,6)</f>
        <v>Weekend</v>
      </c>
      <c r="E12986" s="93">
        <v>20190105</v>
      </c>
      <c r="F12986" s="93">
        <v>1</v>
      </c>
      <c r="G12986" s="7">
        <v>1633.4</v>
      </c>
      <c r="H12986" s="7">
        <v>2350.4</v>
      </c>
      <c r="I12986" s="7">
        <v>27942.04</v>
      </c>
      <c r="J12986" s="7">
        <v>17287.52</v>
      </c>
      <c r="K12986" s="7">
        <v>6983.7</v>
      </c>
      <c r="L12986" s="7">
        <v>8248.9419999999991</v>
      </c>
      <c r="M12986" s="7">
        <v>3998.7</v>
      </c>
      <c r="N12986" s="7">
        <v>3081.9850000000001</v>
      </c>
      <c r="O12986" s="7">
        <v>1441.8</v>
      </c>
      <c r="P12986" s="7">
        <v>3478.7159999999999</v>
      </c>
    </row>
    <row r="12987" spans="1:16" x14ac:dyDescent="0.25">
      <c r="A12987" t="s">
        <v>26</v>
      </c>
      <c r="B12987" t="str">
        <f>VLOOKUP(E12987,'Overview Cluster Days'!B:E,3)</f>
        <v>D</v>
      </c>
      <c r="C12987" t="str">
        <f>VLOOKUP($E12987,'Overview Cluster Days'!$B:$G,5)</f>
        <v>Winter</v>
      </c>
      <c r="D12987" t="str">
        <f>VLOOKUP($E12987,'Overview Cluster Days'!$B:$G,6)</f>
        <v>Weekend</v>
      </c>
      <c r="E12987" s="93">
        <v>20190105</v>
      </c>
      <c r="F12987" s="93">
        <v>2</v>
      </c>
      <c r="G12987" s="7">
        <v>2224.1</v>
      </c>
      <c r="H12987" s="7">
        <v>2517.4</v>
      </c>
      <c r="I12987" s="7">
        <v>27687.69</v>
      </c>
      <c r="J12987" s="7">
        <v>17990.41</v>
      </c>
      <c r="K12987" s="7">
        <v>6435.6469999999999</v>
      </c>
      <c r="L12987" s="7">
        <v>7109.37</v>
      </c>
      <c r="M12987" s="7">
        <v>4024.799</v>
      </c>
      <c r="N12987" s="7">
        <v>3368.5</v>
      </c>
      <c r="O12987" s="7">
        <v>2047.973</v>
      </c>
      <c r="P12987" s="7">
        <v>3265.4</v>
      </c>
    </row>
    <row r="12988" spans="1:16" x14ac:dyDescent="0.25">
      <c r="A12988" t="s">
        <v>26</v>
      </c>
      <c r="B12988" t="str">
        <f>VLOOKUP(E12988,'Overview Cluster Days'!B:E,3)</f>
        <v>D</v>
      </c>
      <c r="C12988" t="str">
        <f>VLOOKUP($E12988,'Overview Cluster Days'!$B:$G,5)</f>
        <v>Winter</v>
      </c>
      <c r="D12988" t="str">
        <f>VLOOKUP($E12988,'Overview Cluster Days'!$B:$G,6)</f>
        <v>Weekend</v>
      </c>
      <c r="E12988" s="93">
        <v>20190105</v>
      </c>
      <c r="F12988" s="93">
        <v>3</v>
      </c>
      <c r="G12988" s="7">
        <v>1575.5</v>
      </c>
      <c r="H12988" s="7">
        <v>2048</v>
      </c>
      <c r="I12988" s="7">
        <v>29449.86</v>
      </c>
      <c r="J12988" s="7">
        <v>15816.68</v>
      </c>
      <c r="K12988" s="7">
        <v>6946.2</v>
      </c>
      <c r="L12988" s="7">
        <v>8615.4770000000008</v>
      </c>
      <c r="M12988" s="7">
        <v>4650</v>
      </c>
      <c r="N12988" s="7">
        <v>3468.5</v>
      </c>
      <c r="O12988" s="7">
        <v>1548.7090000000001</v>
      </c>
      <c r="P12988" s="7">
        <v>4594.223</v>
      </c>
    </row>
    <row r="12989" spans="1:16" x14ac:dyDescent="0.25">
      <c r="A12989" t="s">
        <v>26</v>
      </c>
      <c r="B12989" t="str">
        <f>VLOOKUP(E12989,'Overview Cluster Days'!B:E,3)</f>
        <v>D</v>
      </c>
      <c r="C12989" t="str">
        <f>VLOOKUP($E12989,'Overview Cluster Days'!$B:$G,5)</f>
        <v>Winter</v>
      </c>
      <c r="D12989" t="str">
        <f>VLOOKUP($E12989,'Overview Cluster Days'!$B:$G,6)</f>
        <v>Weekend</v>
      </c>
      <c r="E12989" s="93">
        <v>20190105</v>
      </c>
      <c r="F12989" s="93">
        <v>4</v>
      </c>
      <c r="G12989" s="7">
        <v>1435.3</v>
      </c>
      <c r="H12989" s="7">
        <v>2467.5</v>
      </c>
      <c r="I12989" s="7">
        <v>28728.06</v>
      </c>
      <c r="J12989" s="7">
        <v>16739.7</v>
      </c>
      <c r="K12989" s="7">
        <v>7571.3</v>
      </c>
      <c r="L12989" s="7">
        <v>7751.1270000000004</v>
      </c>
      <c r="M12989" s="7">
        <v>4947.3999999999996</v>
      </c>
      <c r="N12989" s="7">
        <v>4002.3</v>
      </c>
      <c r="O12989" s="7">
        <v>2035.6869999999999</v>
      </c>
      <c r="P12989" s="7">
        <v>3254.6</v>
      </c>
    </row>
    <row r="12990" spans="1:16" x14ac:dyDescent="0.25">
      <c r="A12990" t="s">
        <v>26</v>
      </c>
      <c r="B12990" t="str">
        <f>VLOOKUP(E12990,'Overview Cluster Days'!B:E,3)</f>
        <v>D</v>
      </c>
      <c r="C12990" t="str">
        <f>VLOOKUP($E12990,'Overview Cluster Days'!$B:$G,5)</f>
        <v>Winter</v>
      </c>
      <c r="D12990" t="str">
        <f>VLOOKUP($E12990,'Overview Cluster Days'!$B:$G,6)</f>
        <v>Weekend</v>
      </c>
      <c r="E12990" s="93">
        <v>20190105</v>
      </c>
      <c r="F12990" s="93">
        <v>5</v>
      </c>
      <c r="G12990" s="7">
        <v>1505.6</v>
      </c>
      <c r="H12990" s="7">
        <v>2297.1039999999998</v>
      </c>
      <c r="I12990" s="7">
        <v>30384.55</v>
      </c>
      <c r="J12990" s="7">
        <v>16118.15</v>
      </c>
      <c r="K12990" s="7">
        <v>7597.2129999999997</v>
      </c>
      <c r="L12990" s="7">
        <v>8281.0319999999992</v>
      </c>
      <c r="M12990" s="7">
        <v>4526.1540000000005</v>
      </c>
      <c r="N12990" s="7">
        <v>4469.8999999999996</v>
      </c>
      <c r="O12990" s="7">
        <v>1753.8030000000001</v>
      </c>
      <c r="P12990" s="7">
        <v>3583.4</v>
      </c>
    </row>
    <row r="12991" spans="1:16" x14ac:dyDescent="0.25">
      <c r="A12991" t="s">
        <v>26</v>
      </c>
      <c r="B12991" t="str">
        <f>VLOOKUP(E12991,'Overview Cluster Days'!B:E,3)</f>
        <v>D</v>
      </c>
      <c r="C12991" t="str">
        <f>VLOOKUP($E12991,'Overview Cluster Days'!$B:$G,5)</f>
        <v>Winter</v>
      </c>
      <c r="D12991" t="str">
        <f>VLOOKUP($E12991,'Overview Cluster Days'!$B:$G,6)</f>
        <v>Weekend</v>
      </c>
      <c r="E12991" s="93">
        <v>20190105</v>
      </c>
      <c r="F12991" s="93">
        <v>6</v>
      </c>
      <c r="G12991" s="7">
        <v>1528.3</v>
      </c>
      <c r="H12991" s="7">
        <v>2763.5</v>
      </c>
      <c r="I12991" s="7">
        <v>30481.32</v>
      </c>
      <c r="J12991" s="7">
        <v>18466.849999999999</v>
      </c>
      <c r="K12991" s="7">
        <v>7468</v>
      </c>
      <c r="L12991" s="7">
        <v>7696.7439999999997</v>
      </c>
      <c r="M12991" s="7">
        <v>4535.8999999999996</v>
      </c>
      <c r="N12991" s="7">
        <v>4491.1750000000002</v>
      </c>
      <c r="O12991" s="7">
        <v>2412.761</v>
      </c>
      <c r="P12991" s="7">
        <v>3304.3</v>
      </c>
    </row>
    <row r="12992" spans="1:16" x14ac:dyDescent="0.25">
      <c r="A12992" t="s">
        <v>26</v>
      </c>
      <c r="B12992" t="str">
        <f>VLOOKUP(E12992,'Overview Cluster Days'!B:E,3)</f>
        <v>D</v>
      </c>
      <c r="C12992" t="str">
        <f>VLOOKUP($E12992,'Overview Cluster Days'!$B:$G,5)</f>
        <v>Winter</v>
      </c>
      <c r="D12992" t="str">
        <f>VLOOKUP($E12992,'Overview Cluster Days'!$B:$G,6)</f>
        <v>Weekend</v>
      </c>
      <c r="E12992" s="93">
        <v>20190105</v>
      </c>
      <c r="F12992" s="93">
        <v>7</v>
      </c>
      <c r="G12992" s="7">
        <v>2328.9</v>
      </c>
      <c r="H12992" s="7">
        <v>2175.3000000000002</v>
      </c>
      <c r="I12992" s="7">
        <v>31439.62</v>
      </c>
      <c r="J12992" s="7">
        <v>18768.82</v>
      </c>
      <c r="K12992" s="7">
        <v>6891.5</v>
      </c>
      <c r="L12992" s="7">
        <v>7155.7439999999997</v>
      </c>
      <c r="M12992" s="7">
        <v>4569.2650000000003</v>
      </c>
      <c r="N12992" s="7">
        <v>4165.5</v>
      </c>
      <c r="O12992" s="7">
        <v>1709.201</v>
      </c>
      <c r="P12992" s="7">
        <v>3739.4229999999998</v>
      </c>
    </row>
    <row r="12993" spans="1:16" x14ac:dyDescent="0.25">
      <c r="A12993" t="s">
        <v>26</v>
      </c>
      <c r="B12993" t="str">
        <f>VLOOKUP(E12993,'Overview Cluster Days'!B:E,3)</f>
        <v>D</v>
      </c>
      <c r="C12993" t="str">
        <f>VLOOKUP($E12993,'Overview Cluster Days'!$B:$G,5)</f>
        <v>Winter</v>
      </c>
      <c r="D12993" t="str">
        <f>VLOOKUP($E12993,'Overview Cluster Days'!$B:$G,6)</f>
        <v>Weekend</v>
      </c>
      <c r="E12993" s="93">
        <v>20190105</v>
      </c>
      <c r="F12993" s="93">
        <v>8</v>
      </c>
      <c r="G12993" s="7">
        <v>1470.5</v>
      </c>
      <c r="H12993" s="7">
        <v>1915.8</v>
      </c>
      <c r="I12993" s="7">
        <v>30737.47</v>
      </c>
      <c r="J12993" s="7">
        <v>16739.61</v>
      </c>
      <c r="K12993" s="7">
        <v>6564.6</v>
      </c>
      <c r="L12993" s="7">
        <v>7461.558</v>
      </c>
      <c r="M12993" s="7">
        <v>4554.1000000000004</v>
      </c>
      <c r="N12993" s="7">
        <v>4254.1000000000004</v>
      </c>
      <c r="O12993" s="7">
        <v>1459.999</v>
      </c>
      <c r="P12993" s="7">
        <v>3650.328</v>
      </c>
    </row>
    <row r="12994" spans="1:16" x14ac:dyDescent="0.25">
      <c r="A12994" t="s">
        <v>26</v>
      </c>
      <c r="B12994" t="str">
        <f>VLOOKUP(E12994,'Overview Cluster Days'!B:E,3)</f>
        <v>D</v>
      </c>
      <c r="C12994" t="str">
        <f>VLOOKUP($E12994,'Overview Cluster Days'!$B:$G,5)</f>
        <v>Winter</v>
      </c>
      <c r="D12994" t="str">
        <f>VLOOKUP($E12994,'Overview Cluster Days'!$B:$G,6)</f>
        <v>Weekend</v>
      </c>
      <c r="E12994" s="93">
        <v>20190105</v>
      </c>
      <c r="F12994" s="93">
        <v>9</v>
      </c>
      <c r="G12994" s="7">
        <v>1197.2</v>
      </c>
      <c r="H12994" s="7">
        <v>1879.7</v>
      </c>
      <c r="I12994" s="7">
        <v>30554.240000000002</v>
      </c>
      <c r="J12994" s="7">
        <v>17302.8</v>
      </c>
      <c r="K12994" s="7">
        <v>6895.518</v>
      </c>
      <c r="L12994" s="7">
        <v>7786.375</v>
      </c>
      <c r="M12994" s="7">
        <v>4207.2</v>
      </c>
      <c r="N12994" s="7">
        <v>3984.5</v>
      </c>
      <c r="O12994" s="7">
        <v>1489.098</v>
      </c>
      <c r="P12994" s="7">
        <v>3717.056</v>
      </c>
    </row>
    <row r="12995" spans="1:16" x14ac:dyDescent="0.25">
      <c r="A12995" t="s">
        <v>26</v>
      </c>
      <c r="B12995" t="str">
        <f>VLOOKUP(E12995,'Overview Cluster Days'!B:E,3)</f>
        <v>D</v>
      </c>
      <c r="C12995" t="str">
        <f>VLOOKUP($E12995,'Overview Cluster Days'!$B:$G,5)</f>
        <v>Winter</v>
      </c>
      <c r="D12995" t="str">
        <f>VLOOKUP($E12995,'Overview Cluster Days'!$B:$G,6)</f>
        <v>Weekend</v>
      </c>
      <c r="E12995" s="93">
        <v>20190105</v>
      </c>
      <c r="F12995" s="93">
        <v>10</v>
      </c>
      <c r="G12995" s="7">
        <v>1698.3</v>
      </c>
      <c r="H12995" s="7">
        <v>2121.3000000000002</v>
      </c>
      <c r="I12995" s="7">
        <v>30036.15</v>
      </c>
      <c r="J12995" s="7">
        <v>17635.8</v>
      </c>
      <c r="K12995" s="7">
        <v>7562.9</v>
      </c>
      <c r="L12995" s="7">
        <v>9002.0609999999997</v>
      </c>
      <c r="M12995" s="7">
        <v>3960.4</v>
      </c>
      <c r="N12995" s="7">
        <v>3624.2829999999999</v>
      </c>
      <c r="O12995" s="7">
        <v>1052.5999999999999</v>
      </c>
      <c r="P12995" s="7">
        <v>4038.8989999999999</v>
      </c>
    </row>
    <row r="12996" spans="1:16" x14ac:dyDescent="0.25">
      <c r="A12996" t="s">
        <v>26</v>
      </c>
      <c r="B12996" t="str">
        <f>VLOOKUP(E12996,'Overview Cluster Days'!B:E,3)</f>
        <v>D</v>
      </c>
      <c r="C12996" t="str">
        <f>VLOOKUP($E12996,'Overview Cluster Days'!$B:$G,5)</f>
        <v>Winter</v>
      </c>
      <c r="D12996" t="str">
        <f>VLOOKUP($E12996,'Overview Cluster Days'!$B:$G,6)</f>
        <v>Weekend</v>
      </c>
      <c r="E12996" s="93">
        <v>20190105</v>
      </c>
      <c r="F12996" s="93">
        <v>11</v>
      </c>
      <c r="G12996" s="7">
        <v>1637.5</v>
      </c>
      <c r="H12996" s="7">
        <v>1979.2</v>
      </c>
      <c r="I12996" s="7">
        <v>29971.83</v>
      </c>
      <c r="J12996" s="7">
        <v>17268.97</v>
      </c>
      <c r="K12996" s="7">
        <v>8738.1</v>
      </c>
      <c r="L12996" s="7">
        <v>10232.32</v>
      </c>
      <c r="M12996" s="7">
        <v>3729.9</v>
      </c>
      <c r="N12996" s="7">
        <v>3710</v>
      </c>
      <c r="O12996" s="7">
        <v>1058.569</v>
      </c>
      <c r="P12996" s="7">
        <v>4167.8029999999999</v>
      </c>
    </row>
    <row r="12997" spans="1:16" x14ac:dyDescent="0.25">
      <c r="A12997" t="s">
        <v>26</v>
      </c>
      <c r="B12997" t="str">
        <f>VLOOKUP(E12997,'Overview Cluster Days'!B:E,3)</f>
        <v>D</v>
      </c>
      <c r="C12997" t="str">
        <f>VLOOKUP($E12997,'Overview Cluster Days'!$B:$G,5)</f>
        <v>Winter</v>
      </c>
      <c r="D12997" t="str">
        <f>VLOOKUP($E12997,'Overview Cluster Days'!$B:$G,6)</f>
        <v>Weekend</v>
      </c>
      <c r="E12997" s="93">
        <v>20190105</v>
      </c>
      <c r="F12997" s="93">
        <v>12</v>
      </c>
      <c r="G12997" s="7">
        <v>1923.6</v>
      </c>
      <c r="H12997" s="7">
        <v>2262.1</v>
      </c>
      <c r="I12997" s="7">
        <v>29647.31</v>
      </c>
      <c r="J12997" s="7">
        <v>17530.330000000002</v>
      </c>
      <c r="K12997" s="7">
        <v>9185.2860000000001</v>
      </c>
      <c r="L12997" s="7">
        <v>11041.75</v>
      </c>
      <c r="M12997" s="7">
        <v>3594.0920000000001</v>
      </c>
      <c r="N12997" s="7">
        <v>3914.1</v>
      </c>
      <c r="O12997" s="7">
        <v>1123.7</v>
      </c>
      <c r="P12997" s="7">
        <v>4100.183</v>
      </c>
    </row>
    <row r="12998" spans="1:16" x14ac:dyDescent="0.25">
      <c r="A12998" t="s">
        <v>26</v>
      </c>
      <c r="B12998" t="str">
        <f>VLOOKUP(E12998,'Overview Cluster Days'!B:E,3)</f>
        <v>D</v>
      </c>
      <c r="C12998" t="str">
        <f>VLOOKUP($E12998,'Overview Cluster Days'!$B:$G,5)</f>
        <v>Winter</v>
      </c>
      <c r="D12998" t="str">
        <f>VLOOKUP($E12998,'Overview Cluster Days'!$B:$G,6)</f>
        <v>Weekend</v>
      </c>
      <c r="E12998" s="93">
        <v>20190105</v>
      </c>
      <c r="F12998" s="93">
        <v>13</v>
      </c>
      <c r="G12998" s="7">
        <v>1914.3</v>
      </c>
      <c r="H12998" s="7">
        <v>2035.3</v>
      </c>
      <c r="I12998" s="7">
        <v>28515.48</v>
      </c>
      <c r="J12998" s="7">
        <v>17444.57</v>
      </c>
      <c r="K12998" s="7">
        <v>9451.875</v>
      </c>
      <c r="L12998" s="7">
        <v>11857.35</v>
      </c>
      <c r="M12998" s="7">
        <v>3535.1</v>
      </c>
      <c r="N12998" s="7">
        <v>3884.5</v>
      </c>
      <c r="O12998" s="7">
        <v>1175.635</v>
      </c>
      <c r="P12998" s="7">
        <v>3956.904</v>
      </c>
    </row>
    <row r="12999" spans="1:16" x14ac:dyDescent="0.25">
      <c r="A12999" t="s">
        <v>26</v>
      </c>
      <c r="B12999" t="str">
        <f>VLOOKUP(E12999,'Overview Cluster Days'!B:E,3)</f>
        <v>D</v>
      </c>
      <c r="C12999" t="str">
        <f>VLOOKUP($E12999,'Overview Cluster Days'!$B:$G,5)</f>
        <v>Winter</v>
      </c>
      <c r="D12999" t="str">
        <f>VLOOKUP($E12999,'Overview Cluster Days'!$B:$G,6)</f>
        <v>Weekend</v>
      </c>
      <c r="E12999" s="93">
        <v>20190105</v>
      </c>
      <c r="F12999" s="93">
        <v>14</v>
      </c>
      <c r="G12999" s="7">
        <v>1301.5</v>
      </c>
      <c r="H12999" s="7">
        <v>1947.4</v>
      </c>
      <c r="I12999" s="7">
        <v>27536.720000000001</v>
      </c>
      <c r="J12999" s="7">
        <v>17044.580000000002</v>
      </c>
      <c r="K12999" s="7">
        <v>9209.9</v>
      </c>
      <c r="L12999" s="7">
        <v>10510.59</v>
      </c>
      <c r="M12999" s="7">
        <v>3546</v>
      </c>
      <c r="N12999" s="7">
        <v>3870</v>
      </c>
      <c r="O12999" s="7">
        <v>1151.635</v>
      </c>
      <c r="P12999" s="7">
        <v>3865.6</v>
      </c>
    </row>
    <row r="13000" spans="1:16" x14ac:dyDescent="0.25">
      <c r="A13000" t="s">
        <v>26</v>
      </c>
      <c r="B13000" t="str">
        <f>VLOOKUP(E13000,'Overview Cluster Days'!B:E,3)</f>
        <v>D</v>
      </c>
      <c r="C13000" t="str">
        <f>VLOOKUP($E13000,'Overview Cluster Days'!$B:$G,5)</f>
        <v>Winter</v>
      </c>
      <c r="D13000" t="str">
        <f>VLOOKUP($E13000,'Overview Cluster Days'!$B:$G,6)</f>
        <v>Weekend</v>
      </c>
      <c r="E13000" s="93">
        <v>20190105</v>
      </c>
      <c r="F13000" s="93">
        <v>15</v>
      </c>
      <c r="G13000" s="7">
        <v>1332.3</v>
      </c>
      <c r="H13000" s="7">
        <v>2118.1999999999998</v>
      </c>
      <c r="I13000" s="7">
        <v>26472.57</v>
      </c>
      <c r="J13000" s="7">
        <v>16772.61</v>
      </c>
      <c r="K13000" s="7">
        <v>8899.4</v>
      </c>
      <c r="L13000" s="7">
        <v>7964.442</v>
      </c>
      <c r="M13000" s="7">
        <v>3538.4</v>
      </c>
      <c r="N13000" s="7">
        <v>3791.8</v>
      </c>
      <c r="O13000" s="7">
        <v>1213.373</v>
      </c>
      <c r="P13000" s="7">
        <v>3758.6149999999998</v>
      </c>
    </row>
    <row r="13001" spans="1:16" x14ac:dyDescent="0.25">
      <c r="A13001" t="s">
        <v>26</v>
      </c>
      <c r="B13001" t="str">
        <f>VLOOKUP(E13001,'Overview Cluster Days'!B:E,3)</f>
        <v>D</v>
      </c>
      <c r="C13001" t="str">
        <f>VLOOKUP($E13001,'Overview Cluster Days'!$B:$G,5)</f>
        <v>Winter</v>
      </c>
      <c r="D13001" t="str">
        <f>VLOOKUP($E13001,'Overview Cluster Days'!$B:$G,6)</f>
        <v>Weekend</v>
      </c>
      <c r="E13001" s="93">
        <v>20190105</v>
      </c>
      <c r="F13001" s="93">
        <v>16</v>
      </c>
      <c r="G13001" s="7">
        <v>1313</v>
      </c>
      <c r="H13001" s="7">
        <v>2145.3000000000002</v>
      </c>
      <c r="I13001" s="7">
        <v>25525.33</v>
      </c>
      <c r="J13001" s="7">
        <v>16531.18</v>
      </c>
      <c r="K13001" s="7">
        <v>8530.2000000000007</v>
      </c>
      <c r="L13001" s="7">
        <v>6838.0529999999999</v>
      </c>
      <c r="M13001" s="7">
        <v>3501.5</v>
      </c>
      <c r="N13001" s="7">
        <v>3772</v>
      </c>
      <c r="O13001" s="7">
        <v>1300.5350000000001</v>
      </c>
      <c r="P13001" s="7">
        <v>3877.0250000000001</v>
      </c>
    </row>
    <row r="13002" spans="1:16" x14ac:dyDescent="0.25">
      <c r="A13002" t="s">
        <v>26</v>
      </c>
      <c r="B13002" t="str">
        <f>VLOOKUP(E13002,'Overview Cluster Days'!B:E,3)</f>
        <v>D</v>
      </c>
      <c r="C13002" t="str">
        <f>VLOOKUP($E13002,'Overview Cluster Days'!$B:$G,5)</f>
        <v>Winter</v>
      </c>
      <c r="D13002" t="str">
        <f>VLOOKUP($E13002,'Overview Cluster Days'!$B:$G,6)</f>
        <v>Weekend</v>
      </c>
      <c r="E13002" s="93">
        <v>20190105</v>
      </c>
      <c r="F13002" s="93">
        <v>17</v>
      </c>
      <c r="G13002" s="7">
        <v>1594.1</v>
      </c>
      <c r="H13002" s="7">
        <v>2227.1999999999998</v>
      </c>
      <c r="I13002" s="7">
        <v>24953.48</v>
      </c>
      <c r="J13002" s="7">
        <v>16586.59</v>
      </c>
      <c r="K13002" s="7">
        <v>8303.7279999999992</v>
      </c>
      <c r="L13002" s="7">
        <v>6324.41</v>
      </c>
      <c r="M13002" s="7">
        <v>3420.6</v>
      </c>
      <c r="N13002" s="7">
        <v>3975.9</v>
      </c>
      <c r="O13002" s="7">
        <v>1095.4100000000001</v>
      </c>
      <c r="P13002" s="7">
        <v>3874.0889999999999</v>
      </c>
    </row>
    <row r="13003" spans="1:16" x14ac:dyDescent="0.25">
      <c r="A13003" t="s">
        <v>26</v>
      </c>
      <c r="B13003" t="str">
        <f>VLOOKUP(E13003,'Overview Cluster Days'!B:E,3)</f>
        <v>D</v>
      </c>
      <c r="C13003" t="str">
        <f>VLOOKUP($E13003,'Overview Cluster Days'!$B:$G,5)</f>
        <v>Winter</v>
      </c>
      <c r="D13003" t="str">
        <f>VLOOKUP($E13003,'Overview Cluster Days'!$B:$G,6)</f>
        <v>Weekend</v>
      </c>
      <c r="E13003" s="93">
        <v>20190105</v>
      </c>
      <c r="F13003" s="93">
        <v>18</v>
      </c>
      <c r="G13003" s="7">
        <v>1311.6</v>
      </c>
      <c r="H13003" s="7">
        <v>2604.5320000000002</v>
      </c>
      <c r="I13003" s="7">
        <v>25685.24</v>
      </c>
      <c r="J13003" s="7">
        <v>17176.64</v>
      </c>
      <c r="K13003" s="7">
        <v>6640.4</v>
      </c>
      <c r="L13003" s="7">
        <v>7007.9260000000004</v>
      </c>
      <c r="M13003" s="7">
        <v>3526.5</v>
      </c>
      <c r="N13003" s="7">
        <v>4467.6000000000004</v>
      </c>
      <c r="O13003" s="7">
        <v>1531.345</v>
      </c>
      <c r="P13003" s="7">
        <v>3801.08</v>
      </c>
    </row>
    <row r="13004" spans="1:16" x14ac:dyDescent="0.25">
      <c r="A13004" t="s">
        <v>26</v>
      </c>
      <c r="B13004" t="str">
        <f>VLOOKUP(E13004,'Overview Cluster Days'!B:E,3)</f>
        <v>D</v>
      </c>
      <c r="C13004" t="str">
        <f>VLOOKUP($E13004,'Overview Cluster Days'!$B:$G,5)</f>
        <v>Winter</v>
      </c>
      <c r="D13004" t="str">
        <f>VLOOKUP($E13004,'Overview Cluster Days'!$B:$G,6)</f>
        <v>Weekend</v>
      </c>
      <c r="E13004" s="93">
        <v>20190105</v>
      </c>
      <c r="F13004" s="93">
        <v>19</v>
      </c>
      <c r="G13004" s="7">
        <v>1254.0999999999999</v>
      </c>
      <c r="H13004" s="7">
        <v>2266.6</v>
      </c>
      <c r="I13004" s="7">
        <v>25365.13</v>
      </c>
      <c r="J13004" s="7">
        <v>17656.3</v>
      </c>
      <c r="K13004" s="7">
        <v>7598.9</v>
      </c>
      <c r="L13004" s="7">
        <v>8718.9040000000005</v>
      </c>
      <c r="M13004" s="7">
        <v>3806.7</v>
      </c>
      <c r="N13004" s="7">
        <v>4051.3</v>
      </c>
      <c r="O13004" s="7">
        <v>1286.385</v>
      </c>
      <c r="P13004" s="7">
        <v>3784.7</v>
      </c>
    </row>
    <row r="13005" spans="1:16" x14ac:dyDescent="0.25">
      <c r="A13005" t="s">
        <v>26</v>
      </c>
      <c r="B13005" t="str">
        <f>VLOOKUP(E13005,'Overview Cluster Days'!B:E,3)</f>
        <v>D</v>
      </c>
      <c r="C13005" t="str">
        <f>VLOOKUP($E13005,'Overview Cluster Days'!$B:$G,5)</f>
        <v>Winter</v>
      </c>
      <c r="D13005" t="str">
        <f>VLOOKUP($E13005,'Overview Cluster Days'!$B:$G,6)</f>
        <v>Weekend</v>
      </c>
      <c r="E13005" s="93">
        <v>20190105</v>
      </c>
      <c r="F13005" s="93">
        <v>20</v>
      </c>
      <c r="G13005" s="7">
        <v>1431.2</v>
      </c>
      <c r="H13005" s="7">
        <v>2455.5</v>
      </c>
      <c r="I13005" s="7">
        <v>24530.22</v>
      </c>
      <c r="J13005" s="7">
        <v>17631.060000000001</v>
      </c>
      <c r="K13005" s="7">
        <v>7823.9</v>
      </c>
      <c r="L13005" s="7">
        <v>8790.7900000000009</v>
      </c>
      <c r="M13005" s="7">
        <v>3840.7</v>
      </c>
      <c r="N13005" s="7">
        <v>3830.2</v>
      </c>
      <c r="O13005" s="7">
        <v>1345.4780000000001</v>
      </c>
      <c r="P13005" s="7">
        <v>3666.0839999999998</v>
      </c>
    </row>
    <row r="13006" spans="1:16" x14ac:dyDescent="0.25">
      <c r="A13006" t="s">
        <v>26</v>
      </c>
      <c r="B13006" t="str">
        <f>VLOOKUP(E13006,'Overview Cluster Days'!B:E,3)</f>
        <v>D</v>
      </c>
      <c r="C13006" t="str">
        <f>VLOOKUP($E13006,'Overview Cluster Days'!$B:$G,5)</f>
        <v>Winter</v>
      </c>
      <c r="D13006" t="str">
        <f>VLOOKUP($E13006,'Overview Cluster Days'!$B:$G,6)</f>
        <v>Weekend</v>
      </c>
      <c r="E13006" s="93">
        <v>20190105</v>
      </c>
      <c r="F13006" s="93">
        <v>21</v>
      </c>
      <c r="G13006" s="7">
        <v>1545.9</v>
      </c>
      <c r="H13006" s="7">
        <v>1995.2</v>
      </c>
      <c r="I13006" s="7">
        <v>24179.97</v>
      </c>
      <c r="J13006" s="7">
        <v>16117.47</v>
      </c>
      <c r="K13006" s="7">
        <v>7383.0420000000004</v>
      </c>
      <c r="L13006" s="7">
        <v>7936.0069999999996</v>
      </c>
      <c r="M13006" s="7">
        <v>3879.2</v>
      </c>
      <c r="N13006" s="7">
        <v>3609.5</v>
      </c>
      <c r="O13006" s="7">
        <v>1486.4</v>
      </c>
      <c r="P13006" s="7">
        <v>3663.5059999999999</v>
      </c>
    </row>
    <row r="13007" spans="1:16" x14ac:dyDescent="0.25">
      <c r="A13007" t="s">
        <v>26</v>
      </c>
      <c r="B13007" t="str">
        <f>VLOOKUP(E13007,'Overview Cluster Days'!B:E,3)</f>
        <v>D</v>
      </c>
      <c r="C13007" t="str">
        <f>VLOOKUP($E13007,'Overview Cluster Days'!$B:$G,5)</f>
        <v>Winter</v>
      </c>
      <c r="D13007" t="str">
        <f>VLOOKUP($E13007,'Overview Cluster Days'!$B:$G,6)</f>
        <v>Weekend</v>
      </c>
      <c r="E13007" s="93">
        <v>20190105</v>
      </c>
      <c r="F13007" s="93">
        <v>22</v>
      </c>
      <c r="G13007" s="7">
        <v>1318.8</v>
      </c>
      <c r="H13007" s="7">
        <v>2117</v>
      </c>
      <c r="I13007" s="7">
        <v>22959.07</v>
      </c>
      <c r="J13007" s="7">
        <v>15377.09</v>
      </c>
      <c r="K13007" s="7">
        <v>7480.6</v>
      </c>
      <c r="L13007" s="7">
        <v>6295.3969999999999</v>
      </c>
      <c r="M13007" s="7">
        <v>3803.6</v>
      </c>
      <c r="N13007" s="7">
        <v>3403.9</v>
      </c>
      <c r="O13007" s="7">
        <v>1415.1130000000001</v>
      </c>
      <c r="P13007" s="7">
        <v>3535.3</v>
      </c>
    </row>
    <row r="13008" spans="1:16" x14ac:dyDescent="0.25">
      <c r="A13008" t="s">
        <v>26</v>
      </c>
      <c r="B13008" t="str">
        <f>VLOOKUP(E13008,'Overview Cluster Days'!B:E,3)</f>
        <v>D</v>
      </c>
      <c r="C13008" t="str">
        <f>VLOOKUP($E13008,'Overview Cluster Days'!$B:$G,5)</f>
        <v>Winter</v>
      </c>
      <c r="D13008" t="str">
        <f>VLOOKUP($E13008,'Overview Cluster Days'!$B:$G,6)</f>
        <v>Weekend</v>
      </c>
      <c r="E13008" s="93">
        <v>20190105</v>
      </c>
      <c r="F13008" s="93">
        <v>23</v>
      </c>
      <c r="G13008" s="7">
        <v>1333.6</v>
      </c>
      <c r="H13008" s="7">
        <v>2235.4</v>
      </c>
      <c r="I13008" s="7">
        <v>23489.32</v>
      </c>
      <c r="J13008" s="7">
        <v>15524.48</v>
      </c>
      <c r="K13008" s="7">
        <v>6900.2030000000004</v>
      </c>
      <c r="L13008" s="7">
        <v>8359.8070000000007</v>
      </c>
      <c r="M13008" s="7">
        <v>3878.1979999999999</v>
      </c>
      <c r="N13008" s="7">
        <v>2820.7</v>
      </c>
      <c r="O13008" s="7">
        <v>1414.9190000000001</v>
      </c>
      <c r="P13008" s="7">
        <v>3542</v>
      </c>
    </row>
    <row r="13009" spans="1:16" x14ac:dyDescent="0.25">
      <c r="A13009" t="s">
        <v>26</v>
      </c>
      <c r="B13009" t="str">
        <f>VLOOKUP(E13009,'Overview Cluster Days'!B:E,3)</f>
        <v>D</v>
      </c>
      <c r="C13009" t="str">
        <f>VLOOKUP($E13009,'Overview Cluster Days'!$B:$G,5)</f>
        <v>Winter</v>
      </c>
      <c r="D13009" t="str">
        <f>VLOOKUP($E13009,'Overview Cluster Days'!$B:$G,6)</f>
        <v>Weekend</v>
      </c>
      <c r="E13009" s="93">
        <v>20190105</v>
      </c>
      <c r="F13009" s="93">
        <v>24</v>
      </c>
      <c r="G13009" s="7">
        <v>1371.8</v>
      </c>
      <c r="H13009" s="7">
        <v>2611.1999999999998</v>
      </c>
      <c r="I13009" s="7">
        <v>23984.25</v>
      </c>
      <c r="J13009" s="7">
        <v>14877.66</v>
      </c>
      <c r="K13009" s="7">
        <v>6454.6</v>
      </c>
      <c r="L13009" s="7">
        <v>9280.8169999999991</v>
      </c>
      <c r="M13009" s="7">
        <v>3650.4</v>
      </c>
      <c r="N13009" s="7">
        <v>2752.7</v>
      </c>
      <c r="O13009" s="7">
        <v>1805.646</v>
      </c>
      <c r="P13009" s="7">
        <v>3192.9290000000001</v>
      </c>
    </row>
    <row r="13010" spans="1:16" x14ac:dyDescent="0.25">
      <c r="A13010" t="s">
        <v>26</v>
      </c>
      <c r="B13010" t="str">
        <f>VLOOKUP(E13010,'Overview Cluster Days'!B:E,3)</f>
        <v>D</v>
      </c>
      <c r="C13010" t="str">
        <f>VLOOKUP($E13010,'Overview Cluster Days'!$B:$G,5)</f>
        <v>Winter</v>
      </c>
      <c r="D13010" t="str">
        <f>VLOOKUP($E13010,'Overview Cluster Days'!$B:$G,6)</f>
        <v>Weekend</v>
      </c>
      <c r="E13010" s="93">
        <v>20190106</v>
      </c>
      <c r="F13010" s="93">
        <v>1</v>
      </c>
      <c r="G13010" s="7">
        <v>1303.5999999999999</v>
      </c>
      <c r="H13010" s="7">
        <v>2301.6</v>
      </c>
      <c r="I13010" s="7">
        <v>27979.99</v>
      </c>
      <c r="J13010" s="7">
        <v>17471.599999999999</v>
      </c>
      <c r="K13010" s="7">
        <v>7206.6</v>
      </c>
      <c r="L13010" s="7">
        <v>8034.1279999999997</v>
      </c>
      <c r="M13010" s="7">
        <v>3809.6</v>
      </c>
      <c r="N13010" s="7">
        <v>2140.9</v>
      </c>
      <c r="O13010" s="7">
        <v>2066.6210000000001</v>
      </c>
      <c r="P13010" s="7">
        <v>3219.5</v>
      </c>
    </row>
    <row r="13011" spans="1:16" x14ac:dyDescent="0.25">
      <c r="A13011" t="s">
        <v>26</v>
      </c>
      <c r="B13011" t="str">
        <f>VLOOKUP(E13011,'Overview Cluster Days'!B:E,3)</f>
        <v>D</v>
      </c>
      <c r="C13011" t="str">
        <f>VLOOKUP($E13011,'Overview Cluster Days'!$B:$G,5)</f>
        <v>Winter</v>
      </c>
      <c r="D13011" t="str">
        <f>VLOOKUP($E13011,'Overview Cluster Days'!$B:$G,6)</f>
        <v>Weekend</v>
      </c>
      <c r="E13011" s="93">
        <v>20190106</v>
      </c>
      <c r="F13011" s="93">
        <v>2</v>
      </c>
      <c r="G13011" s="7">
        <v>1215.8</v>
      </c>
      <c r="H13011" s="7">
        <v>2149.6999999999998</v>
      </c>
      <c r="I13011" s="7">
        <v>29598.639999999999</v>
      </c>
      <c r="J13011" s="7">
        <v>18718.72</v>
      </c>
      <c r="K13011" s="7">
        <v>7448.5</v>
      </c>
      <c r="L13011" s="7">
        <v>6997.61</v>
      </c>
      <c r="M13011" s="7">
        <v>3953</v>
      </c>
      <c r="N13011" s="7">
        <v>2276.3000000000002</v>
      </c>
      <c r="O13011" s="7">
        <v>1844.4380000000001</v>
      </c>
      <c r="P13011" s="7">
        <v>3053.3</v>
      </c>
    </row>
    <row r="13012" spans="1:16" x14ac:dyDescent="0.25">
      <c r="A13012" t="s">
        <v>26</v>
      </c>
      <c r="B13012" t="str">
        <f>VLOOKUP(E13012,'Overview Cluster Days'!B:E,3)</f>
        <v>D</v>
      </c>
      <c r="C13012" t="str">
        <f>VLOOKUP($E13012,'Overview Cluster Days'!$B:$G,5)</f>
        <v>Winter</v>
      </c>
      <c r="D13012" t="str">
        <f>VLOOKUP($E13012,'Overview Cluster Days'!$B:$G,6)</f>
        <v>Weekend</v>
      </c>
      <c r="E13012" s="93">
        <v>20190106</v>
      </c>
      <c r="F13012" s="93">
        <v>3</v>
      </c>
      <c r="G13012" s="7">
        <v>2184.5</v>
      </c>
      <c r="H13012" s="7">
        <v>2185.6999999999998</v>
      </c>
      <c r="I13012" s="7">
        <v>29421.39</v>
      </c>
      <c r="J13012" s="7">
        <v>17087.96</v>
      </c>
      <c r="K13012" s="7">
        <v>7036.7569999999996</v>
      </c>
      <c r="L13012" s="7">
        <v>9210.4840000000004</v>
      </c>
      <c r="M13012" s="7">
        <v>4043.3</v>
      </c>
      <c r="N13012" s="7">
        <v>2255.1999999999998</v>
      </c>
      <c r="O13012" s="7">
        <v>1903.569</v>
      </c>
      <c r="P13012" s="7">
        <v>3021.7</v>
      </c>
    </row>
    <row r="13013" spans="1:16" x14ac:dyDescent="0.25">
      <c r="A13013" t="s">
        <v>26</v>
      </c>
      <c r="B13013" t="str">
        <f>VLOOKUP(E13013,'Overview Cluster Days'!B:E,3)</f>
        <v>D</v>
      </c>
      <c r="C13013" t="str">
        <f>VLOOKUP($E13013,'Overview Cluster Days'!$B:$G,5)</f>
        <v>Winter</v>
      </c>
      <c r="D13013" t="str">
        <f>VLOOKUP($E13013,'Overview Cluster Days'!$B:$G,6)</f>
        <v>Weekend</v>
      </c>
      <c r="E13013" s="93">
        <v>20190106</v>
      </c>
      <c r="F13013" s="93">
        <v>4</v>
      </c>
      <c r="G13013" s="7">
        <v>1323.5</v>
      </c>
      <c r="H13013" s="7">
        <v>2452</v>
      </c>
      <c r="I13013" s="7">
        <v>28329.86</v>
      </c>
      <c r="J13013" s="7">
        <v>17046.349999999999</v>
      </c>
      <c r="K13013" s="7">
        <v>7305.5</v>
      </c>
      <c r="L13013" s="7">
        <v>7996.1760000000004</v>
      </c>
      <c r="M13013" s="7">
        <v>4109.1000000000004</v>
      </c>
      <c r="N13013" s="7">
        <v>2238.1</v>
      </c>
      <c r="O13013" s="7">
        <v>1902.396</v>
      </c>
      <c r="P13013" s="7">
        <v>3900.5</v>
      </c>
    </row>
    <row r="13014" spans="1:16" x14ac:dyDescent="0.25">
      <c r="A13014" t="s">
        <v>26</v>
      </c>
      <c r="B13014" t="str">
        <f>VLOOKUP(E13014,'Overview Cluster Days'!B:E,3)</f>
        <v>D</v>
      </c>
      <c r="C13014" t="str">
        <f>VLOOKUP($E13014,'Overview Cluster Days'!$B:$G,5)</f>
        <v>Winter</v>
      </c>
      <c r="D13014" t="str">
        <f>VLOOKUP($E13014,'Overview Cluster Days'!$B:$G,6)</f>
        <v>Weekend</v>
      </c>
      <c r="E13014" s="93">
        <v>20190106</v>
      </c>
      <c r="F13014" s="93">
        <v>5</v>
      </c>
      <c r="G13014" s="7">
        <v>1555</v>
      </c>
      <c r="H13014" s="7">
        <v>2685</v>
      </c>
      <c r="I13014" s="7">
        <v>27697.83</v>
      </c>
      <c r="J13014" s="7">
        <v>16383.29</v>
      </c>
      <c r="K13014" s="7">
        <v>7075.7</v>
      </c>
      <c r="L13014" s="7">
        <v>7748.7719999999999</v>
      </c>
      <c r="M13014" s="7">
        <v>3968.1</v>
      </c>
      <c r="N13014" s="7">
        <v>2257.3000000000002</v>
      </c>
      <c r="O13014" s="7">
        <v>1886.2919999999999</v>
      </c>
      <c r="P13014" s="7">
        <v>3945.7</v>
      </c>
    </row>
    <row r="13015" spans="1:16" x14ac:dyDescent="0.25">
      <c r="A13015" t="s">
        <v>26</v>
      </c>
      <c r="B13015" t="str">
        <f>VLOOKUP(E13015,'Overview Cluster Days'!B:E,3)</f>
        <v>D</v>
      </c>
      <c r="C13015" t="str">
        <f>VLOOKUP($E13015,'Overview Cluster Days'!$B:$G,5)</f>
        <v>Winter</v>
      </c>
      <c r="D13015" t="str">
        <f>VLOOKUP($E13015,'Overview Cluster Days'!$B:$G,6)</f>
        <v>Weekend</v>
      </c>
      <c r="E13015" s="93">
        <v>20190106</v>
      </c>
      <c r="F13015" s="93">
        <v>6</v>
      </c>
      <c r="G13015" s="7">
        <v>1538.1</v>
      </c>
      <c r="H13015" s="7">
        <v>2699.3</v>
      </c>
      <c r="I13015" s="7">
        <v>27409.68</v>
      </c>
      <c r="J13015" s="7">
        <v>16421.96</v>
      </c>
      <c r="K13015" s="7">
        <v>6911.7</v>
      </c>
      <c r="L13015" s="7">
        <v>7218.2619999999997</v>
      </c>
      <c r="M13015" s="7">
        <v>3831.7</v>
      </c>
      <c r="N13015" s="7">
        <v>2382.9</v>
      </c>
      <c r="O13015" s="7">
        <v>1715.249</v>
      </c>
      <c r="P13015" s="7">
        <v>3919.8040000000001</v>
      </c>
    </row>
    <row r="13016" spans="1:16" x14ac:dyDescent="0.25">
      <c r="A13016" t="s">
        <v>26</v>
      </c>
      <c r="B13016" t="str">
        <f>VLOOKUP(E13016,'Overview Cluster Days'!B:E,3)</f>
        <v>D</v>
      </c>
      <c r="C13016" t="str">
        <f>VLOOKUP($E13016,'Overview Cluster Days'!$B:$G,5)</f>
        <v>Winter</v>
      </c>
      <c r="D13016" t="str">
        <f>VLOOKUP($E13016,'Overview Cluster Days'!$B:$G,6)</f>
        <v>Weekend</v>
      </c>
      <c r="E13016" s="93">
        <v>20190106</v>
      </c>
      <c r="F13016" s="93">
        <v>7</v>
      </c>
      <c r="G13016" s="7">
        <v>1636.4</v>
      </c>
      <c r="H13016" s="7">
        <v>2508.1</v>
      </c>
      <c r="I13016" s="7">
        <v>26944.75</v>
      </c>
      <c r="J13016" s="7">
        <v>15592.95</v>
      </c>
      <c r="K13016" s="7">
        <v>7054.8950000000004</v>
      </c>
      <c r="L13016" s="7">
        <v>7286.1279999999997</v>
      </c>
      <c r="M13016" s="7">
        <v>3633.6</v>
      </c>
      <c r="N13016" s="7">
        <v>2781.5</v>
      </c>
      <c r="O13016" s="7">
        <v>1645.8810000000001</v>
      </c>
      <c r="P13016" s="7">
        <v>3528.7</v>
      </c>
    </row>
    <row r="13017" spans="1:16" x14ac:dyDescent="0.25">
      <c r="A13017" t="s">
        <v>26</v>
      </c>
      <c r="B13017" t="str">
        <f>VLOOKUP(E13017,'Overview Cluster Days'!B:E,3)</f>
        <v>D</v>
      </c>
      <c r="C13017" t="str">
        <f>VLOOKUP($E13017,'Overview Cluster Days'!$B:$G,5)</f>
        <v>Winter</v>
      </c>
      <c r="D13017" t="str">
        <f>VLOOKUP($E13017,'Overview Cluster Days'!$B:$G,6)</f>
        <v>Weekend</v>
      </c>
      <c r="E13017" s="93">
        <v>20190106</v>
      </c>
      <c r="F13017" s="93">
        <v>8</v>
      </c>
      <c r="G13017" s="7">
        <v>1534.5</v>
      </c>
      <c r="H13017" s="7">
        <v>1813.9</v>
      </c>
      <c r="I13017" s="7">
        <v>26314.5</v>
      </c>
      <c r="J13017" s="7">
        <v>15259.41</v>
      </c>
      <c r="K13017" s="7">
        <v>6412.9</v>
      </c>
      <c r="L13017" s="7">
        <v>6932.2520000000004</v>
      </c>
      <c r="M13017" s="7">
        <v>3704.6</v>
      </c>
      <c r="N13017" s="7">
        <v>3066.4</v>
      </c>
      <c r="O13017" s="7">
        <v>1734.4739999999999</v>
      </c>
      <c r="P13017" s="7">
        <v>3311.34</v>
      </c>
    </row>
    <row r="13018" spans="1:16" x14ac:dyDescent="0.25">
      <c r="A13018" t="s">
        <v>26</v>
      </c>
      <c r="B13018" t="str">
        <f>VLOOKUP(E13018,'Overview Cluster Days'!B:E,3)</f>
        <v>D</v>
      </c>
      <c r="C13018" t="str">
        <f>VLOOKUP($E13018,'Overview Cluster Days'!$B:$G,5)</f>
        <v>Winter</v>
      </c>
      <c r="D13018" t="str">
        <f>VLOOKUP($E13018,'Overview Cluster Days'!$B:$G,6)</f>
        <v>Weekend</v>
      </c>
      <c r="E13018" s="93">
        <v>20190106</v>
      </c>
      <c r="F13018" s="93">
        <v>9</v>
      </c>
      <c r="G13018" s="7">
        <v>1047</v>
      </c>
      <c r="H13018" s="7">
        <v>1942</v>
      </c>
      <c r="I13018" s="7">
        <v>24594.57</v>
      </c>
      <c r="J13018" s="7">
        <v>14340</v>
      </c>
      <c r="K13018" s="7">
        <v>6111.3</v>
      </c>
      <c r="L13018" s="7">
        <v>8031.7309999999998</v>
      </c>
      <c r="M13018" s="7">
        <v>3677.6</v>
      </c>
      <c r="N13018" s="7">
        <v>3290</v>
      </c>
      <c r="O13018" s="7">
        <v>1582.2429999999999</v>
      </c>
      <c r="P13018" s="7">
        <v>3427.3</v>
      </c>
    </row>
    <row r="13019" spans="1:16" x14ac:dyDescent="0.25">
      <c r="A13019" t="s">
        <v>26</v>
      </c>
      <c r="B13019" t="str">
        <f>VLOOKUP(E13019,'Overview Cluster Days'!B:E,3)</f>
        <v>D</v>
      </c>
      <c r="C13019" t="str">
        <f>VLOOKUP($E13019,'Overview Cluster Days'!$B:$G,5)</f>
        <v>Winter</v>
      </c>
      <c r="D13019" t="str">
        <f>VLOOKUP($E13019,'Overview Cluster Days'!$B:$G,6)</f>
        <v>Weekend</v>
      </c>
      <c r="E13019" s="93">
        <v>20190106</v>
      </c>
      <c r="F13019" s="93">
        <v>10</v>
      </c>
      <c r="G13019" s="7">
        <v>1271.4000000000001</v>
      </c>
      <c r="H13019" s="7">
        <v>2000.1</v>
      </c>
      <c r="I13019" s="7">
        <v>22320.3</v>
      </c>
      <c r="J13019" s="7">
        <v>14475.18</v>
      </c>
      <c r="K13019" s="7">
        <v>6803.2</v>
      </c>
      <c r="L13019" s="7">
        <v>7477.6790000000001</v>
      </c>
      <c r="M13019" s="7">
        <v>3706.1</v>
      </c>
      <c r="N13019" s="7">
        <v>3444.5</v>
      </c>
      <c r="O13019" s="7">
        <v>1366.123</v>
      </c>
      <c r="P13019" s="7">
        <v>3480.3739999999998</v>
      </c>
    </row>
    <row r="13020" spans="1:16" x14ac:dyDescent="0.25">
      <c r="A13020" t="s">
        <v>26</v>
      </c>
      <c r="B13020" t="str">
        <f>VLOOKUP(E13020,'Overview Cluster Days'!B:E,3)</f>
        <v>D</v>
      </c>
      <c r="C13020" t="str">
        <f>VLOOKUP($E13020,'Overview Cluster Days'!$B:$G,5)</f>
        <v>Winter</v>
      </c>
      <c r="D13020" t="str">
        <f>VLOOKUP($E13020,'Overview Cluster Days'!$B:$G,6)</f>
        <v>Weekend</v>
      </c>
      <c r="E13020" s="93">
        <v>20190106</v>
      </c>
      <c r="F13020" s="93">
        <v>11</v>
      </c>
      <c r="G13020" s="7">
        <v>1529.6</v>
      </c>
      <c r="H13020" s="7">
        <v>2250.8000000000002</v>
      </c>
      <c r="I13020" s="7">
        <v>22306.48</v>
      </c>
      <c r="J13020" s="7">
        <v>15059.28</v>
      </c>
      <c r="K13020" s="7">
        <v>7609.5559999999996</v>
      </c>
      <c r="L13020" s="7">
        <v>7789.1130000000003</v>
      </c>
      <c r="M13020" s="7">
        <v>3794.8</v>
      </c>
      <c r="N13020" s="7">
        <v>3688</v>
      </c>
      <c r="O13020" s="7">
        <v>1244.7919999999999</v>
      </c>
      <c r="P13020" s="7">
        <v>3496.6790000000001</v>
      </c>
    </row>
    <row r="13021" spans="1:16" x14ac:dyDescent="0.25">
      <c r="A13021" t="s">
        <v>26</v>
      </c>
      <c r="B13021" t="str">
        <f>VLOOKUP(E13021,'Overview Cluster Days'!B:E,3)</f>
        <v>D</v>
      </c>
      <c r="C13021" t="str">
        <f>VLOOKUP($E13021,'Overview Cluster Days'!$B:$G,5)</f>
        <v>Winter</v>
      </c>
      <c r="D13021" t="str">
        <f>VLOOKUP($E13021,'Overview Cluster Days'!$B:$G,6)</f>
        <v>Weekend</v>
      </c>
      <c r="E13021" s="93">
        <v>20190106</v>
      </c>
      <c r="F13021" s="93">
        <v>12</v>
      </c>
      <c r="G13021" s="7">
        <v>1463.5</v>
      </c>
      <c r="H13021" s="7">
        <v>2383.1999999999998</v>
      </c>
      <c r="I13021" s="7">
        <v>22714.14</v>
      </c>
      <c r="J13021" s="7">
        <v>16284.65</v>
      </c>
      <c r="K13021" s="7">
        <v>8812.4</v>
      </c>
      <c r="L13021" s="7">
        <v>9459.8189999999995</v>
      </c>
      <c r="M13021" s="7">
        <v>3716</v>
      </c>
      <c r="N13021" s="7">
        <v>3742.2150000000001</v>
      </c>
      <c r="O13021" s="7">
        <v>1533.587</v>
      </c>
      <c r="P13021" s="7">
        <v>3630.3</v>
      </c>
    </row>
    <row r="13022" spans="1:16" x14ac:dyDescent="0.25">
      <c r="A13022" t="s">
        <v>26</v>
      </c>
      <c r="B13022" t="str">
        <f>VLOOKUP(E13022,'Overview Cluster Days'!B:E,3)</f>
        <v>D</v>
      </c>
      <c r="C13022" t="str">
        <f>VLOOKUP($E13022,'Overview Cluster Days'!$B:$G,5)</f>
        <v>Winter</v>
      </c>
      <c r="D13022" t="str">
        <f>VLOOKUP($E13022,'Overview Cluster Days'!$B:$G,6)</f>
        <v>Weekend</v>
      </c>
      <c r="E13022" s="93">
        <v>20190106</v>
      </c>
      <c r="F13022" s="93">
        <v>13</v>
      </c>
      <c r="G13022" s="7">
        <v>1450</v>
      </c>
      <c r="H13022" s="7">
        <v>2419</v>
      </c>
      <c r="I13022" s="7">
        <v>23431.599999999999</v>
      </c>
      <c r="J13022" s="7">
        <v>16655.900000000001</v>
      </c>
      <c r="K13022" s="7">
        <v>8787.5</v>
      </c>
      <c r="L13022" s="7">
        <v>9644.5609999999997</v>
      </c>
      <c r="M13022" s="7">
        <v>3653</v>
      </c>
      <c r="N13022" s="7">
        <v>3801.8</v>
      </c>
      <c r="O13022" s="7">
        <v>1691.6189999999999</v>
      </c>
      <c r="P13022" s="7">
        <v>3454.6</v>
      </c>
    </row>
    <row r="13023" spans="1:16" x14ac:dyDescent="0.25">
      <c r="A13023" t="s">
        <v>26</v>
      </c>
      <c r="B13023" t="str">
        <f>VLOOKUP(E13023,'Overview Cluster Days'!B:E,3)</f>
        <v>D</v>
      </c>
      <c r="C13023" t="str">
        <f>VLOOKUP($E13023,'Overview Cluster Days'!$B:$G,5)</f>
        <v>Winter</v>
      </c>
      <c r="D13023" t="str">
        <f>VLOOKUP($E13023,'Overview Cluster Days'!$B:$G,6)</f>
        <v>Weekend</v>
      </c>
      <c r="E13023" s="93">
        <v>20190106</v>
      </c>
      <c r="F13023" s="93">
        <v>14</v>
      </c>
      <c r="G13023" s="7">
        <v>1509.1</v>
      </c>
      <c r="H13023" s="7">
        <v>2285.6999999999998</v>
      </c>
      <c r="I13023" s="7">
        <v>22722.46</v>
      </c>
      <c r="J13023" s="7">
        <v>15966.55</v>
      </c>
      <c r="K13023" s="7">
        <v>8561.7690000000002</v>
      </c>
      <c r="L13023" s="7">
        <v>9787.58</v>
      </c>
      <c r="M13023" s="7">
        <v>3712.5</v>
      </c>
      <c r="N13023" s="7">
        <v>3753.3</v>
      </c>
      <c r="O13023" s="7">
        <v>1831.354</v>
      </c>
      <c r="P13023" s="7">
        <v>3481.6460000000002</v>
      </c>
    </row>
    <row r="13024" spans="1:16" x14ac:dyDescent="0.25">
      <c r="A13024" t="s">
        <v>26</v>
      </c>
      <c r="B13024" t="str">
        <f>VLOOKUP(E13024,'Overview Cluster Days'!B:E,3)</f>
        <v>D</v>
      </c>
      <c r="C13024" t="str">
        <f>VLOOKUP($E13024,'Overview Cluster Days'!$B:$G,5)</f>
        <v>Winter</v>
      </c>
      <c r="D13024" t="str">
        <f>VLOOKUP($E13024,'Overview Cluster Days'!$B:$G,6)</f>
        <v>Weekend</v>
      </c>
      <c r="E13024" s="93">
        <v>20190106</v>
      </c>
      <c r="F13024" s="93">
        <v>15</v>
      </c>
      <c r="G13024" s="7">
        <v>1555.4</v>
      </c>
      <c r="H13024" s="7">
        <v>2168.5</v>
      </c>
      <c r="I13024" s="7">
        <v>22388.720000000001</v>
      </c>
      <c r="J13024" s="7">
        <v>14881.31</v>
      </c>
      <c r="K13024" s="7">
        <v>8110.4</v>
      </c>
      <c r="L13024" s="7">
        <v>6666.7280000000001</v>
      </c>
      <c r="M13024" s="7">
        <v>3609.2</v>
      </c>
      <c r="N13024" s="7">
        <v>3534.8</v>
      </c>
      <c r="O13024" s="7">
        <v>1771.5029999999999</v>
      </c>
      <c r="P13024" s="7">
        <v>3494.9</v>
      </c>
    </row>
    <row r="13025" spans="1:16" x14ac:dyDescent="0.25">
      <c r="A13025" t="s">
        <v>26</v>
      </c>
      <c r="B13025" t="str">
        <f>VLOOKUP(E13025,'Overview Cluster Days'!B:E,3)</f>
        <v>D</v>
      </c>
      <c r="C13025" t="str">
        <f>VLOOKUP($E13025,'Overview Cluster Days'!$B:$G,5)</f>
        <v>Winter</v>
      </c>
      <c r="D13025" t="str">
        <f>VLOOKUP($E13025,'Overview Cluster Days'!$B:$G,6)</f>
        <v>Weekend</v>
      </c>
      <c r="E13025" s="93">
        <v>20190106</v>
      </c>
      <c r="F13025" s="93">
        <v>16</v>
      </c>
      <c r="G13025" s="7">
        <v>1335.7</v>
      </c>
      <c r="H13025" s="7">
        <v>2188.9</v>
      </c>
      <c r="I13025" s="7">
        <v>22617.49</v>
      </c>
      <c r="J13025" s="7">
        <v>14956.35</v>
      </c>
      <c r="K13025" s="7">
        <v>7709.7</v>
      </c>
      <c r="L13025" s="7">
        <v>6583.76</v>
      </c>
      <c r="M13025" s="7">
        <v>3613</v>
      </c>
      <c r="N13025" s="7">
        <v>3591.2</v>
      </c>
      <c r="O13025" s="7">
        <v>1874.6780000000001</v>
      </c>
      <c r="P13025" s="7">
        <v>3541.7</v>
      </c>
    </row>
    <row r="13026" spans="1:16" x14ac:dyDescent="0.25">
      <c r="A13026" t="s">
        <v>26</v>
      </c>
      <c r="B13026" t="str">
        <f>VLOOKUP(E13026,'Overview Cluster Days'!B:E,3)</f>
        <v>D</v>
      </c>
      <c r="C13026" t="str">
        <f>VLOOKUP($E13026,'Overview Cluster Days'!$B:$G,5)</f>
        <v>Winter</v>
      </c>
      <c r="D13026" t="str">
        <f>VLOOKUP($E13026,'Overview Cluster Days'!$B:$G,6)</f>
        <v>Weekend</v>
      </c>
      <c r="E13026" s="93">
        <v>20190106</v>
      </c>
      <c r="F13026" s="93">
        <v>17</v>
      </c>
      <c r="G13026" s="7">
        <v>1544.6</v>
      </c>
      <c r="H13026" s="7">
        <v>2308.8000000000002</v>
      </c>
      <c r="I13026" s="7">
        <v>22033.11</v>
      </c>
      <c r="J13026" s="7">
        <v>15484.59</v>
      </c>
      <c r="K13026" s="7">
        <v>8141.8339999999998</v>
      </c>
      <c r="L13026" s="7">
        <v>5779.1040000000003</v>
      </c>
      <c r="M13026" s="7">
        <v>3534.2</v>
      </c>
      <c r="N13026" s="7">
        <v>3926.9</v>
      </c>
      <c r="O13026" s="7">
        <v>1619</v>
      </c>
      <c r="P13026" s="7">
        <v>3635.723</v>
      </c>
    </row>
    <row r="13027" spans="1:16" x14ac:dyDescent="0.25">
      <c r="A13027" t="s">
        <v>26</v>
      </c>
      <c r="B13027" t="str">
        <f>VLOOKUP(E13027,'Overview Cluster Days'!B:E,3)</f>
        <v>D</v>
      </c>
      <c r="C13027" t="str">
        <f>VLOOKUP($E13027,'Overview Cluster Days'!$B:$G,5)</f>
        <v>Winter</v>
      </c>
      <c r="D13027" t="str">
        <f>VLOOKUP($E13027,'Overview Cluster Days'!$B:$G,6)</f>
        <v>Weekend</v>
      </c>
      <c r="E13027" s="93">
        <v>20190106</v>
      </c>
      <c r="F13027" s="93">
        <v>18</v>
      </c>
      <c r="G13027" s="7">
        <v>1599</v>
      </c>
      <c r="H13027" s="7">
        <v>2838.3</v>
      </c>
      <c r="I13027" s="7">
        <v>22659.1</v>
      </c>
      <c r="J13027" s="7">
        <v>16505.8</v>
      </c>
      <c r="K13027" s="7">
        <v>7662.9669999999996</v>
      </c>
      <c r="L13027" s="7">
        <v>6008.7309999999998</v>
      </c>
      <c r="M13027" s="7">
        <v>3566.4</v>
      </c>
      <c r="N13027" s="7">
        <v>4589.1000000000004</v>
      </c>
      <c r="O13027" s="7">
        <v>1677.6279999999999</v>
      </c>
      <c r="P13027" s="7">
        <v>3780.1</v>
      </c>
    </row>
    <row r="13028" spans="1:16" x14ac:dyDescent="0.25">
      <c r="A13028" t="s">
        <v>26</v>
      </c>
      <c r="B13028" t="str">
        <f>VLOOKUP(E13028,'Overview Cluster Days'!B:E,3)</f>
        <v>D</v>
      </c>
      <c r="C13028" t="str">
        <f>VLOOKUP($E13028,'Overview Cluster Days'!$B:$G,5)</f>
        <v>Winter</v>
      </c>
      <c r="D13028" t="str">
        <f>VLOOKUP($E13028,'Overview Cluster Days'!$B:$G,6)</f>
        <v>Weekend</v>
      </c>
      <c r="E13028" s="93">
        <v>20190106</v>
      </c>
      <c r="F13028" s="93">
        <v>19</v>
      </c>
      <c r="G13028" s="7">
        <v>1585.8</v>
      </c>
      <c r="H13028" s="7">
        <v>2785.2</v>
      </c>
      <c r="I13028" s="7">
        <v>23919.279999999999</v>
      </c>
      <c r="J13028" s="7">
        <v>16824.77</v>
      </c>
      <c r="K13028" s="7">
        <v>7701.5</v>
      </c>
      <c r="L13028" s="7">
        <v>7698.9849999999997</v>
      </c>
      <c r="M13028" s="7">
        <v>3809.4679999999998</v>
      </c>
      <c r="N13028" s="7">
        <v>4235.7</v>
      </c>
      <c r="O13028" s="7">
        <v>1645.231</v>
      </c>
      <c r="P13028" s="7">
        <v>3584.8980000000001</v>
      </c>
    </row>
    <row r="13029" spans="1:16" x14ac:dyDescent="0.25">
      <c r="A13029" t="s">
        <v>26</v>
      </c>
      <c r="B13029" t="str">
        <f>VLOOKUP(E13029,'Overview Cluster Days'!B:E,3)</f>
        <v>D</v>
      </c>
      <c r="C13029" t="str">
        <f>VLOOKUP($E13029,'Overview Cluster Days'!$B:$G,5)</f>
        <v>Winter</v>
      </c>
      <c r="D13029" t="str">
        <f>VLOOKUP($E13029,'Overview Cluster Days'!$B:$G,6)</f>
        <v>Weekend</v>
      </c>
      <c r="E13029" s="93">
        <v>20190106</v>
      </c>
      <c r="F13029" s="93">
        <v>20</v>
      </c>
      <c r="G13029" s="7">
        <v>1600.1</v>
      </c>
      <c r="H13029" s="7">
        <v>2879.7</v>
      </c>
      <c r="I13029" s="7">
        <v>23751.81</v>
      </c>
      <c r="J13029" s="7">
        <v>17739.27</v>
      </c>
      <c r="K13029" s="7">
        <v>7920.9</v>
      </c>
      <c r="L13029" s="7">
        <v>7869.9579999999996</v>
      </c>
      <c r="M13029" s="7">
        <v>3783</v>
      </c>
      <c r="N13029" s="7">
        <v>4058</v>
      </c>
      <c r="O13029" s="7">
        <v>1732.9</v>
      </c>
      <c r="P13029" s="7">
        <v>3748.1419999999998</v>
      </c>
    </row>
    <row r="13030" spans="1:16" x14ac:dyDescent="0.25">
      <c r="A13030" t="s">
        <v>26</v>
      </c>
      <c r="B13030" t="str">
        <f>VLOOKUP(E13030,'Overview Cluster Days'!B:E,3)</f>
        <v>D</v>
      </c>
      <c r="C13030" t="str">
        <f>VLOOKUP($E13030,'Overview Cluster Days'!$B:$G,5)</f>
        <v>Winter</v>
      </c>
      <c r="D13030" t="str">
        <f>VLOOKUP($E13030,'Overview Cluster Days'!$B:$G,6)</f>
        <v>Weekend</v>
      </c>
      <c r="E13030" s="93">
        <v>20190106</v>
      </c>
      <c r="F13030" s="93">
        <v>21</v>
      </c>
      <c r="G13030" s="7">
        <v>2081.6999999999998</v>
      </c>
      <c r="H13030" s="7">
        <v>2336.6</v>
      </c>
      <c r="I13030" s="7">
        <v>22892.97</v>
      </c>
      <c r="J13030" s="7">
        <v>15450.9</v>
      </c>
      <c r="K13030" s="7">
        <v>7715.2749999999996</v>
      </c>
      <c r="L13030" s="7">
        <v>7085.6360000000004</v>
      </c>
      <c r="M13030" s="7">
        <v>3709.6</v>
      </c>
      <c r="N13030" s="7">
        <v>3642.9</v>
      </c>
      <c r="O13030" s="7">
        <v>1504.75</v>
      </c>
      <c r="P13030" s="7">
        <v>3583.7</v>
      </c>
    </row>
    <row r="13031" spans="1:16" x14ac:dyDescent="0.25">
      <c r="A13031" t="s">
        <v>26</v>
      </c>
      <c r="B13031" t="str">
        <f>VLOOKUP(E13031,'Overview Cluster Days'!B:E,3)</f>
        <v>D</v>
      </c>
      <c r="C13031" t="str">
        <f>VLOOKUP($E13031,'Overview Cluster Days'!$B:$G,5)</f>
        <v>Winter</v>
      </c>
      <c r="D13031" t="str">
        <f>VLOOKUP($E13031,'Overview Cluster Days'!$B:$G,6)</f>
        <v>Weekend</v>
      </c>
      <c r="E13031" s="93">
        <v>20190106</v>
      </c>
      <c r="F13031" s="93">
        <v>22</v>
      </c>
      <c r="G13031" s="7">
        <v>1957.1</v>
      </c>
      <c r="H13031" s="7">
        <v>2293.5</v>
      </c>
      <c r="I13031" s="7">
        <v>22078.91</v>
      </c>
      <c r="J13031" s="7">
        <v>14756.28</v>
      </c>
      <c r="K13031" s="7">
        <v>8144.3819999999996</v>
      </c>
      <c r="L13031" s="7">
        <v>6252.0789999999997</v>
      </c>
      <c r="M13031" s="7">
        <v>3552.3</v>
      </c>
      <c r="N13031" s="7">
        <v>3136.7</v>
      </c>
      <c r="O13031" s="7">
        <v>1658.4</v>
      </c>
      <c r="P13031" s="7">
        <v>3453.77</v>
      </c>
    </row>
    <row r="13032" spans="1:16" x14ac:dyDescent="0.25">
      <c r="A13032" t="s">
        <v>26</v>
      </c>
      <c r="B13032" t="str">
        <f>VLOOKUP(E13032,'Overview Cluster Days'!B:E,3)</f>
        <v>D</v>
      </c>
      <c r="C13032" t="str">
        <f>VLOOKUP($E13032,'Overview Cluster Days'!$B:$G,5)</f>
        <v>Winter</v>
      </c>
      <c r="D13032" t="str">
        <f>VLOOKUP($E13032,'Overview Cluster Days'!$B:$G,6)</f>
        <v>Weekend</v>
      </c>
      <c r="E13032" s="93">
        <v>20190106</v>
      </c>
      <c r="F13032" s="93">
        <v>23</v>
      </c>
      <c r="G13032" s="7">
        <v>1753.7</v>
      </c>
      <c r="H13032" s="7">
        <v>2367.5</v>
      </c>
      <c r="I13032" s="7">
        <v>22425.59</v>
      </c>
      <c r="J13032" s="7">
        <v>14847.7</v>
      </c>
      <c r="K13032" s="7">
        <v>7435.9</v>
      </c>
      <c r="L13032" s="7">
        <v>6725.2740000000003</v>
      </c>
      <c r="M13032" s="7">
        <v>3539.7</v>
      </c>
      <c r="N13032" s="7">
        <v>2667.9</v>
      </c>
      <c r="O13032" s="7">
        <v>1677.7829999999999</v>
      </c>
      <c r="P13032" s="7">
        <v>3514.3</v>
      </c>
    </row>
    <row r="13033" spans="1:16" x14ac:dyDescent="0.25">
      <c r="A13033" t="s">
        <v>26</v>
      </c>
      <c r="B13033" t="str">
        <f>VLOOKUP(E13033,'Overview Cluster Days'!B:E,3)</f>
        <v>D</v>
      </c>
      <c r="C13033" t="str">
        <f>VLOOKUP($E13033,'Overview Cluster Days'!$B:$G,5)</f>
        <v>Winter</v>
      </c>
      <c r="D13033" t="str">
        <f>VLOOKUP($E13033,'Overview Cluster Days'!$B:$G,6)</f>
        <v>Weekend</v>
      </c>
      <c r="E13033" s="93">
        <v>20190106</v>
      </c>
      <c r="F13033" s="93">
        <v>24</v>
      </c>
      <c r="G13033" s="7">
        <v>1832.5</v>
      </c>
      <c r="H13033" s="7">
        <v>2390.1999999999998</v>
      </c>
      <c r="I13033" s="7">
        <v>23183.94</v>
      </c>
      <c r="J13033" s="7">
        <v>15284.03</v>
      </c>
      <c r="K13033" s="7">
        <v>7094.25</v>
      </c>
      <c r="L13033" s="7">
        <v>8532.2950000000001</v>
      </c>
      <c r="M13033" s="7">
        <v>3925.8</v>
      </c>
      <c r="N13033" s="7">
        <v>3216.8</v>
      </c>
      <c r="O13033" s="7">
        <v>1800.8520000000001</v>
      </c>
      <c r="P13033" s="7">
        <v>3292.9090000000001</v>
      </c>
    </row>
    <row r="13034" spans="1:16" x14ac:dyDescent="0.25">
      <c r="A13034" t="s">
        <v>26</v>
      </c>
      <c r="B13034" t="str">
        <f>VLOOKUP(E13034,'Overview Cluster Days'!B:E,3)</f>
        <v>A</v>
      </c>
      <c r="C13034" t="str">
        <f>VLOOKUP($E13034,'Overview Cluster Days'!$B:$G,5)</f>
        <v>Winter</v>
      </c>
      <c r="D13034" t="str">
        <f>VLOOKUP($E13034,'Overview Cluster Days'!$B:$G,6)</f>
        <v>Weekday</v>
      </c>
      <c r="E13034" s="93">
        <v>20190107</v>
      </c>
      <c r="F13034" s="93">
        <v>1</v>
      </c>
      <c r="G13034" s="7">
        <v>555.29999999999995</v>
      </c>
      <c r="H13034" s="7">
        <v>2018</v>
      </c>
      <c r="I13034" s="7">
        <v>23907.83</v>
      </c>
      <c r="J13034" s="7">
        <v>14531.41</v>
      </c>
      <c r="K13034" s="7">
        <v>6776.076</v>
      </c>
      <c r="L13034" s="7">
        <v>5811.8540000000003</v>
      </c>
      <c r="M13034" s="7">
        <v>3786.9</v>
      </c>
      <c r="N13034" s="7">
        <v>2827.4</v>
      </c>
      <c r="O13034" s="7">
        <v>1248.0999999999999</v>
      </c>
      <c r="P13034" s="7">
        <v>3005.7660000000001</v>
      </c>
    </row>
    <row r="13035" spans="1:16" x14ac:dyDescent="0.25">
      <c r="A13035" t="s">
        <v>26</v>
      </c>
      <c r="B13035" t="str">
        <f>VLOOKUP(E13035,'Overview Cluster Days'!B:E,3)</f>
        <v>A</v>
      </c>
      <c r="C13035" t="str">
        <f>VLOOKUP($E13035,'Overview Cluster Days'!$B:$G,5)</f>
        <v>Winter</v>
      </c>
      <c r="D13035" t="str">
        <f>VLOOKUP($E13035,'Overview Cluster Days'!$B:$G,6)</f>
        <v>Weekday</v>
      </c>
      <c r="E13035" s="93">
        <v>20190107</v>
      </c>
      <c r="F13035" s="93">
        <v>2</v>
      </c>
      <c r="G13035" s="7">
        <v>1394.5</v>
      </c>
      <c r="H13035" s="7">
        <v>2275.1</v>
      </c>
      <c r="I13035" s="7">
        <v>24818.93</v>
      </c>
      <c r="J13035" s="7">
        <v>15296.1</v>
      </c>
      <c r="K13035" s="7">
        <v>7062.4</v>
      </c>
      <c r="L13035" s="7">
        <v>6003.8130000000001</v>
      </c>
      <c r="M13035" s="7">
        <v>3563.2</v>
      </c>
      <c r="N13035" s="7">
        <v>2746.375</v>
      </c>
      <c r="O13035" s="7">
        <v>1367.4</v>
      </c>
      <c r="P13035" s="7">
        <v>3419.864</v>
      </c>
    </row>
    <row r="13036" spans="1:16" x14ac:dyDescent="0.25">
      <c r="A13036" t="s">
        <v>26</v>
      </c>
      <c r="B13036" t="str">
        <f>VLOOKUP(E13036,'Overview Cluster Days'!B:E,3)</f>
        <v>A</v>
      </c>
      <c r="C13036" t="str">
        <f>VLOOKUP($E13036,'Overview Cluster Days'!$B:$G,5)</f>
        <v>Winter</v>
      </c>
      <c r="D13036" t="str">
        <f>VLOOKUP($E13036,'Overview Cluster Days'!$B:$G,6)</f>
        <v>Weekday</v>
      </c>
      <c r="E13036" s="93">
        <v>20190107</v>
      </c>
      <c r="F13036" s="93">
        <v>3</v>
      </c>
      <c r="G13036" s="7">
        <v>1114.5</v>
      </c>
      <c r="H13036" s="7">
        <v>2680.7</v>
      </c>
      <c r="I13036" s="7">
        <v>25631.18</v>
      </c>
      <c r="J13036" s="7">
        <v>15055.92</v>
      </c>
      <c r="K13036" s="7">
        <v>7120.9</v>
      </c>
      <c r="L13036" s="7">
        <v>7425.6319999999996</v>
      </c>
      <c r="M13036" s="7">
        <v>3786</v>
      </c>
      <c r="N13036" s="7">
        <v>2465.3000000000002</v>
      </c>
      <c r="O13036" s="7">
        <v>1357.4</v>
      </c>
      <c r="P13036" s="7">
        <v>3058.7220000000002</v>
      </c>
    </row>
    <row r="13037" spans="1:16" x14ac:dyDescent="0.25">
      <c r="A13037" t="s">
        <v>26</v>
      </c>
      <c r="B13037" t="str">
        <f>VLOOKUP(E13037,'Overview Cluster Days'!B:E,3)</f>
        <v>A</v>
      </c>
      <c r="C13037" t="str">
        <f>VLOOKUP($E13037,'Overview Cluster Days'!$B:$G,5)</f>
        <v>Winter</v>
      </c>
      <c r="D13037" t="str">
        <f>VLOOKUP($E13037,'Overview Cluster Days'!$B:$G,6)</f>
        <v>Weekday</v>
      </c>
      <c r="E13037" s="93">
        <v>20190107</v>
      </c>
      <c r="F13037" s="93">
        <v>4</v>
      </c>
      <c r="G13037" s="7">
        <v>1225.5999999999999</v>
      </c>
      <c r="H13037" s="7">
        <v>3346.4</v>
      </c>
      <c r="I13037" s="7">
        <v>25658.85</v>
      </c>
      <c r="J13037" s="7">
        <v>15041.51</v>
      </c>
      <c r="K13037" s="7">
        <v>6172.6</v>
      </c>
      <c r="L13037" s="7">
        <v>5370.2479999999996</v>
      </c>
      <c r="M13037" s="7">
        <v>3599.2</v>
      </c>
      <c r="N13037" s="7">
        <v>2547.6999999999998</v>
      </c>
      <c r="O13037" s="7">
        <v>1587.9</v>
      </c>
      <c r="P13037" s="7">
        <v>3079.9079999999999</v>
      </c>
    </row>
    <row r="13038" spans="1:16" x14ac:dyDescent="0.25">
      <c r="A13038" t="s">
        <v>26</v>
      </c>
      <c r="B13038" t="str">
        <f>VLOOKUP(E13038,'Overview Cluster Days'!B:E,3)</f>
        <v>A</v>
      </c>
      <c r="C13038" t="str">
        <f>VLOOKUP($E13038,'Overview Cluster Days'!$B:$G,5)</f>
        <v>Winter</v>
      </c>
      <c r="D13038" t="str">
        <f>VLOOKUP($E13038,'Overview Cluster Days'!$B:$G,6)</f>
        <v>Weekday</v>
      </c>
      <c r="E13038" s="93">
        <v>20190107</v>
      </c>
      <c r="F13038" s="93">
        <v>5</v>
      </c>
      <c r="G13038" s="7">
        <v>1247.2</v>
      </c>
      <c r="H13038" s="7">
        <v>3459.5</v>
      </c>
      <c r="I13038" s="7">
        <v>25463.22</v>
      </c>
      <c r="J13038" s="7">
        <v>15833.88</v>
      </c>
      <c r="K13038" s="7">
        <v>6180.6509999999998</v>
      </c>
      <c r="L13038" s="7">
        <v>5028.7049999999999</v>
      </c>
      <c r="M13038" s="7">
        <v>3510.9</v>
      </c>
      <c r="N13038" s="7">
        <v>2777.7</v>
      </c>
      <c r="O13038" s="7">
        <v>1844.434</v>
      </c>
      <c r="P13038" s="7">
        <v>3547.6089999999999</v>
      </c>
    </row>
    <row r="13039" spans="1:16" x14ac:dyDescent="0.25">
      <c r="A13039" t="s">
        <v>26</v>
      </c>
      <c r="B13039" t="str">
        <f>VLOOKUP(E13039,'Overview Cluster Days'!B:E,3)</f>
        <v>A</v>
      </c>
      <c r="C13039" t="str">
        <f>VLOOKUP($E13039,'Overview Cluster Days'!$B:$G,5)</f>
        <v>Winter</v>
      </c>
      <c r="D13039" t="str">
        <f>VLOOKUP($E13039,'Overview Cluster Days'!$B:$G,6)</f>
        <v>Weekday</v>
      </c>
      <c r="E13039" s="93">
        <v>20190107</v>
      </c>
      <c r="F13039" s="93">
        <v>6</v>
      </c>
      <c r="G13039" s="7">
        <v>1612.3</v>
      </c>
      <c r="H13039" s="7">
        <v>2879.3</v>
      </c>
      <c r="I13039" s="7">
        <v>25127.1</v>
      </c>
      <c r="J13039" s="7">
        <v>15858.55</v>
      </c>
      <c r="K13039" s="7">
        <v>5421.2</v>
      </c>
      <c r="L13039" s="7">
        <v>6317.8140000000003</v>
      </c>
      <c r="M13039" s="7">
        <v>3510.6</v>
      </c>
      <c r="N13039" s="7">
        <v>2704.8</v>
      </c>
      <c r="O13039" s="7">
        <v>1284.4190000000001</v>
      </c>
      <c r="P13039" s="7">
        <v>3889.2</v>
      </c>
    </row>
    <row r="13040" spans="1:16" x14ac:dyDescent="0.25">
      <c r="A13040" t="s">
        <v>26</v>
      </c>
      <c r="B13040" t="str">
        <f>VLOOKUP(E13040,'Overview Cluster Days'!B:E,3)</f>
        <v>A</v>
      </c>
      <c r="C13040" t="str">
        <f>VLOOKUP($E13040,'Overview Cluster Days'!$B:$G,5)</f>
        <v>Winter</v>
      </c>
      <c r="D13040" t="str">
        <f>VLOOKUP($E13040,'Overview Cluster Days'!$B:$G,6)</f>
        <v>Weekday</v>
      </c>
      <c r="E13040" s="93">
        <v>20190107</v>
      </c>
      <c r="F13040" s="93">
        <v>7</v>
      </c>
      <c r="G13040" s="7">
        <v>1147.5999999999999</v>
      </c>
      <c r="H13040" s="7">
        <v>2836.8</v>
      </c>
      <c r="I13040" s="7">
        <v>21616</v>
      </c>
      <c r="J13040" s="7">
        <v>15802.25</v>
      </c>
      <c r="K13040" s="7">
        <v>5237.6000000000004</v>
      </c>
      <c r="L13040" s="7">
        <v>6678.5879999999997</v>
      </c>
      <c r="M13040" s="7">
        <v>3057.4</v>
      </c>
      <c r="N13040" s="7">
        <v>2704.2</v>
      </c>
      <c r="O13040" s="7">
        <v>624.20000000000005</v>
      </c>
      <c r="P13040" s="7">
        <v>4391.7809999999999</v>
      </c>
    </row>
    <row r="13041" spans="1:16" x14ac:dyDescent="0.25">
      <c r="A13041" t="s">
        <v>26</v>
      </c>
      <c r="B13041" t="str">
        <f>VLOOKUP(E13041,'Overview Cluster Days'!B:E,3)</f>
        <v>A</v>
      </c>
      <c r="C13041" t="str">
        <f>VLOOKUP($E13041,'Overview Cluster Days'!$B:$G,5)</f>
        <v>Winter</v>
      </c>
      <c r="D13041" t="str">
        <f>VLOOKUP($E13041,'Overview Cluster Days'!$B:$G,6)</f>
        <v>Weekday</v>
      </c>
      <c r="E13041" s="93">
        <v>20190107</v>
      </c>
      <c r="F13041" s="93">
        <v>8</v>
      </c>
      <c r="G13041" s="7">
        <v>1983.4</v>
      </c>
      <c r="H13041" s="7">
        <v>3665.9</v>
      </c>
      <c r="I13041" s="7">
        <v>22800.29</v>
      </c>
      <c r="J13041" s="7">
        <v>18991.78</v>
      </c>
      <c r="K13041" s="7">
        <v>5774.9</v>
      </c>
      <c r="L13041" s="7">
        <v>9448.8770000000004</v>
      </c>
      <c r="M13041" s="7">
        <v>2772.8</v>
      </c>
      <c r="N13041" s="7">
        <v>3315</v>
      </c>
      <c r="O13041" s="7">
        <v>2426.6</v>
      </c>
      <c r="P13041" s="7">
        <v>4280.8990000000003</v>
      </c>
    </row>
    <row r="13042" spans="1:16" x14ac:dyDescent="0.25">
      <c r="A13042" t="s">
        <v>26</v>
      </c>
      <c r="B13042" t="str">
        <f>VLOOKUP(E13042,'Overview Cluster Days'!B:E,3)</f>
        <v>A</v>
      </c>
      <c r="C13042" t="str">
        <f>VLOOKUP($E13042,'Overview Cluster Days'!$B:$G,5)</f>
        <v>Winter</v>
      </c>
      <c r="D13042" t="str">
        <f>VLOOKUP($E13042,'Overview Cluster Days'!$B:$G,6)</f>
        <v>Weekday</v>
      </c>
      <c r="E13042" s="93">
        <v>20190107</v>
      </c>
      <c r="F13042" s="93">
        <v>9</v>
      </c>
      <c r="G13042" s="7">
        <v>2798.9</v>
      </c>
      <c r="H13042" s="7">
        <v>3937.2</v>
      </c>
      <c r="I13042" s="7">
        <v>24709.06</v>
      </c>
      <c r="J13042" s="7">
        <v>20636.64</v>
      </c>
      <c r="K13042" s="7">
        <v>5277.6369999999997</v>
      </c>
      <c r="L13042" s="7">
        <v>9256.6090000000004</v>
      </c>
      <c r="M13042" s="7">
        <v>2666.8</v>
      </c>
      <c r="N13042" s="7">
        <v>4249.6000000000004</v>
      </c>
      <c r="O13042" s="7">
        <v>2520.6999999999998</v>
      </c>
      <c r="P13042" s="7">
        <v>2978.3240000000001</v>
      </c>
    </row>
    <row r="13043" spans="1:16" x14ac:dyDescent="0.25">
      <c r="A13043" t="s">
        <v>26</v>
      </c>
      <c r="B13043" t="str">
        <f>VLOOKUP(E13043,'Overview Cluster Days'!B:E,3)</f>
        <v>A</v>
      </c>
      <c r="C13043" t="str">
        <f>VLOOKUP($E13043,'Overview Cluster Days'!$B:$G,5)</f>
        <v>Winter</v>
      </c>
      <c r="D13043" t="str">
        <f>VLOOKUP($E13043,'Overview Cluster Days'!$B:$G,6)</f>
        <v>Weekday</v>
      </c>
      <c r="E13043" s="93">
        <v>20190107</v>
      </c>
      <c r="F13043" s="93">
        <v>10</v>
      </c>
      <c r="G13043" s="7">
        <v>2622.8</v>
      </c>
      <c r="H13043" s="7">
        <v>3670.2</v>
      </c>
      <c r="I13043" s="7">
        <v>24871.88</v>
      </c>
      <c r="J13043" s="7">
        <v>20672.04</v>
      </c>
      <c r="K13043" s="7">
        <v>5913.1</v>
      </c>
      <c r="L13043" s="7">
        <v>8821.5769999999993</v>
      </c>
      <c r="M13043" s="7">
        <v>2602.1999999999998</v>
      </c>
      <c r="N13043" s="7">
        <v>4372.6000000000004</v>
      </c>
      <c r="O13043" s="7">
        <v>2725</v>
      </c>
      <c r="P13043" s="7">
        <v>3340.1790000000001</v>
      </c>
    </row>
    <row r="13044" spans="1:16" x14ac:dyDescent="0.25">
      <c r="A13044" t="s">
        <v>26</v>
      </c>
      <c r="B13044" t="str">
        <f>VLOOKUP(E13044,'Overview Cluster Days'!B:E,3)</f>
        <v>A</v>
      </c>
      <c r="C13044" t="str">
        <f>VLOOKUP($E13044,'Overview Cluster Days'!$B:$G,5)</f>
        <v>Winter</v>
      </c>
      <c r="D13044" t="str">
        <f>VLOOKUP($E13044,'Overview Cluster Days'!$B:$G,6)</f>
        <v>Weekday</v>
      </c>
      <c r="E13044" s="93">
        <v>20190107</v>
      </c>
      <c r="F13044" s="93">
        <v>11</v>
      </c>
      <c r="G13044" s="7">
        <v>2457.9</v>
      </c>
      <c r="H13044" s="7">
        <v>3773.3</v>
      </c>
      <c r="I13044" s="7">
        <v>25230.22</v>
      </c>
      <c r="J13044" s="7">
        <v>20758.8</v>
      </c>
      <c r="K13044" s="7">
        <v>6567.7</v>
      </c>
      <c r="L13044" s="7">
        <v>8742.2019999999993</v>
      </c>
      <c r="M13044" s="7">
        <v>2590.3000000000002</v>
      </c>
      <c r="N13044" s="7">
        <v>4379</v>
      </c>
      <c r="O13044" s="7">
        <v>2706.7</v>
      </c>
      <c r="P13044" s="7">
        <v>3460.4659999999999</v>
      </c>
    </row>
    <row r="13045" spans="1:16" x14ac:dyDescent="0.25">
      <c r="A13045" t="s">
        <v>26</v>
      </c>
      <c r="B13045" t="str">
        <f>VLOOKUP(E13045,'Overview Cluster Days'!B:E,3)</f>
        <v>A</v>
      </c>
      <c r="C13045" t="str">
        <f>VLOOKUP($E13045,'Overview Cluster Days'!$B:$G,5)</f>
        <v>Winter</v>
      </c>
      <c r="D13045" t="str">
        <f>VLOOKUP($E13045,'Overview Cluster Days'!$B:$G,6)</f>
        <v>Weekday</v>
      </c>
      <c r="E13045" s="93">
        <v>20190107</v>
      </c>
      <c r="F13045" s="93">
        <v>12</v>
      </c>
      <c r="G13045" s="7">
        <v>2264.1999999999998</v>
      </c>
      <c r="H13045" s="7">
        <v>4138.2</v>
      </c>
      <c r="I13045" s="7">
        <v>25657.87</v>
      </c>
      <c r="J13045" s="7">
        <v>21029.89</v>
      </c>
      <c r="K13045" s="7">
        <v>7139.8</v>
      </c>
      <c r="L13045" s="7">
        <v>9467.5779999999995</v>
      </c>
      <c r="M13045" s="7">
        <v>2823.7</v>
      </c>
      <c r="N13045" s="7">
        <v>4290.8</v>
      </c>
      <c r="O13045" s="7">
        <v>2555.5</v>
      </c>
      <c r="P13045" s="7">
        <v>3697.663</v>
      </c>
    </row>
    <row r="13046" spans="1:16" x14ac:dyDescent="0.25">
      <c r="A13046" t="s">
        <v>26</v>
      </c>
      <c r="B13046" t="str">
        <f>VLOOKUP(E13046,'Overview Cluster Days'!B:E,3)</f>
        <v>A</v>
      </c>
      <c r="C13046" t="str">
        <f>VLOOKUP($E13046,'Overview Cluster Days'!$B:$G,5)</f>
        <v>Winter</v>
      </c>
      <c r="D13046" t="str">
        <f>VLOOKUP($E13046,'Overview Cluster Days'!$B:$G,6)</f>
        <v>Weekday</v>
      </c>
      <c r="E13046" s="93">
        <v>20190107</v>
      </c>
      <c r="F13046" s="93">
        <v>13</v>
      </c>
      <c r="G13046" s="7">
        <v>2156.1999999999998</v>
      </c>
      <c r="H13046" s="7">
        <v>3836.3</v>
      </c>
      <c r="I13046" s="7">
        <v>25404.21</v>
      </c>
      <c r="J13046" s="7">
        <v>21053.03</v>
      </c>
      <c r="K13046" s="7">
        <v>7605.6</v>
      </c>
      <c r="L13046" s="7">
        <v>10769.42</v>
      </c>
      <c r="M13046" s="7">
        <v>3178.6</v>
      </c>
      <c r="N13046" s="7">
        <v>4032.7</v>
      </c>
      <c r="O13046" s="7">
        <v>2395.1999999999998</v>
      </c>
      <c r="P13046" s="7">
        <v>4070.6019999999999</v>
      </c>
    </row>
    <row r="13047" spans="1:16" x14ac:dyDescent="0.25">
      <c r="A13047" t="s">
        <v>26</v>
      </c>
      <c r="B13047" t="str">
        <f>VLOOKUP(E13047,'Overview Cluster Days'!B:E,3)</f>
        <v>A</v>
      </c>
      <c r="C13047" t="str">
        <f>VLOOKUP($E13047,'Overview Cluster Days'!$B:$G,5)</f>
        <v>Winter</v>
      </c>
      <c r="D13047" t="str">
        <f>VLOOKUP($E13047,'Overview Cluster Days'!$B:$G,6)</f>
        <v>Weekday</v>
      </c>
      <c r="E13047" s="93">
        <v>20190107</v>
      </c>
      <c r="F13047" s="93">
        <v>14</v>
      </c>
      <c r="G13047" s="7">
        <v>2122.1</v>
      </c>
      <c r="H13047" s="7">
        <v>3646.4</v>
      </c>
      <c r="I13047" s="7">
        <v>25716.49</v>
      </c>
      <c r="J13047" s="7">
        <v>20604.71</v>
      </c>
      <c r="K13047" s="7">
        <v>7744.9</v>
      </c>
      <c r="L13047" s="7">
        <v>10291.040000000001</v>
      </c>
      <c r="M13047" s="7">
        <v>3267.5</v>
      </c>
      <c r="N13047" s="7">
        <v>3778.3</v>
      </c>
      <c r="O13047" s="7">
        <v>1990.9059999999999</v>
      </c>
      <c r="P13047" s="7">
        <v>4585.3999999999996</v>
      </c>
    </row>
    <row r="13048" spans="1:16" x14ac:dyDescent="0.25">
      <c r="A13048" t="s">
        <v>26</v>
      </c>
      <c r="B13048" t="str">
        <f>VLOOKUP(E13048,'Overview Cluster Days'!B:E,3)</f>
        <v>A</v>
      </c>
      <c r="C13048" t="str">
        <f>VLOOKUP($E13048,'Overview Cluster Days'!$B:$G,5)</f>
        <v>Winter</v>
      </c>
      <c r="D13048" t="str">
        <f>VLOOKUP($E13048,'Overview Cluster Days'!$B:$G,6)</f>
        <v>Weekday</v>
      </c>
      <c r="E13048" s="93">
        <v>20190107</v>
      </c>
      <c r="F13048" s="93">
        <v>15</v>
      </c>
      <c r="G13048" s="7">
        <v>2169.5</v>
      </c>
      <c r="H13048" s="7">
        <v>3507.2</v>
      </c>
      <c r="I13048" s="7">
        <v>26991.1</v>
      </c>
      <c r="J13048" s="7">
        <v>19850.04</v>
      </c>
      <c r="K13048" s="7">
        <v>7416.7</v>
      </c>
      <c r="L13048" s="7">
        <v>9346.125</v>
      </c>
      <c r="M13048" s="7">
        <v>3410.3</v>
      </c>
      <c r="N13048" s="7">
        <v>3619.7</v>
      </c>
      <c r="O13048" s="7">
        <v>1067.489</v>
      </c>
      <c r="P13048" s="7">
        <v>4499.3159999999998</v>
      </c>
    </row>
    <row r="13049" spans="1:16" x14ac:dyDescent="0.25">
      <c r="A13049" t="s">
        <v>26</v>
      </c>
      <c r="B13049" t="str">
        <f>VLOOKUP(E13049,'Overview Cluster Days'!B:E,3)</f>
        <v>A</v>
      </c>
      <c r="C13049" t="str">
        <f>VLOOKUP($E13049,'Overview Cluster Days'!$B:$G,5)</f>
        <v>Winter</v>
      </c>
      <c r="D13049" t="str">
        <f>VLOOKUP($E13049,'Overview Cluster Days'!$B:$G,6)</f>
        <v>Weekday</v>
      </c>
      <c r="E13049" s="93">
        <v>20190107</v>
      </c>
      <c r="F13049" s="93">
        <v>16</v>
      </c>
      <c r="G13049" s="7">
        <v>2027</v>
      </c>
      <c r="H13049" s="7">
        <v>3472.2</v>
      </c>
      <c r="I13049" s="7">
        <v>26311.23</v>
      </c>
      <c r="J13049" s="7">
        <v>18455.900000000001</v>
      </c>
      <c r="K13049" s="7">
        <v>7026.7640000000001</v>
      </c>
      <c r="L13049" s="7">
        <v>7856.308</v>
      </c>
      <c r="M13049" s="7">
        <v>3434.7</v>
      </c>
      <c r="N13049" s="7">
        <v>3951.7</v>
      </c>
      <c r="O13049" s="7">
        <v>1555.9359999999999</v>
      </c>
      <c r="P13049" s="7">
        <v>4779.0450000000001</v>
      </c>
    </row>
    <row r="13050" spans="1:16" x14ac:dyDescent="0.25">
      <c r="A13050" t="s">
        <v>26</v>
      </c>
      <c r="B13050" t="str">
        <f>VLOOKUP(E13050,'Overview Cluster Days'!B:E,3)</f>
        <v>A</v>
      </c>
      <c r="C13050" t="str">
        <f>VLOOKUP($E13050,'Overview Cluster Days'!$B:$G,5)</f>
        <v>Winter</v>
      </c>
      <c r="D13050" t="str">
        <f>VLOOKUP($E13050,'Overview Cluster Days'!$B:$G,6)</f>
        <v>Weekday</v>
      </c>
      <c r="E13050" s="93">
        <v>20190107</v>
      </c>
      <c r="F13050" s="93">
        <v>17</v>
      </c>
      <c r="G13050" s="7">
        <v>1999.3</v>
      </c>
      <c r="H13050" s="7">
        <v>3393.9</v>
      </c>
      <c r="I13050" s="7">
        <v>28097.47</v>
      </c>
      <c r="J13050" s="7">
        <v>18384.599999999999</v>
      </c>
      <c r="K13050" s="7">
        <v>6812.2569999999996</v>
      </c>
      <c r="L13050" s="7">
        <v>7532.7950000000001</v>
      </c>
      <c r="M13050" s="7">
        <v>3367.3</v>
      </c>
      <c r="N13050" s="7">
        <v>3974.6</v>
      </c>
      <c r="O13050" s="7">
        <v>1592.1410000000001</v>
      </c>
      <c r="P13050" s="7">
        <v>4658.9750000000004</v>
      </c>
    </row>
    <row r="13051" spans="1:16" x14ac:dyDescent="0.25">
      <c r="A13051" t="s">
        <v>26</v>
      </c>
      <c r="B13051" t="str">
        <f>VLOOKUP(E13051,'Overview Cluster Days'!B:E,3)</f>
        <v>A</v>
      </c>
      <c r="C13051" t="str">
        <f>VLOOKUP($E13051,'Overview Cluster Days'!$B:$G,5)</f>
        <v>Winter</v>
      </c>
      <c r="D13051" t="str">
        <f>VLOOKUP($E13051,'Overview Cluster Days'!$B:$G,6)</f>
        <v>Weekday</v>
      </c>
      <c r="E13051" s="93">
        <v>20190107</v>
      </c>
      <c r="F13051" s="93">
        <v>18</v>
      </c>
      <c r="G13051" s="7">
        <v>2246.8000000000002</v>
      </c>
      <c r="H13051" s="7">
        <v>2642.1</v>
      </c>
      <c r="I13051" s="7">
        <v>29190.73</v>
      </c>
      <c r="J13051" s="7">
        <v>19363.900000000001</v>
      </c>
      <c r="K13051" s="7">
        <v>7583.45</v>
      </c>
      <c r="L13051" s="7">
        <v>8142.66</v>
      </c>
      <c r="M13051" s="7">
        <v>3382.8</v>
      </c>
      <c r="N13051" s="7">
        <v>4320.3999999999996</v>
      </c>
      <c r="O13051" s="7">
        <v>1448.077</v>
      </c>
      <c r="P13051" s="7">
        <v>4822.1149999999998</v>
      </c>
    </row>
    <row r="13052" spans="1:16" x14ac:dyDescent="0.25">
      <c r="A13052" t="s">
        <v>26</v>
      </c>
      <c r="B13052" t="str">
        <f>VLOOKUP(E13052,'Overview Cluster Days'!B:E,3)</f>
        <v>A</v>
      </c>
      <c r="C13052" t="str">
        <f>VLOOKUP($E13052,'Overview Cluster Days'!$B:$G,5)</f>
        <v>Winter</v>
      </c>
      <c r="D13052" t="str">
        <f>VLOOKUP($E13052,'Overview Cluster Days'!$B:$G,6)</f>
        <v>Weekday</v>
      </c>
      <c r="E13052" s="93">
        <v>20190107</v>
      </c>
      <c r="F13052" s="93">
        <v>19</v>
      </c>
      <c r="G13052" s="7">
        <v>2452.6999999999998</v>
      </c>
      <c r="H13052" s="7">
        <v>2464.1999999999998</v>
      </c>
      <c r="I13052" s="7">
        <v>31488.95</v>
      </c>
      <c r="J13052" s="7">
        <v>19587.5</v>
      </c>
      <c r="K13052" s="7">
        <v>7526.95</v>
      </c>
      <c r="L13052" s="7">
        <v>9190.9439999999995</v>
      </c>
      <c r="M13052" s="7">
        <v>4182.8999999999996</v>
      </c>
      <c r="N13052" s="7">
        <v>4447.3</v>
      </c>
      <c r="O13052" s="7">
        <v>1536.3430000000001</v>
      </c>
      <c r="P13052" s="7">
        <v>4566.6210000000001</v>
      </c>
    </row>
    <row r="13053" spans="1:16" x14ac:dyDescent="0.25">
      <c r="A13053" t="s">
        <v>26</v>
      </c>
      <c r="B13053" t="str">
        <f>VLOOKUP(E13053,'Overview Cluster Days'!B:E,3)</f>
        <v>A</v>
      </c>
      <c r="C13053" t="str">
        <f>VLOOKUP($E13053,'Overview Cluster Days'!$B:$G,5)</f>
        <v>Winter</v>
      </c>
      <c r="D13053" t="str">
        <f>VLOOKUP($E13053,'Overview Cluster Days'!$B:$G,6)</f>
        <v>Weekday</v>
      </c>
      <c r="E13053" s="93">
        <v>20190107</v>
      </c>
      <c r="F13053" s="93">
        <v>20</v>
      </c>
      <c r="G13053" s="7">
        <v>2399</v>
      </c>
      <c r="H13053" s="7">
        <v>1942.8</v>
      </c>
      <c r="I13053" s="7">
        <v>33326.839999999997</v>
      </c>
      <c r="J13053" s="7">
        <v>20973.279999999999</v>
      </c>
      <c r="K13053" s="7">
        <v>8142.2</v>
      </c>
      <c r="L13053" s="7">
        <v>9051.1329999999998</v>
      </c>
      <c r="M13053" s="7">
        <v>4349.5</v>
      </c>
      <c r="N13053" s="7">
        <v>4539.8</v>
      </c>
      <c r="O13053" s="7">
        <v>1012.967</v>
      </c>
      <c r="P13053" s="7">
        <v>4247.7439999999997</v>
      </c>
    </row>
    <row r="13054" spans="1:16" x14ac:dyDescent="0.25">
      <c r="A13054" t="s">
        <v>26</v>
      </c>
      <c r="B13054" t="str">
        <f>VLOOKUP(E13054,'Overview Cluster Days'!B:E,3)</f>
        <v>A</v>
      </c>
      <c r="C13054" t="str">
        <f>VLOOKUP($E13054,'Overview Cluster Days'!$B:$G,5)</f>
        <v>Winter</v>
      </c>
      <c r="D13054" t="str">
        <f>VLOOKUP($E13054,'Overview Cluster Days'!$B:$G,6)</f>
        <v>Weekday</v>
      </c>
      <c r="E13054" s="93">
        <v>20190107</v>
      </c>
      <c r="F13054" s="93">
        <v>21</v>
      </c>
      <c r="G13054" s="7">
        <v>2749.5</v>
      </c>
      <c r="H13054" s="7">
        <v>1594.2</v>
      </c>
      <c r="I13054" s="7">
        <v>34630.25</v>
      </c>
      <c r="J13054" s="7">
        <v>22272.82</v>
      </c>
      <c r="K13054" s="7">
        <v>9769.1</v>
      </c>
      <c r="L13054" s="7">
        <v>8307.6859999999997</v>
      </c>
      <c r="M13054" s="7">
        <v>3993.8</v>
      </c>
      <c r="N13054" s="7">
        <v>4287.0169999999998</v>
      </c>
      <c r="O13054" s="7">
        <v>791.3</v>
      </c>
      <c r="P13054" s="7">
        <v>4871.6689999999999</v>
      </c>
    </row>
    <row r="13055" spans="1:16" x14ac:dyDescent="0.25">
      <c r="A13055" t="s">
        <v>26</v>
      </c>
      <c r="B13055" t="str">
        <f>VLOOKUP(E13055,'Overview Cluster Days'!B:E,3)</f>
        <v>A</v>
      </c>
      <c r="C13055" t="str">
        <f>VLOOKUP($E13055,'Overview Cluster Days'!$B:$G,5)</f>
        <v>Winter</v>
      </c>
      <c r="D13055" t="str">
        <f>VLOOKUP($E13055,'Overview Cluster Days'!$B:$G,6)</f>
        <v>Weekday</v>
      </c>
      <c r="E13055" s="93">
        <v>20190107</v>
      </c>
      <c r="F13055" s="93">
        <v>22</v>
      </c>
      <c r="G13055" s="7">
        <v>2922</v>
      </c>
      <c r="H13055" s="7">
        <v>1397</v>
      </c>
      <c r="I13055" s="7">
        <v>34388.879999999997</v>
      </c>
      <c r="J13055" s="7">
        <v>21969.1</v>
      </c>
      <c r="K13055" s="7">
        <v>10185.4</v>
      </c>
      <c r="L13055" s="7">
        <v>7735.8440000000001</v>
      </c>
      <c r="M13055" s="7">
        <v>4376.8</v>
      </c>
      <c r="N13055" s="7">
        <v>4780.3999999999996</v>
      </c>
      <c r="O13055" s="7">
        <v>743.2</v>
      </c>
      <c r="P13055" s="7">
        <v>4962.1580000000004</v>
      </c>
    </row>
    <row r="13056" spans="1:16" x14ac:dyDescent="0.25">
      <c r="A13056" t="s">
        <v>26</v>
      </c>
      <c r="B13056" t="str">
        <f>VLOOKUP(E13056,'Overview Cluster Days'!B:E,3)</f>
        <v>A</v>
      </c>
      <c r="C13056" t="str">
        <f>VLOOKUP($E13056,'Overview Cluster Days'!$B:$G,5)</f>
        <v>Winter</v>
      </c>
      <c r="D13056" t="str">
        <f>VLOOKUP($E13056,'Overview Cluster Days'!$B:$G,6)</f>
        <v>Weekday</v>
      </c>
      <c r="E13056" s="93">
        <v>20190107</v>
      </c>
      <c r="F13056" s="93">
        <v>23</v>
      </c>
      <c r="G13056" s="7">
        <v>2650.4</v>
      </c>
      <c r="H13056" s="7">
        <v>1356.2</v>
      </c>
      <c r="I13056" s="7">
        <v>35418.089999999997</v>
      </c>
      <c r="J13056" s="7">
        <v>22223.26</v>
      </c>
      <c r="K13056" s="7">
        <v>10626.4</v>
      </c>
      <c r="L13056" s="7">
        <v>9014.2440000000006</v>
      </c>
      <c r="M13056" s="7">
        <v>4938.6000000000004</v>
      </c>
      <c r="N13056" s="7">
        <v>4893.3999999999996</v>
      </c>
      <c r="O13056" s="7">
        <v>575.70000000000005</v>
      </c>
      <c r="P13056" s="7">
        <v>5427.5839999999998</v>
      </c>
    </row>
    <row r="13057" spans="1:16" x14ac:dyDescent="0.25">
      <c r="A13057" t="s">
        <v>26</v>
      </c>
      <c r="B13057" t="str">
        <f>VLOOKUP(E13057,'Overview Cluster Days'!B:E,3)</f>
        <v>A</v>
      </c>
      <c r="C13057" t="str">
        <f>VLOOKUP($E13057,'Overview Cluster Days'!$B:$G,5)</f>
        <v>Winter</v>
      </c>
      <c r="D13057" t="str">
        <f>VLOOKUP($E13057,'Overview Cluster Days'!$B:$G,6)</f>
        <v>Weekday</v>
      </c>
      <c r="E13057" s="93">
        <v>20190107</v>
      </c>
      <c r="F13057" s="93">
        <v>24</v>
      </c>
      <c r="G13057" s="7">
        <v>2794.1</v>
      </c>
      <c r="H13057" s="7">
        <v>1377.2</v>
      </c>
      <c r="I13057" s="7">
        <v>35920.85</v>
      </c>
      <c r="J13057" s="7">
        <v>22377.31</v>
      </c>
      <c r="K13057" s="7">
        <v>11125.7</v>
      </c>
      <c r="L13057" s="7">
        <v>11075.7</v>
      </c>
      <c r="M13057" s="7">
        <v>4709.4989999999998</v>
      </c>
      <c r="N13057" s="7">
        <v>4623.3</v>
      </c>
      <c r="O13057" s="7">
        <v>727.5</v>
      </c>
      <c r="P13057" s="7">
        <v>5919.3890000000001</v>
      </c>
    </row>
    <row r="13058" spans="1:16" x14ac:dyDescent="0.25">
      <c r="A13058" t="s">
        <v>26</v>
      </c>
      <c r="B13058" t="str">
        <f>VLOOKUP(E13058,'Overview Cluster Days'!B:E,3)</f>
        <v>B</v>
      </c>
      <c r="C13058" t="str">
        <f>VLOOKUP($E13058,'Overview Cluster Days'!$B:$G,5)</f>
        <v>Winter</v>
      </c>
      <c r="D13058" t="str">
        <f>VLOOKUP($E13058,'Overview Cluster Days'!$B:$G,6)</f>
        <v>Weekday</v>
      </c>
      <c r="E13058" s="93">
        <v>20190108</v>
      </c>
      <c r="F13058" s="93">
        <v>1</v>
      </c>
      <c r="G13058" s="7">
        <v>1907.5</v>
      </c>
      <c r="H13058" s="7">
        <v>1386.3</v>
      </c>
      <c r="I13058" s="7">
        <v>32080.5</v>
      </c>
      <c r="J13058" s="7">
        <v>23024.3</v>
      </c>
      <c r="K13058" s="7">
        <v>10653.6</v>
      </c>
      <c r="L13058" s="7">
        <v>9033.18</v>
      </c>
      <c r="M13058" s="7">
        <v>4096</v>
      </c>
      <c r="N13058" s="7">
        <v>3873.8</v>
      </c>
      <c r="O13058" s="7">
        <v>798.03440000000001</v>
      </c>
      <c r="P13058" s="7">
        <v>4792.7190000000001</v>
      </c>
    </row>
    <row r="13059" spans="1:16" x14ac:dyDescent="0.25">
      <c r="A13059" t="s">
        <v>26</v>
      </c>
      <c r="B13059" t="str">
        <f>VLOOKUP(E13059,'Overview Cluster Days'!B:E,3)</f>
        <v>B</v>
      </c>
      <c r="C13059" t="str">
        <f>VLOOKUP($E13059,'Overview Cluster Days'!$B:$G,5)</f>
        <v>Winter</v>
      </c>
      <c r="D13059" t="str">
        <f>VLOOKUP($E13059,'Overview Cluster Days'!$B:$G,6)</f>
        <v>Weekday</v>
      </c>
      <c r="E13059" s="93">
        <v>20190108</v>
      </c>
      <c r="F13059" s="93">
        <v>2</v>
      </c>
      <c r="G13059" s="7">
        <v>2532.5</v>
      </c>
      <c r="H13059" s="7">
        <v>1533.6</v>
      </c>
      <c r="I13059" s="7">
        <v>33097.230000000003</v>
      </c>
      <c r="J13059" s="7">
        <v>23784.02</v>
      </c>
      <c r="K13059" s="7">
        <v>10824.8</v>
      </c>
      <c r="L13059" s="7">
        <v>9495.2929999999997</v>
      </c>
      <c r="M13059" s="7">
        <v>5057.7</v>
      </c>
      <c r="N13059" s="7">
        <v>4475.59</v>
      </c>
      <c r="O13059" s="7">
        <v>934.07069999999999</v>
      </c>
      <c r="P13059" s="7">
        <v>5076.7939999999999</v>
      </c>
    </row>
    <row r="13060" spans="1:16" x14ac:dyDescent="0.25">
      <c r="A13060" t="s">
        <v>26</v>
      </c>
      <c r="B13060" t="str">
        <f>VLOOKUP(E13060,'Overview Cluster Days'!B:E,3)</f>
        <v>B</v>
      </c>
      <c r="C13060" t="str">
        <f>VLOOKUP($E13060,'Overview Cluster Days'!$B:$G,5)</f>
        <v>Winter</v>
      </c>
      <c r="D13060" t="str">
        <f>VLOOKUP($E13060,'Overview Cluster Days'!$B:$G,6)</f>
        <v>Weekday</v>
      </c>
      <c r="E13060" s="93">
        <v>20190108</v>
      </c>
      <c r="F13060" s="93">
        <v>3</v>
      </c>
      <c r="G13060" s="7">
        <v>2397.1</v>
      </c>
      <c r="H13060" s="7">
        <v>1478.4</v>
      </c>
      <c r="I13060" s="7">
        <v>33370.480000000003</v>
      </c>
      <c r="J13060" s="7">
        <v>23434.400000000001</v>
      </c>
      <c r="K13060" s="7">
        <v>11399.9</v>
      </c>
      <c r="L13060" s="7">
        <v>9938.9879999999994</v>
      </c>
      <c r="M13060" s="7">
        <v>5350.5</v>
      </c>
      <c r="N13060" s="7">
        <v>4903.9269999999997</v>
      </c>
      <c r="O13060" s="7">
        <v>1032.232</v>
      </c>
      <c r="P13060" s="7">
        <v>5167.5</v>
      </c>
    </row>
    <row r="13061" spans="1:16" x14ac:dyDescent="0.25">
      <c r="A13061" t="s">
        <v>26</v>
      </c>
      <c r="B13061" t="str">
        <f>VLOOKUP(E13061,'Overview Cluster Days'!B:E,3)</f>
        <v>B</v>
      </c>
      <c r="C13061" t="str">
        <f>VLOOKUP($E13061,'Overview Cluster Days'!$B:$G,5)</f>
        <v>Winter</v>
      </c>
      <c r="D13061" t="str">
        <f>VLOOKUP($E13061,'Overview Cluster Days'!$B:$G,6)</f>
        <v>Weekday</v>
      </c>
      <c r="E13061" s="93">
        <v>20190108</v>
      </c>
      <c r="F13061" s="93">
        <v>4</v>
      </c>
      <c r="G13061" s="7">
        <v>2316.6</v>
      </c>
      <c r="H13061" s="7">
        <v>1914.6</v>
      </c>
      <c r="I13061" s="7">
        <v>33508.519999999997</v>
      </c>
      <c r="J13061" s="7">
        <v>23466.42</v>
      </c>
      <c r="K13061" s="7">
        <v>11734.1</v>
      </c>
      <c r="L13061" s="7">
        <v>9772.4770000000008</v>
      </c>
      <c r="M13061" s="7">
        <v>5285.1</v>
      </c>
      <c r="N13061" s="7">
        <v>5299.2</v>
      </c>
      <c r="O13061" s="7">
        <v>1105.57</v>
      </c>
      <c r="P13061" s="7">
        <v>5160</v>
      </c>
    </row>
    <row r="13062" spans="1:16" x14ac:dyDescent="0.25">
      <c r="A13062" t="s">
        <v>26</v>
      </c>
      <c r="B13062" t="str">
        <f>VLOOKUP(E13062,'Overview Cluster Days'!B:E,3)</f>
        <v>B</v>
      </c>
      <c r="C13062" t="str">
        <f>VLOOKUP($E13062,'Overview Cluster Days'!$B:$G,5)</f>
        <v>Winter</v>
      </c>
      <c r="D13062" t="str">
        <f>VLOOKUP($E13062,'Overview Cluster Days'!$B:$G,6)</f>
        <v>Weekday</v>
      </c>
      <c r="E13062" s="93">
        <v>20190108</v>
      </c>
      <c r="F13062" s="93">
        <v>5</v>
      </c>
      <c r="G13062" s="7">
        <v>2284.1</v>
      </c>
      <c r="H13062" s="7">
        <v>2520</v>
      </c>
      <c r="I13062" s="7">
        <v>33664.42</v>
      </c>
      <c r="J13062" s="7">
        <v>23760.9</v>
      </c>
      <c r="K13062" s="7">
        <v>11710.8</v>
      </c>
      <c r="L13062" s="7">
        <v>8527.5210000000006</v>
      </c>
      <c r="M13062" s="7">
        <v>5173.8999999999996</v>
      </c>
      <c r="N13062" s="7">
        <v>5304.1</v>
      </c>
      <c r="O13062" s="7">
        <v>958.16420000000005</v>
      </c>
      <c r="P13062" s="7">
        <v>5009.8</v>
      </c>
    </row>
    <row r="13063" spans="1:16" x14ac:dyDescent="0.25">
      <c r="A13063" t="s">
        <v>26</v>
      </c>
      <c r="B13063" t="str">
        <f>VLOOKUP(E13063,'Overview Cluster Days'!B:E,3)</f>
        <v>B</v>
      </c>
      <c r="C13063" t="str">
        <f>VLOOKUP($E13063,'Overview Cluster Days'!$B:$G,5)</f>
        <v>Winter</v>
      </c>
      <c r="D13063" t="str">
        <f>VLOOKUP($E13063,'Overview Cluster Days'!$B:$G,6)</f>
        <v>Weekday</v>
      </c>
      <c r="E13063" s="93">
        <v>20190108</v>
      </c>
      <c r="F13063" s="93">
        <v>6</v>
      </c>
      <c r="G13063" s="7">
        <v>2407.1</v>
      </c>
      <c r="H13063" s="7">
        <v>2060.4670000000001</v>
      </c>
      <c r="I13063" s="7">
        <v>33874.33</v>
      </c>
      <c r="J13063" s="7">
        <v>22501.9</v>
      </c>
      <c r="K13063" s="7">
        <v>10797.1</v>
      </c>
      <c r="L13063" s="7">
        <v>9494.59</v>
      </c>
      <c r="M13063" s="7">
        <v>4831.5</v>
      </c>
      <c r="N13063" s="7">
        <v>4768.6390000000001</v>
      </c>
      <c r="O13063" s="7">
        <v>816.21230000000003</v>
      </c>
      <c r="P13063" s="7">
        <v>4663.777</v>
      </c>
    </row>
    <row r="13064" spans="1:16" x14ac:dyDescent="0.25">
      <c r="A13064" t="s">
        <v>26</v>
      </c>
      <c r="B13064" t="str">
        <f>VLOOKUP(E13064,'Overview Cluster Days'!B:E,3)</f>
        <v>B</v>
      </c>
      <c r="C13064" t="str">
        <f>VLOOKUP($E13064,'Overview Cluster Days'!$B:$G,5)</f>
        <v>Winter</v>
      </c>
      <c r="D13064" t="str">
        <f>VLOOKUP($E13064,'Overview Cluster Days'!$B:$G,6)</f>
        <v>Weekday</v>
      </c>
      <c r="E13064" s="93">
        <v>20190108</v>
      </c>
      <c r="F13064" s="93">
        <v>7</v>
      </c>
      <c r="G13064" s="7">
        <v>1605.8</v>
      </c>
      <c r="H13064" s="7">
        <v>1817</v>
      </c>
      <c r="I13064" s="7">
        <v>32700.71</v>
      </c>
      <c r="J13064" s="7">
        <v>21711.200000000001</v>
      </c>
      <c r="K13064" s="7">
        <v>10443.6</v>
      </c>
      <c r="L13064" s="7">
        <v>9093.2870000000003</v>
      </c>
      <c r="M13064" s="7">
        <v>4455.8670000000002</v>
      </c>
      <c r="N13064" s="7">
        <v>4433.6000000000004</v>
      </c>
      <c r="O13064" s="7">
        <v>663.6</v>
      </c>
      <c r="P13064" s="7">
        <v>4188.1589999999997</v>
      </c>
    </row>
    <row r="13065" spans="1:16" x14ac:dyDescent="0.25">
      <c r="A13065" t="s">
        <v>26</v>
      </c>
      <c r="B13065" t="str">
        <f>VLOOKUP(E13065,'Overview Cluster Days'!B:E,3)</f>
        <v>B</v>
      </c>
      <c r="C13065" t="str">
        <f>VLOOKUP($E13065,'Overview Cluster Days'!$B:$G,5)</f>
        <v>Winter</v>
      </c>
      <c r="D13065" t="str">
        <f>VLOOKUP($E13065,'Overview Cluster Days'!$B:$G,6)</f>
        <v>Weekday</v>
      </c>
      <c r="E13065" s="93">
        <v>20190108</v>
      </c>
      <c r="F13065" s="93">
        <v>8</v>
      </c>
      <c r="G13065" s="7">
        <v>1803.4</v>
      </c>
      <c r="H13065" s="7">
        <v>2388.9380000000001</v>
      </c>
      <c r="I13065" s="7">
        <v>34196.730000000003</v>
      </c>
      <c r="J13065" s="7">
        <v>21671.99</v>
      </c>
      <c r="K13065" s="7">
        <v>10589.7</v>
      </c>
      <c r="L13065" s="7">
        <v>9593.6450000000004</v>
      </c>
      <c r="M13065" s="7">
        <v>3890.3</v>
      </c>
      <c r="N13065" s="7">
        <v>4361.1000000000004</v>
      </c>
      <c r="O13065" s="7">
        <v>1233.7560000000001</v>
      </c>
      <c r="P13065" s="7">
        <v>4240.2920000000004</v>
      </c>
    </row>
    <row r="13066" spans="1:16" x14ac:dyDescent="0.25">
      <c r="A13066" t="s">
        <v>26</v>
      </c>
      <c r="B13066" t="str">
        <f>VLOOKUP(E13066,'Overview Cluster Days'!B:E,3)</f>
        <v>B</v>
      </c>
      <c r="C13066" t="str">
        <f>VLOOKUP($E13066,'Overview Cluster Days'!$B:$G,5)</f>
        <v>Winter</v>
      </c>
      <c r="D13066" t="str">
        <f>VLOOKUP($E13066,'Overview Cluster Days'!$B:$G,6)</f>
        <v>Weekday</v>
      </c>
      <c r="E13066" s="93">
        <v>20190108</v>
      </c>
      <c r="F13066" s="93">
        <v>9</v>
      </c>
      <c r="G13066" s="7">
        <v>1733.3</v>
      </c>
      <c r="H13066" s="7">
        <v>2202.6999999999998</v>
      </c>
      <c r="I13066" s="7">
        <v>34146.14</v>
      </c>
      <c r="J13066" s="7">
        <v>23503.67</v>
      </c>
      <c r="K13066" s="7">
        <v>9929.5</v>
      </c>
      <c r="L13066" s="7">
        <v>9789.5239999999994</v>
      </c>
      <c r="M13066" s="7">
        <v>3975.9</v>
      </c>
      <c r="N13066" s="7">
        <v>4879.3</v>
      </c>
      <c r="O13066" s="7">
        <v>929.55070000000001</v>
      </c>
      <c r="P13066" s="7">
        <v>4270.348</v>
      </c>
    </row>
    <row r="13067" spans="1:16" x14ac:dyDescent="0.25">
      <c r="A13067" t="s">
        <v>26</v>
      </c>
      <c r="B13067" t="str">
        <f>VLOOKUP(E13067,'Overview Cluster Days'!B:E,3)</f>
        <v>B</v>
      </c>
      <c r="C13067" t="str">
        <f>VLOOKUP($E13067,'Overview Cluster Days'!$B:$G,5)</f>
        <v>Winter</v>
      </c>
      <c r="D13067" t="str">
        <f>VLOOKUP($E13067,'Overview Cluster Days'!$B:$G,6)</f>
        <v>Weekday</v>
      </c>
      <c r="E13067" s="93">
        <v>20190108</v>
      </c>
      <c r="F13067" s="93">
        <v>10</v>
      </c>
      <c r="G13067" s="7">
        <v>1728.2</v>
      </c>
      <c r="H13067" s="7">
        <v>2142.1999999999998</v>
      </c>
      <c r="I13067" s="7">
        <v>35317.949999999997</v>
      </c>
      <c r="J13067" s="7">
        <v>23591.46</v>
      </c>
      <c r="K13067" s="7">
        <v>10508.33</v>
      </c>
      <c r="L13067" s="7">
        <v>9548.5910000000003</v>
      </c>
      <c r="M13067" s="7">
        <v>3855.3</v>
      </c>
      <c r="N13067" s="7">
        <v>5150.8999999999996</v>
      </c>
      <c r="O13067" s="7">
        <v>1115.0999999999999</v>
      </c>
      <c r="P13067" s="7">
        <v>4419.4620000000004</v>
      </c>
    </row>
    <row r="13068" spans="1:16" x14ac:dyDescent="0.25">
      <c r="A13068" t="s">
        <v>26</v>
      </c>
      <c r="B13068" t="str">
        <f>VLOOKUP(E13068,'Overview Cluster Days'!B:E,3)</f>
        <v>B</v>
      </c>
      <c r="C13068" t="str">
        <f>VLOOKUP($E13068,'Overview Cluster Days'!$B:$G,5)</f>
        <v>Winter</v>
      </c>
      <c r="D13068" t="str">
        <f>VLOOKUP($E13068,'Overview Cluster Days'!$B:$G,6)</f>
        <v>Weekday</v>
      </c>
      <c r="E13068" s="93">
        <v>20190108</v>
      </c>
      <c r="F13068" s="93">
        <v>11</v>
      </c>
      <c r="G13068" s="7">
        <v>1773.7</v>
      </c>
      <c r="H13068" s="7">
        <v>2020.627</v>
      </c>
      <c r="I13068" s="7">
        <v>35603.300000000003</v>
      </c>
      <c r="J13068" s="7">
        <v>24613.63</v>
      </c>
      <c r="K13068" s="7">
        <v>10597.7</v>
      </c>
      <c r="L13068" s="7">
        <v>9578.3469999999998</v>
      </c>
      <c r="M13068" s="7">
        <v>3960.5</v>
      </c>
      <c r="N13068" s="7">
        <v>5293.2</v>
      </c>
      <c r="O13068" s="7">
        <v>1125.3</v>
      </c>
      <c r="P13068" s="7">
        <v>4531.1149999999998</v>
      </c>
    </row>
    <row r="13069" spans="1:16" x14ac:dyDescent="0.25">
      <c r="A13069" t="s">
        <v>26</v>
      </c>
      <c r="B13069" t="str">
        <f>VLOOKUP(E13069,'Overview Cluster Days'!B:E,3)</f>
        <v>B</v>
      </c>
      <c r="C13069" t="str">
        <f>VLOOKUP($E13069,'Overview Cluster Days'!$B:$G,5)</f>
        <v>Winter</v>
      </c>
      <c r="D13069" t="str">
        <f>VLOOKUP($E13069,'Overview Cluster Days'!$B:$G,6)</f>
        <v>Weekday</v>
      </c>
      <c r="E13069" s="93">
        <v>20190108</v>
      </c>
      <c r="F13069" s="93">
        <v>12</v>
      </c>
      <c r="G13069" s="7">
        <v>1692.7</v>
      </c>
      <c r="H13069" s="7">
        <v>2010.4</v>
      </c>
      <c r="I13069" s="7">
        <v>36733.519999999997</v>
      </c>
      <c r="J13069" s="7">
        <v>26112.09</v>
      </c>
      <c r="K13069" s="7">
        <v>11317.9</v>
      </c>
      <c r="L13069" s="7">
        <v>9943.3369999999995</v>
      </c>
      <c r="M13069" s="7">
        <v>4192.3999999999996</v>
      </c>
      <c r="N13069" s="7">
        <v>5235.8</v>
      </c>
      <c r="O13069" s="7">
        <v>973.16309999999999</v>
      </c>
      <c r="P13069" s="7">
        <v>4475.299</v>
      </c>
    </row>
    <row r="13070" spans="1:16" x14ac:dyDescent="0.25">
      <c r="A13070" t="s">
        <v>26</v>
      </c>
      <c r="B13070" t="str">
        <f>VLOOKUP(E13070,'Overview Cluster Days'!B:E,3)</f>
        <v>B</v>
      </c>
      <c r="C13070" t="str">
        <f>VLOOKUP($E13070,'Overview Cluster Days'!$B:$G,5)</f>
        <v>Winter</v>
      </c>
      <c r="D13070" t="str">
        <f>VLOOKUP($E13070,'Overview Cluster Days'!$B:$G,6)</f>
        <v>Weekday</v>
      </c>
      <c r="E13070" s="93">
        <v>20190108</v>
      </c>
      <c r="F13070" s="93">
        <v>13</v>
      </c>
      <c r="G13070" s="7">
        <v>1874.3</v>
      </c>
      <c r="H13070" s="7">
        <v>1765.8</v>
      </c>
      <c r="I13070" s="7">
        <v>37917.99</v>
      </c>
      <c r="J13070" s="7">
        <v>27091.37</v>
      </c>
      <c r="K13070" s="7">
        <v>11616.4</v>
      </c>
      <c r="L13070" s="7">
        <v>10490.27</v>
      </c>
      <c r="M13070" s="7">
        <v>4402.5</v>
      </c>
      <c r="N13070" s="7">
        <v>5064.5</v>
      </c>
      <c r="O13070" s="7">
        <v>794.29459999999995</v>
      </c>
      <c r="P13070" s="7">
        <v>4177.5219999999999</v>
      </c>
    </row>
    <row r="13071" spans="1:16" x14ac:dyDescent="0.25">
      <c r="A13071" t="s">
        <v>26</v>
      </c>
      <c r="B13071" t="str">
        <f>VLOOKUP(E13071,'Overview Cluster Days'!B:E,3)</f>
        <v>B</v>
      </c>
      <c r="C13071" t="str">
        <f>VLOOKUP($E13071,'Overview Cluster Days'!$B:$G,5)</f>
        <v>Winter</v>
      </c>
      <c r="D13071" t="str">
        <f>VLOOKUP($E13071,'Overview Cluster Days'!$B:$G,6)</f>
        <v>Weekday</v>
      </c>
      <c r="E13071" s="93">
        <v>20190108</v>
      </c>
      <c r="F13071" s="93">
        <v>14</v>
      </c>
      <c r="G13071" s="7">
        <v>1923.3</v>
      </c>
      <c r="H13071" s="7">
        <v>1725.6</v>
      </c>
      <c r="I13071" s="7">
        <v>36227.730000000003</v>
      </c>
      <c r="J13071" s="7">
        <v>25596.29</v>
      </c>
      <c r="K13071" s="7">
        <v>11682.6</v>
      </c>
      <c r="L13071" s="7">
        <v>10160.42</v>
      </c>
      <c r="M13071" s="7">
        <v>4341.8999999999996</v>
      </c>
      <c r="N13071" s="7">
        <v>5120.3999999999996</v>
      </c>
      <c r="O13071" s="7">
        <v>832.3</v>
      </c>
      <c r="P13071" s="7">
        <v>4276.1850000000004</v>
      </c>
    </row>
    <row r="13072" spans="1:16" x14ac:dyDescent="0.25">
      <c r="A13072" t="s">
        <v>26</v>
      </c>
      <c r="B13072" t="str">
        <f>VLOOKUP(E13072,'Overview Cluster Days'!B:E,3)</f>
        <v>B</v>
      </c>
      <c r="C13072" t="str">
        <f>VLOOKUP($E13072,'Overview Cluster Days'!$B:$G,5)</f>
        <v>Winter</v>
      </c>
      <c r="D13072" t="str">
        <f>VLOOKUP($E13072,'Overview Cluster Days'!$B:$G,6)</f>
        <v>Weekday</v>
      </c>
      <c r="E13072" s="93">
        <v>20190108</v>
      </c>
      <c r="F13072" s="93">
        <v>15</v>
      </c>
      <c r="G13072" s="7">
        <v>2181.8000000000002</v>
      </c>
      <c r="H13072" s="7">
        <v>1731.2</v>
      </c>
      <c r="I13072" s="7">
        <v>34949.51</v>
      </c>
      <c r="J13072" s="7">
        <v>24512.7</v>
      </c>
      <c r="K13072" s="7">
        <v>11390.2</v>
      </c>
      <c r="L13072" s="7">
        <v>9311.8549999999996</v>
      </c>
      <c r="M13072" s="7">
        <v>4237.2</v>
      </c>
      <c r="N13072" s="7">
        <v>5102.6000000000004</v>
      </c>
      <c r="O13072" s="7">
        <v>971.5</v>
      </c>
      <c r="P13072" s="7">
        <v>4464.9849999999997</v>
      </c>
    </row>
    <row r="13073" spans="1:16" x14ac:dyDescent="0.25">
      <c r="A13073" t="s">
        <v>26</v>
      </c>
      <c r="B13073" t="str">
        <f>VLOOKUP(E13073,'Overview Cluster Days'!B:E,3)</f>
        <v>B</v>
      </c>
      <c r="C13073" t="str">
        <f>VLOOKUP($E13073,'Overview Cluster Days'!$B:$G,5)</f>
        <v>Winter</v>
      </c>
      <c r="D13073" t="str">
        <f>VLOOKUP($E13073,'Overview Cluster Days'!$B:$G,6)</f>
        <v>Weekday</v>
      </c>
      <c r="E13073" s="93">
        <v>20190108</v>
      </c>
      <c r="F13073" s="93">
        <v>16</v>
      </c>
      <c r="G13073" s="7">
        <v>2322.1</v>
      </c>
      <c r="H13073" s="7">
        <v>1862.9</v>
      </c>
      <c r="I13073" s="7">
        <v>33288.089999999997</v>
      </c>
      <c r="J13073" s="7">
        <v>23156</v>
      </c>
      <c r="K13073" s="7">
        <v>11212.53</v>
      </c>
      <c r="L13073" s="7">
        <v>9090.5429999999997</v>
      </c>
      <c r="M13073" s="7">
        <v>4115.8</v>
      </c>
      <c r="N13073" s="7">
        <v>5091.1000000000004</v>
      </c>
      <c r="O13073" s="7">
        <v>865.4</v>
      </c>
      <c r="P13073" s="7">
        <v>4360.7520000000004</v>
      </c>
    </row>
    <row r="13074" spans="1:16" x14ac:dyDescent="0.25">
      <c r="A13074" t="s">
        <v>26</v>
      </c>
      <c r="B13074" t="str">
        <f>VLOOKUP(E13074,'Overview Cluster Days'!B:E,3)</f>
        <v>B</v>
      </c>
      <c r="C13074" t="str">
        <f>VLOOKUP($E13074,'Overview Cluster Days'!$B:$G,5)</f>
        <v>Winter</v>
      </c>
      <c r="D13074" t="str">
        <f>VLOOKUP($E13074,'Overview Cluster Days'!$B:$G,6)</f>
        <v>Weekday</v>
      </c>
      <c r="E13074" s="93">
        <v>20190108</v>
      </c>
      <c r="F13074" s="93">
        <v>17</v>
      </c>
      <c r="G13074" s="7">
        <v>2437.6</v>
      </c>
      <c r="H13074" s="7">
        <v>1913.4</v>
      </c>
      <c r="I13074" s="7">
        <v>35926.07</v>
      </c>
      <c r="J13074" s="7">
        <v>24736.27</v>
      </c>
      <c r="K13074" s="7">
        <v>11384.12</v>
      </c>
      <c r="L13074" s="7">
        <v>8662.0779999999995</v>
      </c>
      <c r="M13074" s="7">
        <v>3698.9</v>
      </c>
      <c r="N13074" s="7">
        <v>5060.2</v>
      </c>
      <c r="O13074" s="7">
        <v>846.5</v>
      </c>
      <c r="P13074" s="7">
        <v>4282.93</v>
      </c>
    </row>
    <row r="13075" spans="1:16" x14ac:dyDescent="0.25">
      <c r="A13075" t="s">
        <v>26</v>
      </c>
      <c r="B13075" t="str">
        <f>VLOOKUP(E13075,'Overview Cluster Days'!B:E,3)</f>
        <v>B</v>
      </c>
      <c r="C13075" t="str">
        <f>VLOOKUP($E13075,'Overview Cluster Days'!$B:$G,5)</f>
        <v>Winter</v>
      </c>
      <c r="D13075" t="str">
        <f>VLOOKUP($E13075,'Overview Cluster Days'!$B:$G,6)</f>
        <v>Weekday</v>
      </c>
      <c r="E13075" s="93">
        <v>20190108</v>
      </c>
      <c r="F13075" s="93">
        <v>18</v>
      </c>
      <c r="G13075" s="7">
        <v>2058.6999999999998</v>
      </c>
      <c r="H13075" s="7">
        <v>2294.9</v>
      </c>
      <c r="I13075" s="7">
        <v>36206.019999999997</v>
      </c>
      <c r="J13075" s="7">
        <v>24381.46</v>
      </c>
      <c r="K13075" s="7">
        <v>10142.4</v>
      </c>
      <c r="L13075" s="7">
        <v>8549.18</v>
      </c>
      <c r="M13075" s="7">
        <v>3545.6759999999999</v>
      </c>
      <c r="N13075" s="7">
        <v>5009.6000000000004</v>
      </c>
      <c r="O13075" s="7">
        <v>1131.2</v>
      </c>
      <c r="P13075" s="7">
        <v>4286.0469999999996</v>
      </c>
    </row>
    <row r="13076" spans="1:16" x14ac:dyDescent="0.25">
      <c r="A13076" t="s">
        <v>26</v>
      </c>
      <c r="B13076" t="str">
        <f>VLOOKUP(E13076,'Overview Cluster Days'!B:E,3)</f>
        <v>B</v>
      </c>
      <c r="C13076" t="str">
        <f>VLOOKUP($E13076,'Overview Cluster Days'!$B:$G,5)</f>
        <v>Winter</v>
      </c>
      <c r="D13076" t="str">
        <f>VLOOKUP($E13076,'Overview Cluster Days'!$B:$G,6)</f>
        <v>Weekday</v>
      </c>
      <c r="E13076" s="93">
        <v>20190108</v>
      </c>
      <c r="F13076" s="93">
        <v>19</v>
      </c>
      <c r="G13076" s="7">
        <v>2050.3000000000002</v>
      </c>
      <c r="H13076" s="7">
        <v>2289.6999999999998</v>
      </c>
      <c r="I13076" s="7">
        <v>36325.449999999997</v>
      </c>
      <c r="J13076" s="7">
        <v>25396.03</v>
      </c>
      <c r="K13076" s="7">
        <v>10206.799999999999</v>
      </c>
      <c r="L13076" s="7">
        <v>9374.2880000000005</v>
      </c>
      <c r="M13076" s="7">
        <v>4202.6239999999998</v>
      </c>
      <c r="N13076" s="7">
        <v>4900.6000000000004</v>
      </c>
      <c r="O13076" s="7">
        <v>1039.664</v>
      </c>
      <c r="P13076" s="7">
        <v>4564.3149999999996</v>
      </c>
    </row>
    <row r="13077" spans="1:16" x14ac:dyDescent="0.25">
      <c r="A13077" t="s">
        <v>26</v>
      </c>
      <c r="B13077" t="str">
        <f>VLOOKUP(E13077,'Overview Cluster Days'!B:E,3)</f>
        <v>B</v>
      </c>
      <c r="C13077" t="str">
        <f>VLOOKUP($E13077,'Overview Cluster Days'!$B:$G,5)</f>
        <v>Winter</v>
      </c>
      <c r="D13077" t="str">
        <f>VLOOKUP($E13077,'Overview Cluster Days'!$B:$G,6)</f>
        <v>Weekday</v>
      </c>
      <c r="E13077" s="93">
        <v>20190108</v>
      </c>
      <c r="F13077" s="93">
        <v>20</v>
      </c>
      <c r="G13077" s="7">
        <v>2182.8000000000002</v>
      </c>
      <c r="H13077" s="7">
        <v>1925.8</v>
      </c>
      <c r="I13077" s="7">
        <v>36469.11</v>
      </c>
      <c r="J13077" s="7">
        <v>25855.64</v>
      </c>
      <c r="K13077" s="7">
        <v>10400.6</v>
      </c>
      <c r="L13077" s="7">
        <v>8901.348</v>
      </c>
      <c r="M13077" s="7">
        <v>4286.8999999999996</v>
      </c>
      <c r="N13077" s="7">
        <v>5103.442</v>
      </c>
      <c r="O13077" s="7">
        <v>1235.3440000000001</v>
      </c>
      <c r="P13077" s="7">
        <v>4698.1049999999996</v>
      </c>
    </row>
    <row r="13078" spans="1:16" x14ac:dyDescent="0.25">
      <c r="A13078" t="s">
        <v>26</v>
      </c>
      <c r="B13078" t="str">
        <f>VLOOKUP(E13078,'Overview Cluster Days'!B:E,3)</f>
        <v>B</v>
      </c>
      <c r="C13078" t="str">
        <f>VLOOKUP($E13078,'Overview Cluster Days'!$B:$G,5)</f>
        <v>Winter</v>
      </c>
      <c r="D13078" t="str">
        <f>VLOOKUP($E13078,'Overview Cluster Days'!$B:$G,6)</f>
        <v>Weekday</v>
      </c>
      <c r="E13078" s="93">
        <v>20190108</v>
      </c>
      <c r="F13078" s="93">
        <v>21</v>
      </c>
      <c r="G13078" s="7">
        <v>2660.3</v>
      </c>
      <c r="H13078" s="7">
        <v>1704.5</v>
      </c>
      <c r="I13078" s="7">
        <v>33136.589999999997</v>
      </c>
      <c r="J13078" s="7">
        <v>23936.01</v>
      </c>
      <c r="K13078" s="7">
        <v>11640.98</v>
      </c>
      <c r="L13078" s="7">
        <v>7806.3360000000002</v>
      </c>
      <c r="M13078" s="7">
        <v>4120.2</v>
      </c>
      <c r="N13078" s="7">
        <v>4433.6639999999998</v>
      </c>
      <c r="O13078" s="7">
        <v>928.38570000000004</v>
      </c>
      <c r="P13078" s="7">
        <v>4186.1790000000001</v>
      </c>
    </row>
    <row r="13079" spans="1:16" x14ac:dyDescent="0.25">
      <c r="A13079" t="s">
        <v>26</v>
      </c>
      <c r="B13079" t="str">
        <f>VLOOKUP(E13079,'Overview Cluster Days'!B:E,3)</f>
        <v>B</v>
      </c>
      <c r="C13079" t="str">
        <f>VLOOKUP($E13079,'Overview Cluster Days'!$B:$G,5)</f>
        <v>Winter</v>
      </c>
      <c r="D13079" t="str">
        <f>VLOOKUP($E13079,'Overview Cluster Days'!$B:$G,6)</f>
        <v>Weekday</v>
      </c>
      <c r="E13079" s="93">
        <v>20190108</v>
      </c>
      <c r="F13079" s="93">
        <v>22</v>
      </c>
      <c r="G13079" s="7">
        <v>2375.6</v>
      </c>
      <c r="H13079" s="7">
        <v>1636.9</v>
      </c>
      <c r="I13079" s="7">
        <v>32650.240000000002</v>
      </c>
      <c r="J13079" s="7">
        <v>23331.93</v>
      </c>
      <c r="K13079" s="7">
        <v>11617.2</v>
      </c>
      <c r="L13079" s="7">
        <v>7086.7879999999996</v>
      </c>
      <c r="M13079" s="7">
        <v>4412.2</v>
      </c>
      <c r="N13079" s="7">
        <v>4745.1000000000004</v>
      </c>
      <c r="O13079" s="7">
        <v>1211.452</v>
      </c>
      <c r="P13079" s="7">
        <v>4843</v>
      </c>
    </row>
    <row r="13080" spans="1:16" x14ac:dyDescent="0.25">
      <c r="A13080" t="s">
        <v>26</v>
      </c>
      <c r="B13080" t="str">
        <f>VLOOKUP(E13080,'Overview Cluster Days'!B:E,3)</f>
        <v>B</v>
      </c>
      <c r="C13080" t="str">
        <f>VLOOKUP($E13080,'Overview Cluster Days'!$B:$G,5)</f>
        <v>Winter</v>
      </c>
      <c r="D13080" t="str">
        <f>VLOOKUP($E13080,'Overview Cluster Days'!$B:$G,6)</f>
        <v>Weekday</v>
      </c>
      <c r="E13080" s="93">
        <v>20190108</v>
      </c>
      <c r="F13080" s="93">
        <v>23</v>
      </c>
      <c r="G13080" s="7">
        <v>2433.1999999999998</v>
      </c>
      <c r="H13080" s="7">
        <v>1844.5</v>
      </c>
      <c r="I13080" s="7">
        <v>32631.16</v>
      </c>
      <c r="J13080" s="7">
        <v>22632.3</v>
      </c>
      <c r="K13080" s="7">
        <v>11061.5</v>
      </c>
      <c r="L13080" s="7">
        <v>7088.5410000000002</v>
      </c>
      <c r="M13080" s="7">
        <v>4436.2730000000001</v>
      </c>
      <c r="N13080" s="7">
        <v>4639</v>
      </c>
      <c r="O13080" s="7">
        <v>1495.5830000000001</v>
      </c>
      <c r="P13080" s="7">
        <v>5109.2</v>
      </c>
    </row>
    <row r="13081" spans="1:16" x14ac:dyDescent="0.25">
      <c r="A13081" t="s">
        <v>26</v>
      </c>
      <c r="B13081" t="str">
        <f>VLOOKUP(E13081,'Overview Cluster Days'!B:E,3)</f>
        <v>B</v>
      </c>
      <c r="C13081" t="str">
        <f>VLOOKUP($E13081,'Overview Cluster Days'!$B:$G,5)</f>
        <v>Winter</v>
      </c>
      <c r="D13081" t="str">
        <f>VLOOKUP($E13081,'Overview Cluster Days'!$B:$G,6)</f>
        <v>Weekday</v>
      </c>
      <c r="E13081" s="93">
        <v>20190108</v>
      </c>
      <c r="F13081" s="93">
        <v>24</v>
      </c>
      <c r="G13081" s="7">
        <v>2237</v>
      </c>
      <c r="H13081" s="7">
        <v>1917.9</v>
      </c>
      <c r="I13081" s="7">
        <v>33456.92</v>
      </c>
      <c r="J13081" s="7">
        <v>22810.880000000001</v>
      </c>
      <c r="K13081" s="7">
        <v>10913.4</v>
      </c>
      <c r="L13081" s="7">
        <v>8149.857</v>
      </c>
      <c r="M13081" s="7">
        <v>4645</v>
      </c>
      <c r="N13081" s="7">
        <v>4538.3519999999999</v>
      </c>
      <c r="O13081" s="7">
        <v>1207.7739999999999</v>
      </c>
      <c r="P13081" s="7">
        <v>5169.8</v>
      </c>
    </row>
    <row r="13082" spans="1:16" x14ac:dyDescent="0.25">
      <c r="A13082" t="s">
        <v>26</v>
      </c>
      <c r="B13082" t="str">
        <f>VLOOKUP(E13082,'Overview Cluster Days'!B:E,3)</f>
        <v>A</v>
      </c>
      <c r="C13082" t="str">
        <f>VLOOKUP($E13082,'Overview Cluster Days'!$B:$G,5)</f>
        <v>Winter</v>
      </c>
      <c r="D13082" t="str">
        <f>VLOOKUP($E13082,'Overview Cluster Days'!$B:$G,6)</f>
        <v>Weekday</v>
      </c>
      <c r="E13082" s="93">
        <v>20190109</v>
      </c>
      <c r="F13082" s="93">
        <v>1</v>
      </c>
      <c r="G13082" s="7">
        <v>1713.8</v>
      </c>
      <c r="H13082" s="7">
        <v>2145.4749999999999</v>
      </c>
      <c r="I13082" s="7">
        <v>35180.879999999997</v>
      </c>
      <c r="J13082" s="7">
        <v>22687.29</v>
      </c>
      <c r="K13082" s="7">
        <v>9795.1</v>
      </c>
      <c r="L13082" s="7">
        <v>8989.2240000000002</v>
      </c>
      <c r="M13082" s="7">
        <v>3489.3</v>
      </c>
      <c r="N13082" s="7">
        <v>4135.8999999999996</v>
      </c>
      <c r="O13082" s="7">
        <v>1612.925</v>
      </c>
      <c r="P13082" s="7">
        <v>4891</v>
      </c>
    </row>
    <row r="13083" spans="1:16" x14ac:dyDescent="0.25">
      <c r="A13083" t="s">
        <v>26</v>
      </c>
      <c r="B13083" t="str">
        <f>VLOOKUP(E13083,'Overview Cluster Days'!B:E,3)</f>
        <v>A</v>
      </c>
      <c r="C13083" t="str">
        <f>VLOOKUP($E13083,'Overview Cluster Days'!$B:$G,5)</f>
        <v>Winter</v>
      </c>
      <c r="D13083" t="str">
        <f>VLOOKUP($E13083,'Overview Cluster Days'!$B:$G,6)</f>
        <v>Weekday</v>
      </c>
      <c r="E13083" s="93">
        <v>20190109</v>
      </c>
      <c r="F13083" s="93">
        <v>2</v>
      </c>
      <c r="G13083" s="7">
        <v>2190.5</v>
      </c>
      <c r="H13083" s="7">
        <v>2450.6239999999998</v>
      </c>
      <c r="I13083" s="7">
        <v>35028.019999999997</v>
      </c>
      <c r="J13083" s="7">
        <v>22090.19</v>
      </c>
      <c r="K13083" s="7">
        <v>9706.1</v>
      </c>
      <c r="L13083" s="7">
        <v>8542.0249999999996</v>
      </c>
      <c r="M13083" s="7">
        <v>3887.203</v>
      </c>
      <c r="N13083" s="7">
        <v>4716.7</v>
      </c>
      <c r="O13083" s="7">
        <v>1520.7139999999999</v>
      </c>
      <c r="P13083" s="7">
        <v>5046.799</v>
      </c>
    </row>
    <row r="13084" spans="1:16" x14ac:dyDescent="0.25">
      <c r="A13084" t="s">
        <v>26</v>
      </c>
      <c r="B13084" t="str">
        <f>VLOOKUP(E13084,'Overview Cluster Days'!B:E,3)</f>
        <v>A</v>
      </c>
      <c r="C13084" t="str">
        <f>VLOOKUP($E13084,'Overview Cluster Days'!$B:$G,5)</f>
        <v>Winter</v>
      </c>
      <c r="D13084" t="str">
        <f>VLOOKUP($E13084,'Overview Cluster Days'!$B:$G,6)</f>
        <v>Weekday</v>
      </c>
      <c r="E13084" s="93">
        <v>20190109</v>
      </c>
      <c r="F13084" s="93">
        <v>3</v>
      </c>
      <c r="G13084" s="7">
        <v>2042.2</v>
      </c>
      <c r="H13084" s="7">
        <v>1934.154</v>
      </c>
      <c r="I13084" s="7">
        <v>35091.449999999997</v>
      </c>
      <c r="J13084" s="7">
        <v>22199.93</v>
      </c>
      <c r="K13084" s="7">
        <v>10014.700000000001</v>
      </c>
      <c r="L13084" s="7">
        <v>9282.3340000000007</v>
      </c>
      <c r="M13084" s="7">
        <v>4243</v>
      </c>
      <c r="N13084" s="7">
        <v>4629.3059999999996</v>
      </c>
      <c r="O13084" s="7">
        <v>1383.32</v>
      </c>
      <c r="P13084" s="7">
        <v>4649.9440000000004</v>
      </c>
    </row>
    <row r="13085" spans="1:16" x14ac:dyDescent="0.25">
      <c r="A13085" t="s">
        <v>26</v>
      </c>
      <c r="B13085" t="str">
        <f>VLOOKUP(E13085,'Overview Cluster Days'!B:E,3)</f>
        <v>A</v>
      </c>
      <c r="C13085" t="str">
        <f>VLOOKUP($E13085,'Overview Cluster Days'!$B:$G,5)</f>
        <v>Winter</v>
      </c>
      <c r="D13085" t="str">
        <f>VLOOKUP($E13085,'Overview Cluster Days'!$B:$G,6)</f>
        <v>Weekday</v>
      </c>
      <c r="E13085" s="93">
        <v>20190109</v>
      </c>
      <c r="F13085" s="93">
        <v>4</v>
      </c>
      <c r="G13085" s="7">
        <v>2097.6</v>
      </c>
      <c r="H13085" s="7">
        <v>2682.3</v>
      </c>
      <c r="I13085" s="7">
        <v>34734.639999999999</v>
      </c>
      <c r="J13085" s="7">
        <v>21754.17</v>
      </c>
      <c r="K13085" s="7">
        <v>10377.799999999999</v>
      </c>
      <c r="L13085" s="7">
        <v>9045.9279999999999</v>
      </c>
      <c r="M13085" s="7">
        <v>4343.7</v>
      </c>
      <c r="N13085" s="7">
        <v>4669.8630000000003</v>
      </c>
      <c r="O13085" s="7">
        <v>1312.192</v>
      </c>
      <c r="P13085" s="7">
        <v>4737.0690000000004</v>
      </c>
    </row>
    <row r="13086" spans="1:16" x14ac:dyDescent="0.25">
      <c r="A13086" t="s">
        <v>26</v>
      </c>
      <c r="B13086" t="str">
        <f>VLOOKUP(E13086,'Overview Cluster Days'!B:E,3)</f>
        <v>A</v>
      </c>
      <c r="C13086" t="str">
        <f>VLOOKUP($E13086,'Overview Cluster Days'!$B:$G,5)</f>
        <v>Winter</v>
      </c>
      <c r="D13086" t="str">
        <f>VLOOKUP($E13086,'Overview Cluster Days'!$B:$G,6)</f>
        <v>Weekday</v>
      </c>
      <c r="E13086" s="93">
        <v>20190109</v>
      </c>
      <c r="F13086" s="93">
        <v>5</v>
      </c>
      <c r="G13086" s="7">
        <v>2062</v>
      </c>
      <c r="H13086" s="7">
        <v>2703.5</v>
      </c>
      <c r="I13086" s="7">
        <v>33712.410000000003</v>
      </c>
      <c r="J13086" s="7">
        <v>22018.34</v>
      </c>
      <c r="K13086" s="7">
        <v>10697.8</v>
      </c>
      <c r="L13086" s="7">
        <v>7630.2070000000003</v>
      </c>
      <c r="M13086" s="7">
        <v>4199.5</v>
      </c>
      <c r="N13086" s="7">
        <v>4717.3</v>
      </c>
      <c r="O13086" s="7">
        <v>1221.7619999999999</v>
      </c>
      <c r="P13086" s="7">
        <v>4777.2380000000003</v>
      </c>
    </row>
    <row r="13087" spans="1:16" x14ac:dyDescent="0.25">
      <c r="A13087" t="s">
        <v>26</v>
      </c>
      <c r="B13087" t="str">
        <f>VLOOKUP(E13087,'Overview Cluster Days'!B:E,3)</f>
        <v>A</v>
      </c>
      <c r="C13087" t="str">
        <f>VLOOKUP($E13087,'Overview Cluster Days'!$B:$G,5)</f>
        <v>Winter</v>
      </c>
      <c r="D13087" t="str">
        <f>VLOOKUP($E13087,'Overview Cluster Days'!$B:$G,6)</f>
        <v>Weekday</v>
      </c>
      <c r="E13087" s="93">
        <v>20190109</v>
      </c>
      <c r="F13087" s="93">
        <v>6</v>
      </c>
      <c r="G13087" s="7">
        <v>2038.2</v>
      </c>
      <c r="H13087" s="7">
        <v>2352.848</v>
      </c>
      <c r="I13087" s="7">
        <v>34132.71</v>
      </c>
      <c r="J13087" s="7">
        <v>20097.12</v>
      </c>
      <c r="K13087" s="7">
        <v>10292.709999999999</v>
      </c>
      <c r="L13087" s="7">
        <v>9884.1880000000001</v>
      </c>
      <c r="M13087" s="7">
        <v>4086.5</v>
      </c>
      <c r="N13087" s="7">
        <v>4312</v>
      </c>
      <c r="O13087" s="7">
        <v>1336.9</v>
      </c>
      <c r="P13087" s="7">
        <v>5065.973</v>
      </c>
    </row>
    <row r="13088" spans="1:16" x14ac:dyDescent="0.25">
      <c r="A13088" t="s">
        <v>26</v>
      </c>
      <c r="B13088" t="str">
        <f>VLOOKUP(E13088,'Overview Cluster Days'!B:E,3)</f>
        <v>A</v>
      </c>
      <c r="C13088" t="str">
        <f>VLOOKUP($E13088,'Overview Cluster Days'!$B:$G,5)</f>
        <v>Winter</v>
      </c>
      <c r="D13088" t="str">
        <f>VLOOKUP($E13088,'Overview Cluster Days'!$B:$G,6)</f>
        <v>Weekday</v>
      </c>
      <c r="E13088" s="93">
        <v>20190109</v>
      </c>
      <c r="F13088" s="93">
        <v>7</v>
      </c>
      <c r="G13088" s="7">
        <v>1541.4</v>
      </c>
      <c r="H13088" s="7">
        <v>2089</v>
      </c>
      <c r="I13088" s="7">
        <v>33232</v>
      </c>
      <c r="J13088" s="7">
        <v>20591.490000000002</v>
      </c>
      <c r="K13088" s="7">
        <v>10443.799999999999</v>
      </c>
      <c r="L13088" s="7">
        <v>9946.9639999999999</v>
      </c>
      <c r="M13088" s="7">
        <v>4324.2</v>
      </c>
      <c r="N13088" s="7">
        <v>3652.5</v>
      </c>
      <c r="O13088" s="7">
        <v>1209.1659999999999</v>
      </c>
      <c r="P13088" s="7">
        <v>4616.3580000000002</v>
      </c>
    </row>
    <row r="13089" spans="1:16" x14ac:dyDescent="0.25">
      <c r="A13089" t="s">
        <v>26</v>
      </c>
      <c r="B13089" t="str">
        <f>VLOOKUP(E13089,'Overview Cluster Days'!B:E,3)</f>
        <v>A</v>
      </c>
      <c r="C13089" t="str">
        <f>VLOOKUP($E13089,'Overview Cluster Days'!$B:$G,5)</f>
        <v>Winter</v>
      </c>
      <c r="D13089" t="str">
        <f>VLOOKUP($E13089,'Overview Cluster Days'!$B:$G,6)</f>
        <v>Weekday</v>
      </c>
      <c r="E13089" s="93">
        <v>20190109</v>
      </c>
      <c r="F13089" s="93">
        <v>8</v>
      </c>
      <c r="G13089" s="7">
        <v>1852.3</v>
      </c>
      <c r="H13089" s="7">
        <v>2267.4</v>
      </c>
      <c r="I13089" s="7">
        <v>33060.14</v>
      </c>
      <c r="J13089" s="7">
        <v>21776.31</v>
      </c>
      <c r="K13089" s="7">
        <v>11815.31</v>
      </c>
      <c r="L13089" s="7">
        <v>10419.65</v>
      </c>
      <c r="M13089" s="7">
        <v>3689.3</v>
      </c>
      <c r="N13089" s="7">
        <v>3406.3</v>
      </c>
      <c r="O13089" s="7">
        <v>1308.559</v>
      </c>
      <c r="P13089" s="7">
        <v>4609.1189999999997</v>
      </c>
    </row>
    <row r="13090" spans="1:16" x14ac:dyDescent="0.25">
      <c r="A13090" t="s">
        <v>26</v>
      </c>
      <c r="B13090" t="str">
        <f>VLOOKUP(E13090,'Overview Cluster Days'!B:E,3)</f>
        <v>A</v>
      </c>
      <c r="C13090" t="str">
        <f>VLOOKUP($E13090,'Overview Cluster Days'!$B:$G,5)</f>
        <v>Winter</v>
      </c>
      <c r="D13090" t="str">
        <f>VLOOKUP($E13090,'Overview Cluster Days'!$B:$G,6)</f>
        <v>Weekday</v>
      </c>
      <c r="E13090" s="93">
        <v>20190109</v>
      </c>
      <c r="F13090" s="93">
        <v>9</v>
      </c>
      <c r="G13090" s="7">
        <v>1651.1</v>
      </c>
      <c r="H13090" s="7">
        <v>2356</v>
      </c>
      <c r="I13090" s="7">
        <v>32814.17</v>
      </c>
      <c r="J13090" s="7">
        <v>23113.53</v>
      </c>
      <c r="K13090" s="7">
        <v>11782</v>
      </c>
      <c r="L13090" s="7">
        <v>11281.24</v>
      </c>
      <c r="M13090" s="7">
        <v>3255.8</v>
      </c>
      <c r="N13090" s="7">
        <v>3816.1</v>
      </c>
      <c r="O13090" s="7">
        <v>1362.6790000000001</v>
      </c>
      <c r="P13090" s="7">
        <v>4678.3190000000004</v>
      </c>
    </row>
    <row r="13091" spans="1:16" x14ac:dyDescent="0.25">
      <c r="A13091" t="s">
        <v>26</v>
      </c>
      <c r="B13091" t="str">
        <f>VLOOKUP(E13091,'Overview Cluster Days'!B:E,3)</f>
        <v>A</v>
      </c>
      <c r="C13091" t="str">
        <f>VLOOKUP($E13091,'Overview Cluster Days'!$B:$G,5)</f>
        <v>Winter</v>
      </c>
      <c r="D13091" t="str">
        <f>VLOOKUP($E13091,'Overview Cluster Days'!$B:$G,6)</f>
        <v>Weekday</v>
      </c>
      <c r="E13091" s="93">
        <v>20190109</v>
      </c>
      <c r="F13091" s="93">
        <v>10</v>
      </c>
      <c r="G13091" s="7">
        <v>1735</v>
      </c>
      <c r="H13091" s="7">
        <v>2307.3000000000002</v>
      </c>
      <c r="I13091" s="7">
        <v>33164.11</v>
      </c>
      <c r="J13091" s="7">
        <v>23540.71</v>
      </c>
      <c r="K13091" s="7">
        <v>12680.2</v>
      </c>
      <c r="L13091" s="7">
        <v>11141.99</v>
      </c>
      <c r="M13091" s="7">
        <v>3084.2</v>
      </c>
      <c r="N13091" s="7">
        <v>3826.2</v>
      </c>
      <c r="O13091" s="7">
        <v>1354.547</v>
      </c>
      <c r="P13091" s="7">
        <v>4638.8999999999996</v>
      </c>
    </row>
    <row r="13092" spans="1:16" x14ac:dyDescent="0.25">
      <c r="A13092" t="s">
        <v>26</v>
      </c>
      <c r="B13092" t="str">
        <f>VLOOKUP(E13092,'Overview Cluster Days'!B:E,3)</f>
        <v>A</v>
      </c>
      <c r="C13092" t="str">
        <f>VLOOKUP($E13092,'Overview Cluster Days'!$B:$G,5)</f>
        <v>Winter</v>
      </c>
      <c r="D13092" t="str">
        <f>VLOOKUP($E13092,'Overview Cluster Days'!$B:$G,6)</f>
        <v>Weekday</v>
      </c>
      <c r="E13092" s="93">
        <v>20190109</v>
      </c>
      <c r="F13092" s="93">
        <v>11</v>
      </c>
      <c r="G13092" s="7">
        <v>1729.5</v>
      </c>
      <c r="H13092" s="7">
        <v>1952.3</v>
      </c>
      <c r="I13092" s="7">
        <v>33807.31</v>
      </c>
      <c r="J13092" s="7">
        <v>23951.66</v>
      </c>
      <c r="K13092" s="7">
        <v>13179.61</v>
      </c>
      <c r="L13092" s="7">
        <v>11073.45</v>
      </c>
      <c r="M13092" s="7">
        <v>3289.6</v>
      </c>
      <c r="N13092" s="7">
        <v>3687</v>
      </c>
      <c r="O13092" s="7">
        <v>1058.807</v>
      </c>
      <c r="P13092" s="7">
        <v>4526.5529999999999</v>
      </c>
    </row>
    <row r="13093" spans="1:16" x14ac:dyDescent="0.25">
      <c r="A13093" t="s">
        <v>26</v>
      </c>
      <c r="B13093" t="str">
        <f>VLOOKUP(E13093,'Overview Cluster Days'!B:E,3)</f>
        <v>A</v>
      </c>
      <c r="C13093" t="str">
        <f>VLOOKUP($E13093,'Overview Cluster Days'!$B:$G,5)</f>
        <v>Winter</v>
      </c>
      <c r="D13093" t="str">
        <f>VLOOKUP($E13093,'Overview Cluster Days'!$B:$G,6)</f>
        <v>Weekday</v>
      </c>
      <c r="E13093" s="93">
        <v>20190109</v>
      </c>
      <c r="F13093" s="93">
        <v>12</v>
      </c>
      <c r="G13093" s="7">
        <v>1718.2</v>
      </c>
      <c r="H13093" s="7">
        <v>1861.3</v>
      </c>
      <c r="I13093" s="7">
        <v>35171.730000000003</v>
      </c>
      <c r="J13093" s="7">
        <v>24576.54</v>
      </c>
      <c r="K13093" s="7">
        <v>13488.83</v>
      </c>
      <c r="L13093" s="7">
        <v>12342.6</v>
      </c>
      <c r="M13093" s="7">
        <v>3634.7</v>
      </c>
      <c r="N13093" s="7">
        <v>3682.9</v>
      </c>
      <c r="O13093" s="7">
        <v>1332.3910000000001</v>
      </c>
      <c r="P13093" s="7">
        <v>4614.1000000000004</v>
      </c>
    </row>
    <row r="13094" spans="1:16" x14ac:dyDescent="0.25">
      <c r="A13094" t="s">
        <v>26</v>
      </c>
      <c r="B13094" t="str">
        <f>VLOOKUP(E13094,'Overview Cluster Days'!B:E,3)</f>
        <v>A</v>
      </c>
      <c r="C13094" t="str">
        <f>VLOOKUP($E13094,'Overview Cluster Days'!$B:$G,5)</f>
        <v>Winter</v>
      </c>
      <c r="D13094" t="str">
        <f>VLOOKUP($E13094,'Overview Cluster Days'!$B:$G,6)</f>
        <v>Weekday</v>
      </c>
      <c r="E13094" s="93">
        <v>20190109</v>
      </c>
      <c r="F13094" s="93">
        <v>13</v>
      </c>
      <c r="G13094" s="7">
        <v>1600.5</v>
      </c>
      <c r="H13094" s="7">
        <v>1648.8</v>
      </c>
      <c r="I13094" s="7">
        <v>35004.19</v>
      </c>
      <c r="J13094" s="7">
        <v>24976.06</v>
      </c>
      <c r="K13094" s="7">
        <v>13725.86</v>
      </c>
      <c r="L13094" s="7">
        <v>12661.8</v>
      </c>
      <c r="M13094" s="7">
        <v>3815.6</v>
      </c>
      <c r="N13094" s="7">
        <v>3683.2</v>
      </c>
      <c r="O13094" s="7">
        <v>1298.9839999999999</v>
      </c>
      <c r="P13094" s="7">
        <v>4836.1639999999998</v>
      </c>
    </row>
    <row r="13095" spans="1:16" x14ac:dyDescent="0.25">
      <c r="A13095" t="s">
        <v>26</v>
      </c>
      <c r="B13095" t="str">
        <f>VLOOKUP(E13095,'Overview Cluster Days'!B:E,3)</f>
        <v>A</v>
      </c>
      <c r="C13095" t="str">
        <f>VLOOKUP($E13095,'Overview Cluster Days'!$B:$G,5)</f>
        <v>Winter</v>
      </c>
      <c r="D13095" t="str">
        <f>VLOOKUP($E13095,'Overview Cluster Days'!$B:$G,6)</f>
        <v>Weekday</v>
      </c>
      <c r="E13095" s="93">
        <v>20190109</v>
      </c>
      <c r="F13095" s="93">
        <v>14</v>
      </c>
      <c r="G13095" s="7">
        <v>1523.4</v>
      </c>
      <c r="H13095" s="7">
        <v>1720.5</v>
      </c>
      <c r="I13095" s="7">
        <v>34812.89</v>
      </c>
      <c r="J13095" s="7">
        <v>24728.85</v>
      </c>
      <c r="K13095" s="7">
        <v>13532.68</v>
      </c>
      <c r="L13095" s="7">
        <v>12199.85</v>
      </c>
      <c r="M13095" s="7">
        <v>3871.9</v>
      </c>
      <c r="N13095" s="7">
        <v>3642.7040000000002</v>
      </c>
      <c r="O13095" s="7">
        <v>1238.3</v>
      </c>
      <c r="P13095" s="7">
        <v>4754.3010000000004</v>
      </c>
    </row>
    <row r="13096" spans="1:16" x14ac:dyDescent="0.25">
      <c r="A13096" t="s">
        <v>26</v>
      </c>
      <c r="B13096" t="str">
        <f>VLOOKUP(E13096,'Overview Cluster Days'!B:E,3)</f>
        <v>A</v>
      </c>
      <c r="C13096" t="str">
        <f>VLOOKUP($E13096,'Overview Cluster Days'!$B:$G,5)</f>
        <v>Winter</v>
      </c>
      <c r="D13096" t="str">
        <f>VLOOKUP($E13096,'Overview Cluster Days'!$B:$G,6)</f>
        <v>Weekday</v>
      </c>
      <c r="E13096" s="93">
        <v>20190109</v>
      </c>
      <c r="F13096" s="93">
        <v>15</v>
      </c>
      <c r="G13096" s="7">
        <v>1601.3</v>
      </c>
      <c r="H13096" s="7">
        <v>1826</v>
      </c>
      <c r="I13096" s="7">
        <v>34361.120000000003</v>
      </c>
      <c r="J13096" s="7">
        <v>23696.33</v>
      </c>
      <c r="K13096" s="7">
        <v>12928.32</v>
      </c>
      <c r="L13096" s="7">
        <v>12027.9</v>
      </c>
      <c r="M13096" s="7">
        <v>3643</v>
      </c>
      <c r="N13096" s="7">
        <v>3627.5</v>
      </c>
      <c r="O13096" s="7">
        <v>1059.1410000000001</v>
      </c>
      <c r="P13096" s="7">
        <v>4554.5410000000002</v>
      </c>
    </row>
    <row r="13097" spans="1:16" x14ac:dyDescent="0.25">
      <c r="A13097" t="s">
        <v>26</v>
      </c>
      <c r="B13097" t="str">
        <f>VLOOKUP(E13097,'Overview Cluster Days'!B:E,3)</f>
        <v>A</v>
      </c>
      <c r="C13097" t="str">
        <f>VLOOKUP($E13097,'Overview Cluster Days'!$B:$G,5)</f>
        <v>Winter</v>
      </c>
      <c r="D13097" t="str">
        <f>VLOOKUP($E13097,'Overview Cluster Days'!$B:$G,6)</f>
        <v>Weekday</v>
      </c>
      <c r="E13097" s="93">
        <v>20190109</v>
      </c>
      <c r="F13097" s="93">
        <v>16</v>
      </c>
      <c r="G13097" s="7">
        <v>2136.6</v>
      </c>
      <c r="H13097" s="7">
        <v>1966.5</v>
      </c>
      <c r="I13097" s="7">
        <v>33224.480000000003</v>
      </c>
      <c r="J13097" s="7">
        <v>23005.24</v>
      </c>
      <c r="K13097" s="7">
        <v>11873.64</v>
      </c>
      <c r="L13097" s="7">
        <v>11179.17</v>
      </c>
      <c r="M13097" s="7">
        <v>3442.1</v>
      </c>
      <c r="N13097" s="7">
        <v>3623.5</v>
      </c>
      <c r="O13097" s="7">
        <v>1095.0999999999999</v>
      </c>
      <c r="P13097" s="7">
        <v>4586.9480000000003</v>
      </c>
    </row>
    <row r="13098" spans="1:16" x14ac:dyDescent="0.25">
      <c r="A13098" t="s">
        <v>26</v>
      </c>
      <c r="B13098" t="str">
        <f>VLOOKUP(E13098,'Overview Cluster Days'!B:E,3)</f>
        <v>A</v>
      </c>
      <c r="C13098" t="str">
        <f>VLOOKUP($E13098,'Overview Cluster Days'!$B:$G,5)</f>
        <v>Winter</v>
      </c>
      <c r="D13098" t="str">
        <f>VLOOKUP($E13098,'Overview Cluster Days'!$B:$G,6)</f>
        <v>Weekday</v>
      </c>
      <c r="E13098" s="93">
        <v>20190109</v>
      </c>
      <c r="F13098" s="93">
        <v>17</v>
      </c>
      <c r="G13098" s="7">
        <v>1961.7</v>
      </c>
      <c r="H13098" s="7">
        <v>2126.6999999999998</v>
      </c>
      <c r="I13098" s="7">
        <v>33885.660000000003</v>
      </c>
      <c r="J13098" s="7">
        <v>23478.400000000001</v>
      </c>
      <c r="K13098" s="7">
        <v>11055.9</v>
      </c>
      <c r="L13098" s="7">
        <v>11490.56</v>
      </c>
      <c r="M13098" s="7">
        <v>3192.2249999999999</v>
      </c>
      <c r="N13098" s="7">
        <v>3772</v>
      </c>
      <c r="O13098" s="7">
        <v>1661.367</v>
      </c>
      <c r="P13098" s="7">
        <v>4655.3999999999996</v>
      </c>
    </row>
    <row r="13099" spans="1:16" x14ac:dyDescent="0.25">
      <c r="A13099" t="s">
        <v>26</v>
      </c>
      <c r="B13099" t="str">
        <f>VLOOKUP(E13099,'Overview Cluster Days'!B:E,3)</f>
        <v>A</v>
      </c>
      <c r="C13099" t="str">
        <f>VLOOKUP($E13099,'Overview Cluster Days'!$B:$G,5)</f>
        <v>Winter</v>
      </c>
      <c r="D13099" t="str">
        <f>VLOOKUP($E13099,'Overview Cluster Days'!$B:$G,6)</f>
        <v>Weekday</v>
      </c>
      <c r="E13099" s="93">
        <v>20190109</v>
      </c>
      <c r="F13099" s="93">
        <v>18</v>
      </c>
      <c r="G13099" s="7">
        <v>1975.1</v>
      </c>
      <c r="H13099" s="7">
        <v>2699.6</v>
      </c>
      <c r="I13099" s="7">
        <v>35009.120000000003</v>
      </c>
      <c r="J13099" s="7">
        <v>24451.99</v>
      </c>
      <c r="K13099" s="7">
        <v>11420.78</v>
      </c>
      <c r="L13099" s="7">
        <v>11802.12</v>
      </c>
      <c r="M13099" s="7">
        <v>2908.4</v>
      </c>
      <c r="N13099" s="7">
        <v>4140.5</v>
      </c>
      <c r="O13099" s="7">
        <v>1862.704</v>
      </c>
      <c r="P13099" s="7">
        <v>4885.3389999999999</v>
      </c>
    </row>
    <row r="13100" spans="1:16" x14ac:dyDescent="0.25">
      <c r="A13100" t="s">
        <v>26</v>
      </c>
      <c r="B13100" t="str">
        <f>VLOOKUP(E13100,'Overview Cluster Days'!B:E,3)</f>
        <v>A</v>
      </c>
      <c r="C13100" t="str">
        <f>VLOOKUP($E13100,'Overview Cluster Days'!$B:$G,5)</f>
        <v>Winter</v>
      </c>
      <c r="D13100" t="str">
        <f>VLOOKUP($E13100,'Overview Cluster Days'!$B:$G,6)</f>
        <v>Weekday</v>
      </c>
      <c r="E13100" s="93">
        <v>20190109</v>
      </c>
      <c r="F13100" s="93">
        <v>19</v>
      </c>
      <c r="G13100" s="7">
        <v>1977.2</v>
      </c>
      <c r="H13100" s="7">
        <v>2750.9</v>
      </c>
      <c r="I13100" s="7">
        <v>34227.81</v>
      </c>
      <c r="J13100" s="7">
        <v>24145.53</v>
      </c>
      <c r="K13100" s="7">
        <v>11617.14</v>
      </c>
      <c r="L13100" s="7">
        <v>12071.7</v>
      </c>
      <c r="M13100" s="7">
        <v>3584.6</v>
      </c>
      <c r="N13100" s="7">
        <v>3836</v>
      </c>
      <c r="O13100" s="7">
        <v>1003.5</v>
      </c>
      <c r="P13100" s="7">
        <v>4562.7169999999996</v>
      </c>
    </row>
    <row r="13101" spans="1:16" x14ac:dyDescent="0.25">
      <c r="A13101" t="s">
        <v>26</v>
      </c>
      <c r="B13101" t="str">
        <f>VLOOKUP(E13101,'Overview Cluster Days'!B:E,3)</f>
        <v>A</v>
      </c>
      <c r="C13101" t="str">
        <f>VLOOKUP($E13101,'Overview Cluster Days'!$B:$G,5)</f>
        <v>Winter</v>
      </c>
      <c r="D13101" t="str">
        <f>VLOOKUP($E13101,'Overview Cluster Days'!$B:$G,6)</f>
        <v>Weekday</v>
      </c>
      <c r="E13101" s="93">
        <v>20190109</v>
      </c>
      <c r="F13101" s="93">
        <v>20</v>
      </c>
      <c r="G13101" s="7">
        <v>2214.4</v>
      </c>
      <c r="H13101" s="7">
        <v>2403.5</v>
      </c>
      <c r="I13101" s="7">
        <v>33498.47</v>
      </c>
      <c r="J13101" s="7">
        <v>23502.03</v>
      </c>
      <c r="K13101" s="7">
        <v>11384.63</v>
      </c>
      <c r="L13101" s="7">
        <v>11849.44</v>
      </c>
      <c r="M13101" s="7">
        <v>3688.0880000000002</v>
      </c>
      <c r="N13101" s="7">
        <v>3672.6</v>
      </c>
      <c r="O13101" s="7">
        <v>1250.7</v>
      </c>
      <c r="P13101" s="7">
        <v>4478.2460000000001</v>
      </c>
    </row>
    <row r="13102" spans="1:16" x14ac:dyDescent="0.25">
      <c r="A13102" t="s">
        <v>26</v>
      </c>
      <c r="B13102" t="str">
        <f>VLOOKUP(E13102,'Overview Cluster Days'!B:E,3)</f>
        <v>A</v>
      </c>
      <c r="C13102" t="str">
        <f>VLOOKUP($E13102,'Overview Cluster Days'!$B:$G,5)</f>
        <v>Winter</v>
      </c>
      <c r="D13102" t="str">
        <f>VLOOKUP($E13102,'Overview Cluster Days'!$B:$G,6)</f>
        <v>Weekday</v>
      </c>
      <c r="E13102" s="93">
        <v>20190109</v>
      </c>
      <c r="F13102" s="93">
        <v>21</v>
      </c>
      <c r="G13102" s="7">
        <v>2110.6999999999998</v>
      </c>
      <c r="H13102" s="7">
        <v>2102.1999999999998</v>
      </c>
      <c r="I13102" s="7">
        <v>31720.27</v>
      </c>
      <c r="J13102" s="7">
        <v>21625.47</v>
      </c>
      <c r="K13102" s="7">
        <v>12224.76</v>
      </c>
      <c r="L13102" s="7">
        <v>10171.629999999999</v>
      </c>
      <c r="M13102" s="7">
        <v>3603.3</v>
      </c>
      <c r="N13102" s="7">
        <v>3193.2</v>
      </c>
      <c r="O13102" s="7">
        <v>1176.0150000000001</v>
      </c>
      <c r="P13102" s="7">
        <v>4166.6009999999997</v>
      </c>
    </row>
    <row r="13103" spans="1:16" x14ac:dyDescent="0.25">
      <c r="A13103" t="s">
        <v>26</v>
      </c>
      <c r="B13103" t="str">
        <f>VLOOKUP(E13103,'Overview Cluster Days'!B:E,3)</f>
        <v>A</v>
      </c>
      <c r="C13103" t="str">
        <f>VLOOKUP($E13103,'Overview Cluster Days'!$B:$G,5)</f>
        <v>Winter</v>
      </c>
      <c r="D13103" t="str">
        <f>VLOOKUP($E13103,'Overview Cluster Days'!$B:$G,6)</f>
        <v>Weekday</v>
      </c>
      <c r="E13103" s="93">
        <v>20190109</v>
      </c>
      <c r="F13103" s="93">
        <v>22</v>
      </c>
      <c r="G13103" s="7">
        <v>2066.5</v>
      </c>
      <c r="H13103" s="7">
        <v>1839.6</v>
      </c>
      <c r="I13103" s="7">
        <v>30825.21</v>
      </c>
      <c r="J13103" s="7">
        <v>20796.060000000001</v>
      </c>
      <c r="K13103" s="7">
        <v>10941.72</v>
      </c>
      <c r="L13103" s="7">
        <v>8600.8410000000003</v>
      </c>
      <c r="M13103" s="7">
        <v>3874</v>
      </c>
      <c r="N13103" s="7">
        <v>2795.7</v>
      </c>
      <c r="O13103" s="7">
        <v>1338.5</v>
      </c>
      <c r="P13103" s="7">
        <v>3838.134</v>
      </c>
    </row>
    <row r="13104" spans="1:16" x14ac:dyDescent="0.25">
      <c r="A13104" t="s">
        <v>26</v>
      </c>
      <c r="B13104" t="str">
        <f>VLOOKUP(E13104,'Overview Cluster Days'!B:E,3)</f>
        <v>A</v>
      </c>
      <c r="C13104" t="str">
        <f>VLOOKUP($E13104,'Overview Cluster Days'!$B:$G,5)</f>
        <v>Winter</v>
      </c>
      <c r="D13104" t="str">
        <f>VLOOKUP($E13104,'Overview Cluster Days'!$B:$G,6)</f>
        <v>Weekday</v>
      </c>
      <c r="E13104" s="93">
        <v>20190109</v>
      </c>
      <c r="F13104" s="93">
        <v>23</v>
      </c>
      <c r="G13104" s="7">
        <v>1770</v>
      </c>
      <c r="H13104" s="7">
        <v>1970.2</v>
      </c>
      <c r="I13104" s="7">
        <v>30337.360000000001</v>
      </c>
      <c r="J13104" s="7">
        <v>19597.11</v>
      </c>
      <c r="K13104" s="7">
        <v>10264.030000000001</v>
      </c>
      <c r="L13104" s="7">
        <v>9502.8510000000006</v>
      </c>
      <c r="M13104" s="7">
        <v>4281.6000000000004</v>
      </c>
      <c r="N13104" s="7">
        <v>2620.1</v>
      </c>
      <c r="O13104" s="7">
        <v>1428.921</v>
      </c>
      <c r="P13104" s="7">
        <v>3918.6309999999999</v>
      </c>
    </row>
    <row r="13105" spans="1:16" x14ac:dyDescent="0.25">
      <c r="A13105" t="s">
        <v>26</v>
      </c>
      <c r="B13105" t="str">
        <f>VLOOKUP(E13105,'Overview Cluster Days'!B:E,3)</f>
        <v>A</v>
      </c>
      <c r="C13105" t="str">
        <f>VLOOKUP($E13105,'Overview Cluster Days'!$B:$G,5)</f>
        <v>Winter</v>
      </c>
      <c r="D13105" t="str">
        <f>VLOOKUP($E13105,'Overview Cluster Days'!$B:$G,6)</f>
        <v>Weekday</v>
      </c>
      <c r="E13105" s="93">
        <v>20190109</v>
      </c>
      <c r="F13105" s="93">
        <v>24</v>
      </c>
      <c r="G13105" s="7">
        <v>1662</v>
      </c>
      <c r="H13105" s="7">
        <v>2140.92</v>
      </c>
      <c r="I13105" s="7">
        <v>29931.34</v>
      </c>
      <c r="J13105" s="7">
        <v>18496.41</v>
      </c>
      <c r="K13105" s="7">
        <v>9190.2999999999993</v>
      </c>
      <c r="L13105" s="7">
        <v>10940.14</v>
      </c>
      <c r="M13105" s="7">
        <v>4150.3999999999996</v>
      </c>
      <c r="N13105" s="7">
        <v>2914.7</v>
      </c>
      <c r="O13105" s="7">
        <v>1437.663</v>
      </c>
      <c r="P13105" s="7">
        <v>3876.1</v>
      </c>
    </row>
    <row r="13106" spans="1:16" x14ac:dyDescent="0.25">
      <c r="A13106" t="s">
        <v>26</v>
      </c>
      <c r="B13106" t="str">
        <f>VLOOKUP(E13106,'Overview Cluster Days'!B:E,3)</f>
        <v>C</v>
      </c>
      <c r="C13106" t="str">
        <f>VLOOKUP($E13106,'Overview Cluster Days'!$B:$G,5)</f>
        <v>Winter</v>
      </c>
      <c r="D13106" t="str">
        <f>VLOOKUP($E13106,'Overview Cluster Days'!$B:$G,6)</f>
        <v>Weekday</v>
      </c>
      <c r="E13106" s="93">
        <v>20190110</v>
      </c>
      <c r="F13106" s="93">
        <v>1</v>
      </c>
      <c r="G13106" s="7">
        <v>1167.5999999999999</v>
      </c>
      <c r="H13106" s="7">
        <v>1887.4</v>
      </c>
      <c r="I13106" s="7">
        <v>25707.439999999999</v>
      </c>
      <c r="J13106" s="7">
        <v>17482.759999999998</v>
      </c>
      <c r="K13106" s="7">
        <v>10467.4</v>
      </c>
      <c r="L13106" s="7">
        <v>11269.67</v>
      </c>
      <c r="M13106" s="7">
        <v>3873.9</v>
      </c>
      <c r="N13106" s="7">
        <v>2057.1999999999998</v>
      </c>
      <c r="O13106" s="7">
        <v>1252.4659999999999</v>
      </c>
      <c r="P13106" s="7">
        <v>3523.3130000000001</v>
      </c>
    </row>
    <row r="13107" spans="1:16" x14ac:dyDescent="0.25">
      <c r="A13107" t="s">
        <v>26</v>
      </c>
      <c r="B13107" t="str">
        <f>VLOOKUP(E13107,'Overview Cluster Days'!B:E,3)</f>
        <v>C</v>
      </c>
      <c r="C13107" t="str">
        <f>VLOOKUP($E13107,'Overview Cluster Days'!$B:$G,5)</f>
        <v>Winter</v>
      </c>
      <c r="D13107" t="str">
        <f>VLOOKUP($E13107,'Overview Cluster Days'!$B:$G,6)</f>
        <v>Weekday</v>
      </c>
      <c r="E13107" s="93">
        <v>20190110</v>
      </c>
      <c r="F13107" s="93">
        <v>2</v>
      </c>
      <c r="G13107" s="7">
        <v>1659.3</v>
      </c>
      <c r="H13107" s="7">
        <v>1762.9</v>
      </c>
      <c r="I13107" s="7">
        <v>26548.3</v>
      </c>
      <c r="J13107" s="7">
        <v>17469.689999999999</v>
      </c>
      <c r="K13107" s="7">
        <v>10979.6</v>
      </c>
      <c r="L13107" s="7">
        <v>11089.06</v>
      </c>
      <c r="M13107" s="7">
        <v>4236</v>
      </c>
      <c r="N13107" s="7">
        <v>2087.5</v>
      </c>
      <c r="O13107" s="7">
        <v>1471.3019999999999</v>
      </c>
      <c r="P13107" s="7">
        <v>3503.8</v>
      </c>
    </row>
    <row r="13108" spans="1:16" x14ac:dyDescent="0.25">
      <c r="A13108" t="s">
        <v>26</v>
      </c>
      <c r="B13108" t="str">
        <f>VLOOKUP(E13108,'Overview Cluster Days'!B:E,3)</f>
        <v>C</v>
      </c>
      <c r="C13108" t="str">
        <f>VLOOKUP($E13108,'Overview Cluster Days'!$B:$G,5)</f>
        <v>Winter</v>
      </c>
      <c r="D13108" t="str">
        <f>VLOOKUP($E13108,'Overview Cluster Days'!$B:$G,6)</f>
        <v>Weekday</v>
      </c>
      <c r="E13108" s="93">
        <v>20190110</v>
      </c>
      <c r="F13108" s="93">
        <v>3</v>
      </c>
      <c r="G13108" s="7">
        <v>1338.3</v>
      </c>
      <c r="H13108" s="7">
        <v>1753.5</v>
      </c>
      <c r="I13108" s="7">
        <v>26597.72</v>
      </c>
      <c r="J13108" s="7">
        <v>17657.2</v>
      </c>
      <c r="K13108" s="7">
        <v>11112</v>
      </c>
      <c r="L13108" s="7">
        <v>12089.53</v>
      </c>
      <c r="M13108" s="7">
        <v>4341.5</v>
      </c>
      <c r="N13108" s="7">
        <v>2167.6999999999998</v>
      </c>
      <c r="O13108" s="7">
        <v>1508.634</v>
      </c>
      <c r="P13108" s="7">
        <v>3321.6</v>
      </c>
    </row>
    <row r="13109" spans="1:16" x14ac:dyDescent="0.25">
      <c r="A13109" t="s">
        <v>26</v>
      </c>
      <c r="B13109" t="str">
        <f>VLOOKUP(E13109,'Overview Cluster Days'!B:E,3)</f>
        <v>C</v>
      </c>
      <c r="C13109" t="str">
        <f>VLOOKUP($E13109,'Overview Cluster Days'!$B:$G,5)</f>
        <v>Winter</v>
      </c>
      <c r="D13109" t="str">
        <f>VLOOKUP($E13109,'Overview Cluster Days'!$B:$G,6)</f>
        <v>Weekday</v>
      </c>
      <c r="E13109" s="93">
        <v>20190110</v>
      </c>
      <c r="F13109" s="93">
        <v>4</v>
      </c>
      <c r="G13109" s="7">
        <v>1340.6</v>
      </c>
      <c r="H13109" s="7">
        <v>2196.6999999999998</v>
      </c>
      <c r="I13109" s="7">
        <v>26384.86</v>
      </c>
      <c r="J13109" s="7">
        <v>17311.29</v>
      </c>
      <c r="K13109" s="7">
        <v>11129.8</v>
      </c>
      <c r="L13109" s="7">
        <v>11259.1</v>
      </c>
      <c r="M13109" s="7">
        <v>4373.6000000000004</v>
      </c>
      <c r="N13109" s="7">
        <v>2276.1</v>
      </c>
      <c r="O13109" s="7">
        <v>1462.4</v>
      </c>
      <c r="P13109" s="7">
        <v>3258.09</v>
      </c>
    </row>
    <row r="13110" spans="1:16" x14ac:dyDescent="0.25">
      <c r="A13110" t="s">
        <v>26</v>
      </c>
      <c r="B13110" t="str">
        <f>VLOOKUP(E13110,'Overview Cluster Days'!B:E,3)</f>
        <v>C</v>
      </c>
      <c r="C13110" t="str">
        <f>VLOOKUP($E13110,'Overview Cluster Days'!$B:$G,5)</f>
        <v>Winter</v>
      </c>
      <c r="D13110" t="str">
        <f>VLOOKUP($E13110,'Overview Cluster Days'!$B:$G,6)</f>
        <v>Weekday</v>
      </c>
      <c r="E13110" s="93">
        <v>20190110</v>
      </c>
      <c r="F13110" s="93">
        <v>5</v>
      </c>
      <c r="G13110" s="7">
        <v>1253.2</v>
      </c>
      <c r="H13110" s="7">
        <v>2219.1999999999998</v>
      </c>
      <c r="I13110" s="7">
        <v>26524.77</v>
      </c>
      <c r="J13110" s="7">
        <v>17212.2</v>
      </c>
      <c r="K13110" s="7">
        <v>10866.3</v>
      </c>
      <c r="L13110" s="7">
        <v>10464.09</v>
      </c>
      <c r="M13110" s="7">
        <v>4561.5</v>
      </c>
      <c r="N13110" s="7">
        <v>2421.5</v>
      </c>
      <c r="O13110" s="7">
        <v>1529.25</v>
      </c>
      <c r="P13110" s="7">
        <v>3247.1</v>
      </c>
    </row>
    <row r="13111" spans="1:16" x14ac:dyDescent="0.25">
      <c r="A13111" t="s">
        <v>26</v>
      </c>
      <c r="B13111" t="str">
        <f>VLOOKUP(E13111,'Overview Cluster Days'!B:E,3)</f>
        <v>C</v>
      </c>
      <c r="C13111" t="str">
        <f>VLOOKUP($E13111,'Overview Cluster Days'!$B:$G,5)</f>
        <v>Winter</v>
      </c>
      <c r="D13111" t="str">
        <f>VLOOKUP($E13111,'Overview Cluster Days'!$B:$G,6)</f>
        <v>Weekday</v>
      </c>
      <c r="E13111" s="93">
        <v>20190110</v>
      </c>
      <c r="F13111" s="93">
        <v>6</v>
      </c>
      <c r="G13111" s="7">
        <v>1389.8</v>
      </c>
      <c r="H13111" s="7">
        <v>2025</v>
      </c>
      <c r="I13111" s="7">
        <v>26615.55</v>
      </c>
      <c r="J13111" s="7">
        <v>17249.009999999998</v>
      </c>
      <c r="K13111" s="7">
        <v>9762.7999999999993</v>
      </c>
      <c r="L13111" s="7">
        <v>11143.88</v>
      </c>
      <c r="M13111" s="7">
        <v>4360.607</v>
      </c>
      <c r="N13111" s="7">
        <v>2322.6999999999998</v>
      </c>
      <c r="O13111" s="7">
        <v>1088.5</v>
      </c>
      <c r="P13111" s="7">
        <v>3306.65</v>
      </c>
    </row>
    <row r="13112" spans="1:16" x14ac:dyDescent="0.25">
      <c r="A13112" t="s">
        <v>26</v>
      </c>
      <c r="B13112" t="str">
        <f>VLOOKUP(E13112,'Overview Cluster Days'!B:E,3)</f>
        <v>C</v>
      </c>
      <c r="C13112" t="str">
        <f>VLOOKUP($E13112,'Overview Cluster Days'!$B:$G,5)</f>
        <v>Winter</v>
      </c>
      <c r="D13112" t="str">
        <f>VLOOKUP($E13112,'Overview Cluster Days'!$B:$G,6)</f>
        <v>Weekday</v>
      </c>
      <c r="E13112" s="93">
        <v>20190110</v>
      </c>
      <c r="F13112" s="93">
        <v>7</v>
      </c>
      <c r="G13112" s="7">
        <v>1572.7</v>
      </c>
      <c r="H13112" s="7">
        <v>2658.1</v>
      </c>
      <c r="I13112" s="7">
        <v>25215.99</v>
      </c>
      <c r="J13112" s="7">
        <v>18472.52</v>
      </c>
      <c r="K13112" s="7">
        <v>9144.2999999999993</v>
      </c>
      <c r="L13112" s="7">
        <v>12305.29</v>
      </c>
      <c r="M13112" s="7">
        <v>4356.8</v>
      </c>
      <c r="N13112" s="7">
        <v>2579.9</v>
      </c>
      <c r="O13112" s="7">
        <v>893.5</v>
      </c>
      <c r="P13112" s="7">
        <v>3999.16</v>
      </c>
    </row>
    <row r="13113" spans="1:16" x14ac:dyDescent="0.25">
      <c r="A13113" t="s">
        <v>26</v>
      </c>
      <c r="B13113" t="str">
        <f>VLOOKUP(E13113,'Overview Cluster Days'!B:E,3)</f>
        <v>C</v>
      </c>
      <c r="C13113" t="str">
        <f>VLOOKUP($E13113,'Overview Cluster Days'!$B:$G,5)</f>
        <v>Winter</v>
      </c>
      <c r="D13113" t="str">
        <f>VLOOKUP($E13113,'Overview Cluster Days'!$B:$G,6)</f>
        <v>Weekday</v>
      </c>
      <c r="E13113" s="93">
        <v>20190110</v>
      </c>
      <c r="F13113" s="93">
        <v>8</v>
      </c>
      <c r="G13113" s="7">
        <v>2046.8</v>
      </c>
      <c r="H13113" s="7">
        <v>3560.7</v>
      </c>
      <c r="I13113" s="7">
        <v>24991.13</v>
      </c>
      <c r="J13113" s="7">
        <v>22065.14</v>
      </c>
      <c r="K13113" s="7">
        <v>9380.4</v>
      </c>
      <c r="L13113" s="7">
        <v>12458.84</v>
      </c>
      <c r="M13113" s="7">
        <v>3524</v>
      </c>
      <c r="N13113" s="7">
        <v>3534.8</v>
      </c>
      <c r="O13113" s="7">
        <v>3048.5</v>
      </c>
      <c r="P13113" s="7">
        <v>2944.8780000000002</v>
      </c>
    </row>
    <row r="13114" spans="1:16" x14ac:dyDescent="0.25">
      <c r="A13114" t="s">
        <v>26</v>
      </c>
      <c r="B13114" t="str">
        <f>VLOOKUP(E13114,'Overview Cluster Days'!B:E,3)</f>
        <v>C</v>
      </c>
      <c r="C13114" t="str">
        <f>VLOOKUP($E13114,'Overview Cluster Days'!$B:$G,5)</f>
        <v>Winter</v>
      </c>
      <c r="D13114" t="str">
        <f>VLOOKUP($E13114,'Overview Cluster Days'!$B:$G,6)</f>
        <v>Weekday</v>
      </c>
      <c r="E13114" s="93">
        <v>20190110</v>
      </c>
      <c r="F13114" s="93">
        <v>9</v>
      </c>
      <c r="G13114" s="7">
        <v>2152.3000000000002</v>
      </c>
      <c r="H13114" s="7">
        <v>4137.2</v>
      </c>
      <c r="I13114" s="7">
        <v>24768.36</v>
      </c>
      <c r="J13114" s="7">
        <v>23003.17</v>
      </c>
      <c r="K13114" s="7">
        <v>8913.9</v>
      </c>
      <c r="L13114" s="7">
        <v>10804.95</v>
      </c>
      <c r="M13114" s="7">
        <v>2875.6</v>
      </c>
      <c r="N13114" s="7">
        <v>3774.6</v>
      </c>
      <c r="O13114" s="7">
        <v>3083.3</v>
      </c>
      <c r="P13114" s="7">
        <v>2415.0569999999998</v>
      </c>
    </row>
    <row r="13115" spans="1:16" x14ac:dyDescent="0.25">
      <c r="A13115" t="s">
        <v>26</v>
      </c>
      <c r="B13115" t="str">
        <f>VLOOKUP(E13115,'Overview Cluster Days'!B:E,3)</f>
        <v>C</v>
      </c>
      <c r="C13115" t="str">
        <f>VLOOKUP($E13115,'Overview Cluster Days'!$B:$G,5)</f>
        <v>Winter</v>
      </c>
      <c r="D13115" t="str">
        <f>VLOOKUP($E13115,'Overview Cluster Days'!$B:$G,6)</f>
        <v>Weekday</v>
      </c>
      <c r="E13115" s="93">
        <v>20190110</v>
      </c>
      <c r="F13115" s="93">
        <v>10</v>
      </c>
      <c r="G13115" s="7">
        <v>2140.6</v>
      </c>
      <c r="H13115" s="7">
        <v>4699.3999999999996</v>
      </c>
      <c r="I13115" s="7">
        <v>25819.62</v>
      </c>
      <c r="J13115" s="7">
        <v>23385.16</v>
      </c>
      <c r="K13115" s="7">
        <v>9447</v>
      </c>
      <c r="L13115" s="7">
        <v>10644.43</v>
      </c>
      <c r="M13115" s="7">
        <v>2636.8</v>
      </c>
      <c r="N13115" s="7">
        <v>3843.5</v>
      </c>
      <c r="O13115" s="7">
        <v>3203.1</v>
      </c>
      <c r="P13115" s="7">
        <v>2468.1390000000001</v>
      </c>
    </row>
    <row r="13116" spans="1:16" x14ac:dyDescent="0.25">
      <c r="A13116" t="s">
        <v>26</v>
      </c>
      <c r="B13116" t="str">
        <f>VLOOKUP(E13116,'Overview Cluster Days'!B:E,3)</f>
        <v>C</v>
      </c>
      <c r="C13116" t="str">
        <f>VLOOKUP($E13116,'Overview Cluster Days'!$B:$G,5)</f>
        <v>Winter</v>
      </c>
      <c r="D13116" t="str">
        <f>VLOOKUP($E13116,'Overview Cluster Days'!$B:$G,6)</f>
        <v>Weekday</v>
      </c>
      <c r="E13116" s="93">
        <v>20190110</v>
      </c>
      <c r="F13116" s="93">
        <v>11</v>
      </c>
      <c r="G13116" s="7">
        <v>2487.6</v>
      </c>
      <c r="H13116" s="7">
        <v>4587.6000000000004</v>
      </c>
      <c r="I13116" s="7">
        <v>25364.89</v>
      </c>
      <c r="J13116" s="7">
        <v>23365.1</v>
      </c>
      <c r="K13116" s="7">
        <v>10092.299999999999</v>
      </c>
      <c r="L13116" s="7">
        <v>10383.99</v>
      </c>
      <c r="M13116" s="7">
        <v>2585.8000000000002</v>
      </c>
      <c r="N13116" s="7">
        <v>3797.9</v>
      </c>
      <c r="O13116" s="7">
        <v>3084</v>
      </c>
      <c r="P13116" s="7">
        <v>2574.1750000000002</v>
      </c>
    </row>
    <row r="13117" spans="1:16" x14ac:dyDescent="0.25">
      <c r="A13117" t="s">
        <v>26</v>
      </c>
      <c r="B13117" t="str">
        <f>VLOOKUP(E13117,'Overview Cluster Days'!B:E,3)</f>
        <v>C</v>
      </c>
      <c r="C13117" t="str">
        <f>VLOOKUP($E13117,'Overview Cluster Days'!$B:$G,5)</f>
        <v>Winter</v>
      </c>
      <c r="D13117" t="str">
        <f>VLOOKUP($E13117,'Overview Cluster Days'!$B:$G,6)</f>
        <v>Weekday</v>
      </c>
      <c r="E13117" s="93">
        <v>20190110</v>
      </c>
      <c r="F13117" s="93">
        <v>12</v>
      </c>
      <c r="G13117" s="7">
        <v>2294.6999999999998</v>
      </c>
      <c r="H13117" s="7">
        <v>4507.2</v>
      </c>
      <c r="I13117" s="7">
        <v>24264.560000000001</v>
      </c>
      <c r="J13117" s="7">
        <v>23647.47</v>
      </c>
      <c r="K13117" s="7">
        <v>10585.6</v>
      </c>
      <c r="L13117" s="7">
        <v>10549.71</v>
      </c>
      <c r="M13117" s="7">
        <v>2607.4</v>
      </c>
      <c r="N13117" s="7">
        <v>3620</v>
      </c>
      <c r="O13117" s="7">
        <v>3124</v>
      </c>
      <c r="P13117" s="7">
        <v>2301.4580000000001</v>
      </c>
    </row>
    <row r="13118" spans="1:16" x14ac:dyDescent="0.25">
      <c r="A13118" t="s">
        <v>26</v>
      </c>
      <c r="B13118" t="str">
        <f>VLOOKUP(E13118,'Overview Cluster Days'!B:E,3)</f>
        <v>C</v>
      </c>
      <c r="C13118" t="str">
        <f>VLOOKUP($E13118,'Overview Cluster Days'!$B:$G,5)</f>
        <v>Winter</v>
      </c>
      <c r="D13118" t="str">
        <f>VLOOKUP($E13118,'Overview Cluster Days'!$B:$G,6)</f>
        <v>Weekday</v>
      </c>
      <c r="E13118" s="93">
        <v>20190110</v>
      </c>
      <c r="F13118" s="93">
        <v>13</v>
      </c>
      <c r="G13118" s="7">
        <v>2263</v>
      </c>
      <c r="H13118" s="7">
        <v>4331.3</v>
      </c>
      <c r="I13118" s="7">
        <v>23629.25</v>
      </c>
      <c r="J13118" s="7">
        <v>23522.53</v>
      </c>
      <c r="K13118" s="7">
        <v>10845.3</v>
      </c>
      <c r="L13118" s="7">
        <v>11228.74</v>
      </c>
      <c r="M13118" s="7">
        <v>2693.4</v>
      </c>
      <c r="N13118" s="7">
        <v>3516</v>
      </c>
      <c r="O13118" s="7">
        <v>3133.8209999999999</v>
      </c>
      <c r="P13118" s="7">
        <v>2287.694</v>
      </c>
    </row>
    <row r="13119" spans="1:16" x14ac:dyDescent="0.25">
      <c r="A13119" t="s">
        <v>26</v>
      </c>
      <c r="B13119" t="str">
        <f>VLOOKUP(E13119,'Overview Cluster Days'!B:E,3)</f>
        <v>C</v>
      </c>
      <c r="C13119" t="str">
        <f>VLOOKUP($E13119,'Overview Cluster Days'!$B:$G,5)</f>
        <v>Winter</v>
      </c>
      <c r="D13119" t="str">
        <f>VLOOKUP($E13119,'Overview Cluster Days'!$B:$G,6)</f>
        <v>Weekday</v>
      </c>
      <c r="E13119" s="93">
        <v>20190110</v>
      </c>
      <c r="F13119" s="93">
        <v>14</v>
      </c>
      <c r="G13119" s="7">
        <v>1825.6</v>
      </c>
      <c r="H13119" s="7">
        <v>4365</v>
      </c>
      <c r="I13119" s="7">
        <v>23408.18</v>
      </c>
      <c r="J13119" s="7">
        <v>23955.35</v>
      </c>
      <c r="K13119" s="7">
        <v>10780.2</v>
      </c>
      <c r="L13119" s="7">
        <v>10799.72</v>
      </c>
      <c r="M13119" s="7">
        <v>2674.1</v>
      </c>
      <c r="N13119" s="7">
        <v>3513.2</v>
      </c>
      <c r="O13119" s="7">
        <v>3167.6</v>
      </c>
      <c r="P13119" s="7">
        <v>2418.5659999999998</v>
      </c>
    </row>
    <row r="13120" spans="1:16" x14ac:dyDescent="0.25">
      <c r="A13120" t="s">
        <v>26</v>
      </c>
      <c r="B13120" t="str">
        <f>VLOOKUP(E13120,'Overview Cluster Days'!B:E,3)</f>
        <v>C</v>
      </c>
      <c r="C13120" t="str">
        <f>VLOOKUP($E13120,'Overview Cluster Days'!$B:$G,5)</f>
        <v>Winter</v>
      </c>
      <c r="D13120" t="str">
        <f>VLOOKUP($E13120,'Overview Cluster Days'!$B:$G,6)</f>
        <v>Weekday</v>
      </c>
      <c r="E13120" s="93">
        <v>20190110</v>
      </c>
      <c r="F13120" s="93">
        <v>15</v>
      </c>
      <c r="G13120" s="7">
        <v>1825.8</v>
      </c>
      <c r="H13120" s="7">
        <v>4453.8999999999996</v>
      </c>
      <c r="I13120" s="7">
        <v>22340.57</v>
      </c>
      <c r="J13120" s="7">
        <v>23093.38</v>
      </c>
      <c r="K13120" s="7">
        <v>10319.299999999999</v>
      </c>
      <c r="L13120" s="7">
        <v>9664.4210000000003</v>
      </c>
      <c r="M13120" s="7">
        <v>2674.1</v>
      </c>
      <c r="N13120" s="7">
        <v>3517.6</v>
      </c>
      <c r="O13120" s="7">
        <v>3387.5219999999999</v>
      </c>
      <c r="P13120" s="7">
        <v>2001.3</v>
      </c>
    </row>
    <row r="13121" spans="1:16" x14ac:dyDescent="0.25">
      <c r="A13121" t="s">
        <v>26</v>
      </c>
      <c r="B13121" t="str">
        <f>VLOOKUP(E13121,'Overview Cluster Days'!B:E,3)</f>
        <v>C</v>
      </c>
      <c r="C13121" t="str">
        <f>VLOOKUP($E13121,'Overview Cluster Days'!$B:$G,5)</f>
        <v>Winter</v>
      </c>
      <c r="D13121" t="str">
        <f>VLOOKUP($E13121,'Overview Cluster Days'!$B:$G,6)</f>
        <v>Weekday</v>
      </c>
      <c r="E13121" s="93">
        <v>20190110</v>
      </c>
      <c r="F13121" s="93">
        <v>16</v>
      </c>
      <c r="G13121" s="7">
        <v>1821.3</v>
      </c>
      <c r="H13121" s="7">
        <v>4574.8999999999996</v>
      </c>
      <c r="I13121" s="7">
        <v>22804.67</v>
      </c>
      <c r="J13121" s="7">
        <v>23208.01</v>
      </c>
      <c r="K13121" s="7">
        <v>9593.7999999999993</v>
      </c>
      <c r="L13121" s="7">
        <v>9048.8230000000003</v>
      </c>
      <c r="M13121" s="7">
        <v>2698.2</v>
      </c>
      <c r="N13121" s="7">
        <v>3594.7</v>
      </c>
      <c r="O13121" s="7">
        <v>3385.4</v>
      </c>
      <c r="P13121" s="7">
        <v>1972.0719999999999</v>
      </c>
    </row>
    <row r="13122" spans="1:16" x14ac:dyDescent="0.25">
      <c r="A13122" t="s">
        <v>26</v>
      </c>
      <c r="B13122" t="str">
        <f>VLOOKUP(E13122,'Overview Cluster Days'!B:E,3)</f>
        <v>C</v>
      </c>
      <c r="C13122" t="str">
        <f>VLOOKUP($E13122,'Overview Cluster Days'!$B:$G,5)</f>
        <v>Winter</v>
      </c>
      <c r="D13122" t="str">
        <f>VLOOKUP($E13122,'Overview Cluster Days'!$B:$G,6)</f>
        <v>Weekday</v>
      </c>
      <c r="E13122" s="93">
        <v>20190110</v>
      </c>
      <c r="F13122" s="93">
        <v>17</v>
      </c>
      <c r="G13122" s="7">
        <v>2124.9</v>
      </c>
      <c r="H13122" s="7">
        <v>4703.5</v>
      </c>
      <c r="I13122" s="7">
        <v>25087.87</v>
      </c>
      <c r="J13122" s="7">
        <v>23588.34</v>
      </c>
      <c r="K13122" s="7">
        <v>9092.4</v>
      </c>
      <c r="L13122" s="7">
        <v>9284.4689999999991</v>
      </c>
      <c r="M13122" s="7">
        <v>2716.1</v>
      </c>
      <c r="N13122" s="7">
        <v>3936.4</v>
      </c>
      <c r="O13122" s="7">
        <v>3559.1039999999998</v>
      </c>
      <c r="P13122" s="7">
        <v>2114.9850000000001</v>
      </c>
    </row>
    <row r="13123" spans="1:16" x14ac:dyDescent="0.25">
      <c r="A13123" t="s">
        <v>26</v>
      </c>
      <c r="B13123" t="str">
        <f>VLOOKUP(E13123,'Overview Cluster Days'!B:E,3)</f>
        <v>C</v>
      </c>
      <c r="C13123" t="str">
        <f>VLOOKUP($E13123,'Overview Cluster Days'!$B:$G,5)</f>
        <v>Winter</v>
      </c>
      <c r="D13123" t="str">
        <f>VLOOKUP($E13123,'Overview Cluster Days'!$B:$G,6)</f>
        <v>Weekday</v>
      </c>
      <c r="E13123" s="93">
        <v>20190110</v>
      </c>
      <c r="F13123" s="93">
        <v>18</v>
      </c>
      <c r="G13123" s="7">
        <v>2665.3</v>
      </c>
      <c r="H13123" s="7">
        <v>5047.3</v>
      </c>
      <c r="I13123" s="7">
        <v>25547.42</v>
      </c>
      <c r="J13123" s="7">
        <v>24773.09</v>
      </c>
      <c r="K13123" s="7">
        <v>8736.5689999999995</v>
      </c>
      <c r="L13123" s="7">
        <v>8030.7740000000003</v>
      </c>
      <c r="M13123" s="7">
        <v>2823.4</v>
      </c>
      <c r="N13123" s="7">
        <v>4269.1000000000004</v>
      </c>
      <c r="O13123" s="7">
        <v>3763.1</v>
      </c>
      <c r="P13123" s="7">
        <v>2068.2890000000002</v>
      </c>
    </row>
    <row r="13124" spans="1:16" x14ac:dyDescent="0.25">
      <c r="A13124" t="s">
        <v>26</v>
      </c>
      <c r="B13124" t="str">
        <f>VLOOKUP(E13124,'Overview Cluster Days'!B:E,3)</f>
        <v>C</v>
      </c>
      <c r="C13124" t="str">
        <f>VLOOKUP($E13124,'Overview Cluster Days'!$B:$G,5)</f>
        <v>Winter</v>
      </c>
      <c r="D13124" t="str">
        <f>VLOOKUP($E13124,'Overview Cluster Days'!$B:$G,6)</f>
        <v>Weekday</v>
      </c>
      <c r="E13124" s="93">
        <v>20190110</v>
      </c>
      <c r="F13124" s="93">
        <v>19</v>
      </c>
      <c r="G13124" s="7">
        <v>2680.5</v>
      </c>
      <c r="H13124" s="7">
        <v>4958</v>
      </c>
      <c r="I13124" s="7">
        <v>25917.41</v>
      </c>
      <c r="J13124" s="7">
        <v>24200.400000000001</v>
      </c>
      <c r="K13124" s="7">
        <v>8707.2999999999993</v>
      </c>
      <c r="L13124" s="7">
        <v>10696.97</v>
      </c>
      <c r="M13124" s="7">
        <v>3394</v>
      </c>
      <c r="N13124" s="7">
        <v>3665.6</v>
      </c>
      <c r="O13124" s="7">
        <v>3952.9</v>
      </c>
      <c r="P13124" s="7">
        <v>2038.297</v>
      </c>
    </row>
    <row r="13125" spans="1:16" x14ac:dyDescent="0.25">
      <c r="A13125" t="s">
        <v>26</v>
      </c>
      <c r="B13125" t="str">
        <f>VLOOKUP(E13125,'Overview Cluster Days'!B:E,3)</f>
        <v>C</v>
      </c>
      <c r="C13125" t="str">
        <f>VLOOKUP($E13125,'Overview Cluster Days'!$B:$G,5)</f>
        <v>Winter</v>
      </c>
      <c r="D13125" t="str">
        <f>VLOOKUP($E13125,'Overview Cluster Days'!$B:$G,6)</f>
        <v>Weekday</v>
      </c>
      <c r="E13125" s="93">
        <v>20190110</v>
      </c>
      <c r="F13125" s="93">
        <v>20</v>
      </c>
      <c r="G13125" s="7">
        <v>2382.6999999999998</v>
      </c>
      <c r="H13125" s="7">
        <v>3976.9</v>
      </c>
      <c r="I13125" s="7">
        <v>24903.06</v>
      </c>
      <c r="J13125" s="7">
        <v>22990.54</v>
      </c>
      <c r="K13125" s="7">
        <v>8565.9</v>
      </c>
      <c r="L13125" s="7">
        <v>11490.55</v>
      </c>
      <c r="M13125" s="7">
        <v>3618.1</v>
      </c>
      <c r="N13125" s="7">
        <v>3383.6</v>
      </c>
      <c r="O13125" s="7">
        <v>3984.2910000000002</v>
      </c>
      <c r="P13125" s="7">
        <v>2212.1999999999998</v>
      </c>
    </row>
    <row r="13126" spans="1:16" x14ac:dyDescent="0.25">
      <c r="A13126" t="s">
        <v>26</v>
      </c>
      <c r="B13126" t="str">
        <f>VLOOKUP(E13126,'Overview Cluster Days'!B:E,3)</f>
        <v>C</v>
      </c>
      <c r="C13126" t="str">
        <f>VLOOKUP($E13126,'Overview Cluster Days'!$B:$G,5)</f>
        <v>Winter</v>
      </c>
      <c r="D13126" t="str">
        <f>VLOOKUP($E13126,'Overview Cluster Days'!$B:$G,6)</f>
        <v>Weekday</v>
      </c>
      <c r="E13126" s="93">
        <v>20190110</v>
      </c>
      <c r="F13126" s="93">
        <v>21</v>
      </c>
      <c r="G13126" s="7">
        <v>1999.8</v>
      </c>
      <c r="H13126" s="7">
        <v>3222.2</v>
      </c>
      <c r="I13126" s="7">
        <v>25658.46</v>
      </c>
      <c r="J13126" s="7">
        <v>23293.83</v>
      </c>
      <c r="K13126" s="7">
        <v>8931.7999999999993</v>
      </c>
      <c r="L13126" s="7">
        <v>11394.5</v>
      </c>
      <c r="M13126" s="7">
        <v>3939.5</v>
      </c>
      <c r="N13126" s="7">
        <v>3057.8</v>
      </c>
      <c r="O13126" s="7">
        <v>3562.489</v>
      </c>
      <c r="P13126" s="7">
        <v>2162.6999999999998</v>
      </c>
    </row>
    <row r="13127" spans="1:16" x14ac:dyDescent="0.25">
      <c r="A13127" t="s">
        <v>26</v>
      </c>
      <c r="B13127" t="str">
        <f>VLOOKUP(E13127,'Overview Cluster Days'!B:E,3)</f>
        <v>C</v>
      </c>
      <c r="C13127" t="str">
        <f>VLOOKUP($E13127,'Overview Cluster Days'!$B:$G,5)</f>
        <v>Winter</v>
      </c>
      <c r="D13127" t="str">
        <f>VLOOKUP($E13127,'Overview Cluster Days'!$B:$G,6)</f>
        <v>Weekday</v>
      </c>
      <c r="E13127" s="93">
        <v>20190110</v>
      </c>
      <c r="F13127" s="93">
        <v>22</v>
      </c>
      <c r="G13127" s="7">
        <v>1729.3</v>
      </c>
      <c r="H13127" s="7">
        <v>2616.8000000000002</v>
      </c>
      <c r="I13127" s="7">
        <v>24362.92</v>
      </c>
      <c r="J13127" s="7">
        <v>21450.92</v>
      </c>
      <c r="K13127" s="7">
        <v>8794.0329999999994</v>
      </c>
      <c r="L13127" s="7">
        <v>10136.530000000001</v>
      </c>
      <c r="M13127" s="7">
        <v>4116.8</v>
      </c>
      <c r="N13127" s="7">
        <v>2423.5</v>
      </c>
      <c r="O13127" s="7">
        <v>2242.2779999999998</v>
      </c>
      <c r="P13127" s="7">
        <v>2737.0949999999998</v>
      </c>
    </row>
    <row r="13128" spans="1:16" x14ac:dyDescent="0.25">
      <c r="A13128" t="s">
        <v>26</v>
      </c>
      <c r="B13128" t="str">
        <f>VLOOKUP(E13128,'Overview Cluster Days'!B:E,3)</f>
        <v>C</v>
      </c>
      <c r="C13128" t="str">
        <f>VLOOKUP($E13128,'Overview Cluster Days'!$B:$G,5)</f>
        <v>Winter</v>
      </c>
      <c r="D13128" t="str">
        <f>VLOOKUP($E13128,'Overview Cluster Days'!$B:$G,6)</f>
        <v>Weekday</v>
      </c>
      <c r="E13128" s="93">
        <v>20190110</v>
      </c>
      <c r="F13128" s="93">
        <v>23</v>
      </c>
      <c r="G13128" s="7">
        <v>1747.4</v>
      </c>
      <c r="H13128" s="7">
        <v>2774.1</v>
      </c>
      <c r="I13128" s="7">
        <v>24865.200000000001</v>
      </c>
      <c r="J13128" s="7">
        <v>20279.16</v>
      </c>
      <c r="K13128" s="7">
        <v>8313</v>
      </c>
      <c r="L13128" s="7">
        <v>10560.83</v>
      </c>
      <c r="M13128" s="7">
        <v>4298</v>
      </c>
      <c r="N13128" s="7">
        <v>2980.9</v>
      </c>
      <c r="O13128" s="7">
        <v>2231.259</v>
      </c>
      <c r="P13128" s="7">
        <v>3182.7640000000001</v>
      </c>
    </row>
    <row r="13129" spans="1:16" x14ac:dyDescent="0.25">
      <c r="A13129" t="s">
        <v>26</v>
      </c>
      <c r="B13129" t="str">
        <f>VLOOKUP(E13129,'Overview Cluster Days'!B:E,3)</f>
        <v>C</v>
      </c>
      <c r="C13129" t="str">
        <f>VLOOKUP($E13129,'Overview Cluster Days'!$B:$G,5)</f>
        <v>Winter</v>
      </c>
      <c r="D13129" t="str">
        <f>VLOOKUP($E13129,'Overview Cluster Days'!$B:$G,6)</f>
        <v>Weekday</v>
      </c>
      <c r="E13129" s="93">
        <v>20190110</v>
      </c>
      <c r="F13129" s="93">
        <v>24</v>
      </c>
      <c r="G13129" s="7">
        <v>1655.7</v>
      </c>
      <c r="H13129" s="7">
        <v>2661.8</v>
      </c>
      <c r="I13129" s="7">
        <v>24534.53</v>
      </c>
      <c r="J13129" s="7">
        <v>18047.16</v>
      </c>
      <c r="K13129" s="7">
        <v>8060.5810000000001</v>
      </c>
      <c r="L13129" s="7">
        <v>12179.86</v>
      </c>
      <c r="M13129" s="7">
        <v>3906.5529999999999</v>
      </c>
      <c r="N13129" s="7">
        <v>2776</v>
      </c>
      <c r="O13129" s="7">
        <v>2407.027</v>
      </c>
      <c r="P13129" s="7">
        <v>3143.3580000000002</v>
      </c>
    </row>
    <row r="13130" spans="1:16" x14ac:dyDescent="0.25">
      <c r="A13130" t="s">
        <v>26</v>
      </c>
      <c r="B13130" t="str">
        <f>VLOOKUP(E13130,'Overview Cluster Days'!B:E,3)</f>
        <v>A</v>
      </c>
      <c r="C13130" t="str">
        <f>VLOOKUP($E13130,'Overview Cluster Days'!$B:$G,5)</f>
        <v>Winter</v>
      </c>
      <c r="D13130" t="str">
        <f>VLOOKUP($E13130,'Overview Cluster Days'!$B:$G,6)</f>
        <v>Weekday</v>
      </c>
      <c r="E13130" s="93">
        <v>20190111</v>
      </c>
      <c r="F13130" s="93">
        <v>1</v>
      </c>
      <c r="G13130" s="7">
        <v>1377.1</v>
      </c>
      <c r="H13130" s="7">
        <v>1968.8</v>
      </c>
      <c r="I13130" s="7">
        <v>22770.66</v>
      </c>
      <c r="J13130" s="7">
        <v>15960.85</v>
      </c>
      <c r="K13130" s="7">
        <v>5570.7290000000003</v>
      </c>
      <c r="L13130" s="7">
        <v>8717.5580000000009</v>
      </c>
      <c r="M13130" s="7">
        <v>4436.6000000000004</v>
      </c>
      <c r="N13130" s="7">
        <v>2295</v>
      </c>
      <c r="O13130" s="7">
        <v>1914.5740000000001</v>
      </c>
      <c r="P13130" s="7">
        <v>3385.1</v>
      </c>
    </row>
    <row r="13131" spans="1:16" x14ac:dyDescent="0.25">
      <c r="A13131" t="s">
        <v>26</v>
      </c>
      <c r="B13131" t="str">
        <f>VLOOKUP(E13131,'Overview Cluster Days'!B:E,3)</f>
        <v>A</v>
      </c>
      <c r="C13131" t="str">
        <f>VLOOKUP($E13131,'Overview Cluster Days'!$B:$G,5)</f>
        <v>Winter</v>
      </c>
      <c r="D13131" t="str">
        <f>VLOOKUP($E13131,'Overview Cluster Days'!$B:$G,6)</f>
        <v>Weekday</v>
      </c>
      <c r="E13131" s="93">
        <v>20190111</v>
      </c>
      <c r="F13131" s="93">
        <v>2</v>
      </c>
      <c r="G13131" s="7">
        <v>1738.1</v>
      </c>
      <c r="H13131" s="7">
        <v>2059.8000000000002</v>
      </c>
      <c r="I13131" s="7">
        <v>22526.74</v>
      </c>
      <c r="J13131" s="7">
        <v>15901.61</v>
      </c>
      <c r="K13131" s="7">
        <v>5854.1</v>
      </c>
      <c r="L13131" s="7">
        <v>8210.1270000000004</v>
      </c>
      <c r="M13131" s="7">
        <v>4828.6000000000004</v>
      </c>
      <c r="N13131" s="7">
        <v>2559.6</v>
      </c>
      <c r="O13131" s="7">
        <v>1923.316</v>
      </c>
      <c r="P13131" s="7">
        <v>3243.7</v>
      </c>
    </row>
    <row r="13132" spans="1:16" x14ac:dyDescent="0.25">
      <c r="A13132" t="s">
        <v>26</v>
      </c>
      <c r="B13132" t="str">
        <f>VLOOKUP(E13132,'Overview Cluster Days'!B:E,3)</f>
        <v>A</v>
      </c>
      <c r="C13132" t="str">
        <f>VLOOKUP($E13132,'Overview Cluster Days'!$B:$G,5)</f>
        <v>Winter</v>
      </c>
      <c r="D13132" t="str">
        <f>VLOOKUP($E13132,'Overview Cluster Days'!$B:$G,6)</f>
        <v>Weekday</v>
      </c>
      <c r="E13132" s="93">
        <v>20190111</v>
      </c>
      <c r="F13132" s="93">
        <v>3</v>
      </c>
      <c r="G13132" s="7">
        <v>2241.1999999999998</v>
      </c>
      <c r="H13132" s="7">
        <v>1907.8</v>
      </c>
      <c r="I13132" s="7">
        <v>23150.29</v>
      </c>
      <c r="J13132" s="7">
        <v>15271.17</v>
      </c>
      <c r="K13132" s="7">
        <v>6058.7</v>
      </c>
      <c r="L13132" s="7">
        <v>9867.3799999999992</v>
      </c>
      <c r="M13132" s="7">
        <v>4801.3</v>
      </c>
      <c r="N13132" s="7">
        <v>2450.9</v>
      </c>
      <c r="O13132" s="7">
        <v>1897.1849999999999</v>
      </c>
      <c r="P13132" s="7">
        <v>2983.4</v>
      </c>
    </row>
    <row r="13133" spans="1:16" x14ac:dyDescent="0.25">
      <c r="A13133" t="s">
        <v>26</v>
      </c>
      <c r="B13133" t="str">
        <f>VLOOKUP(E13133,'Overview Cluster Days'!B:E,3)</f>
        <v>A</v>
      </c>
      <c r="C13133" t="str">
        <f>VLOOKUP($E13133,'Overview Cluster Days'!$B:$G,5)</f>
        <v>Winter</v>
      </c>
      <c r="D13133" t="str">
        <f>VLOOKUP($E13133,'Overview Cluster Days'!$B:$G,6)</f>
        <v>Weekday</v>
      </c>
      <c r="E13133" s="93">
        <v>20190111</v>
      </c>
      <c r="F13133" s="93">
        <v>4</v>
      </c>
      <c r="G13133" s="7">
        <v>2041.2</v>
      </c>
      <c r="H13133" s="7">
        <v>1948.3</v>
      </c>
      <c r="I13133" s="7">
        <v>23472.78</v>
      </c>
      <c r="J13133" s="7">
        <v>15657.82</v>
      </c>
      <c r="K13133" s="7">
        <v>6596.1</v>
      </c>
      <c r="L13133" s="7">
        <v>9646.3130000000001</v>
      </c>
      <c r="M13133" s="7">
        <v>4802</v>
      </c>
      <c r="N13133" s="7">
        <v>2345.8000000000002</v>
      </c>
      <c r="O13133" s="7">
        <v>2006.68</v>
      </c>
      <c r="P13133" s="7">
        <v>2953.3</v>
      </c>
    </row>
    <row r="13134" spans="1:16" x14ac:dyDescent="0.25">
      <c r="A13134" t="s">
        <v>26</v>
      </c>
      <c r="B13134" t="str">
        <f>VLOOKUP(E13134,'Overview Cluster Days'!B:E,3)</f>
        <v>A</v>
      </c>
      <c r="C13134" t="str">
        <f>VLOOKUP($E13134,'Overview Cluster Days'!$B:$G,5)</f>
        <v>Winter</v>
      </c>
      <c r="D13134" t="str">
        <f>VLOOKUP($E13134,'Overview Cluster Days'!$B:$G,6)</f>
        <v>Weekday</v>
      </c>
      <c r="E13134" s="93">
        <v>20190111</v>
      </c>
      <c r="F13134" s="93">
        <v>5</v>
      </c>
      <c r="G13134" s="7">
        <v>2084.9</v>
      </c>
      <c r="H13134" s="7">
        <v>1928.9</v>
      </c>
      <c r="I13134" s="7">
        <v>23680.21</v>
      </c>
      <c r="J13134" s="7">
        <v>15696.23</v>
      </c>
      <c r="K13134" s="7">
        <v>6407.1</v>
      </c>
      <c r="L13134" s="7">
        <v>8942.6589999999997</v>
      </c>
      <c r="M13134" s="7">
        <v>5088.3</v>
      </c>
      <c r="N13134" s="7">
        <v>2460.1</v>
      </c>
      <c r="O13134" s="7">
        <v>2128.2449999999999</v>
      </c>
      <c r="P13134" s="7">
        <v>3148.4</v>
      </c>
    </row>
    <row r="13135" spans="1:16" x14ac:dyDescent="0.25">
      <c r="A13135" t="s">
        <v>26</v>
      </c>
      <c r="B13135" t="str">
        <f>VLOOKUP(E13135,'Overview Cluster Days'!B:E,3)</f>
        <v>A</v>
      </c>
      <c r="C13135" t="str">
        <f>VLOOKUP($E13135,'Overview Cluster Days'!$B:$G,5)</f>
        <v>Winter</v>
      </c>
      <c r="D13135" t="str">
        <f>VLOOKUP($E13135,'Overview Cluster Days'!$B:$G,6)</f>
        <v>Weekday</v>
      </c>
      <c r="E13135" s="93">
        <v>20190111</v>
      </c>
      <c r="F13135" s="93">
        <v>6</v>
      </c>
      <c r="G13135" s="7">
        <v>2102.1999999999998</v>
      </c>
      <c r="H13135" s="7">
        <v>1749.4</v>
      </c>
      <c r="I13135" s="7">
        <v>24657.07</v>
      </c>
      <c r="J13135" s="7">
        <v>15706.38</v>
      </c>
      <c r="K13135" s="7">
        <v>5759.9</v>
      </c>
      <c r="L13135" s="7">
        <v>10194.89</v>
      </c>
      <c r="M13135" s="7">
        <v>4869.1000000000004</v>
      </c>
      <c r="N13135" s="7">
        <v>2572.3000000000002</v>
      </c>
      <c r="O13135" s="7">
        <v>1650.0940000000001</v>
      </c>
      <c r="P13135" s="7">
        <v>3554.2</v>
      </c>
    </row>
    <row r="13136" spans="1:16" x14ac:dyDescent="0.25">
      <c r="A13136" t="s">
        <v>26</v>
      </c>
      <c r="B13136" t="str">
        <f>VLOOKUP(E13136,'Overview Cluster Days'!B:E,3)</f>
        <v>A</v>
      </c>
      <c r="C13136" t="str">
        <f>VLOOKUP($E13136,'Overview Cluster Days'!$B:$G,5)</f>
        <v>Winter</v>
      </c>
      <c r="D13136" t="str">
        <f>VLOOKUP($E13136,'Overview Cluster Days'!$B:$G,6)</f>
        <v>Weekday</v>
      </c>
      <c r="E13136" s="93">
        <v>20190111</v>
      </c>
      <c r="F13136" s="93">
        <v>7</v>
      </c>
      <c r="G13136" s="7">
        <v>1641.6</v>
      </c>
      <c r="H13136" s="7">
        <v>2093.1999999999998</v>
      </c>
      <c r="I13136" s="7">
        <v>24784.51</v>
      </c>
      <c r="J13136" s="7">
        <v>16389.88</v>
      </c>
      <c r="K13136" s="7">
        <v>5785.6</v>
      </c>
      <c r="L13136" s="7">
        <v>11950.68</v>
      </c>
      <c r="M13136" s="7">
        <v>4287.2</v>
      </c>
      <c r="N13136" s="7">
        <v>2482.1</v>
      </c>
      <c r="O13136" s="7">
        <v>1301.0999999999999</v>
      </c>
      <c r="P13136" s="7">
        <v>4247.9359999999997</v>
      </c>
    </row>
    <row r="13137" spans="1:16" x14ac:dyDescent="0.25">
      <c r="A13137" t="s">
        <v>26</v>
      </c>
      <c r="B13137" t="str">
        <f>VLOOKUP(E13137,'Overview Cluster Days'!B:E,3)</f>
        <v>A</v>
      </c>
      <c r="C13137" t="str">
        <f>VLOOKUP($E13137,'Overview Cluster Days'!$B:$G,5)</f>
        <v>Winter</v>
      </c>
      <c r="D13137" t="str">
        <f>VLOOKUP($E13137,'Overview Cluster Days'!$B:$G,6)</f>
        <v>Weekday</v>
      </c>
      <c r="E13137" s="93">
        <v>20190111</v>
      </c>
      <c r="F13137" s="93">
        <v>8</v>
      </c>
      <c r="G13137" s="7">
        <v>1586.5</v>
      </c>
      <c r="H13137" s="7">
        <v>2751.5</v>
      </c>
      <c r="I13137" s="7">
        <v>25088.84</v>
      </c>
      <c r="J13137" s="7">
        <v>18773.21</v>
      </c>
      <c r="K13137" s="7">
        <v>6847.26</v>
      </c>
      <c r="L13137" s="7">
        <v>12427.24</v>
      </c>
      <c r="M13137" s="7">
        <v>3640.9</v>
      </c>
      <c r="N13137" s="7">
        <v>2715</v>
      </c>
      <c r="O13137" s="7">
        <v>1247.7</v>
      </c>
      <c r="P13137" s="7">
        <v>4616.6450000000004</v>
      </c>
    </row>
    <row r="13138" spans="1:16" x14ac:dyDescent="0.25">
      <c r="A13138" t="s">
        <v>26</v>
      </c>
      <c r="B13138" t="str">
        <f>VLOOKUP(E13138,'Overview Cluster Days'!B:E,3)</f>
        <v>A</v>
      </c>
      <c r="C13138" t="str">
        <f>VLOOKUP($E13138,'Overview Cluster Days'!$B:$G,5)</f>
        <v>Winter</v>
      </c>
      <c r="D13138" t="str">
        <f>VLOOKUP($E13138,'Overview Cluster Days'!$B:$G,6)</f>
        <v>Weekday</v>
      </c>
      <c r="E13138" s="93">
        <v>20190111</v>
      </c>
      <c r="F13138" s="93">
        <v>9</v>
      </c>
      <c r="G13138" s="7">
        <v>2017</v>
      </c>
      <c r="H13138" s="7">
        <v>2960.6</v>
      </c>
      <c r="I13138" s="7">
        <v>25412.17</v>
      </c>
      <c r="J13138" s="7">
        <v>19227.830000000002</v>
      </c>
      <c r="K13138" s="7">
        <v>7438.7</v>
      </c>
      <c r="L13138" s="7">
        <v>11713.95</v>
      </c>
      <c r="M13138" s="7">
        <v>2929.9</v>
      </c>
      <c r="N13138" s="7">
        <v>3063.1</v>
      </c>
      <c r="O13138" s="7">
        <v>918.8</v>
      </c>
      <c r="P13138" s="7">
        <v>4347.5529999999999</v>
      </c>
    </row>
    <row r="13139" spans="1:16" x14ac:dyDescent="0.25">
      <c r="A13139" t="s">
        <v>26</v>
      </c>
      <c r="B13139" t="str">
        <f>VLOOKUP(E13139,'Overview Cluster Days'!B:E,3)</f>
        <v>A</v>
      </c>
      <c r="C13139" t="str">
        <f>VLOOKUP($E13139,'Overview Cluster Days'!$B:$G,5)</f>
        <v>Winter</v>
      </c>
      <c r="D13139" t="str">
        <f>VLOOKUP($E13139,'Overview Cluster Days'!$B:$G,6)</f>
        <v>Weekday</v>
      </c>
      <c r="E13139" s="93">
        <v>20190111</v>
      </c>
      <c r="F13139" s="93">
        <v>10</v>
      </c>
      <c r="G13139" s="7">
        <v>2073</v>
      </c>
      <c r="H13139" s="7">
        <v>3112.7</v>
      </c>
      <c r="I13139" s="7">
        <v>25733.74</v>
      </c>
      <c r="J13139" s="7">
        <v>18779.740000000002</v>
      </c>
      <c r="K13139" s="7">
        <v>8341</v>
      </c>
      <c r="L13139" s="7">
        <v>11817.33</v>
      </c>
      <c r="M13139" s="7">
        <v>2729.9</v>
      </c>
      <c r="N13139" s="7">
        <v>3161</v>
      </c>
      <c r="O13139" s="7">
        <v>895.2</v>
      </c>
      <c r="P13139" s="7">
        <v>4499.7849999999999</v>
      </c>
    </row>
    <row r="13140" spans="1:16" x14ac:dyDescent="0.25">
      <c r="A13140" t="s">
        <v>26</v>
      </c>
      <c r="B13140" t="str">
        <f>VLOOKUP(E13140,'Overview Cluster Days'!B:E,3)</f>
        <v>A</v>
      </c>
      <c r="C13140" t="str">
        <f>VLOOKUP($E13140,'Overview Cluster Days'!$B:$G,5)</f>
        <v>Winter</v>
      </c>
      <c r="D13140" t="str">
        <f>VLOOKUP($E13140,'Overview Cluster Days'!$B:$G,6)</f>
        <v>Weekday</v>
      </c>
      <c r="E13140" s="93">
        <v>20190111</v>
      </c>
      <c r="F13140" s="93">
        <v>11</v>
      </c>
      <c r="G13140" s="7">
        <v>1961.7</v>
      </c>
      <c r="H13140" s="7">
        <v>2955</v>
      </c>
      <c r="I13140" s="7">
        <v>25177.81</v>
      </c>
      <c r="J13140" s="7">
        <v>18933.95</v>
      </c>
      <c r="K13140" s="7">
        <v>8973.2999999999993</v>
      </c>
      <c r="L13140" s="7">
        <v>12111.91</v>
      </c>
      <c r="M13140" s="7">
        <v>2703.3229999999999</v>
      </c>
      <c r="N13140" s="7">
        <v>3239.4</v>
      </c>
      <c r="O13140" s="7">
        <v>903.4</v>
      </c>
      <c r="P13140" s="7">
        <v>4386.6400000000003</v>
      </c>
    </row>
    <row r="13141" spans="1:16" x14ac:dyDescent="0.25">
      <c r="A13141" t="s">
        <v>26</v>
      </c>
      <c r="B13141" t="str">
        <f>VLOOKUP(E13141,'Overview Cluster Days'!B:E,3)</f>
        <v>A</v>
      </c>
      <c r="C13141" t="str">
        <f>VLOOKUP($E13141,'Overview Cluster Days'!$B:$G,5)</f>
        <v>Winter</v>
      </c>
      <c r="D13141" t="str">
        <f>VLOOKUP($E13141,'Overview Cluster Days'!$B:$G,6)</f>
        <v>Weekday</v>
      </c>
      <c r="E13141" s="93">
        <v>20190111</v>
      </c>
      <c r="F13141" s="93">
        <v>12</v>
      </c>
      <c r="G13141" s="7">
        <v>3000.1</v>
      </c>
      <c r="H13141" s="7">
        <v>2979.9</v>
      </c>
      <c r="I13141" s="7">
        <v>24961.58</v>
      </c>
      <c r="J13141" s="7">
        <v>18793.96</v>
      </c>
      <c r="K13141" s="7">
        <v>9617.7999999999993</v>
      </c>
      <c r="L13141" s="7">
        <v>12771.06</v>
      </c>
      <c r="M13141" s="7">
        <v>2695</v>
      </c>
      <c r="N13141" s="7">
        <v>3096.4</v>
      </c>
      <c r="O13141" s="7">
        <v>968.1</v>
      </c>
      <c r="P13141" s="7">
        <v>4492.1149999999998</v>
      </c>
    </row>
    <row r="13142" spans="1:16" x14ac:dyDescent="0.25">
      <c r="A13142" t="s">
        <v>26</v>
      </c>
      <c r="B13142" t="str">
        <f>VLOOKUP(E13142,'Overview Cluster Days'!B:E,3)</f>
        <v>A</v>
      </c>
      <c r="C13142" t="str">
        <f>VLOOKUP($E13142,'Overview Cluster Days'!$B:$G,5)</f>
        <v>Winter</v>
      </c>
      <c r="D13142" t="str">
        <f>VLOOKUP($E13142,'Overview Cluster Days'!$B:$G,6)</f>
        <v>Weekday</v>
      </c>
      <c r="E13142" s="93">
        <v>20190111</v>
      </c>
      <c r="F13142" s="93">
        <v>13</v>
      </c>
      <c r="G13142" s="7">
        <v>2711.1</v>
      </c>
      <c r="H13142" s="7">
        <v>2826.8</v>
      </c>
      <c r="I13142" s="7">
        <v>25759.29</v>
      </c>
      <c r="J13142" s="7">
        <v>18155.61</v>
      </c>
      <c r="K13142" s="7">
        <v>9727.6</v>
      </c>
      <c r="L13142" s="7">
        <v>13969.6</v>
      </c>
      <c r="M13142" s="7">
        <v>2715.2</v>
      </c>
      <c r="N13142" s="7">
        <v>2882.3</v>
      </c>
      <c r="O13142" s="7">
        <v>1047.721</v>
      </c>
      <c r="P13142" s="7">
        <v>4720.2529999999997</v>
      </c>
    </row>
    <row r="13143" spans="1:16" x14ac:dyDescent="0.25">
      <c r="A13143" t="s">
        <v>26</v>
      </c>
      <c r="B13143" t="str">
        <f>VLOOKUP(E13143,'Overview Cluster Days'!B:E,3)</f>
        <v>A</v>
      </c>
      <c r="C13143" t="str">
        <f>VLOOKUP($E13143,'Overview Cluster Days'!$B:$G,5)</f>
        <v>Winter</v>
      </c>
      <c r="D13143" t="str">
        <f>VLOOKUP($E13143,'Overview Cluster Days'!$B:$G,6)</f>
        <v>Weekday</v>
      </c>
      <c r="E13143" s="93">
        <v>20190111</v>
      </c>
      <c r="F13143" s="93">
        <v>14</v>
      </c>
      <c r="G13143" s="7">
        <v>2540.9</v>
      </c>
      <c r="H13143" s="7">
        <v>2694.1</v>
      </c>
      <c r="I13143" s="7">
        <v>26337.05</v>
      </c>
      <c r="J13143" s="7">
        <v>17575.150000000001</v>
      </c>
      <c r="K13143" s="7">
        <v>9299.5</v>
      </c>
      <c r="L13143" s="7">
        <v>12920.58</v>
      </c>
      <c r="M13143" s="7">
        <v>2809.5</v>
      </c>
      <c r="N13143" s="7">
        <v>2885.8</v>
      </c>
      <c r="O13143" s="7">
        <v>977.8</v>
      </c>
      <c r="P13143" s="7">
        <v>4690.2020000000002</v>
      </c>
    </row>
    <row r="13144" spans="1:16" x14ac:dyDescent="0.25">
      <c r="A13144" t="s">
        <v>26</v>
      </c>
      <c r="B13144" t="str">
        <f>VLOOKUP(E13144,'Overview Cluster Days'!B:E,3)</f>
        <v>A</v>
      </c>
      <c r="C13144" t="str">
        <f>VLOOKUP($E13144,'Overview Cluster Days'!$B:$G,5)</f>
        <v>Winter</v>
      </c>
      <c r="D13144" t="str">
        <f>VLOOKUP($E13144,'Overview Cluster Days'!$B:$G,6)</f>
        <v>Weekday</v>
      </c>
      <c r="E13144" s="93">
        <v>20190111</v>
      </c>
      <c r="F13144" s="93">
        <v>15</v>
      </c>
      <c r="G13144" s="7">
        <v>2495.8000000000002</v>
      </c>
      <c r="H13144" s="7">
        <v>2606</v>
      </c>
      <c r="I13144" s="7">
        <v>26828.19</v>
      </c>
      <c r="J13144" s="7">
        <v>16625.05</v>
      </c>
      <c r="K13144" s="7">
        <v>8716.5</v>
      </c>
      <c r="L13144" s="7">
        <v>10648.59</v>
      </c>
      <c r="M13144" s="7">
        <v>2882.6239999999998</v>
      </c>
      <c r="N13144" s="7">
        <v>3002.7</v>
      </c>
      <c r="O13144" s="7">
        <v>987.7</v>
      </c>
      <c r="P13144" s="7">
        <v>4624.82</v>
      </c>
    </row>
    <row r="13145" spans="1:16" x14ac:dyDescent="0.25">
      <c r="A13145" t="s">
        <v>26</v>
      </c>
      <c r="B13145" t="str">
        <f>VLOOKUP(E13145,'Overview Cluster Days'!B:E,3)</f>
        <v>A</v>
      </c>
      <c r="C13145" t="str">
        <f>VLOOKUP($E13145,'Overview Cluster Days'!$B:$G,5)</f>
        <v>Winter</v>
      </c>
      <c r="D13145" t="str">
        <f>VLOOKUP($E13145,'Overview Cluster Days'!$B:$G,6)</f>
        <v>Weekday</v>
      </c>
      <c r="E13145" s="93">
        <v>20190111</v>
      </c>
      <c r="F13145" s="93">
        <v>16</v>
      </c>
      <c r="G13145" s="7">
        <v>2511.3000000000002</v>
      </c>
      <c r="H13145" s="7">
        <v>2823.1</v>
      </c>
      <c r="I13145" s="7">
        <v>27325.51</v>
      </c>
      <c r="J13145" s="7">
        <v>16297.33</v>
      </c>
      <c r="K13145" s="7">
        <v>8340.9539999999997</v>
      </c>
      <c r="L13145" s="7">
        <v>9740.8439999999991</v>
      </c>
      <c r="M13145" s="7">
        <v>3160.4</v>
      </c>
      <c r="N13145" s="7">
        <v>3174.9</v>
      </c>
      <c r="O13145" s="7">
        <v>946.4</v>
      </c>
      <c r="P13145" s="7">
        <v>4532.3950000000004</v>
      </c>
    </row>
    <row r="13146" spans="1:16" x14ac:dyDescent="0.25">
      <c r="A13146" t="s">
        <v>26</v>
      </c>
      <c r="B13146" t="str">
        <f>VLOOKUP(E13146,'Overview Cluster Days'!B:E,3)</f>
        <v>A</v>
      </c>
      <c r="C13146" t="str">
        <f>VLOOKUP($E13146,'Overview Cluster Days'!$B:$G,5)</f>
        <v>Winter</v>
      </c>
      <c r="D13146" t="str">
        <f>VLOOKUP($E13146,'Overview Cluster Days'!$B:$G,6)</f>
        <v>Weekday</v>
      </c>
      <c r="E13146" s="93">
        <v>20190111</v>
      </c>
      <c r="F13146" s="93">
        <v>17</v>
      </c>
      <c r="G13146" s="7">
        <v>2522.4</v>
      </c>
      <c r="H13146" s="7">
        <v>2585.6</v>
      </c>
      <c r="I13146" s="7">
        <v>28411.91</v>
      </c>
      <c r="J13146" s="7">
        <v>16789.060000000001</v>
      </c>
      <c r="K13146" s="7">
        <v>8009.8</v>
      </c>
      <c r="L13146" s="7">
        <v>10316.56</v>
      </c>
      <c r="M13146" s="7">
        <v>3155</v>
      </c>
      <c r="N13146" s="7">
        <v>3081.8</v>
      </c>
      <c r="O13146" s="7">
        <v>1144.3150000000001</v>
      </c>
      <c r="P13146" s="7">
        <v>4093.7350000000001</v>
      </c>
    </row>
    <row r="13147" spans="1:16" x14ac:dyDescent="0.25">
      <c r="A13147" t="s">
        <v>26</v>
      </c>
      <c r="B13147" t="str">
        <f>VLOOKUP(E13147,'Overview Cluster Days'!B:E,3)</f>
        <v>A</v>
      </c>
      <c r="C13147" t="str">
        <f>VLOOKUP($E13147,'Overview Cluster Days'!$B:$G,5)</f>
        <v>Winter</v>
      </c>
      <c r="D13147" t="str">
        <f>VLOOKUP($E13147,'Overview Cluster Days'!$B:$G,6)</f>
        <v>Weekday</v>
      </c>
      <c r="E13147" s="93">
        <v>20190111</v>
      </c>
      <c r="F13147" s="93">
        <v>18</v>
      </c>
      <c r="G13147" s="7">
        <v>2165</v>
      </c>
      <c r="H13147" s="7">
        <v>3002.5</v>
      </c>
      <c r="I13147" s="7">
        <v>28487.84</v>
      </c>
      <c r="J13147" s="7">
        <v>17557.53</v>
      </c>
      <c r="K13147" s="7">
        <v>7861.3</v>
      </c>
      <c r="L13147" s="7">
        <v>10059.32</v>
      </c>
      <c r="M13147" s="7">
        <v>3135.5</v>
      </c>
      <c r="N13147" s="7">
        <v>3209.5</v>
      </c>
      <c r="O13147" s="7">
        <v>1006</v>
      </c>
      <c r="P13147" s="7">
        <v>4495.9070000000002</v>
      </c>
    </row>
    <row r="13148" spans="1:16" x14ac:dyDescent="0.25">
      <c r="A13148" t="s">
        <v>26</v>
      </c>
      <c r="B13148" t="str">
        <f>VLOOKUP(E13148,'Overview Cluster Days'!B:E,3)</f>
        <v>A</v>
      </c>
      <c r="C13148" t="str">
        <f>VLOOKUP($E13148,'Overview Cluster Days'!$B:$G,5)</f>
        <v>Winter</v>
      </c>
      <c r="D13148" t="str">
        <f>VLOOKUP($E13148,'Overview Cluster Days'!$B:$G,6)</f>
        <v>Weekday</v>
      </c>
      <c r="E13148" s="93">
        <v>20190111</v>
      </c>
      <c r="F13148" s="93">
        <v>19</v>
      </c>
      <c r="G13148" s="7">
        <v>2477.9</v>
      </c>
      <c r="H13148" s="7">
        <v>2903.7</v>
      </c>
      <c r="I13148" s="7">
        <v>29129.54</v>
      </c>
      <c r="J13148" s="7">
        <v>17845.25</v>
      </c>
      <c r="K13148" s="7">
        <v>7932.5</v>
      </c>
      <c r="L13148" s="7">
        <v>10014.92</v>
      </c>
      <c r="M13148" s="7">
        <v>3868</v>
      </c>
      <c r="N13148" s="7">
        <v>3018.9</v>
      </c>
      <c r="O13148" s="7">
        <v>934.1</v>
      </c>
      <c r="P13148" s="7">
        <v>4592.2150000000001</v>
      </c>
    </row>
    <row r="13149" spans="1:16" x14ac:dyDescent="0.25">
      <c r="A13149" t="s">
        <v>26</v>
      </c>
      <c r="B13149" t="str">
        <f>VLOOKUP(E13149,'Overview Cluster Days'!B:E,3)</f>
        <v>A</v>
      </c>
      <c r="C13149" t="str">
        <f>VLOOKUP($E13149,'Overview Cluster Days'!$B:$G,5)</f>
        <v>Winter</v>
      </c>
      <c r="D13149" t="str">
        <f>VLOOKUP($E13149,'Overview Cluster Days'!$B:$G,6)</f>
        <v>Weekday</v>
      </c>
      <c r="E13149" s="93">
        <v>20190111</v>
      </c>
      <c r="F13149" s="93">
        <v>20</v>
      </c>
      <c r="G13149" s="7">
        <v>1952.7</v>
      </c>
      <c r="H13149" s="7">
        <v>2380.1999999999998</v>
      </c>
      <c r="I13149" s="7">
        <v>29324.86</v>
      </c>
      <c r="J13149" s="7">
        <v>17872.3</v>
      </c>
      <c r="K13149" s="7">
        <v>8208.82</v>
      </c>
      <c r="L13149" s="7">
        <v>11477.71</v>
      </c>
      <c r="M13149" s="7">
        <v>4104.5110000000004</v>
      </c>
      <c r="N13149" s="7">
        <v>3503.2</v>
      </c>
      <c r="O13149" s="7">
        <v>961.61810000000003</v>
      </c>
      <c r="P13149" s="7">
        <v>4305.5649999999996</v>
      </c>
    </row>
    <row r="13150" spans="1:16" x14ac:dyDescent="0.25">
      <c r="A13150" t="s">
        <v>26</v>
      </c>
      <c r="B13150" t="str">
        <f>VLOOKUP(E13150,'Overview Cluster Days'!B:E,3)</f>
        <v>A</v>
      </c>
      <c r="C13150" t="str">
        <f>VLOOKUP($E13150,'Overview Cluster Days'!$B:$G,5)</f>
        <v>Winter</v>
      </c>
      <c r="D13150" t="str">
        <f>VLOOKUP($E13150,'Overview Cluster Days'!$B:$G,6)</f>
        <v>Weekday</v>
      </c>
      <c r="E13150" s="93">
        <v>20190111</v>
      </c>
      <c r="F13150" s="93">
        <v>21</v>
      </c>
      <c r="G13150" s="7">
        <v>1587.1</v>
      </c>
      <c r="H13150" s="7">
        <v>1937.1</v>
      </c>
      <c r="I13150" s="7">
        <v>29963.26</v>
      </c>
      <c r="J13150" s="7">
        <v>19380.900000000001</v>
      </c>
      <c r="K13150" s="7">
        <v>8402.9830000000002</v>
      </c>
      <c r="L13150" s="7">
        <v>8966.7620000000006</v>
      </c>
      <c r="M13150" s="7">
        <v>3803.1</v>
      </c>
      <c r="N13150" s="7">
        <v>2982.8</v>
      </c>
      <c r="O13150" s="7">
        <v>1067.9000000000001</v>
      </c>
      <c r="P13150" s="7">
        <v>3848.2269999999999</v>
      </c>
    </row>
    <row r="13151" spans="1:16" x14ac:dyDescent="0.25">
      <c r="A13151" t="s">
        <v>26</v>
      </c>
      <c r="B13151" t="str">
        <f>VLOOKUP(E13151,'Overview Cluster Days'!B:E,3)</f>
        <v>A</v>
      </c>
      <c r="C13151" t="str">
        <f>VLOOKUP($E13151,'Overview Cluster Days'!$B:$G,5)</f>
        <v>Winter</v>
      </c>
      <c r="D13151" t="str">
        <f>VLOOKUP($E13151,'Overview Cluster Days'!$B:$G,6)</f>
        <v>Weekday</v>
      </c>
      <c r="E13151" s="93">
        <v>20190111</v>
      </c>
      <c r="F13151" s="93">
        <v>22</v>
      </c>
      <c r="G13151" s="7">
        <v>1559</v>
      </c>
      <c r="H13151" s="7">
        <v>1621.2</v>
      </c>
      <c r="I13151" s="7">
        <v>29335.99</v>
      </c>
      <c r="J13151" s="7">
        <v>19323.849999999999</v>
      </c>
      <c r="K13151" s="7">
        <v>7587.3</v>
      </c>
      <c r="L13151" s="7">
        <v>6983.9889999999996</v>
      </c>
      <c r="M13151" s="7">
        <v>4470.1000000000004</v>
      </c>
      <c r="N13151" s="7">
        <v>2995.2</v>
      </c>
      <c r="O13151" s="7">
        <v>1139.5999999999999</v>
      </c>
      <c r="P13151" s="7">
        <v>3731.3510000000001</v>
      </c>
    </row>
    <row r="13152" spans="1:16" x14ac:dyDescent="0.25">
      <c r="A13152" t="s">
        <v>26</v>
      </c>
      <c r="B13152" t="str">
        <f>VLOOKUP(E13152,'Overview Cluster Days'!B:E,3)</f>
        <v>A</v>
      </c>
      <c r="C13152" t="str">
        <f>VLOOKUP($E13152,'Overview Cluster Days'!$B:$G,5)</f>
        <v>Winter</v>
      </c>
      <c r="D13152" t="str">
        <f>VLOOKUP($E13152,'Overview Cluster Days'!$B:$G,6)</f>
        <v>Weekday</v>
      </c>
      <c r="E13152" s="93">
        <v>20190111</v>
      </c>
      <c r="F13152" s="93">
        <v>23</v>
      </c>
      <c r="G13152" s="7">
        <v>1552.2</v>
      </c>
      <c r="H13152" s="7">
        <v>1849.4</v>
      </c>
      <c r="I13152" s="7">
        <v>30335.8</v>
      </c>
      <c r="J13152" s="7">
        <v>20219.55</v>
      </c>
      <c r="K13152" s="7">
        <v>7098.1</v>
      </c>
      <c r="L13152" s="7">
        <v>8772.3670000000002</v>
      </c>
      <c r="M13152" s="7">
        <v>4681.2</v>
      </c>
      <c r="N13152" s="7">
        <v>3235.9</v>
      </c>
      <c r="O13152" s="7">
        <v>1267.568</v>
      </c>
      <c r="P13152" s="7">
        <v>3677.42</v>
      </c>
    </row>
    <row r="13153" spans="1:16" x14ac:dyDescent="0.25">
      <c r="A13153" t="s">
        <v>26</v>
      </c>
      <c r="B13153" t="str">
        <f>VLOOKUP(E13153,'Overview Cluster Days'!B:E,3)</f>
        <v>A</v>
      </c>
      <c r="C13153" t="str">
        <f>VLOOKUP($E13153,'Overview Cluster Days'!$B:$G,5)</f>
        <v>Winter</v>
      </c>
      <c r="D13153" t="str">
        <f>VLOOKUP($E13153,'Overview Cluster Days'!$B:$G,6)</f>
        <v>Weekday</v>
      </c>
      <c r="E13153" s="93">
        <v>20190111</v>
      </c>
      <c r="F13153" s="93">
        <v>24</v>
      </c>
      <c r="G13153" s="7">
        <v>1434.1</v>
      </c>
      <c r="H13153" s="7">
        <v>1904.8</v>
      </c>
      <c r="I13153" s="7">
        <v>30486.720000000001</v>
      </c>
      <c r="J13153" s="7">
        <v>19746.11</v>
      </c>
      <c r="K13153" s="7">
        <v>6804.1</v>
      </c>
      <c r="L13153" s="7">
        <v>10515.32</v>
      </c>
      <c r="M13153" s="7">
        <v>4415.3999999999996</v>
      </c>
      <c r="N13153" s="7">
        <v>3458.6</v>
      </c>
      <c r="O13153" s="7">
        <v>1407.9069999999999</v>
      </c>
      <c r="P13153" s="7">
        <v>3333.9</v>
      </c>
    </row>
    <row r="13154" spans="1:16" x14ac:dyDescent="0.25">
      <c r="A13154" t="s">
        <v>26</v>
      </c>
      <c r="B13154" t="str">
        <f>VLOOKUP(E13154,'Overview Cluster Days'!B:E,3)</f>
        <v>D</v>
      </c>
      <c r="C13154" t="str">
        <f>VLOOKUP($E13154,'Overview Cluster Days'!$B:$G,5)</f>
        <v>Winter</v>
      </c>
      <c r="D13154" t="str">
        <f>VLOOKUP($E13154,'Overview Cluster Days'!$B:$G,6)</f>
        <v>Weekend</v>
      </c>
      <c r="E13154" s="93">
        <v>20190112</v>
      </c>
      <c r="F13154" s="93">
        <v>1</v>
      </c>
      <c r="G13154" s="7">
        <v>792.7</v>
      </c>
      <c r="H13154" s="7">
        <v>1735.9</v>
      </c>
      <c r="I13154" s="7">
        <v>27723.39</v>
      </c>
      <c r="J13154" s="7">
        <v>17392.05</v>
      </c>
      <c r="K13154" s="7">
        <v>8426.4410000000007</v>
      </c>
      <c r="L13154" s="7">
        <v>7872.4530000000004</v>
      </c>
      <c r="M13154" s="7">
        <v>3427.9</v>
      </c>
      <c r="N13154" s="7">
        <v>2740.3</v>
      </c>
      <c r="O13154" s="7">
        <v>1438.848</v>
      </c>
      <c r="P13154" s="7">
        <v>3539.5</v>
      </c>
    </row>
    <row r="13155" spans="1:16" x14ac:dyDescent="0.25">
      <c r="A13155" t="s">
        <v>26</v>
      </c>
      <c r="B13155" t="str">
        <f>VLOOKUP(E13155,'Overview Cluster Days'!B:E,3)</f>
        <v>D</v>
      </c>
      <c r="C13155" t="str">
        <f>VLOOKUP($E13155,'Overview Cluster Days'!$B:$G,5)</f>
        <v>Winter</v>
      </c>
      <c r="D13155" t="str">
        <f>VLOOKUP($E13155,'Overview Cluster Days'!$B:$G,6)</f>
        <v>Weekend</v>
      </c>
      <c r="E13155" s="93">
        <v>20190112</v>
      </c>
      <c r="F13155" s="93">
        <v>2</v>
      </c>
      <c r="G13155" s="7">
        <v>1195.8</v>
      </c>
      <c r="H13155" s="7">
        <v>2282.1</v>
      </c>
      <c r="I13155" s="7">
        <v>27538.91</v>
      </c>
      <c r="J13155" s="7">
        <v>17533.189999999999</v>
      </c>
      <c r="K13155" s="7">
        <v>8826.2000000000007</v>
      </c>
      <c r="L13155" s="7">
        <v>7356.2219999999998</v>
      </c>
      <c r="M13155" s="7">
        <v>3006.6019999999999</v>
      </c>
      <c r="N13155" s="7">
        <v>2823.3</v>
      </c>
      <c r="O13155" s="7">
        <v>2004.0219999999999</v>
      </c>
      <c r="P13155" s="7">
        <v>3379.1</v>
      </c>
    </row>
    <row r="13156" spans="1:16" x14ac:dyDescent="0.25">
      <c r="A13156" t="s">
        <v>26</v>
      </c>
      <c r="B13156" t="str">
        <f>VLOOKUP(E13156,'Overview Cluster Days'!B:E,3)</f>
        <v>D</v>
      </c>
      <c r="C13156" t="str">
        <f>VLOOKUP($E13156,'Overview Cluster Days'!$B:$G,5)</f>
        <v>Winter</v>
      </c>
      <c r="D13156" t="str">
        <f>VLOOKUP($E13156,'Overview Cluster Days'!$B:$G,6)</f>
        <v>Weekend</v>
      </c>
      <c r="E13156" s="93">
        <v>20190112</v>
      </c>
      <c r="F13156" s="93">
        <v>3</v>
      </c>
      <c r="G13156" s="7">
        <v>1454.3</v>
      </c>
      <c r="H13156" s="7">
        <v>2122</v>
      </c>
      <c r="I13156" s="7">
        <v>29336.31</v>
      </c>
      <c r="J13156" s="7">
        <v>17422.419999999998</v>
      </c>
      <c r="K13156" s="7">
        <v>8790.7999999999993</v>
      </c>
      <c r="L13156" s="7">
        <v>9315.2189999999991</v>
      </c>
      <c r="M13156" s="7">
        <v>3257.3</v>
      </c>
      <c r="N13156" s="7">
        <v>2797.5</v>
      </c>
      <c r="O13156" s="7">
        <v>1722.89</v>
      </c>
      <c r="P13156" s="7">
        <v>3532.3629999999998</v>
      </c>
    </row>
    <row r="13157" spans="1:16" x14ac:dyDescent="0.25">
      <c r="A13157" t="s">
        <v>26</v>
      </c>
      <c r="B13157" t="str">
        <f>VLOOKUP(E13157,'Overview Cluster Days'!B:E,3)</f>
        <v>D</v>
      </c>
      <c r="C13157" t="str">
        <f>VLOOKUP($E13157,'Overview Cluster Days'!$B:$G,5)</f>
        <v>Winter</v>
      </c>
      <c r="D13157" t="str">
        <f>VLOOKUP($E13157,'Overview Cluster Days'!$B:$G,6)</f>
        <v>Weekend</v>
      </c>
      <c r="E13157" s="93">
        <v>20190112</v>
      </c>
      <c r="F13157" s="93">
        <v>4</v>
      </c>
      <c r="G13157" s="7">
        <v>1150.7</v>
      </c>
      <c r="H13157" s="7">
        <v>1932.3</v>
      </c>
      <c r="I13157" s="7">
        <v>28941.23</v>
      </c>
      <c r="J13157" s="7">
        <v>17461.080000000002</v>
      </c>
      <c r="K13157" s="7">
        <v>9407.9</v>
      </c>
      <c r="L13157" s="7">
        <v>8696.6440000000002</v>
      </c>
      <c r="M13157" s="7">
        <v>3340.2</v>
      </c>
      <c r="N13157" s="7">
        <v>2939.6</v>
      </c>
      <c r="O13157" s="7">
        <v>1908.2449999999999</v>
      </c>
      <c r="P13157" s="7">
        <v>3347.9</v>
      </c>
    </row>
    <row r="13158" spans="1:16" x14ac:dyDescent="0.25">
      <c r="A13158" t="s">
        <v>26</v>
      </c>
      <c r="B13158" t="str">
        <f>VLOOKUP(E13158,'Overview Cluster Days'!B:E,3)</f>
        <v>D</v>
      </c>
      <c r="C13158" t="str">
        <f>VLOOKUP($E13158,'Overview Cluster Days'!$B:$G,5)</f>
        <v>Winter</v>
      </c>
      <c r="D13158" t="str">
        <f>VLOOKUP($E13158,'Overview Cluster Days'!$B:$G,6)</f>
        <v>Weekend</v>
      </c>
      <c r="E13158" s="93">
        <v>20190112</v>
      </c>
      <c r="F13158" s="93">
        <v>5</v>
      </c>
      <c r="G13158" s="7">
        <v>1142.4000000000001</v>
      </c>
      <c r="H13158" s="7">
        <v>1987</v>
      </c>
      <c r="I13158" s="7">
        <v>30126.55</v>
      </c>
      <c r="J13158" s="7">
        <v>17339.240000000002</v>
      </c>
      <c r="K13158" s="7">
        <v>8884.9</v>
      </c>
      <c r="L13158" s="7">
        <v>8799.1650000000009</v>
      </c>
      <c r="M13158" s="7">
        <v>3507.5</v>
      </c>
      <c r="N13158" s="7">
        <v>2907.9</v>
      </c>
      <c r="O13158" s="7">
        <v>1835.049</v>
      </c>
      <c r="P13158" s="7">
        <v>4180.5</v>
      </c>
    </row>
    <row r="13159" spans="1:16" x14ac:dyDescent="0.25">
      <c r="A13159" t="s">
        <v>26</v>
      </c>
      <c r="B13159" t="str">
        <f>VLOOKUP(E13159,'Overview Cluster Days'!B:E,3)</f>
        <v>D</v>
      </c>
      <c r="C13159" t="str">
        <f>VLOOKUP($E13159,'Overview Cluster Days'!$B:$G,5)</f>
        <v>Winter</v>
      </c>
      <c r="D13159" t="str">
        <f>VLOOKUP($E13159,'Overview Cluster Days'!$B:$G,6)</f>
        <v>Weekend</v>
      </c>
      <c r="E13159" s="93">
        <v>20190112</v>
      </c>
      <c r="F13159" s="93">
        <v>6</v>
      </c>
      <c r="G13159" s="7">
        <v>1508.2</v>
      </c>
      <c r="H13159" s="7">
        <v>1851</v>
      </c>
      <c r="I13159" s="7">
        <v>29183.5</v>
      </c>
      <c r="J13159" s="7">
        <v>18104.12</v>
      </c>
      <c r="K13159" s="7">
        <v>8826.6589999999997</v>
      </c>
      <c r="L13159" s="7">
        <v>8171.8429999999998</v>
      </c>
      <c r="M13159" s="7">
        <v>3342.6</v>
      </c>
      <c r="N13159" s="7">
        <v>3173.2</v>
      </c>
      <c r="O13159" s="7">
        <v>2238.9079999999999</v>
      </c>
      <c r="P13159" s="7">
        <v>3537.6</v>
      </c>
    </row>
    <row r="13160" spans="1:16" x14ac:dyDescent="0.25">
      <c r="A13160" t="s">
        <v>26</v>
      </c>
      <c r="B13160" t="str">
        <f>VLOOKUP(E13160,'Overview Cluster Days'!B:E,3)</f>
        <v>D</v>
      </c>
      <c r="C13160" t="str">
        <f>VLOOKUP($E13160,'Overview Cluster Days'!$B:$G,5)</f>
        <v>Winter</v>
      </c>
      <c r="D13160" t="str">
        <f>VLOOKUP($E13160,'Overview Cluster Days'!$B:$G,6)</f>
        <v>Weekend</v>
      </c>
      <c r="E13160" s="93">
        <v>20190112</v>
      </c>
      <c r="F13160" s="93">
        <v>7</v>
      </c>
      <c r="G13160" s="7">
        <v>997.7</v>
      </c>
      <c r="H13160" s="7">
        <v>1396.2</v>
      </c>
      <c r="I13160" s="7">
        <v>30492.720000000001</v>
      </c>
      <c r="J13160" s="7">
        <v>18382.09</v>
      </c>
      <c r="K13160" s="7">
        <v>8196.2000000000007</v>
      </c>
      <c r="L13160" s="7">
        <v>9262.1839999999993</v>
      </c>
      <c r="M13160" s="7">
        <v>3834</v>
      </c>
      <c r="N13160" s="7">
        <v>3183.5</v>
      </c>
      <c r="O13160" s="7">
        <v>1563.2950000000001</v>
      </c>
      <c r="P13160" s="7">
        <v>3659.1460000000002</v>
      </c>
    </row>
    <row r="13161" spans="1:16" x14ac:dyDescent="0.25">
      <c r="A13161" t="s">
        <v>26</v>
      </c>
      <c r="B13161" t="str">
        <f>VLOOKUP(E13161,'Overview Cluster Days'!B:E,3)</f>
        <v>D</v>
      </c>
      <c r="C13161" t="str">
        <f>VLOOKUP($E13161,'Overview Cluster Days'!$B:$G,5)</f>
        <v>Winter</v>
      </c>
      <c r="D13161" t="str">
        <f>VLOOKUP($E13161,'Overview Cluster Days'!$B:$G,6)</f>
        <v>Weekend</v>
      </c>
      <c r="E13161" s="93">
        <v>20190112</v>
      </c>
      <c r="F13161" s="93">
        <v>8</v>
      </c>
      <c r="G13161" s="7">
        <v>909.2</v>
      </c>
      <c r="H13161" s="7">
        <v>1376.2</v>
      </c>
      <c r="I13161" s="7">
        <v>30998.41</v>
      </c>
      <c r="J13161" s="7">
        <v>17888.060000000001</v>
      </c>
      <c r="K13161" s="7">
        <v>7857.2</v>
      </c>
      <c r="L13161" s="7">
        <v>10134.790000000001</v>
      </c>
      <c r="M13161" s="7">
        <v>3589.4</v>
      </c>
      <c r="N13161" s="7">
        <v>3563.2</v>
      </c>
      <c r="O13161" s="7">
        <v>1650.0830000000001</v>
      </c>
      <c r="P13161" s="7">
        <v>3269.02</v>
      </c>
    </row>
    <row r="13162" spans="1:16" x14ac:dyDescent="0.25">
      <c r="A13162" t="s">
        <v>26</v>
      </c>
      <c r="B13162" t="str">
        <f>VLOOKUP(E13162,'Overview Cluster Days'!B:E,3)</f>
        <v>D</v>
      </c>
      <c r="C13162" t="str">
        <f>VLOOKUP($E13162,'Overview Cluster Days'!$B:$G,5)</f>
        <v>Winter</v>
      </c>
      <c r="D13162" t="str">
        <f>VLOOKUP($E13162,'Overview Cluster Days'!$B:$G,6)</f>
        <v>Weekend</v>
      </c>
      <c r="E13162" s="93">
        <v>20190112</v>
      </c>
      <c r="F13162" s="93">
        <v>9</v>
      </c>
      <c r="G13162" s="7">
        <v>1079.2</v>
      </c>
      <c r="H13162" s="7">
        <v>1551.6</v>
      </c>
      <c r="I13162" s="7">
        <v>31343.98</v>
      </c>
      <c r="J13162" s="7">
        <v>19129.3</v>
      </c>
      <c r="K13162" s="7">
        <v>8341.7999999999993</v>
      </c>
      <c r="L13162" s="7">
        <v>9450.0259999999998</v>
      </c>
      <c r="M13162" s="7">
        <v>3725.3</v>
      </c>
      <c r="N13162" s="7">
        <v>3645.4</v>
      </c>
      <c r="O13162" s="7">
        <v>1852.903</v>
      </c>
      <c r="P13162" s="7">
        <v>3589.1</v>
      </c>
    </row>
    <row r="13163" spans="1:16" x14ac:dyDescent="0.25">
      <c r="A13163" t="s">
        <v>26</v>
      </c>
      <c r="B13163" t="str">
        <f>VLOOKUP(E13163,'Overview Cluster Days'!B:E,3)</f>
        <v>D</v>
      </c>
      <c r="C13163" t="str">
        <f>VLOOKUP($E13163,'Overview Cluster Days'!$B:$G,5)</f>
        <v>Winter</v>
      </c>
      <c r="D13163" t="str">
        <f>VLOOKUP($E13163,'Overview Cluster Days'!$B:$G,6)</f>
        <v>Weekend</v>
      </c>
      <c r="E13163" s="93">
        <v>20190112</v>
      </c>
      <c r="F13163" s="93">
        <v>10</v>
      </c>
      <c r="G13163" s="7">
        <v>1441.5</v>
      </c>
      <c r="H13163" s="7">
        <v>1766.6</v>
      </c>
      <c r="I13163" s="7">
        <v>31311.599999999999</v>
      </c>
      <c r="J13163" s="7">
        <v>20339.98</v>
      </c>
      <c r="K13163" s="7">
        <v>9381.9</v>
      </c>
      <c r="L13163" s="7">
        <v>10097.780000000001</v>
      </c>
      <c r="M13163" s="7">
        <v>3370.8</v>
      </c>
      <c r="N13163" s="7">
        <v>3165.5</v>
      </c>
      <c r="O13163" s="7">
        <v>1791.5</v>
      </c>
      <c r="P13163" s="7">
        <v>3840</v>
      </c>
    </row>
    <row r="13164" spans="1:16" x14ac:dyDescent="0.25">
      <c r="A13164" t="s">
        <v>26</v>
      </c>
      <c r="B13164" t="str">
        <f>VLOOKUP(E13164,'Overview Cluster Days'!B:E,3)</f>
        <v>D</v>
      </c>
      <c r="C13164" t="str">
        <f>VLOOKUP($E13164,'Overview Cluster Days'!$B:$G,5)</f>
        <v>Winter</v>
      </c>
      <c r="D13164" t="str">
        <f>VLOOKUP($E13164,'Overview Cluster Days'!$B:$G,6)</f>
        <v>Weekend</v>
      </c>
      <c r="E13164" s="93">
        <v>20190112</v>
      </c>
      <c r="F13164" s="93">
        <v>11</v>
      </c>
      <c r="G13164" s="7">
        <v>1436.8</v>
      </c>
      <c r="H13164" s="7">
        <v>1559.4</v>
      </c>
      <c r="I13164" s="7">
        <v>32249</v>
      </c>
      <c r="J13164" s="7">
        <v>20994.31</v>
      </c>
      <c r="K13164" s="7">
        <v>10515.5</v>
      </c>
      <c r="L13164" s="7">
        <v>9591.1200000000008</v>
      </c>
      <c r="M13164" s="7">
        <v>3294.9</v>
      </c>
      <c r="N13164" s="7">
        <v>3300</v>
      </c>
      <c r="O13164" s="7">
        <v>1658.82</v>
      </c>
      <c r="P13164" s="7">
        <v>3943.9</v>
      </c>
    </row>
    <row r="13165" spans="1:16" x14ac:dyDescent="0.25">
      <c r="A13165" t="s">
        <v>26</v>
      </c>
      <c r="B13165" t="str">
        <f>VLOOKUP(E13165,'Overview Cluster Days'!B:E,3)</f>
        <v>D</v>
      </c>
      <c r="C13165" t="str">
        <f>VLOOKUP($E13165,'Overview Cluster Days'!$B:$G,5)</f>
        <v>Winter</v>
      </c>
      <c r="D13165" t="str">
        <f>VLOOKUP($E13165,'Overview Cluster Days'!$B:$G,6)</f>
        <v>Weekend</v>
      </c>
      <c r="E13165" s="93">
        <v>20190112</v>
      </c>
      <c r="F13165" s="93">
        <v>12</v>
      </c>
      <c r="G13165" s="7">
        <v>1791.4</v>
      </c>
      <c r="H13165" s="7">
        <v>2576.6</v>
      </c>
      <c r="I13165" s="7">
        <v>32798.15</v>
      </c>
      <c r="J13165" s="7">
        <v>21032.37</v>
      </c>
      <c r="K13165" s="7">
        <v>11524.4</v>
      </c>
      <c r="L13165" s="7">
        <v>10797.78</v>
      </c>
      <c r="M13165" s="7">
        <v>3358.7</v>
      </c>
      <c r="N13165" s="7">
        <v>3330</v>
      </c>
      <c r="O13165" s="7">
        <v>1535.0630000000001</v>
      </c>
      <c r="P13165" s="7">
        <v>4082.6</v>
      </c>
    </row>
    <row r="13166" spans="1:16" x14ac:dyDescent="0.25">
      <c r="A13166" t="s">
        <v>26</v>
      </c>
      <c r="B13166" t="str">
        <f>VLOOKUP(E13166,'Overview Cluster Days'!B:E,3)</f>
        <v>D</v>
      </c>
      <c r="C13166" t="str">
        <f>VLOOKUP($E13166,'Overview Cluster Days'!$B:$G,5)</f>
        <v>Winter</v>
      </c>
      <c r="D13166" t="str">
        <f>VLOOKUP($E13166,'Overview Cluster Days'!$B:$G,6)</f>
        <v>Weekend</v>
      </c>
      <c r="E13166" s="93">
        <v>20190112</v>
      </c>
      <c r="F13166" s="93">
        <v>13</v>
      </c>
      <c r="G13166" s="7">
        <v>1739.4449999999999</v>
      </c>
      <c r="H13166" s="7">
        <v>2483.5</v>
      </c>
      <c r="I13166" s="7">
        <v>33721.51</v>
      </c>
      <c r="J13166" s="7">
        <v>20878.29</v>
      </c>
      <c r="K13166" s="7">
        <v>12430.1</v>
      </c>
      <c r="L13166" s="7">
        <v>12528.6</v>
      </c>
      <c r="M13166" s="7">
        <v>3473.9</v>
      </c>
      <c r="N13166" s="7">
        <v>3424.4</v>
      </c>
      <c r="O13166" s="7">
        <v>1368.069</v>
      </c>
      <c r="P13166" s="7">
        <v>4165.7</v>
      </c>
    </row>
    <row r="13167" spans="1:16" x14ac:dyDescent="0.25">
      <c r="A13167" t="s">
        <v>26</v>
      </c>
      <c r="B13167" t="str">
        <f>VLOOKUP(E13167,'Overview Cluster Days'!B:E,3)</f>
        <v>D</v>
      </c>
      <c r="C13167" t="str">
        <f>VLOOKUP($E13167,'Overview Cluster Days'!$B:$G,5)</f>
        <v>Winter</v>
      </c>
      <c r="D13167" t="str">
        <f>VLOOKUP($E13167,'Overview Cluster Days'!$B:$G,6)</f>
        <v>Weekend</v>
      </c>
      <c r="E13167" s="93">
        <v>20190112</v>
      </c>
      <c r="F13167" s="93">
        <v>14</v>
      </c>
      <c r="G13167" s="7">
        <v>1285.4000000000001</v>
      </c>
      <c r="H13167" s="7">
        <v>2437.6999999999998</v>
      </c>
      <c r="I13167" s="7">
        <v>32771.339999999997</v>
      </c>
      <c r="J13167" s="7">
        <v>20378.04</v>
      </c>
      <c r="K13167" s="7">
        <v>12854.7</v>
      </c>
      <c r="L13167" s="7">
        <v>11482.44</v>
      </c>
      <c r="M13167" s="7">
        <v>3533</v>
      </c>
      <c r="N13167" s="7">
        <v>3276.6</v>
      </c>
      <c r="O13167" s="7">
        <v>1221.895</v>
      </c>
      <c r="P13167" s="7">
        <v>4292.549</v>
      </c>
    </row>
    <row r="13168" spans="1:16" x14ac:dyDescent="0.25">
      <c r="A13168" t="s">
        <v>26</v>
      </c>
      <c r="B13168" t="str">
        <f>VLOOKUP(E13168,'Overview Cluster Days'!B:E,3)</f>
        <v>D</v>
      </c>
      <c r="C13168" t="str">
        <f>VLOOKUP($E13168,'Overview Cluster Days'!$B:$G,5)</f>
        <v>Winter</v>
      </c>
      <c r="D13168" t="str">
        <f>VLOOKUP($E13168,'Overview Cluster Days'!$B:$G,6)</f>
        <v>Weekend</v>
      </c>
      <c r="E13168" s="93">
        <v>20190112</v>
      </c>
      <c r="F13168" s="93">
        <v>15</v>
      </c>
      <c r="G13168" s="7">
        <v>1058.4000000000001</v>
      </c>
      <c r="H13168" s="7">
        <v>2381.4</v>
      </c>
      <c r="I13168" s="7">
        <v>32797.480000000003</v>
      </c>
      <c r="J13168" s="7">
        <v>20268.36</v>
      </c>
      <c r="K13168" s="7">
        <v>13076.4</v>
      </c>
      <c r="L13168" s="7">
        <v>10483.57</v>
      </c>
      <c r="M13168" s="7">
        <v>3612.3</v>
      </c>
      <c r="N13168" s="7">
        <v>3312.6</v>
      </c>
      <c r="O13168" s="7">
        <v>1141.828</v>
      </c>
      <c r="P13168" s="7">
        <v>4506.2749999999996</v>
      </c>
    </row>
    <row r="13169" spans="1:16" x14ac:dyDescent="0.25">
      <c r="A13169" t="s">
        <v>26</v>
      </c>
      <c r="B13169" t="str">
        <f>VLOOKUP(E13169,'Overview Cluster Days'!B:E,3)</f>
        <v>D</v>
      </c>
      <c r="C13169" t="str">
        <f>VLOOKUP($E13169,'Overview Cluster Days'!$B:$G,5)</f>
        <v>Winter</v>
      </c>
      <c r="D13169" t="str">
        <f>VLOOKUP($E13169,'Overview Cluster Days'!$B:$G,6)</f>
        <v>Weekend</v>
      </c>
      <c r="E13169" s="93">
        <v>20190112</v>
      </c>
      <c r="F13169" s="93">
        <v>16</v>
      </c>
      <c r="G13169" s="7">
        <v>1004.5</v>
      </c>
      <c r="H13169" s="7">
        <v>2433.4</v>
      </c>
      <c r="I13169" s="7">
        <v>31828.86</v>
      </c>
      <c r="J13169" s="7">
        <v>19877.330000000002</v>
      </c>
      <c r="K13169" s="7">
        <v>12706</v>
      </c>
      <c r="L13169" s="7">
        <v>10114.01</v>
      </c>
      <c r="M13169" s="7">
        <v>3699.9</v>
      </c>
      <c r="N13169" s="7">
        <v>3193.2</v>
      </c>
      <c r="O13169" s="7">
        <v>1112.201</v>
      </c>
      <c r="P13169" s="7">
        <v>4349.3670000000002</v>
      </c>
    </row>
    <row r="13170" spans="1:16" x14ac:dyDescent="0.25">
      <c r="A13170" t="s">
        <v>26</v>
      </c>
      <c r="B13170" t="str">
        <f>VLOOKUP(E13170,'Overview Cluster Days'!B:E,3)</f>
        <v>D</v>
      </c>
      <c r="C13170" t="str">
        <f>VLOOKUP($E13170,'Overview Cluster Days'!$B:$G,5)</f>
        <v>Winter</v>
      </c>
      <c r="D13170" t="str">
        <f>VLOOKUP($E13170,'Overview Cluster Days'!$B:$G,6)</f>
        <v>Weekend</v>
      </c>
      <c r="E13170" s="93">
        <v>20190112</v>
      </c>
      <c r="F13170" s="93">
        <v>17</v>
      </c>
      <c r="G13170" s="7">
        <v>909.2</v>
      </c>
      <c r="H13170" s="7">
        <v>2018.2</v>
      </c>
      <c r="I13170" s="7">
        <v>32547.62</v>
      </c>
      <c r="J13170" s="7">
        <v>20114.16</v>
      </c>
      <c r="K13170" s="7">
        <v>12516.5</v>
      </c>
      <c r="L13170" s="7">
        <v>10419.31</v>
      </c>
      <c r="M13170" s="7">
        <v>3528.7</v>
      </c>
      <c r="N13170" s="7">
        <v>3261.7</v>
      </c>
      <c r="O13170" s="7">
        <v>1301.5999999999999</v>
      </c>
      <c r="P13170" s="7">
        <v>4224.0479999999998</v>
      </c>
    </row>
    <row r="13171" spans="1:16" x14ac:dyDescent="0.25">
      <c r="A13171" t="s">
        <v>26</v>
      </c>
      <c r="B13171" t="str">
        <f>VLOOKUP(E13171,'Overview Cluster Days'!B:E,3)</f>
        <v>D</v>
      </c>
      <c r="C13171" t="str">
        <f>VLOOKUP($E13171,'Overview Cluster Days'!$B:$G,5)</f>
        <v>Winter</v>
      </c>
      <c r="D13171" t="str">
        <f>VLOOKUP($E13171,'Overview Cluster Days'!$B:$G,6)</f>
        <v>Weekend</v>
      </c>
      <c r="E13171" s="93">
        <v>20190112</v>
      </c>
      <c r="F13171" s="93">
        <v>18</v>
      </c>
      <c r="G13171" s="7">
        <v>1002.9</v>
      </c>
      <c r="H13171" s="7">
        <v>2424</v>
      </c>
      <c r="I13171" s="7">
        <v>32325.42</v>
      </c>
      <c r="J13171" s="7">
        <v>20530.560000000001</v>
      </c>
      <c r="K13171" s="7">
        <v>12055.5</v>
      </c>
      <c r="L13171" s="7">
        <v>8893.1299999999992</v>
      </c>
      <c r="M13171" s="7">
        <v>3390.2</v>
      </c>
      <c r="N13171" s="7">
        <v>3425.4</v>
      </c>
      <c r="O13171" s="7">
        <v>1255.874</v>
      </c>
      <c r="P13171" s="7">
        <v>3932.1779999999999</v>
      </c>
    </row>
    <row r="13172" spans="1:16" x14ac:dyDescent="0.25">
      <c r="A13172" t="s">
        <v>26</v>
      </c>
      <c r="B13172" t="str">
        <f>VLOOKUP(E13172,'Overview Cluster Days'!B:E,3)</f>
        <v>D</v>
      </c>
      <c r="C13172" t="str">
        <f>VLOOKUP($E13172,'Overview Cluster Days'!$B:$G,5)</f>
        <v>Winter</v>
      </c>
      <c r="D13172" t="str">
        <f>VLOOKUP($E13172,'Overview Cluster Days'!$B:$G,6)</f>
        <v>Weekend</v>
      </c>
      <c r="E13172" s="93">
        <v>20190112</v>
      </c>
      <c r="F13172" s="93">
        <v>19</v>
      </c>
      <c r="G13172" s="7">
        <v>959.1</v>
      </c>
      <c r="H13172" s="7">
        <v>1565.444</v>
      </c>
      <c r="I13172" s="7">
        <v>32571.45</v>
      </c>
      <c r="J13172" s="7">
        <v>20488.3</v>
      </c>
      <c r="K13172" s="7">
        <v>12388.7</v>
      </c>
      <c r="L13172" s="7">
        <v>10551.83</v>
      </c>
      <c r="M13172" s="7">
        <v>3759.7</v>
      </c>
      <c r="N13172" s="7">
        <v>3083.1</v>
      </c>
      <c r="O13172" s="7">
        <v>1215.8389999999999</v>
      </c>
      <c r="P13172" s="7">
        <v>4017.4</v>
      </c>
    </row>
    <row r="13173" spans="1:16" x14ac:dyDescent="0.25">
      <c r="A13173" t="s">
        <v>26</v>
      </c>
      <c r="B13173" t="str">
        <f>VLOOKUP(E13173,'Overview Cluster Days'!B:E,3)</f>
        <v>D</v>
      </c>
      <c r="C13173" t="str">
        <f>VLOOKUP($E13173,'Overview Cluster Days'!$B:$G,5)</f>
        <v>Winter</v>
      </c>
      <c r="D13173" t="str">
        <f>VLOOKUP($E13173,'Overview Cluster Days'!$B:$G,6)</f>
        <v>Weekend</v>
      </c>
      <c r="E13173" s="93">
        <v>20190112</v>
      </c>
      <c r="F13173" s="93">
        <v>20</v>
      </c>
      <c r="G13173" s="7">
        <v>944.2</v>
      </c>
      <c r="H13173" s="7">
        <v>1750.5119999999999</v>
      </c>
      <c r="I13173" s="7">
        <v>32466.74</v>
      </c>
      <c r="J13173" s="7">
        <v>20351.939999999999</v>
      </c>
      <c r="K13173" s="7">
        <v>12580.9</v>
      </c>
      <c r="L13173" s="7">
        <v>10044.32</v>
      </c>
      <c r="M13173" s="7">
        <v>3829</v>
      </c>
      <c r="N13173" s="7">
        <v>2951.5</v>
      </c>
      <c r="O13173" s="7">
        <v>1180.4680000000001</v>
      </c>
      <c r="P13173" s="7">
        <v>3947.0709999999999</v>
      </c>
    </row>
    <row r="13174" spans="1:16" x14ac:dyDescent="0.25">
      <c r="A13174" t="s">
        <v>26</v>
      </c>
      <c r="B13174" t="str">
        <f>VLOOKUP(E13174,'Overview Cluster Days'!B:E,3)</f>
        <v>D</v>
      </c>
      <c r="C13174" t="str">
        <f>VLOOKUP($E13174,'Overview Cluster Days'!$B:$G,5)</f>
        <v>Winter</v>
      </c>
      <c r="D13174" t="str">
        <f>VLOOKUP($E13174,'Overview Cluster Days'!$B:$G,6)</f>
        <v>Weekend</v>
      </c>
      <c r="E13174" s="93">
        <v>20190112</v>
      </c>
      <c r="F13174" s="93">
        <v>21</v>
      </c>
      <c r="G13174" s="7">
        <v>1050.5999999999999</v>
      </c>
      <c r="H13174" s="7">
        <v>1598.1</v>
      </c>
      <c r="I13174" s="7">
        <v>32473.61</v>
      </c>
      <c r="J13174" s="7">
        <v>19663.47</v>
      </c>
      <c r="K13174" s="7">
        <v>12402.3</v>
      </c>
      <c r="L13174" s="7">
        <v>10083.09</v>
      </c>
      <c r="M13174" s="7">
        <v>4107.2</v>
      </c>
      <c r="N13174" s="7">
        <v>3073.2</v>
      </c>
      <c r="O13174" s="7">
        <v>1010.525</v>
      </c>
      <c r="P13174" s="7">
        <v>3877.6559999999999</v>
      </c>
    </row>
    <row r="13175" spans="1:16" x14ac:dyDescent="0.25">
      <c r="A13175" t="s">
        <v>26</v>
      </c>
      <c r="B13175" t="str">
        <f>VLOOKUP(E13175,'Overview Cluster Days'!B:E,3)</f>
        <v>D</v>
      </c>
      <c r="C13175" t="str">
        <f>VLOOKUP($E13175,'Overview Cluster Days'!$B:$G,5)</f>
        <v>Winter</v>
      </c>
      <c r="D13175" t="str">
        <f>VLOOKUP($E13175,'Overview Cluster Days'!$B:$G,6)</f>
        <v>Weekend</v>
      </c>
      <c r="E13175" s="93">
        <v>20190112</v>
      </c>
      <c r="F13175" s="93">
        <v>22</v>
      </c>
      <c r="G13175" s="7">
        <v>1066.3</v>
      </c>
      <c r="H13175" s="7">
        <v>1341.2</v>
      </c>
      <c r="I13175" s="7">
        <v>33972.660000000003</v>
      </c>
      <c r="J13175" s="7">
        <v>20128.78</v>
      </c>
      <c r="K13175" s="7">
        <v>11454.5</v>
      </c>
      <c r="L13175" s="7">
        <v>10100.219999999999</v>
      </c>
      <c r="M13175" s="7">
        <v>3994</v>
      </c>
      <c r="N13175" s="7">
        <v>3440.5</v>
      </c>
      <c r="O13175" s="7">
        <v>955.5</v>
      </c>
      <c r="P13175" s="7">
        <v>3588.7629999999999</v>
      </c>
    </row>
    <row r="13176" spans="1:16" x14ac:dyDescent="0.25">
      <c r="A13176" t="s">
        <v>26</v>
      </c>
      <c r="B13176" t="str">
        <f>VLOOKUP(E13176,'Overview Cluster Days'!B:E,3)</f>
        <v>D</v>
      </c>
      <c r="C13176" t="str">
        <f>VLOOKUP($E13176,'Overview Cluster Days'!$B:$G,5)</f>
        <v>Winter</v>
      </c>
      <c r="D13176" t="str">
        <f>VLOOKUP($E13176,'Overview Cluster Days'!$B:$G,6)</f>
        <v>Weekend</v>
      </c>
      <c r="E13176" s="93">
        <v>20190112</v>
      </c>
      <c r="F13176" s="93">
        <v>23</v>
      </c>
      <c r="G13176" s="7">
        <v>1084.954</v>
      </c>
      <c r="H13176" s="7">
        <v>1425.5</v>
      </c>
      <c r="I13176" s="7">
        <v>34422.550000000003</v>
      </c>
      <c r="J13176" s="7">
        <v>18980.64</v>
      </c>
      <c r="K13176" s="7">
        <v>11170.6</v>
      </c>
      <c r="L13176" s="7">
        <v>11371.64</v>
      </c>
      <c r="M13176" s="7">
        <v>4023.3</v>
      </c>
      <c r="N13176" s="7">
        <v>3345.7</v>
      </c>
      <c r="O13176" s="7">
        <v>988.1</v>
      </c>
      <c r="P13176" s="7">
        <v>3748.6179999999999</v>
      </c>
    </row>
    <row r="13177" spans="1:16" x14ac:dyDescent="0.25">
      <c r="A13177" t="s">
        <v>26</v>
      </c>
      <c r="B13177" t="str">
        <f>VLOOKUP(E13177,'Overview Cluster Days'!B:E,3)</f>
        <v>D</v>
      </c>
      <c r="C13177" t="str">
        <f>VLOOKUP($E13177,'Overview Cluster Days'!$B:$G,5)</f>
        <v>Winter</v>
      </c>
      <c r="D13177" t="str">
        <f>VLOOKUP($E13177,'Overview Cluster Days'!$B:$G,6)</f>
        <v>Weekend</v>
      </c>
      <c r="E13177" s="93">
        <v>20190112</v>
      </c>
      <c r="F13177" s="93">
        <v>24</v>
      </c>
      <c r="G13177" s="7">
        <v>1152.5999999999999</v>
      </c>
      <c r="H13177" s="7">
        <v>1564.2</v>
      </c>
      <c r="I13177" s="7">
        <v>30988.89</v>
      </c>
      <c r="J13177" s="7">
        <v>18289.39</v>
      </c>
      <c r="K13177" s="7">
        <v>11191</v>
      </c>
      <c r="L13177" s="7">
        <v>12547.28</v>
      </c>
      <c r="M13177" s="7">
        <v>4283.1000000000004</v>
      </c>
      <c r="N13177" s="7">
        <v>3186.6</v>
      </c>
      <c r="O13177" s="7">
        <v>1546.838</v>
      </c>
      <c r="P13177" s="7">
        <v>3450.7</v>
      </c>
    </row>
    <row r="13178" spans="1:16" x14ac:dyDescent="0.25">
      <c r="A13178" t="s">
        <v>26</v>
      </c>
      <c r="B13178" t="str">
        <f>VLOOKUP(E13178,'Overview Cluster Days'!B:E,3)</f>
        <v>D</v>
      </c>
      <c r="C13178" t="str">
        <f>VLOOKUP($E13178,'Overview Cluster Days'!$B:$G,5)</f>
        <v>Winter</v>
      </c>
      <c r="D13178" t="str">
        <f>VLOOKUP($E13178,'Overview Cluster Days'!$B:$G,6)</f>
        <v>Weekend</v>
      </c>
      <c r="E13178" s="93">
        <v>20190113</v>
      </c>
      <c r="F13178" s="93">
        <v>1</v>
      </c>
      <c r="G13178" s="7">
        <v>986.2</v>
      </c>
      <c r="H13178" s="7">
        <v>1314.8</v>
      </c>
      <c r="I13178" s="7">
        <v>34439.800000000003</v>
      </c>
      <c r="J13178" s="7">
        <v>23207.35</v>
      </c>
      <c r="K13178" s="7">
        <v>10680.1</v>
      </c>
      <c r="L13178" s="7">
        <v>10883.8</v>
      </c>
      <c r="M13178" s="7">
        <v>3442.4</v>
      </c>
      <c r="N13178" s="7">
        <v>2980.5</v>
      </c>
      <c r="O13178" s="7">
        <v>1288.6849999999999</v>
      </c>
      <c r="P13178" s="7">
        <v>3395.6</v>
      </c>
    </row>
    <row r="13179" spans="1:16" x14ac:dyDescent="0.25">
      <c r="A13179" t="s">
        <v>26</v>
      </c>
      <c r="B13179" t="str">
        <f>VLOOKUP(E13179,'Overview Cluster Days'!B:E,3)</f>
        <v>D</v>
      </c>
      <c r="C13179" t="str">
        <f>VLOOKUP($E13179,'Overview Cluster Days'!$B:$G,5)</f>
        <v>Winter</v>
      </c>
      <c r="D13179" t="str">
        <f>VLOOKUP($E13179,'Overview Cluster Days'!$B:$G,6)</f>
        <v>Weekend</v>
      </c>
      <c r="E13179" s="93">
        <v>20190113</v>
      </c>
      <c r="F13179" s="93">
        <v>2</v>
      </c>
      <c r="G13179" s="7">
        <v>1135.5999999999999</v>
      </c>
      <c r="H13179" s="7">
        <v>1351.8</v>
      </c>
      <c r="I13179" s="7">
        <v>33000.449999999997</v>
      </c>
      <c r="J13179" s="7">
        <v>23052.87</v>
      </c>
      <c r="K13179" s="7">
        <v>10378.700000000001</v>
      </c>
      <c r="L13179" s="7">
        <v>10828.17</v>
      </c>
      <c r="M13179" s="7">
        <v>3461.9319999999998</v>
      </c>
      <c r="N13179" s="7">
        <v>3146.8</v>
      </c>
      <c r="O13179" s="7">
        <v>1711.5650000000001</v>
      </c>
      <c r="P13179" s="7">
        <v>3290.9</v>
      </c>
    </row>
    <row r="13180" spans="1:16" x14ac:dyDescent="0.25">
      <c r="A13180" t="s">
        <v>26</v>
      </c>
      <c r="B13180" t="str">
        <f>VLOOKUP(E13180,'Overview Cluster Days'!B:E,3)</f>
        <v>D</v>
      </c>
      <c r="C13180" t="str">
        <f>VLOOKUP($E13180,'Overview Cluster Days'!$B:$G,5)</f>
        <v>Winter</v>
      </c>
      <c r="D13180" t="str">
        <f>VLOOKUP($E13180,'Overview Cluster Days'!$B:$G,6)</f>
        <v>Weekend</v>
      </c>
      <c r="E13180" s="93">
        <v>20190113</v>
      </c>
      <c r="F13180" s="93">
        <v>3</v>
      </c>
      <c r="G13180" s="7">
        <v>1517.0409999999999</v>
      </c>
      <c r="H13180" s="7">
        <v>1484.4</v>
      </c>
      <c r="I13180" s="7">
        <v>35196.639999999999</v>
      </c>
      <c r="J13180" s="7">
        <v>22089.71</v>
      </c>
      <c r="K13180" s="7">
        <v>10247.799999999999</v>
      </c>
      <c r="L13180" s="7">
        <v>11317.4</v>
      </c>
      <c r="M13180" s="7">
        <v>4011</v>
      </c>
      <c r="N13180" s="7">
        <v>3628.8</v>
      </c>
      <c r="O13180" s="7">
        <v>1081.1579999999999</v>
      </c>
      <c r="P13180" s="7">
        <v>4240.5</v>
      </c>
    </row>
    <row r="13181" spans="1:16" x14ac:dyDescent="0.25">
      <c r="A13181" t="s">
        <v>26</v>
      </c>
      <c r="B13181" t="str">
        <f>VLOOKUP(E13181,'Overview Cluster Days'!B:E,3)</f>
        <v>D</v>
      </c>
      <c r="C13181" t="str">
        <f>VLOOKUP($E13181,'Overview Cluster Days'!$B:$G,5)</f>
        <v>Winter</v>
      </c>
      <c r="D13181" t="str">
        <f>VLOOKUP($E13181,'Overview Cluster Days'!$B:$G,6)</f>
        <v>Weekend</v>
      </c>
      <c r="E13181" s="93">
        <v>20190113</v>
      </c>
      <c r="F13181" s="93">
        <v>4</v>
      </c>
      <c r="G13181" s="7">
        <v>1260.4000000000001</v>
      </c>
      <c r="H13181" s="7">
        <v>1668.1</v>
      </c>
      <c r="I13181" s="7">
        <v>33654.050000000003</v>
      </c>
      <c r="J13181" s="7">
        <v>22509.4</v>
      </c>
      <c r="K13181" s="7">
        <v>10905.8</v>
      </c>
      <c r="L13181" s="7">
        <v>9042.4230000000007</v>
      </c>
      <c r="M13181" s="7">
        <v>3966.5</v>
      </c>
      <c r="N13181" s="7">
        <v>4460.8</v>
      </c>
      <c r="O13181" s="7">
        <v>1210.6279999999999</v>
      </c>
      <c r="P13181" s="7">
        <v>4094.7</v>
      </c>
    </row>
    <row r="13182" spans="1:16" x14ac:dyDescent="0.25">
      <c r="A13182" t="s">
        <v>26</v>
      </c>
      <c r="B13182" t="str">
        <f>VLOOKUP(E13182,'Overview Cluster Days'!B:E,3)</f>
        <v>D</v>
      </c>
      <c r="C13182" t="str">
        <f>VLOOKUP($E13182,'Overview Cluster Days'!$B:$G,5)</f>
        <v>Winter</v>
      </c>
      <c r="D13182" t="str">
        <f>VLOOKUP($E13182,'Overview Cluster Days'!$B:$G,6)</f>
        <v>Weekend</v>
      </c>
      <c r="E13182" s="93">
        <v>20190113</v>
      </c>
      <c r="F13182" s="93">
        <v>5</v>
      </c>
      <c r="G13182" s="7">
        <v>1343.8</v>
      </c>
      <c r="H13182" s="7">
        <v>1941.5</v>
      </c>
      <c r="I13182" s="7">
        <v>34245.97</v>
      </c>
      <c r="J13182" s="7">
        <v>21387.74</v>
      </c>
      <c r="K13182" s="7">
        <v>11550.1</v>
      </c>
      <c r="L13182" s="7">
        <v>10280.69</v>
      </c>
      <c r="M13182" s="7">
        <v>3907.2</v>
      </c>
      <c r="N13182" s="7">
        <v>5047.7</v>
      </c>
      <c r="O13182" s="7">
        <v>1048.8</v>
      </c>
      <c r="P13182" s="7">
        <v>4299.0810000000001</v>
      </c>
    </row>
    <row r="13183" spans="1:16" x14ac:dyDescent="0.25">
      <c r="A13183" t="s">
        <v>26</v>
      </c>
      <c r="B13183" t="str">
        <f>VLOOKUP(E13183,'Overview Cluster Days'!B:E,3)</f>
        <v>D</v>
      </c>
      <c r="C13183" t="str">
        <f>VLOOKUP($E13183,'Overview Cluster Days'!$B:$G,5)</f>
        <v>Winter</v>
      </c>
      <c r="D13183" t="str">
        <f>VLOOKUP($E13183,'Overview Cluster Days'!$B:$G,6)</f>
        <v>Weekend</v>
      </c>
      <c r="E13183" s="93">
        <v>20190113</v>
      </c>
      <c r="F13183" s="93">
        <v>6</v>
      </c>
      <c r="G13183" s="7">
        <v>1340.6</v>
      </c>
      <c r="H13183" s="7">
        <v>1911.2</v>
      </c>
      <c r="I13183" s="7">
        <v>33081.800000000003</v>
      </c>
      <c r="J13183" s="7">
        <v>22164.31</v>
      </c>
      <c r="K13183" s="7">
        <v>11911.4</v>
      </c>
      <c r="L13183" s="7">
        <v>8759.6859999999997</v>
      </c>
      <c r="M13183" s="7">
        <v>3947.8</v>
      </c>
      <c r="N13183" s="7">
        <v>4969.2</v>
      </c>
      <c r="O13183" s="7">
        <v>1178.5</v>
      </c>
      <c r="P13183" s="7">
        <v>4257.1909999999998</v>
      </c>
    </row>
    <row r="13184" spans="1:16" x14ac:dyDescent="0.25">
      <c r="A13184" t="s">
        <v>26</v>
      </c>
      <c r="B13184" t="str">
        <f>VLOOKUP(E13184,'Overview Cluster Days'!B:E,3)</f>
        <v>D</v>
      </c>
      <c r="C13184" t="str">
        <f>VLOOKUP($E13184,'Overview Cluster Days'!$B:$G,5)</f>
        <v>Winter</v>
      </c>
      <c r="D13184" t="str">
        <f>VLOOKUP($E13184,'Overview Cluster Days'!$B:$G,6)</f>
        <v>Weekend</v>
      </c>
      <c r="E13184" s="93">
        <v>20190113</v>
      </c>
      <c r="F13184" s="93">
        <v>7</v>
      </c>
      <c r="G13184" s="7">
        <v>1305.8</v>
      </c>
      <c r="H13184" s="7">
        <v>1685.1</v>
      </c>
      <c r="I13184" s="7">
        <v>34791.410000000003</v>
      </c>
      <c r="J13184" s="7">
        <v>22830.93</v>
      </c>
      <c r="K13184" s="7">
        <v>11799.1</v>
      </c>
      <c r="L13184" s="7">
        <v>10728.67</v>
      </c>
      <c r="M13184" s="7">
        <v>4081.7</v>
      </c>
      <c r="N13184" s="7">
        <v>5002.1000000000004</v>
      </c>
      <c r="O13184" s="7">
        <v>916.1</v>
      </c>
      <c r="P13184" s="7">
        <v>4169.7790000000005</v>
      </c>
    </row>
    <row r="13185" spans="1:16" x14ac:dyDescent="0.25">
      <c r="A13185" t="s">
        <v>26</v>
      </c>
      <c r="B13185" t="str">
        <f>VLOOKUP(E13185,'Overview Cluster Days'!B:E,3)</f>
        <v>D</v>
      </c>
      <c r="C13185" t="str">
        <f>VLOOKUP($E13185,'Overview Cluster Days'!$B:$G,5)</f>
        <v>Winter</v>
      </c>
      <c r="D13185" t="str">
        <f>VLOOKUP($E13185,'Overview Cluster Days'!$B:$G,6)</f>
        <v>Weekend</v>
      </c>
      <c r="E13185" s="93">
        <v>20190113</v>
      </c>
      <c r="F13185" s="93">
        <v>8</v>
      </c>
      <c r="G13185" s="7">
        <v>1615</v>
      </c>
      <c r="H13185" s="7">
        <v>2054.1999999999998</v>
      </c>
      <c r="I13185" s="7">
        <v>36162.239999999998</v>
      </c>
      <c r="J13185" s="7">
        <v>22847.11</v>
      </c>
      <c r="K13185" s="7">
        <v>11489.3</v>
      </c>
      <c r="L13185" s="7">
        <v>10641.27</v>
      </c>
      <c r="M13185" s="7">
        <v>3797.8</v>
      </c>
      <c r="N13185" s="7">
        <v>4539.3999999999996</v>
      </c>
      <c r="O13185" s="7">
        <v>968.1</v>
      </c>
      <c r="P13185" s="7">
        <v>4180.5</v>
      </c>
    </row>
    <row r="13186" spans="1:16" x14ac:dyDescent="0.25">
      <c r="A13186" t="s">
        <v>26</v>
      </c>
      <c r="B13186" t="str">
        <f>VLOOKUP(E13186,'Overview Cluster Days'!B:E,3)</f>
        <v>D</v>
      </c>
      <c r="C13186" t="str">
        <f>VLOOKUP($E13186,'Overview Cluster Days'!$B:$G,5)</f>
        <v>Winter</v>
      </c>
      <c r="D13186" t="str">
        <f>VLOOKUP($E13186,'Overview Cluster Days'!$B:$G,6)</f>
        <v>Weekend</v>
      </c>
      <c r="E13186" s="93">
        <v>20190113</v>
      </c>
      <c r="F13186" s="93">
        <v>9</v>
      </c>
      <c r="G13186" s="7">
        <v>1588</v>
      </c>
      <c r="H13186" s="7">
        <v>1326.5</v>
      </c>
      <c r="I13186" s="7">
        <v>36125.760000000002</v>
      </c>
      <c r="J13186" s="7">
        <v>23681.35</v>
      </c>
      <c r="K13186" s="7">
        <v>11327.5</v>
      </c>
      <c r="L13186" s="7">
        <v>10239.66</v>
      </c>
      <c r="M13186" s="7">
        <v>3706.2</v>
      </c>
      <c r="N13186" s="7">
        <v>4300.3</v>
      </c>
      <c r="O13186" s="7">
        <v>1036.8779999999999</v>
      </c>
      <c r="P13186" s="7">
        <v>3964.79</v>
      </c>
    </row>
    <row r="13187" spans="1:16" x14ac:dyDescent="0.25">
      <c r="A13187" t="s">
        <v>26</v>
      </c>
      <c r="B13187" t="str">
        <f>VLOOKUP(E13187,'Overview Cluster Days'!B:E,3)</f>
        <v>D</v>
      </c>
      <c r="C13187" t="str">
        <f>VLOOKUP($E13187,'Overview Cluster Days'!$B:$G,5)</f>
        <v>Winter</v>
      </c>
      <c r="D13187" t="str">
        <f>VLOOKUP($E13187,'Overview Cluster Days'!$B:$G,6)</f>
        <v>Weekend</v>
      </c>
      <c r="E13187" s="93">
        <v>20190113</v>
      </c>
      <c r="F13187" s="93">
        <v>10</v>
      </c>
      <c r="G13187" s="7">
        <v>1775.2</v>
      </c>
      <c r="H13187" s="7">
        <v>1276.8</v>
      </c>
      <c r="I13187" s="7">
        <v>35617.769999999997</v>
      </c>
      <c r="J13187" s="7">
        <v>24095.54</v>
      </c>
      <c r="K13187" s="7">
        <v>11561.01</v>
      </c>
      <c r="L13187" s="7">
        <v>11362.56</v>
      </c>
      <c r="M13187" s="7">
        <v>3752.6</v>
      </c>
      <c r="N13187" s="7">
        <v>3164.7</v>
      </c>
      <c r="O13187" s="7">
        <v>875.63919999999996</v>
      </c>
      <c r="P13187" s="7">
        <v>4105.1210000000001</v>
      </c>
    </row>
    <row r="13188" spans="1:16" x14ac:dyDescent="0.25">
      <c r="A13188" t="s">
        <v>26</v>
      </c>
      <c r="B13188" t="str">
        <f>VLOOKUP(E13188,'Overview Cluster Days'!B:E,3)</f>
        <v>D</v>
      </c>
      <c r="C13188" t="str">
        <f>VLOOKUP($E13188,'Overview Cluster Days'!$B:$G,5)</f>
        <v>Winter</v>
      </c>
      <c r="D13188" t="str">
        <f>VLOOKUP($E13188,'Overview Cluster Days'!$B:$G,6)</f>
        <v>Weekend</v>
      </c>
      <c r="E13188" s="93">
        <v>20190113</v>
      </c>
      <c r="F13188" s="93">
        <v>11</v>
      </c>
      <c r="G13188" s="7">
        <v>1243.3</v>
      </c>
      <c r="H13188" s="7">
        <v>1308.2</v>
      </c>
      <c r="I13188" s="7">
        <v>36094.47</v>
      </c>
      <c r="J13188" s="7">
        <v>24682.43</v>
      </c>
      <c r="K13188" s="7">
        <v>12208.3</v>
      </c>
      <c r="L13188" s="7">
        <v>10749</v>
      </c>
      <c r="M13188" s="7">
        <v>3388.1</v>
      </c>
      <c r="N13188" s="7">
        <v>3142.6</v>
      </c>
      <c r="O13188" s="7">
        <v>869.60580000000004</v>
      </c>
      <c r="P13188" s="7">
        <v>4335.8609999999999</v>
      </c>
    </row>
    <row r="13189" spans="1:16" x14ac:dyDescent="0.25">
      <c r="A13189" t="s">
        <v>26</v>
      </c>
      <c r="B13189" t="str">
        <f>VLOOKUP(E13189,'Overview Cluster Days'!B:E,3)</f>
        <v>D</v>
      </c>
      <c r="C13189" t="str">
        <f>VLOOKUP($E13189,'Overview Cluster Days'!$B:$G,5)</f>
        <v>Winter</v>
      </c>
      <c r="D13189" t="str">
        <f>VLOOKUP($E13189,'Overview Cluster Days'!$B:$G,6)</f>
        <v>Weekend</v>
      </c>
      <c r="E13189" s="93">
        <v>20190113</v>
      </c>
      <c r="F13189" s="93">
        <v>12</v>
      </c>
      <c r="G13189" s="7">
        <v>1233.8</v>
      </c>
      <c r="H13189" s="7">
        <v>1366.1</v>
      </c>
      <c r="I13189" s="7">
        <v>37910.67</v>
      </c>
      <c r="J13189" s="7">
        <v>25766.65</v>
      </c>
      <c r="K13189" s="7">
        <v>13215.4</v>
      </c>
      <c r="L13189" s="7">
        <v>11934.22</v>
      </c>
      <c r="M13189" s="7">
        <v>3207.2</v>
      </c>
      <c r="N13189" s="7">
        <v>3305.7</v>
      </c>
      <c r="O13189" s="7">
        <v>1008.505</v>
      </c>
      <c r="P13189" s="7">
        <v>4339.2250000000004</v>
      </c>
    </row>
    <row r="13190" spans="1:16" x14ac:dyDescent="0.25">
      <c r="A13190" t="s">
        <v>26</v>
      </c>
      <c r="B13190" t="str">
        <f>VLOOKUP(E13190,'Overview Cluster Days'!B:E,3)</f>
        <v>D</v>
      </c>
      <c r="C13190" t="str">
        <f>VLOOKUP($E13190,'Overview Cluster Days'!$B:$G,5)</f>
        <v>Winter</v>
      </c>
      <c r="D13190" t="str">
        <f>VLOOKUP($E13190,'Overview Cluster Days'!$B:$G,6)</f>
        <v>Weekend</v>
      </c>
      <c r="E13190" s="93">
        <v>20190113</v>
      </c>
      <c r="F13190" s="93">
        <v>13</v>
      </c>
      <c r="G13190" s="7">
        <v>1135.7</v>
      </c>
      <c r="H13190" s="7">
        <v>1410.2</v>
      </c>
      <c r="I13190" s="7">
        <v>39530.39</v>
      </c>
      <c r="J13190" s="7">
        <v>25955.38</v>
      </c>
      <c r="K13190" s="7">
        <v>13685.7</v>
      </c>
      <c r="L13190" s="7">
        <v>13238.33</v>
      </c>
      <c r="M13190" s="7">
        <v>3159.7</v>
      </c>
      <c r="N13190" s="7">
        <v>3328.692</v>
      </c>
      <c r="O13190" s="7">
        <v>847.12950000000001</v>
      </c>
      <c r="P13190" s="7">
        <v>4067.413</v>
      </c>
    </row>
    <row r="13191" spans="1:16" x14ac:dyDescent="0.25">
      <c r="A13191" t="s">
        <v>26</v>
      </c>
      <c r="B13191" t="str">
        <f>VLOOKUP(E13191,'Overview Cluster Days'!B:E,3)</f>
        <v>D</v>
      </c>
      <c r="C13191" t="str">
        <f>VLOOKUP($E13191,'Overview Cluster Days'!$B:$G,5)</f>
        <v>Winter</v>
      </c>
      <c r="D13191" t="str">
        <f>VLOOKUP($E13191,'Overview Cluster Days'!$B:$G,6)</f>
        <v>Weekend</v>
      </c>
      <c r="E13191" s="93">
        <v>20190113</v>
      </c>
      <c r="F13191" s="93">
        <v>14</v>
      </c>
      <c r="G13191" s="7">
        <v>1248.8</v>
      </c>
      <c r="H13191" s="7">
        <v>1408.9</v>
      </c>
      <c r="I13191" s="7">
        <v>39002.04</v>
      </c>
      <c r="J13191" s="7">
        <v>26273.84</v>
      </c>
      <c r="K13191" s="7">
        <v>13882.4</v>
      </c>
      <c r="L13191" s="7">
        <v>12636.91</v>
      </c>
      <c r="M13191" s="7">
        <v>3238</v>
      </c>
      <c r="N13191" s="7">
        <v>3241.6</v>
      </c>
      <c r="O13191" s="7">
        <v>964.68330000000003</v>
      </c>
      <c r="P13191" s="7">
        <v>4505.16</v>
      </c>
    </row>
    <row r="13192" spans="1:16" x14ac:dyDescent="0.25">
      <c r="A13192" t="s">
        <v>26</v>
      </c>
      <c r="B13192" t="str">
        <f>VLOOKUP(E13192,'Overview Cluster Days'!B:E,3)</f>
        <v>D</v>
      </c>
      <c r="C13192" t="str">
        <f>VLOOKUP($E13192,'Overview Cluster Days'!$B:$G,5)</f>
        <v>Winter</v>
      </c>
      <c r="D13192" t="str">
        <f>VLOOKUP($E13192,'Overview Cluster Days'!$B:$G,6)</f>
        <v>Weekend</v>
      </c>
      <c r="E13192" s="93">
        <v>20190113</v>
      </c>
      <c r="F13192" s="93">
        <v>15</v>
      </c>
      <c r="G13192" s="7">
        <v>1207.9000000000001</v>
      </c>
      <c r="H13192" s="7">
        <v>1360.5</v>
      </c>
      <c r="I13192" s="7">
        <v>37804.120000000003</v>
      </c>
      <c r="J13192" s="7">
        <v>25436.99</v>
      </c>
      <c r="K13192" s="7">
        <v>13763.8</v>
      </c>
      <c r="L13192" s="7">
        <v>11790.5</v>
      </c>
      <c r="M13192" s="7">
        <v>3238.4</v>
      </c>
      <c r="N13192" s="7">
        <v>3218.6</v>
      </c>
      <c r="O13192" s="7">
        <v>1204.3</v>
      </c>
      <c r="P13192" s="7">
        <v>4541.7889999999998</v>
      </c>
    </row>
    <row r="13193" spans="1:16" x14ac:dyDescent="0.25">
      <c r="A13193" t="s">
        <v>26</v>
      </c>
      <c r="B13193" t="str">
        <f>VLOOKUP(E13193,'Overview Cluster Days'!B:E,3)</f>
        <v>D</v>
      </c>
      <c r="C13193" t="str">
        <f>VLOOKUP($E13193,'Overview Cluster Days'!$B:$G,5)</f>
        <v>Winter</v>
      </c>
      <c r="D13193" t="str">
        <f>VLOOKUP($E13193,'Overview Cluster Days'!$B:$G,6)</f>
        <v>Weekend</v>
      </c>
      <c r="E13193" s="93">
        <v>20190113</v>
      </c>
      <c r="F13193" s="93">
        <v>16</v>
      </c>
      <c r="G13193" s="7">
        <v>1207</v>
      </c>
      <c r="H13193" s="7">
        <v>1373.5</v>
      </c>
      <c r="I13193" s="7">
        <v>37687.96</v>
      </c>
      <c r="J13193" s="7">
        <v>25902.560000000001</v>
      </c>
      <c r="K13193" s="7">
        <v>13580.2</v>
      </c>
      <c r="L13193" s="7">
        <v>11596.82</v>
      </c>
      <c r="M13193" s="7">
        <v>3351.8</v>
      </c>
      <c r="N13193" s="7">
        <v>3210.2</v>
      </c>
      <c r="O13193" s="7">
        <v>1211.5730000000001</v>
      </c>
      <c r="P13193" s="7">
        <v>4451.7280000000001</v>
      </c>
    </row>
    <row r="13194" spans="1:16" x14ac:dyDescent="0.25">
      <c r="A13194" t="s">
        <v>26</v>
      </c>
      <c r="B13194" t="str">
        <f>VLOOKUP(E13194,'Overview Cluster Days'!B:E,3)</f>
        <v>D</v>
      </c>
      <c r="C13194" t="str">
        <f>VLOOKUP($E13194,'Overview Cluster Days'!$B:$G,5)</f>
        <v>Winter</v>
      </c>
      <c r="D13194" t="str">
        <f>VLOOKUP($E13194,'Overview Cluster Days'!$B:$G,6)</f>
        <v>Weekend</v>
      </c>
      <c r="E13194" s="93">
        <v>20190113</v>
      </c>
      <c r="F13194" s="93">
        <v>17</v>
      </c>
      <c r="G13194" s="7">
        <v>1157.3</v>
      </c>
      <c r="H13194" s="7">
        <v>1395.6</v>
      </c>
      <c r="I13194" s="7">
        <v>38473.699999999997</v>
      </c>
      <c r="J13194" s="7">
        <v>26188.11</v>
      </c>
      <c r="K13194" s="7">
        <v>13417.1</v>
      </c>
      <c r="L13194" s="7">
        <v>11918.1</v>
      </c>
      <c r="M13194" s="7">
        <v>3255.2</v>
      </c>
      <c r="N13194" s="7">
        <v>3263.6</v>
      </c>
      <c r="O13194" s="7">
        <v>1454.588</v>
      </c>
      <c r="P13194" s="7">
        <v>4342.5159999999996</v>
      </c>
    </row>
    <row r="13195" spans="1:16" x14ac:dyDescent="0.25">
      <c r="A13195" t="s">
        <v>26</v>
      </c>
      <c r="B13195" t="str">
        <f>VLOOKUP(E13195,'Overview Cluster Days'!B:E,3)</f>
        <v>D</v>
      </c>
      <c r="C13195" t="str">
        <f>VLOOKUP($E13195,'Overview Cluster Days'!$B:$G,5)</f>
        <v>Winter</v>
      </c>
      <c r="D13195" t="str">
        <f>VLOOKUP($E13195,'Overview Cluster Days'!$B:$G,6)</f>
        <v>Weekend</v>
      </c>
      <c r="E13195" s="93">
        <v>20190113</v>
      </c>
      <c r="F13195" s="93">
        <v>18</v>
      </c>
      <c r="G13195" s="7">
        <v>1085.5999999999999</v>
      </c>
      <c r="H13195" s="7">
        <v>1501.4</v>
      </c>
      <c r="I13195" s="7">
        <v>38309.32</v>
      </c>
      <c r="J13195" s="7">
        <v>26673.34</v>
      </c>
      <c r="K13195" s="7">
        <v>12807.1</v>
      </c>
      <c r="L13195" s="7">
        <v>10572.04</v>
      </c>
      <c r="M13195" s="7">
        <v>2854</v>
      </c>
      <c r="N13195" s="7">
        <v>3435.2</v>
      </c>
      <c r="O13195" s="7">
        <v>1411.866</v>
      </c>
      <c r="P13195" s="7">
        <v>4351.4849999999997</v>
      </c>
    </row>
    <row r="13196" spans="1:16" x14ac:dyDescent="0.25">
      <c r="A13196" t="s">
        <v>26</v>
      </c>
      <c r="B13196" t="str">
        <f>VLOOKUP(E13196,'Overview Cluster Days'!B:E,3)</f>
        <v>D</v>
      </c>
      <c r="C13196" t="str">
        <f>VLOOKUP($E13196,'Overview Cluster Days'!$B:$G,5)</f>
        <v>Winter</v>
      </c>
      <c r="D13196" t="str">
        <f>VLOOKUP($E13196,'Overview Cluster Days'!$B:$G,6)</f>
        <v>Weekend</v>
      </c>
      <c r="E13196" s="93">
        <v>20190113</v>
      </c>
      <c r="F13196" s="93">
        <v>19</v>
      </c>
      <c r="G13196" s="7">
        <v>818.20429999999999</v>
      </c>
      <c r="H13196" s="7">
        <v>1423.9</v>
      </c>
      <c r="I13196" s="7">
        <v>38605.46</v>
      </c>
      <c r="J13196" s="7">
        <v>26468.82</v>
      </c>
      <c r="K13196" s="7">
        <v>12764.16</v>
      </c>
      <c r="L13196" s="7">
        <v>10731.42</v>
      </c>
      <c r="M13196" s="7">
        <v>3248.7</v>
      </c>
      <c r="N13196" s="7">
        <v>3284.6</v>
      </c>
      <c r="O13196" s="7">
        <v>1372.4570000000001</v>
      </c>
      <c r="P13196" s="7">
        <v>4223.43</v>
      </c>
    </row>
    <row r="13197" spans="1:16" x14ac:dyDescent="0.25">
      <c r="A13197" t="s">
        <v>26</v>
      </c>
      <c r="B13197" t="str">
        <f>VLOOKUP(E13197,'Overview Cluster Days'!B:E,3)</f>
        <v>D</v>
      </c>
      <c r="C13197" t="str">
        <f>VLOOKUP($E13197,'Overview Cluster Days'!$B:$G,5)</f>
        <v>Winter</v>
      </c>
      <c r="D13197" t="str">
        <f>VLOOKUP($E13197,'Overview Cluster Days'!$B:$G,6)</f>
        <v>Weekend</v>
      </c>
      <c r="E13197" s="93">
        <v>20190113</v>
      </c>
      <c r="F13197" s="93">
        <v>20</v>
      </c>
      <c r="G13197" s="7">
        <v>806.9</v>
      </c>
      <c r="H13197" s="7">
        <v>1433</v>
      </c>
      <c r="I13197" s="7">
        <v>37972.04</v>
      </c>
      <c r="J13197" s="7">
        <v>26776.87</v>
      </c>
      <c r="K13197" s="7">
        <v>13724.78</v>
      </c>
      <c r="L13197" s="7">
        <v>9451.3629999999994</v>
      </c>
      <c r="M13197" s="7">
        <v>3309.5</v>
      </c>
      <c r="N13197" s="7">
        <v>3363</v>
      </c>
      <c r="O13197" s="7">
        <v>1394.075</v>
      </c>
      <c r="P13197" s="7">
        <v>4328.1459999999997</v>
      </c>
    </row>
    <row r="13198" spans="1:16" x14ac:dyDescent="0.25">
      <c r="A13198" t="s">
        <v>26</v>
      </c>
      <c r="B13198" t="str">
        <f>VLOOKUP(E13198,'Overview Cluster Days'!B:E,3)</f>
        <v>D</v>
      </c>
      <c r="C13198" t="str">
        <f>VLOOKUP($E13198,'Overview Cluster Days'!$B:$G,5)</f>
        <v>Winter</v>
      </c>
      <c r="D13198" t="str">
        <f>VLOOKUP($E13198,'Overview Cluster Days'!$B:$G,6)</f>
        <v>Weekend</v>
      </c>
      <c r="E13198" s="93">
        <v>20190113</v>
      </c>
      <c r="F13198" s="93">
        <v>21</v>
      </c>
      <c r="G13198" s="7">
        <v>1001.9</v>
      </c>
      <c r="H13198" s="7">
        <v>1368.7</v>
      </c>
      <c r="I13198" s="7">
        <v>39206.639999999999</v>
      </c>
      <c r="J13198" s="7">
        <v>26392.12</v>
      </c>
      <c r="K13198" s="7">
        <v>12725.4</v>
      </c>
      <c r="L13198" s="7">
        <v>10166.629999999999</v>
      </c>
      <c r="M13198" s="7">
        <v>3424.2</v>
      </c>
      <c r="N13198" s="7">
        <v>3196.2</v>
      </c>
      <c r="O13198" s="7">
        <v>1213.0999999999999</v>
      </c>
      <c r="P13198" s="7">
        <v>4140.3320000000003</v>
      </c>
    </row>
    <row r="13199" spans="1:16" x14ac:dyDescent="0.25">
      <c r="A13199" t="s">
        <v>26</v>
      </c>
      <c r="B13199" t="str">
        <f>VLOOKUP(E13199,'Overview Cluster Days'!B:E,3)</f>
        <v>D</v>
      </c>
      <c r="C13199" t="str">
        <f>VLOOKUP($E13199,'Overview Cluster Days'!$B:$G,5)</f>
        <v>Winter</v>
      </c>
      <c r="D13199" t="str">
        <f>VLOOKUP($E13199,'Overview Cluster Days'!$B:$G,6)</f>
        <v>Weekend</v>
      </c>
      <c r="E13199" s="93">
        <v>20190113</v>
      </c>
      <c r="F13199" s="93">
        <v>22</v>
      </c>
      <c r="G13199" s="7">
        <v>1141.415</v>
      </c>
      <c r="H13199" s="7">
        <v>1335.7</v>
      </c>
      <c r="I13199" s="7">
        <v>39470.75</v>
      </c>
      <c r="J13199" s="7">
        <v>25767.9</v>
      </c>
      <c r="K13199" s="7">
        <v>12326.3</v>
      </c>
      <c r="L13199" s="7">
        <v>10718.95</v>
      </c>
      <c r="M13199" s="7">
        <v>3283.6</v>
      </c>
      <c r="N13199" s="7">
        <v>3393.6</v>
      </c>
      <c r="O13199" s="7">
        <v>1027.33</v>
      </c>
      <c r="P13199" s="7">
        <v>3888.0509999999999</v>
      </c>
    </row>
    <row r="13200" spans="1:16" x14ac:dyDescent="0.25">
      <c r="A13200" t="s">
        <v>26</v>
      </c>
      <c r="B13200" t="str">
        <f>VLOOKUP(E13200,'Overview Cluster Days'!B:E,3)</f>
        <v>D</v>
      </c>
      <c r="C13200" t="str">
        <f>VLOOKUP($E13200,'Overview Cluster Days'!$B:$G,5)</f>
        <v>Winter</v>
      </c>
      <c r="D13200" t="str">
        <f>VLOOKUP($E13200,'Overview Cluster Days'!$B:$G,6)</f>
        <v>Weekend</v>
      </c>
      <c r="E13200" s="93">
        <v>20190113</v>
      </c>
      <c r="F13200" s="93">
        <v>23</v>
      </c>
      <c r="G13200" s="7">
        <v>1017.9</v>
      </c>
      <c r="H13200" s="7">
        <v>1429.6</v>
      </c>
      <c r="I13200" s="7">
        <v>40201.370000000003</v>
      </c>
      <c r="J13200" s="7">
        <v>24732.6</v>
      </c>
      <c r="K13200" s="7">
        <v>12205.6</v>
      </c>
      <c r="L13200" s="7">
        <v>12050.2</v>
      </c>
      <c r="M13200" s="7">
        <v>3179.5</v>
      </c>
      <c r="N13200" s="7">
        <v>3757.6</v>
      </c>
      <c r="O13200" s="7">
        <v>992.64959999999996</v>
      </c>
      <c r="P13200" s="7">
        <v>3964.7049999999999</v>
      </c>
    </row>
    <row r="13201" spans="1:16" x14ac:dyDescent="0.25">
      <c r="A13201" t="s">
        <v>26</v>
      </c>
      <c r="B13201" t="str">
        <f>VLOOKUP(E13201,'Overview Cluster Days'!B:E,3)</f>
        <v>D</v>
      </c>
      <c r="C13201" t="str">
        <f>VLOOKUP($E13201,'Overview Cluster Days'!$B:$G,5)</f>
        <v>Winter</v>
      </c>
      <c r="D13201" t="str">
        <f>VLOOKUP($E13201,'Overview Cluster Days'!$B:$G,6)</f>
        <v>Weekend</v>
      </c>
      <c r="E13201" s="93">
        <v>20190113</v>
      </c>
      <c r="F13201" s="93">
        <v>24</v>
      </c>
      <c r="G13201" s="7">
        <v>1158.9000000000001</v>
      </c>
      <c r="H13201" s="7">
        <v>1308.8679999999999</v>
      </c>
      <c r="I13201" s="7">
        <v>37951.480000000003</v>
      </c>
      <c r="J13201" s="7">
        <v>25466.48</v>
      </c>
      <c r="K13201" s="7">
        <v>12255.7</v>
      </c>
      <c r="L13201" s="7">
        <v>11679.54</v>
      </c>
      <c r="M13201" s="7">
        <v>3724.4</v>
      </c>
      <c r="N13201" s="7">
        <v>3412.1</v>
      </c>
      <c r="O13201" s="7">
        <v>1800.6130000000001</v>
      </c>
      <c r="P13201" s="7">
        <v>3535.8</v>
      </c>
    </row>
    <row r="13202" spans="1:16" x14ac:dyDescent="0.25">
      <c r="A13202" t="s">
        <v>26</v>
      </c>
      <c r="B13202" t="str">
        <f>VLOOKUP(E13202,'Overview Cluster Days'!B:E,3)</f>
        <v>A</v>
      </c>
      <c r="C13202" t="str">
        <f>VLOOKUP($E13202,'Overview Cluster Days'!$B:$G,5)</f>
        <v>Winter</v>
      </c>
      <c r="D13202" t="str">
        <f>VLOOKUP($E13202,'Overview Cluster Days'!$B:$G,6)</f>
        <v>Weekday</v>
      </c>
      <c r="E13202" s="93">
        <v>20190114</v>
      </c>
      <c r="F13202" s="93">
        <v>1</v>
      </c>
      <c r="G13202" s="7">
        <v>1482.7</v>
      </c>
      <c r="H13202" s="7">
        <v>1977.2</v>
      </c>
      <c r="I13202" s="7">
        <v>38617.96</v>
      </c>
      <c r="J13202" s="7">
        <v>25320.880000000001</v>
      </c>
      <c r="K13202" s="7">
        <v>13165.3</v>
      </c>
      <c r="L13202" s="7">
        <v>12062.53</v>
      </c>
      <c r="M13202" s="7">
        <v>3160.9</v>
      </c>
      <c r="N13202" s="7">
        <v>3523</v>
      </c>
      <c r="O13202" s="7">
        <v>1446.3</v>
      </c>
      <c r="P13202" s="7">
        <v>4429.8</v>
      </c>
    </row>
    <row r="13203" spans="1:16" x14ac:dyDescent="0.25">
      <c r="A13203" t="s">
        <v>26</v>
      </c>
      <c r="B13203" t="str">
        <f>VLOOKUP(E13203,'Overview Cluster Days'!B:E,3)</f>
        <v>A</v>
      </c>
      <c r="C13203" t="str">
        <f>VLOOKUP($E13203,'Overview Cluster Days'!$B:$G,5)</f>
        <v>Winter</v>
      </c>
      <c r="D13203" t="str">
        <f>VLOOKUP($E13203,'Overview Cluster Days'!$B:$G,6)</f>
        <v>Weekday</v>
      </c>
      <c r="E13203" s="93">
        <v>20190114</v>
      </c>
      <c r="F13203" s="93">
        <v>2</v>
      </c>
      <c r="G13203" s="7">
        <v>1959.9110000000001</v>
      </c>
      <c r="H13203" s="7">
        <v>2490.6999999999998</v>
      </c>
      <c r="I13203" s="7">
        <v>39252.21</v>
      </c>
      <c r="J13203" s="7">
        <v>25593.1</v>
      </c>
      <c r="K13203" s="7">
        <v>13183.2</v>
      </c>
      <c r="L13203" s="7">
        <v>11694.16</v>
      </c>
      <c r="M13203" s="7">
        <v>3243.3220000000001</v>
      </c>
      <c r="N13203" s="7">
        <v>3824.9</v>
      </c>
      <c r="O13203" s="7">
        <v>1503.6</v>
      </c>
      <c r="P13203" s="7">
        <v>4329.8</v>
      </c>
    </row>
    <row r="13204" spans="1:16" x14ac:dyDescent="0.25">
      <c r="A13204" t="s">
        <v>26</v>
      </c>
      <c r="B13204" t="str">
        <f>VLOOKUP(E13204,'Overview Cluster Days'!B:E,3)</f>
        <v>A</v>
      </c>
      <c r="C13204" t="str">
        <f>VLOOKUP($E13204,'Overview Cluster Days'!$B:$G,5)</f>
        <v>Winter</v>
      </c>
      <c r="D13204" t="str">
        <f>VLOOKUP($E13204,'Overview Cluster Days'!$B:$G,6)</f>
        <v>Weekday</v>
      </c>
      <c r="E13204" s="93">
        <v>20190114</v>
      </c>
      <c r="F13204" s="93">
        <v>3</v>
      </c>
      <c r="G13204" s="7">
        <v>2000.6</v>
      </c>
      <c r="H13204" s="7">
        <v>2446</v>
      </c>
      <c r="I13204" s="7">
        <v>39600.550000000003</v>
      </c>
      <c r="J13204" s="7">
        <v>26078.400000000001</v>
      </c>
      <c r="K13204" s="7">
        <v>12688</v>
      </c>
      <c r="L13204" s="7">
        <v>11259.04</v>
      </c>
      <c r="M13204" s="7">
        <v>3555.95</v>
      </c>
      <c r="N13204" s="7">
        <v>3675.7</v>
      </c>
      <c r="O13204" s="7">
        <v>1578.4</v>
      </c>
      <c r="P13204" s="7">
        <v>4327.5</v>
      </c>
    </row>
    <row r="13205" spans="1:16" x14ac:dyDescent="0.25">
      <c r="A13205" t="s">
        <v>26</v>
      </c>
      <c r="B13205" t="str">
        <f>VLOOKUP(E13205,'Overview Cluster Days'!B:E,3)</f>
        <v>A</v>
      </c>
      <c r="C13205" t="str">
        <f>VLOOKUP($E13205,'Overview Cluster Days'!$B:$G,5)</f>
        <v>Winter</v>
      </c>
      <c r="D13205" t="str">
        <f>VLOOKUP($E13205,'Overview Cluster Days'!$B:$G,6)</f>
        <v>Weekday</v>
      </c>
      <c r="E13205" s="93">
        <v>20190114</v>
      </c>
      <c r="F13205" s="93">
        <v>4</v>
      </c>
      <c r="G13205" s="7">
        <v>2080.8000000000002</v>
      </c>
      <c r="H13205" s="7">
        <v>2643.6</v>
      </c>
      <c r="I13205" s="7">
        <v>39471.93</v>
      </c>
      <c r="J13205" s="7">
        <v>25878.02</v>
      </c>
      <c r="K13205" s="7">
        <v>12443.6</v>
      </c>
      <c r="L13205" s="7">
        <v>11136.6</v>
      </c>
      <c r="M13205" s="7">
        <v>3261.3</v>
      </c>
      <c r="N13205" s="7">
        <v>3314.92</v>
      </c>
      <c r="O13205" s="7">
        <v>1572.5</v>
      </c>
      <c r="P13205" s="7">
        <v>4182.8999999999996</v>
      </c>
    </row>
    <row r="13206" spans="1:16" x14ac:dyDescent="0.25">
      <c r="A13206" t="s">
        <v>26</v>
      </c>
      <c r="B13206" t="str">
        <f>VLOOKUP(E13206,'Overview Cluster Days'!B:E,3)</f>
        <v>A</v>
      </c>
      <c r="C13206" t="str">
        <f>VLOOKUP($E13206,'Overview Cluster Days'!$B:$G,5)</f>
        <v>Winter</v>
      </c>
      <c r="D13206" t="str">
        <f>VLOOKUP($E13206,'Overview Cluster Days'!$B:$G,6)</f>
        <v>Weekday</v>
      </c>
      <c r="E13206" s="93">
        <v>20190114</v>
      </c>
      <c r="F13206" s="93">
        <v>5</v>
      </c>
      <c r="G13206" s="7">
        <v>2032.5</v>
      </c>
      <c r="H13206" s="7">
        <v>2745.9</v>
      </c>
      <c r="I13206" s="7">
        <v>38509.43</v>
      </c>
      <c r="J13206" s="7">
        <v>25117.08</v>
      </c>
      <c r="K13206" s="7">
        <v>11837.8</v>
      </c>
      <c r="L13206" s="7">
        <v>10362.209999999999</v>
      </c>
      <c r="M13206" s="7">
        <v>3075.9</v>
      </c>
      <c r="N13206" s="7">
        <v>2996.607</v>
      </c>
      <c r="O13206" s="7">
        <v>1466.75</v>
      </c>
      <c r="P13206" s="7">
        <v>4061.7</v>
      </c>
    </row>
    <row r="13207" spans="1:16" x14ac:dyDescent="0.25">
      <c r="A13207" t="s">
        <v>26</v>
      </c>
      <c r="B13207" t="str">
        <f>VLOOKUP(E13207,'Overview Cluster Days'!B:E,3)</f>
        <v>A</v>
      </c>
      <c r="C13207" t="str">
        <f>VLOOKUP($E13207,'Overview Cluster Days'!$B:$G,5)</f>
        <v>Winter</v>
      </c>
      <c r="D13207" t="str">
        <f>VLOOKUP($E13207,'Overview Cluster Days'!$B:$G,6)</f>
        <v>Weekday</v>
      </c>
      <c r="E13207" s="93">
        <v>20190114</v>
      </c>
      <c r="F13207" s="93">
        <v>6</v>
      </c>
      <c r="G13207" s="7">
        <v>1877</v>
      </c>
      <c r="H13207" s="7">
        <v>3079.1</v>
      </c>
      <c r="I13207" s="7">
        <v>38021.279999999999</v>
      </c>
      <c r="J13207" s="7">
        <v>24014.95</v>
      </c>
      <c r="K13207" s="7">
        <v>10751.7</v>
      </c>
      <c r="L13207" s="7">
        <v>8934.8709999999992</v>
      </c>
      <c r="M13207" s="7">
        <v>3084.1</v>
      </c>
      <c r="N13207" s="7">
        <v>3133.462</v>
      </c>
      <c r="O13207" s="7">
        <v>1264.5999999999999</v>
      </c>
      <c r="P13207" s="7">
        <v>4367.3999999999996</v>
      </c>
    </row>
    <row r="13208" spans="1:16" x14ac:dyDescent="0.25">
      <c r="A13208" t="s">
        <v>26</v>
      </c>
      <c r="B13208" t="str">
        <f>VLOOKUP(E13208,'Overview Cluster Days'!B:E,3)</f>
        <v>A</v>
      </c>
      <c r="C13208" t="str">
        <f>VLOOKUP($E13208,'Overview Cluster Days'!$B:$G,5)</f>
        <v>Winter</v>
      </c>
      <c r="D13208" t="str">
        <f>VLOOKUP($E13208,'Overview Cluster Days'!$B:$G,6)</f>
        <v>Weekday</v>
      </c>
      <c r="E13208" s="93">
        <v>20190114</v>
      </c>
      <c r="F13208" s="93">
        <v>7</v>
      </c>
      <c r="G13208" s="7">
        <v>1548.6</v>
      </c>
      <c r="H13208" s="7">
        <v>2542.1999999999998</v>
      </c>
      <c r="I13208" s="7">
        <v>36171.839999999997</v>
      </c>
      <c r="J13208" s="7">
        <v>23985.68</v>
      </c>
      <c r="K13208" s="7">
        <v>10735.9</v>
      </c>
      <c r="L13208" s="7">
        <v>9033.5049999999992</v>
      </c>
      <c r="M13208" s="7">
        <v>3384.4</v>
      </c>
      <c r="N13208" s="7">
        <v>3529.7</v>
      </c>
      <c r="O13208" s="7">
        <v>1695.1110000000001</v>
      </c>
      <c r="P13208" s="7">
        <v>3931.6</v>
      </c>
    </row>
    <row r="13209" spans="1:16" x14ac:dyDescent="0.25">
      <c r="A13209" t="s">
        <v>26</v>
      </c>
      <c r="B13209" t="str">
        <f>VLOOKUP(E13209,'Overview Cluster Days'!B:E,3)</f>
        <v>A</v>
      </c>
      <c r="C13209" t="str">
        <f>VLOOKUP($E13209,'Overview Cluster Days'!$B:$G,5)</f>
        <v>Winter</v>
      </c>
      <c r="D13209" t="str">
        <f>VLOOKUP($E13209,'Overview Cluster Days'!$B:$G,6)</f>
        <v>Weekday</v>
      </c>
      <c r="E13209" s="93">
        <v>20190114</v>
      </c>
      <c r="F13209" s="93">
        <v>8</v>
      </c>
      <c r="G13209" s="7">
        <v>1788.6</v>
      </c>
      <c r="H13209" s="7">
        <v>2576.6999999999998</v>
      </c>
      <c r="I13209" s="7">
        <v>34602</v>
      </c>
      <c r="J13209" s="7">
        <v>26329.38</v>
      </c>
      <c r="K13209" s="7">
        <v>12010.91</v>
      </c>
      <c r="L13209" s="7">
        <v>9713.2489999999998</v>
      </c>
      <c r="M13209" s="7">
        <v>2676.9</v>
      </c>
      <c r="N13209" s="7">
        <v>3296.9</v>
      </c>
      <c r="O13209" s="7">
        <v>2615.9479999999999</v>
      </c>
      <c r="P13209" s="7">
        <v>3853.5909999999999</v>
      </c>
    </row>
    <row r="13210" spans="1:16" x14ac:dyDescent="0.25">
      <c r="A13210" t="s">
        <v>26</v>
      </c>
      <c r="B13210" t="str">
        <f>VLOOKUP(E13210,'Overview Cluster Days'!B:E,3)</f>
        <v>A</v>
      </c>
      <c r="C13210" t="str">
        <f>VLOOKUP($E13210,'Overview Cluster Days'!$B:$G,5)</f>
        <v>Winter</v>
      </c>
      <c r="D13210" t="str">
        <f>VLOOKUP($E13210,'Overview Cluster Days'!$B:$G,6)</f>
        <v>Weekday</v>
      </c>
      <c r="E13210" s="93">
        <v>20190114</v>
      </c>
      <c r="F13210" s="93">
        <v>9</v>
      </c>
      <c r="G13210" s="7">
        <v>1566.5</v>
      </c>
      <c r="H13210" s="7">
        <v>2522.3000000000002</v>
      </c>
      <c r="I13210" s="7">
        <v>36470.36</v>
      </c>
      <c r="J13210" s="7">
        <v>28496.51</v>
      </c>
      <c r="K13210" s="7">
        <v>11315.3</v>
      </c>
      <c r="L13210" s="7">
        <v>10040.91</v>
      </c>
      <c r="M13210" s="7">
        <v>2591.4</v>
      </c>
      <c r="N13210" s="7">
        <v>3443.6990000000001</v>
      </c>
      <c r="O13210" s="7">
        <v>2303.0619999999999</v>
      </c>
      <c r="P13210" s="7">
        <v>3848.212</v>
      </c>
    </row>
    <row r="13211" spans="1:16" x14ac:dyDescent="0.25">
      <c r="A13211" t="s">
        <v>26</v>
      </c>
      <c r="B13211" t="str">
        <f>VLOOKUP(E13211,'Overview Cluster Days'!B:E,3)</f>
        <v>A</v>
      </c>
      <c r="C13211" t="str">
        <f>VLOOKUP($E13211,'Overview Cluster Days'!$B:$G,5)</f>
        <v>Winter</v>
      </c>
      <c r="D13211" t="str">
        <f>VLOOKUP($E13211,'Overview Cluster Days'!$B:$G,6)</f>
        <v>Weekday</v>
      </c>
      <c r="E13211" s="93">
        <v>20190114</v>
      </c>
      <c r="F13211" s="93">
        <v>10</v>
      </c>
      <c r="G13211" s="7">
        <v>1572.6</v>
      </c>
      <c r="H13211" s="7">
        <v>2215.8000000000002</v>
      </c>
      <c r="I13211" s="7">
        <v>37615.22</v>
      </c>
      <c r="J13211" s="7">
        <v>28136.21</v>
      </c>
      <c r="K13211" s="7">
        <v>11692.2</v>
      </c>
      <c r="L13211" s="7">
        <v>9499.8790000000008</v>
      </c>
      <c r="M13211" s="7">
        <v>2584.1999999999998</v>
      </c>
      <c r="N13211" s="7">
        <v>3390.3</v>
      </c>
      <c r="O13211" s="7">
        <v>1664.6790000000001</v>
      </c>
      <c r="P13211" s="7">
        <v>3943.9639999999999</v>
      </c>
    </row>
    <row r="13212" spans="1:16" x14ac:dyDescent="0.25">
      <c r="A13212" t="s">
        <v>26</v>
      </c>
      <c r="B13212" t="str">
        <f>VLOOKUP(E13212,'Overview Cluster Days'!B:E,3)</f>
        <v>A</v>
      </c>
      <c r="C13212" t="str">
        <f>VLOOKUP($E13212,'Overview Cluster Days'!$B:$G,5)</f>
        <v>Winter</v>
      </c>
      <c r="D13212" t="str">
        <f>VLOOKUP($E13212,'Overview Cluster Days'!$B:$G,6)</f>
        <v>Weekday</v>
      </c>
      <c r="E13212" s="93">
        <v>20190114</v>
      </c>
      <c r="F13212" s="93">
        <v>11</v>
      </c>
      <c r="G13212" s="7">
        <v>1524.2</v>
      </c>
      <c r="H13212" s="7">
        <v>2192.6999999999998</v>
      </c>
      <c r="I13212" s="7">
        <v>37599.24</v>
      </c>
      <c r="J13212" s="7">
        <v>28786.34</v>
      </c>
      <c r="K13212" s="7">
        <v>12221.06</v>
      </c>
      <c r="L13212" s="7">
        <v>8915.6020000000008</v>
      </c>
      <c r="M13212" s="7">
        <v>2709.4</v>
      </c>
      <c r="N13212" s="7">
        <v>3239.1</v>
      </c>
      <c r="O13212" s="7">
        <v>1591.3130000000001</v>
      </c>
      <c r="P13212" s="7">
        <v>3974.2550000000001</v>
      </c>
    </row>
    <row r="13213" spans="1:16" x14ac:dyDescent="0.25">
      <c r="A13213" t="s">
        <v>26</v>
      </c>
      <c r="B13213" t="str">
        <f>VLOOKUP(E13213,'Overview Cluster Days'!B:E,3)</f>
        <v>A</v>
      </c>
      <c r="C13213" t="str">
        <f>VLOOKUP($E13213,'Overview Cluster Days'!$B:$G,5)</f>
        <v>Winter</v>
      </c>
      <c r="D13213" t="str">
        <f>VLOOKUP($E13213,'Overview Cluster Days'!$B:$G,6)</f>
        <v>Weekday</v>
      </c>
      <c r="E13213" s="93">
        <v>20190114</v>
      </c>
      <c r="F13213" s="93">
        <v>12</v>
      </c>
      <c r="G13213" s="7">
        <v>2493.6999999999998</v>
      </c>
      <c r="H13213" s="7">
        <v>2387.9</v>
      </c>
      <c r="I13213" s="7">
        <v>38947.269999999997</v>
      </c>
      <c r="J13213" s="7">
        <v>28989.32</v>
      </c>
      <c r="K13213" s="7">
        <v>12796.3</v>
      </c>
      <c r="L13213" s="7">
        <v>9690.2630000000008</v>
      </c>
      <c r="M13213" s="7">
        <v>2833</v>
      </c>
      <c r="N13213" s="7">
        <v>3225.4</v>
      </c>
      <c r="O13213" s="7">
        <v>1476.5</v>
      </c>
      <c r="P13213" s="7">
        <v>3989</v>
      </c>
    </row>
    <row r="13214" spans="1:16" x14ac:dyDescent="0.25">
      <c r="A13214" t="s">
        <v>26</v>
      </c>
      <c r="B13214" t="str">
        <f>VLOOKUP(E13214,'Overview Cluster Days'!B:E,3)</f>
        <v>A</v>
      </c>
      <c r="C13214" t="str">
        <f>VLOOKUP($E13214,'Overview Cluster Days'!$B:$G,5)</f>
        <v>Winter</v>
      </c>
      <c r="D13214" t="str">
        <f>VLOOKUP($E13214,'Overview Cluster Days'!$B:$G,6)</f>
        <v>Weekday</v>
      </c>
      <c r="E13214" s="93">
        <v>20190114</v>
      </c>
      <c r="F13214" s="93">
        <v>13</v>
      </c>
      <c r="G13214" s="7">
        <v>2616.6999999999998</v>
      </c>
      <c r="H13214" s="7">
        <v>2206.1999999999998</v>
      </c>
      <c r="I13214" s="7">
        <v>38835.11</v>
      </c>
      <c r="J13214" s="7">
        <v>29437.95</v>
      </c>
      <c r="K13214" s="7">
        <v>13079.9</v>
      </c>
      <c r="L13214" s="7">
        <v>9884.0830000000005</v>
      </c>
      <c r="M13214" s="7">
        <v>3021.2</v>
      </c>
      <c r="N13214" s="7">
        <v>3278.1</v>
      </c>
      <c r="O13214" s="7">
        <v>1354.394</v>
      </c>
      <c r="P13214" s="7">
        <v>4079.8</v>
      </c>
    </row>
    <row r="13215" spans="1:16" x14ac:dyDescent="0.25">
      <c r="A13215" t="s">
        <v>26</v>
      </c>
      <c r="B13215" t="str">
        <f>VLOOKUP(E13215,'Overview Cluster Days'!B:E,3)</f>
        <v>A</v>
      </c>
      <c r="C13215" t="str">
        <f>VLOOKUP($E13215,'Overview Cluster Days'!$B:$G,5)</f>
        <v>Winter</v>
      </c>
      <c r="D13215" t="str">
        <f>VLOOKUP($E13215,'Overview Cluster Days'!$B:$G,6)</f>
        <v>Weekday</v>
      </c>
      <c r="E13215" s="93">
        <v>20190114</v>
      </c>
      <c r="F13215" s="93">
        <v>14</v>
      </c>
      <c r="G13215" s="7">
        <v>1524.3</v>
      </c>
      <c r="H13215" s="7">
        <v>2122.1</v>
      </c>
      <c r="I13215" s="7">
        <v>40062.61</v>
      </c>
      <c r="J13215" s="7">
        <v>29169.59</v>
      </c>
      <c r="K13215" s="7">
        <v>12782.6</v>
      </c>
      <c r="L13215" s="7">
        <v>10289.049999999999</v>
      </c>
      <c r="M13215" s="7">
        <v>3015.4</v>
      </c>
      <c r="N13215" s="7">
        <v>3268.3</v>
      </c>
      <c r="O13215" s="7">
        <v>1589.8630000000001</v>
      </c>
      <c r="P13215" s="7">
        <v>4048.9</v>
      </c>
    </row>
    <row r="13216" spans="1:16" x14ac:dyDescent="0.25">
      <c r="A13216" t="s">
        <v>26</v>
      </c>
      <c r="B13216" t="str">
        <f>VLOOKUP(E13216,'Overview Cluster Days'!B:E,3)</f>
        <v>A</v>
      </c>
      <c r="C13216" t="str">
        <f>VLOOKUP($E13216,'Overview Cluster Days'!$B:$G,5)</f>
        <v>Winter</v>
      </c>
      <c r="D13216" t="str">
        <f>VLOOKUP($E13216,'Overview Cluster Days'!$B:$G,6)</f>
        <v>Weekday</v>
      </c>
      <c r="E13216" s="93">
        <v>20190114</v>
      </c>
      <c r="F13216" s="93">
        <v>15</v>
      </c>
      <c r="G13216" s="7">
        <v>1503.2</v>
      </c>
      <c r="H13216" s="7">
        <v>2024.1</v>
      </c>
      <c r="I13216" s="7">
        <v>39000.92</v>
      </c>
      <c r="J13216" s="7">
        <v>28729.53</v>
      </c>
      <c r="K13216" s="7">
        <v>12022.86</v>
      </c>
      <c r="L13216" s="7">
        <v>9714.2250000000004</v>
      </c>
      <c r="M13216" s="7">
        <v>2913.5</v>
      </c>
      <c r="N13216" s="7">
        <v>3157</v>
      </c>
      <c r="O13216" s="7">
        <v>1726.6020000000001</v>
      </c>
      <c r="P13216" s="7">
        <v>3949.7</v>
      </c>
    </row>
    <row r="13217" spans="1:16" x14ac:dyDescent="0.25">
      <c r="A13217" t="s">
        <v>26</v>
      </c>
      <c r="B13217" t="str">
        <f>VLOOKUP(E13217,'Overview Cluster Days'!B:E,3)</f>
        <v>A</v>
      </c>
      <c r="C13217" t="str">
        <f>VLOOKUP($E13217,'Overview Cluster Days'!$B:$G,5)</f>
        <v>Winter</v>
      </c>
      <c r="D13217" t="str">
        <f>VLOOKUP($E13217,'Overview Cluster Days'!$B:$G,6)</f>
        <v>Weekday</v>
      </c>
      <c r="E13217" s="93">
        <v>20190114</v>
      </c>
      <c r="F13217" s="93">
        <v>16</v>
      </c>
      <c r="G13217" s="7">
        <v>1411.1</v>
      </c>
      <c r="H13217" s="7">
        <v>2167.3000000000002</v>
      </c>
      <c r="I13217" s="7">
        <v>37344.99</v>
      </c>
      <c r="J13217" s="7">
        <v>28045.14</v>
      </c>
      <c r="K13217" s="7">
        <v>11903.77</v>
      </c>
      <c r="L13217" s="7">
        <v>9479.2720000000008</v>
      </c>
      <c r="M13217" s="7">
        <v>2696.5</v>
      </c>
      <c r="N13217" s="7">
        <v>3209.1</v>
      </c>
      <c r="O13217" s="7">
        <v>1757.2840000000001</v>
      </c>
      <c r="P13217" s="7">
        <v>3928.5</v>
      </c>
    </row>
    <row r="13218" spans="1:16" x14ac:dyDescent="0.25">
      <c r="A13218" t="s">
        <v>26</v>
      </c>
      <c r="B13218" t="str">
        <f>VLOOKUP(E13218,'Overview Cluster Days'!B:E,3)</f>
        <v>A</v>
      </c>
      <c r="C13218" t="str">
        <f>VLOOKUP($E13218,'Overview Cluster Days'!$B:$G,5)</f>
        <v>Winter</v>
      </c>
      <c r="D13218" t="str">
        <f>VLOOKUP($E13218,'Overview Cluster Days'!$B:$G,6)</f>
        <v>Weekday</v>
      </c>
      <c r="E13218" s="93">
        <v>20190114</v>
      </c>
      <c r="F13218" s="93">
        <v>17</v>
      </c>
      <c r="G13218" s="7">
        <v>1372.8</v>
      </c>
      <c r="H13218" s="7">
        <v>2381</v>
      </c>
      <c r="I13218" s="7">
        <v>36574.199999999997</v>
      </c>
      <c r="J13218" s="7">
        <v>27839.200000000001</v>
      </c>
      <c r="K13218" s="7">
        <v>11684.57</v>
      </c>
      <c r="L13218" s="7">
        <v>9344.1569999999992</v>
      </c>
      <c r="M13218" s="7">
        <v>2628.9</v>
      </c>
      <c r="N13218" s="7">
        <v>3533.3939999999998</v>
      </c>
      <c r="O13218" s="7">
        <v>1937.2170000000001</v>
      </c>
      <c r="P13218" s="7">
        <v>3902.712</v>
      </c>
    </row>
    <row r="13219" spans="1:16" x14ac:dyDescent="0.25">
      <c r="A13219" t="s">
        <v>26</v>
      </c>
      <c r="B13219" t="str">
        <f>VLOOKUP(E13219,'Overview Cluster Days'!B:E,3)</f>
        <v>A</v>
      </c>
      <c r="C13219" t="str">
        <f>VLOOKUP($E13219,'Overview Cluster Days'!$B:$G,5)</f>
        <v>Winter</v>
      </c>
      <c r="D13219" t="str">
        <f>VLOOKUP($E13219,'Overview Cluster Days'!$B:$G,6)</f>
        <v>Weekday</v>
      </c>
      <c r="E13219" s="93">
        <v>20190114</v>
      </c>
      <c r="F13219" s="93">
        <v>18</v>
      </c>
      <c r="G13219" s="7">
        <v>1484.7</v>
      </c>
      <c r="H13219" s="7">
        <v>2767.4</v>
      </c>
      <c r="I13219" s="7">
        <v>36612.03</v>
      </c>
      <c r="J13219" s="7">
        <v>28248.61</v>
      </c>
      <c r="K13219" s="7">
        <v>10864.41</v>
      </c>
      <c r="L13219" s="7">
        <v>8854.7009999999991</v>
      </c>
      <c r="M13219" s="7">
        <v>2354.7370000000001</v>
      </c>
      <c r="N13219" s="7">
        <v>3832.3</v>
      </c>
      <c r="O13219" s="7">
        <v>2587.663</v>
      </c>
      <c r="P13219" s="7">
        <v>3894.7460000000001</v>
      </c>
    </row>
    <row r="13220" spans="1:16" x14ac:dyDescent="0.25">
      <c r="A13220" t="s">
        <v>26</v>
      </c>
      <c r="B13220" t="str">
        <f>VLOOKUP(E13220,'Overview Cluster Days'!B:E,3)</f>
        <v>A</v>
      </c>
      <c r="C13220" t="str">
        <f>VLOOKUP($E13220,'Overview Cluster Days'!$B:$G,5)</f>
        <v>Winter</v>
      </c>
      <c r="D13220" t="str">
        <f>VLOOKUP($E13220,'Overview Cluster Days'!$B:$G,6)</f>
        <v>Weekday</v>
      </c>
      <c r="E13220" s="93">
        <v>20190114</v>
      </c>
      <c r="F13220" s="93">
        <v>19</v>
      </c>
      <c r="G13220" s="7">
        <v>1801.0809999999999</v>
      </c>
      <c r="H13220" s="7">
        <v>2866.7</v>
      </c>
      <c r="I13220" s="7">
        <v>36487.14</v>
      </c>
      <c r="J13220" s="7">
        <v>28105.14</v>
      </c>
      <c r="K13220" s="7">
        <v>9710.3109999999997</v>
      </c>
      <c r="L13220" s="7">
        <v>8408.7790000000005</v>
      </c>
      <c r="M13220" s="7">
        <v>2759.6</v>
      </c>
      <c r="N13220" s="7">
        <v>3534</v>
      </c>
      <c r="O13220" s="7">
        <v>1907.0429999999999</v>
      </c>
      <c r="P13220" s="7">
        <v>3925.3409999999999</v>
      </c>
    </row>
    <row r="13221" spans="1:16" x14ac:dyDescent="0.25">
      <c r="A13221" t="s">
        <v>26</v>
      </c>
      <c r="B13221" t="str">
        <f>VLOOKUP(E13221,'Overview Cluster Days'!B:E,3)</f>
        <v>A</v>
      </c>
      <c r="C13221" t="str">
        <f>VLOOKUP($E13221,'Overview Cluster Days'!$B:$G,5)</f>
        <v>Winter</v>
      </c>
      <c r="D13221" t="str">
        <f>VLOOKUP($E13221,'Overview Cluster Days'!$B:$G,6)</f>
        <v>Weekday</v>
      </c>
      <c r="E13221" s="93">
        <v>20190114</v>
      </c>
      <c r="F13221" s="93">
        <v>20</v>
      </c>
      <c r="G13221" s="7">
        <v>2291.9</v>
      </c>
      <c r="H13221" s="7">
        <v>2577.6999999999998</v>
      </c>
      <c r="I13221" s="7">
        <v>36082.699999999997</v>
      </c>
      <c r="J13221" s="7">
        <v>27617.27</v>
      </c>
      <c r="K13221" s="7">
        <v>9588.6</v>
      </c>
      <c r="L13221" s="7">
        <v>8190.3770000000004</v>
      </c>
      <c r="M13221" s="7">
        <v>2910.8</v>
      </c>
      <c r="N13221" s="7">
        <v>3417.4</v>
      </c>
      <c r="O13221" s="7">
        <v>1609.164</v>
      </c>
      <c r="P13221" s="7">
        <v>3836.4</v>
      </c>
    </row>
    <row r="13222" spans="1:16" x14ac:dyDescent="0.25">
      <c r="A13222" t="s">
        <v>26</v>
      </c>
      <c r="B13222" t="str">
        <f>VLOOKUP(E13222,'Overview Cluster Days'!B:E,3)</f>
        <v>A</v>
      </c>
      <c r="C13222" t="str">
        <f>VLOOKUP($E13222,'Overview Cluster Days'!$B:$G,5)</f>
        <v>Winter</v>
      </c>
      <c r="D13222" t="str">
        <f>VLOOKUP($E13222,'Overview Cluster Days'!$B:$G,6)</f>
        <v>Weekday</v>
      </c>
      <c r="E13222" s="93">
        <v>20190114</v>
      </c>
      <c r="F13222" s="93">
        <v>21</v>
      </c>
      <c r="G13222" s="7">
        <v>1731.2190000000001</v>
      </c>
      <c r="H13222" s="7">
        <v>2216.6999999999998</v>
      </c>
      <c r="I13222" s="7">
        <v>34750.949999999997</v>
      </c>
      <c r="J13222" s="7">
        <v>25876.9</v>
      </c>
      <c r="K13222" s="7">
        <v>11836.28</v>
      </c>
      <c r="L13222" s="7">
        <v>8701.9490000000005</v>
      </c>
      <c r="M13222" s="7">
        <v>2954.7</v>
      </c>
      <c r="N13222" s="7">
        <v>3644.953</v>
      </c>
      <c r="O13222" s="7">
        <v>1690.5360000000001</v>
      </c>
      <c r="P13222" s="7">
        <v>3740.3</v>
      </c>
    </row>
    <row r="13223" spans="1:16" x14ac:dyDescent="0.25">
      <c r="A13223" t="s">
        <v>26</v>
      </c>
      <c r="B13223" t="str">
        <f>VLOOKUP(E13223,'Overview Cluster Days'!B:E,3)</f>
        <v>A</v>
      </c>
      <c r="C13223" t="str">
        <f>VLOOKUP($E13223,'Overview Cluster Days'!$B:$G,5)</f>
        <v>Winter</v>
      </c>
      <c r="D13223" t="str">
        <f>VLOOKUP($E13223,'Overview Cluster Days'!$B:$G,6)</f>
        <v>Weekday</v>
      </c>
      <c r="E13223" s="93">
        <v>20190114</v>
      </c>
      <c r="F13223" s="93">
        <v>22</v>
      </c>
      <c r="G13223" s="7">
        <v>1588.7</v>
      </c>
      <c r="H13223" s="7">
        <v>2073.8000000000002</v>
      </c>
      <c r="I13223" s="7">
        <v>34678.93</v>
      </c>
      <c r="J13223" s="7">
        <v>25015.74</v>
      </c>
      <c r="K13223" s="7">
        <v>10265.27</v>
      </c>
      <c r="L13223" s="7">
        <v>8259.8439999999991</v>
      </c>
      <c r="M13223" s="7">
        <v>3185.3</v>
      </c>
      <c r="N13223" s="7">
        <v>3562.3</v>
      </c>
      <c r="O13223" s="7">
        <v>1919.88</v>
      </c>
      <c r="P13223" s="7">
        <v>3496</v>
      </c>
    </row>
    <row r="13224" spans="1:16" x14ac:dyDescent="0.25">
      <c r="A13224" t="s">
        <v>26</v>
      </c>
      <c r="B13224" t="str">
        <f>VLOOKUP(E13224,'Overview Cluster Days'!B:E,3)</f>
        <v>A</v>
      </c>
      <c r="C13224" t="str">
        <f>VLOOKUP($E13224,'Overview Cluster Days'!$B:$G,5)</f>
        <v>Winter</v>
      </c>
      <c r="D13224" t="str">
        <f>VLOOKUP($E13224,'Overview Cluster Days'!$B:$G,6)</f>
        <v>Weekday</v>
      </c>
      <c r="E13224" s="93">
        <v>20190114</v>
      </c>
      <c r="F13224" s="93">
        <v>23</v>
      </c>
      <c r="G13224" s="7">
        <v>1501.3</v>
      </c>
      <c r="H13224" s="7">
        <v>2037</v>
      </c>
      <c r="I13224" s="7">
        <v>35195.769999999997</v>
      </c>
      <c r="J13224" s="7">
        <v>24847.7</v>
      </c>
      <c r="K13224" s="7">
        <v>8779.9240000000009</v>
      </c>
      <c r="L13224" s="7">
        <v>7569.9129999999996</v>
      </c>
      <c r="M13224" s="7">
        <v>3443.7</v>
      </c>
      <c r="N13224" s="7">
        <v>3795.2489999999998</v>
      </c>
      <c r="O13224" s="7">
        <v>2097.2539999999999</v>
      </c>
      <c r="P13224" s="7">
        <v>3494.5</v>
      </c>
    </row>
    <row r="13225" spans="1:16" x14ac:dyDescent="0.25">
      <c r="A13225" t="s">
        <v>26</v>
      </c>
      <c r="B13225" t="str">
        <f>VLOOKUP(E13225,'Overview Cluster Days'!B:E,3)</f>
        <v>A</v>
      </c>
      <c r="C13225" t="str">
        <f>VLOOKUP($E13225,'Overview Cluster Days'!$B:$G,5)</f>
        <v>Winter</v>
      </c>
      <c r="D13225" t="str">
        <f>VLOOKUP($E13225,'Overview Cluster Days'!$B:$G,6)</f>
        <v>Weekday</v>
      </c>
      <c r="E13225" s="93">
        <v>20190114</v>
      </c>
      <c r="F13225" s="93">
        <v>24</v>
      </c>
      <c r="G13225" s="7">
        <v>1294.5</v>
      </c>
      <c r="H13225" s="7">
        <v>2117.9</v>
      </c>
      <c r="I13225" s="7">
        <v>33578.629999999997</v>
      </c>
      <c r="J13225" s="7">
        <v>23250.36</v>
      </c>
      <c r="K13225" s="7">
        <v>8620.7000000000007</v>
      </c>
      <c r="L13225" s="7">
        <v>8644.2739999999994</v>
      </c>
      <c r="M13225" s="7">
        <v>3581.8</v>
      </c>
      <c r="N13225" s="7">
        <v>3550.7</v>
      </c>
      <c r="O13225" s="7">
        <v>2374.3739999999998</v>
      </c>
      <c r="P13225" s="7">
        <v>3409.8</v>
      </c>
    </row>
    <row r="13226" spans="1:16" x14ac:dyDescent="0.25">
      <c r="A13226" t="s">
        <v>26</v>
      </c>
      <c r="B13226" t="str">
        <f>VLOOKUP(E13226,'Overview Cluster Days'!B:E,3)</f>
        <v>A</v>
      </c>
      <c r="C13226" t="str">
        <f>VLOOKUP($E13226,'Overview Cluster Days'!$B:$G,5)</f>
        <v>Winter</v>
      </c>
      <c r="D13226" t="str">
        <f>VLOOKUP($E13226,'Overview Cluster Days'!$B:$G,6)</f>
        <v>Weekday</v>
      </c>
      <c r="E13226" s="93">
        <v>20190115</v>
      </c>
      <c r="F13226" s="93">
        <v>1</v>
      </c>
      <c r="G13226" s="7">
        <v>1141.9000000000001</v>
      </c>
      <c r="H13226" s="7">
        <v>2338.4920000000002</v>
      </c>
      <c r="I13226" s="7">
        <v>31840.240000000002</v>
      </c>
      <c r="J13226" s="7">
        <v>20017.14</v>
      </c>
      <c r="K13226" s="7">
        <v>7853.0039999999999</v>
      </c>
      <c r="L13226" s="7">
        <v>7411.5379999999996</v>
      </c>
      <c r="M13226" s="7">
        <v>3558.3</v>
      </c>
      <c r="N13226" s="7">
        <v>3645.5</v>
      </c>
      <c r="O13226" s="7">
        <v>2141.61</v>
      </c>
      <c r="P13226" s="7">
        <v>3393.3</v>
      </c>
    </row>
    <row r="13227" spans="1:16" x14ac:dyDescent="0.25">
      <c r="A13227" t="s">
        <v>26</v>
      </c>
      <c r="B13227" t="str">
        <f>VLOOKUP(E13227,'Overview Cluster Days'!B:E,3)</f>
        <v>A</v>
      </c>
      <c r="C13227" t="str">
        <f>VLOOKUP($E13227,'Overview Cluster Days'!$B:$G,5)</f>
        <v>Winter</v>
      </c>
      <c r="D13227" t="str">
        <f>VLOOKUP($E13227,'Overview Cluster Days'!$B:$G,6)</f>
        <v>Weekday</v>
      </c>
      <c r="E13227" s="93">
        <v>20190115</v>
      </c>
      <c r="F13227" s="93">
        <v>2</v>
      </c>
      <c r="G13227" s="7">
        <v>1598.7</v>
      </c>
      <c r="H13227" s="7">
        <v>2191.8000000000002</v>
      </c>
      <c r="I13227" s="7">
        <v>32756.98</v>
      </c>
      <c r="J13227" s="7">
        <v>21005.3</v>
      </c>
      <c r="K13227" s="7">
        <v>8543.42</v>
      </c>
      <c r="L13227" s="7">
        <v>7755.4790000000003</v>
      </c>
      <c r="M13227" s="7">
        <v>4162.2950000000001</v>
      </c>
      <c r="N13227" s="7">
        <v>4301.1000000000004</v>
      </c>
      <c r="O13227" s="7">
        <v>2103.3240000000001</v>
      </c>
      <c r="P13227" s="7">
        <v>3240.3</v>
      </c>
    </row>
    <row r="13228" spans="1:16" x14ac:dyDescent="0.25">
      <c r="A13228" t="s">
        <v>26</v>
      </c>
      <c r="B13228" t="str">
        <f>VLOOKUP(E13228,'Overview Cluster Days'!B:E,3)</f>
        <v>A</v>
      </c>
      <c r="C13228" t="str">
        <f>VLOOKUP($E13228,'Overview Cluster Days'!$B:$G,5)</f>
        <v>Winter</v>
      </c>
      <c r="D13228" t="str">
        <f>VLOOKUP($E13228,'Overview Cluster Days'!$B:$G,6)</f>
        <v>Weekday</v>
      </c>
      <c r="E13228" s="93">
        <v>20190115</v>
      </c>
      <c r="F13228" s="93">
        <v>3</v>
      </c>
      <c r="G13228" s="7">
        <v>1578.6</v>
      </c>
      <c r="H13228" s="7">
        <v>1746</v>
      </c>
      <c r="I13228" s="7">
        <v>32858.199999999997</v>
      </c>
      <c r="J13228" s="7">
        <v>20638.48</v>
      </c>
      <c r="K13228" s="7">
        <v>8887.1</v>
      </c>
      <c r="L13228" s="7">
        <v>9061.3279999999995</v>
      </c>
      <c r="M13228" s="7">
        <v>4483.5</v>
      </c>
      <c r="N13228" s="7">
        <v>4304.7</v>
      </c>
      <c r="O13228" s="7">
        <v>2318.6889999999999</v>
      </c>
      <c r="P13228" s="7">
        <v>3269.4</v>
      </c>
    </row>
    <row r="13229" spans="1:16" x14ac:dyDescent="0.25">
      <c r="A13229" t="s">
        <v>26</v>
      </c>
      <c r="B13229" t="str">
        <f>VLOOKUP(E13229,'Overview Cluster Days'!B:E,3)</f>
        <v>A</v>
      </c>
      <c r="C13229" t="str">
        <f>VLOOKUP($E13229,'Overview Cluster Days'!$B:$G,5)</f>
        <v>Winter</v>
      </c>
      <c r="D13229" t="str">
        <f>VLOOKUP($E13229,'Overview Cluster Days'!$B:$G,6)</f>
        <v>Weekday</v>
      </c>
      <c r="E13229" s="93">
        <v>20190115</v>
      </c>
      <c r="F13229" s="93">
        <v>4</v>
      </c>
      <c r="G13229" s="7">
        <v>1621.2</v>
      </c>
      <c r="H13229" s="7">
        <v>2147.9</v>
      </c>
      <c r="I13229" s="7">
        <v>32777.410000000003</v>
      </c>
      <c r="J13229" s="7">
        <v>20412.7</v>
      </c>
      <c r="K13229" s="7">
        <v>9052.4</v>
      </c>
      <c r="L13229" s="7">
        <v>8816.0869999999995</v>
      </c>
      <c r="M13229" s="7">
        <v>4748.3999999999996</v>
      </c>
      <c r="N13229" s="7">
        <v>3966.6</v>
      </c>
      <c r="O13229" s="7">
        <v>2188.0129999999999</v>
      </c>
      <c r="P13229" s="7">
        <v>3355.848</v>
      </c>
    </row>
    <row r="13230" spans="1:16" x14ac:dyDescent="0.25">
      <c r="A13230" t="s">
        <v>26</v>
      </c>
      <c r="B13230" t="str">
        <f>VLOOKUP(E13230,'Overview Cluster Days'!B:E,3)</f>
        <v>A</v>
      </c>
      <c r="C13230" t="str">
        <f>VLOOKUP($E13230,'Overview Cluster Days'!$B:$G,5)</f>
        <v>Winter</v>
      </c>
      <c r="D13230" t="str">
        <f>VLOOKUP($E13230,'Overview Cluster Days'!$B:$G,6)</f>
        <v>Weekday</v>
      </c>
      <c r="E13230" s="93">
        <v>20190115</v>
      </c>
      <c r="F13230" s="93">
        <v>5</v>
      </c>
      <c r="G13230" s="7">
        <v>1624.6</v>
      </c>
      <c r="H13230" s="7">
        <v>2014.5</v>
      </c>
      <c r="I13230" s="7">
        <v>31476.49</v>
      </c>
      <c r="J13230" s="7">
        <v>18901.27</v>
      </c>
      <c r="K13230" s="7">
        <v>8983.6180000000004</v>
      </c>
      <c r="L13230" s="7">
        <v>8639.0460000000003</v>
      </c>
      <c r="M13230" s="7">
        <v>4913.7910000000002</v>
      </c>
      <c r="N13230" s="7">
        <v>3640.5</v>
      </c>
      <c r="O13230" s="7">
        <v>1590.3989999999999</v>
      </c>
      <c r="P13230" s="7">
        <v>3291.8</v>
      </c>
    </row>
    <row r="13231" spans="1:16" x14ac:dyDescent="0.25">
      <c r="A13231" t="s">
        <v>26</v>
      </c>
      <c r="B13231" t="str">
        <f>VLOOKUP(E13231,'Overview Cluster Days'!B:E,3)</f>
        <v>A</v>
      </c>
      <c r="C13231" t="str">
        <f>VLOOKUP($E13231,'Overview Cluster Days'!$B:$G,5)</f>
        <v>Winter</v>
      </c>
      <c r="D13231" t="str">
        <f>VLOOKUP($E13231,'Overview Cluster Days'!$B:$G,6)</f>
        <v>Weekday</v>
      </c>
      <c r="E13231" s="93">
        <v>20190115</v>
      </c>
      <c r="F13231" s="93">
        <v>6</v>
      </c>
      <c r="G13231" s="7">
        <v>1801.2</v>
      </c>
      <c r="H13231" s="7">
        <v>2112.14</v>
      </c>
      <c r="I13231" s="7">
        <v>32259.54</v>
      </c>
      <c r="J13231" s="7">
        <v>19004.53</v>
      </c>
      <c r="K13231" s="7">
        <v>8138.5</v>
      </c>
      <c r="L13231" s="7">
        <v>8736.8809999999994</v>
      </c>
      <c r="M13231" s="7">
        <v>4897.5</v>
      </c>
      <c r="N13231" s="7">
        <v>3748.404</v>
      </c>
      <c r="O13231" s="7">
        <v>1839.723</v>
      </c>
      <c r="P13231" s="7">
        <v>3510.9</v>
      </c>
    </row>
    <row r="13232" spans="1:16" x14ac:dyDescent="0.25">
      <c r="A13232" t="s">
        <v>26</v>
      </c>
      <c r="B13232" t="str">
        <f>VLOOKUP(E13232,'Overview Cluster Days'!B:E,3)</f>
        <v>A</v>
      </c>
      <c r="C13232" t="str">
        <f>VLOOKUP($E13232,'Overview Cluster Days'!$B:$G,5)</f>
        <v>Winter</v>
      </c>
      <c r="D13232" t="str">
        <f>VLOOKUP($E13232,'Overview Cluster Days'!$B:$G,6)</f>
        <v>Weekday</v>
      </c>
      <c r="E13232" s="93">
        <v>20190115</v>
      </c>
      <c r="F13232" s="93">
        <v>7</v>
      </c>
      <c r="G13232" s="7">
        <v>1611.2</v>
      </c>
      <c r="H13232" s="7">
        <v>2185.7020000000002</v>
      </c>
      <c r="I13232" s="7">
        <v>32161.68</v>
      </c>
      <c r="J13232" s="7">
        <v>19387.71</v>
      </c>
      <c r="K13232" s="7">
        <v>7427</v>
      </c>
      <c r="L13232" s="7">
        <v>9007.2849999999999</v>
      </c>
      <c r="M13232" s="7">
        <v>4369.8</v>
      </c>
      <c r="N13232" s="7">
        <v>3932.5</v>
      </c>
      <c r="O13232" s="7">
        <v>1774.893</v>
      </c>
      <c r="P13232" s="7">
        <v>3692.9</v>
      </c>
    </row>
    <row r="13233" spans="1:16" x14ac:dyDescent="0.25">
      <c r="A13233" t="s">
        <v>26</v>
      </c>
      <c r="B13233" t="str">
        <f>VLOOKUP(E13233,'Overview Cluster Days'!B:E,3)</f>
        <v>A</v>
      </c>
      <c r="C13233" t="str">
        <f>VLOOKUP($E13233,'Overview Cluster Days'!$B:$G,5)</f>
        <v>Winter</v>
      </c>
      <c r="D13233" t="str">
        <f>VLOOKUP($E13233,'Overview Cluster Days'!$B:$G,6)</f>
        <v>Weekday</v>
      </c>
      <c r="E13233" s="93">
        <v>20190115</v>
      </c>
      <c r="F13233" s="93">
        <v>8</v>
      </c>
      <c r="G13233" s="7">
        <v>1279.2</v>
      </c>
      <c r="H13233" s="7">
        <v>2393.9</v>
      </c>
      <c r="I13233" s="7">
        <v>32818.32</v>
      </c>
      <c r="J13233" s="7">
        <v>22348.93</v>
      </c>
      <c r="K13233" s="7">
        <v>7220.4560000000001</v>
      </c>
      <c r="L13233" s="7">
        <v>11036.98</v>
      </c>
      <c r="M13233" s="7">
        <v>3555.2</v>
      </c>
      <c r="N13233" s="7">
        <v>3699.2</v>
      </c>
      <c r="O13233" s="7">
        <v>3015.2939999999999</v>
      </c>
      <c r="P13233" s="7">
        <v>4015.846</v>
      </c>
    </row>
    <row r="13234" spans="1:16" x14ac:dyDescent="0.25">
      <c r="A13234" t="s">
        <v>26</v>
      </c>
      <c r="B13234" t="str">
        <f>VLOOKUP(E13234,'Overview Cluster Days'!B:E,3)</f>
        <v>A</v>
      </c>
      <c r="C13234" t="str">
        <f>VLOOKUP($E13234,'Overview Cluster Days'!$B:$G,5)</f>
        <v>Winter</v>
      </c>
      <c r="D13234" t="str">
        <f>VLOOKUP($E13234,'Overview Cluster Days'!$B:$G,6)</f>
        <v>Weekday</v>
      </c>
      <c r="E13234" s="93">
        <v>20190115</v>
      </c>
      <c r="F13234" s="93">
        <v>9</v>
      </c>
      <c r="G13234" s="7">
        <v>1151.3</v>
      </c>
      <c r="H13234" s="7">
        <v>2467.3000000000002</v>
      </c>
      <c r="I13234" s="7">
        <v>32502.6</v>
      </c>
      <c r="J13234" s="7">
        <v>23109.86</v>
      </c>
      <c r="K13234" s="7">
        <v>7421.2</v>
      </c>
      <c r="L13234" s="7">
        <v>11556.94</v>
      </c>
      <c r="M13234" s="7">
        <v>3159.5</v>
      </c>
      <c r="N13234" s="7">
        <v>4011.3</v>
      </c>
      <c r="O13234" s="7">
        <v>3261.7</v>
      </c>
      <c r="P13234" s="7">
        <v>3843.84</v>
      </c>
    </row>
    <row r="13235" spans="1:16" x14ac:dyDescent="0.25">
      <c r="A13235" t="s">
        <v>26</v>
      </c>
      <c r="B13235" t="str">
        <f>VLOOKUP(E13235,'Overview Cluster Days'!B:E,3)</f>
        <v>A</v>
      </c>
      <c r="C13235" t="str">
        <f>VLOOKUP($E13235,'Overview Cluster Days'!$B:$G,5)</f>
        <v>Winter</v>
      </c>
      <c r="D13235" t="str">
        <f>VLOOKUP($E13235,'Overview Cluster Days'!$B:$G,6)</f>
        <v>Weekday</v>
      </c>
      <c r="E13235" s="93">
        <v>20190115</v>
      </c>
      <c r="F13235" s="93">
        <v>10</v>
      </c>
      <c r="G13235" s="7">
        <v>1735.3530000000001</v>
      </c>
      <c r="H13235" s="7">
        <v>2353.8000000000002</v>
      </c>
      <c r="I13235" s="7">
        <v>32477.78</v>
      </c>
      <c r="J13235" s="7">
        <v>23193.73</v>
      </c>
      <c r="K13235" s="7">
        <v>8545.5010000000002</v>
      </c>
      <c r="L13235" s="7">
        <v>10978.3</v>
      </c>
      <c r="M13235" s="7">
        <v>3049</v>
      </c>
      <c r="N13235" s="7">
        <v>4003.4</v>
      </c>
      <c r="O13235" s="7">
        <v>3173.6</v>
      </c>
      <c r="P13235" s="7">
        <v>3886.674</v>
      </c>
    </row>
    <row r="13236" spans="1:16" x14ac:dyDescent="0.25">
      <c r="A13236" t="s">
        <v>26</v>
      </c>
      <c r="B13236" t="str">
        <f>VLOOKUP(E13236,'Overview Cluster Days'!B:E,3)</f>
        <v>A</v>
      </c>
      <c r="C13236" t="str">
        <f>VLOOKUP($E13236,'Overview Cluster Days'!$B:$G,5)</f>
        <v>Winter</v>
      </c>
      <c r="D13236" t="str">
        <f>VLOOKUP($E13236,'Overview Cluster Days'!$B:$G,6)</f>
        <v>Weekday</v>
      </c>
      <c r="E13236" s="93">
        <v>20190115</v>
      </c>
      <c r="F13236" s="93">
        <v>11</v>
      </c>
      <c r="G13236" s="7">
        <v>1761.2529999999999</v>
      </c>
      <c r="H13236" s="7">
        <v>2056.6</v>
      </c>
      <c r="I13236" s="7">
        <v>32883.480000000003</v>
      </c>
      <c r="J13236" s="7">
        <v>23756.3</v>
      </c>
      <c r="K13236" s="7">
        <v>9486.6</v>
      </c>
      <c r="L13236" s="7">
        <v>11164.71</v>
      </c>
      <c r="M13236" s="7">
        <v>3161.2</v>
      </c>
      <c r="N13236" s="7">
        <v>4019.4</v>
      </c>
      <c r="O13236" s="7">
        <v>3052.7930000000001</v>
      </c>
      <c r="P13236" s="7">
        <v>4175.1000000000004</v>
      </c>
    </row>
    <row r="13237" spans="1:16" x14ac:dyDescent="0.25">
      <c r="A13237" t="s">
        <v>26</v>
      </c>
      <c r="B13237" t="str">
        <f>VLOOKUP(E13237,'Overview Cluster Days'!B:E,3)</f>
        <v>A</v>
      </c>
      <c r="C13237" t="str">
        <f>VLOOKUP($E13237,'Overview Cluster Days'!$B:$G,5)</f>
        <v>Winter</v>
      </c>
      <c r="D13237" t="str">
        <f>VLOOKUP($E13237,'Overview Cluster Days'!$B:$G,6)</f>
        <v>Weekday</v>
      </c>
      <c r="E13237" s="93">
        <v>20190115</v>
      </c>
      <c r="F13237" s="93">
        <v>12</v>
      </c>
      <c r="G13237" s="7">
        <v>1904.5</v>
      </c>
      <c r="H13237" s="7">
        <v>2058.1</v>
      </c>
      <c r="I13237" s="7">
        <v>33489.72</v>
      </c>
      <c r="J13237" s="7">
        <v>24311.88</v>
      </c>
      <c r="K13237" s="7">
        <v>10343.799999999999</v>
      </c>
      <c r="L13237" s="7">
        <v>11533.06</v>
      </c>
      <c r="M13237" s="7">
        <v>3250.7</v>
      </c>
      <c r="N13237" s="7">
        <v>3710</v>
      </c>
      <c r="O13237" s="7">
        <v>2779.0509999999999</v>
      </c>
      <c r="P13237" s="7">
        <v>4232.2</v>
      </c>
    </row>
    <row r="13238" spans="1:16" x14ac:dyDescent="0.25">
      <c r="A13238" t="s">
        <v>26</v>
      </c>
      <c r="B13238" t="str">
        <f>VLOOKUP(E13238,'Overview Cluster Days'!B:E,3)</f>
        <v>A</v>
      </c>
      <c r="C13238" t="str">
        <f>VLOOKUP($E13238,'Overview Cluster Days'!$B:$G,5)</f>
        <v>Winter</v>
      </c>
      <c r="D13238" t="str">
        <f>VLOOKUP($E13238,'Overview Cluster Days'!$B:$G,6)</f>
        <v>Weekday</v>
      </c>
      <c r="E13238" s="93">
        <v>20190115</v>
      </c>
      <c r="F13238" s="93">
        <v>13</v>
      </c>
      <c r="G13238" s="7">
        <v>1395.7</v>
      </c>
      <c r="H13238" s="7">
        <v>1854.5</v>
      </c>
      <c r="I13238" s="7">
        <v>33476.519999999997</v>
      </c>
      <c r="J13238" s="7">
        <v>24490.83</v>
      </c>
      <c r="K13238" s="7">
        <v>10785.8</v>
      </c>
      <c r="L13238" s="7">
        <v>11106.15</v>
      </c>
      <c r="M13238" s="7">
        <v>3563.1</v>
      </c>
      <c r="N13238" s="7">
        <v>3679.6</v>
      </c>
      <c r="O13238" s="7">
        <v>1595.9</v>
      </c>
      <c r="P13238" s="7">
        <v>4231.2</v>
      </c>
    </row>
    <row r="13239" spans="1:16" x14ac:dyDescent="0.25">
      <c r="A13239" t="s">
        <v>26</v>
      </c>
      <c r="B13239" t="str">
        <f>VLOOKUP(E13239,'Overview Cluster Days'!B:E,3)</f>
        <v>A</v>
      </c>
      <c r="C13239" t="str">
        <f>VLOOKUP($E13239,'Overview Cluster Days'!$B:$G,5)</f>
        <v>Winter</v>
      </c>
      <c r="D13239" t="str">
        <f>VLOOKUP($E13239,'Overview Cluster Days'!$B:$G,6)</f>
        <v>Weekday</v>
      </c>
      <c r="E13239" s="93">
        <v>20190115</v>
      </c>
      <c r="F13239" s="93">
        <v>14</v>
      </c>
      <c r="G13239" s="7">
        <v>1321.5</v>
      </c>
      <c r="H13239" s="7">
        <v>1874.6</v>
      </c>
      <c r="I13239" s="7">
        <v>32939.769999999997</v>
      </c>
      <c r="J13239" s="7">
        <v>23741.42</v>
      </c>
      <c r="K13239" s="7">
        <v>10229.01</v>
      </c>
      <c r="L13239" s="7">
        <v>10461.26</v>
      </c>
      <c r="M13239" s="7">
        <v>3539.8</v>
      </c>
      <c r="N13239" s="7">
        <v>3617.6</v>
      </c>
      <c r="O13239" s="7">
        <v>1890.0239999999999</v>
      </c>
      <c r="P13239" s="7">
        <v>4302.6000000000004</v>
      </c>
    </row>
    <row r="13240" spans="1:16" x14ac:dyDescent="0.25">
      <c r="A13240" t="s">
        <v>26</v>
      </c>
      <c r="B13240" t="str">
        <f>VLOOKUP(E13240,'Overview Cluster Days'!B:E,3)</f>
        <v>A</v>
      </c>
      <c r="C13240" t="str">
        <f>VLOOKUP($E13240,'Overview Cluster Days'!$B:$G,5)</f>
        <v>Winter</v>
      </c>
      <c r="D13240" t="str">
        <f>VLOOKUP($E13240,'Overview Cluster Days'!$B:$G,6)</f>
        <v>Weekday</v>
      </c>
      <c r="E13240" s="93">
        <v>20190115</v>
      </c>
      <c r="F13240" s="93">
        <v>15</v>
      </c>
      <c r="G13240" s="7">
        <v>1323.1</v>
      </c>
      <c r="H13240" s="7">
        <v>1850.2</v>
      </c>
      <c r="I13240" s="7">
        <v>33215.47</v>
      </c>
      <c r="J13240" s="7">
        <v>23351.119999999999</v>
      </c>
      <c r="K13240" s="7">
        <v>9675.7649999999994</v>
      </c>
      <c r="L13240" s="7">
        <v>9780.41</v>
      </c>
      <c r="M13240" s="7">
        <v>3524.1</v>
      </c>
      <c r="N13240" s="7">
        <v>3677.1</v>
      </c>
      <c r="O13240" s="7">
        <v>1783.6</v>
      </c>
      <c r="P13240" s="7">
        <v>4278.3</v>
      </c>
    </row>
    <row r="13241" spans="1:16" x14ac:dyDescent="0.25">
      <c r="A13241" t="s">
        <v>26</v>
      </c>
      <c r="B13241" t="str">
        <f>VLOOKUP(E13241,'Overview Cluster Days'!B:E,3)</f>
        <v>A</v>
      </c>
      <c r="C13241" t="str">
        <f>VLOOKUP($E13241,'Overview Cluster Days'!$B:$G,5)</f>
        <v>Winter</v>
      </c>
      <c r="D13241" t="str">
        <f>VLOOKUP($E13241,'Overview Cluster Days'!$B:$G,6)</f>
        <v>Weekday</v>
      </c>
      <c r="E13241" s="93">
        <v>20190115</v>
      </c>
      <c r="F13241" s="93">
        <v>16</v>
      </c>
      <c r="G13241" s="7">
        <v>1289.0999999999999</v>
      </c>
      <c r="H13241" s="7">
        <v>1899.7</v>
      </c>
      <c r="I13241" s="7">
        <v>33715.43</v>
      </c>
      <c r="J13241" s="7">
        <v>22848.65</v>
      </c>
      <c r="K13241" s="7">
        <v>10335.719999999999</v>
      </c>
      <c r="L13241" s="7">
        <v>10102.9</v>
      </c>
      <c r="M13241" s="7">
        <v>3444.5</v>
      </c>
      <c r="N13241" s="7">
        <v>3650</v>
      </c>
      <c r="O13241" s="7">
        <v>1833.7</v>
      </c>
      <c r="P13241" s="7">
        <v>4249.3</v>
      </c>
    </row>
    <row r="13242" spans="1:16" x14ac:dyDescent="0.25">
      <c r="A13242" t="s">
        <v>26</v>
      </c>
      <c r="B13242" t="str">
        <f>VLOOKUP(E13242,'Overview Cluster Days'!B:E,3)</f>
        <v>A</v>
      </c>
      <c r="C13242" t="str">
        <f>VLOOKUP($E13242,'Overview Cluster Days'!$B:$G,5)</f>
        <v>Winter</v>
      </c>
      <c r="D13242" t="str">
        <f>VLOOKUP($E13242,'Overview Cluster Days'!$B:$G,6)</f>
        <v>Weekday</v>
      </c>
      <c r="E13242" s="93">
        <v>20190115</v>
      </c>
      <c r="F13242" s="93">
        <v>17</v>
      </c>
      <c r="G13242" s="7">
        <v>1213.7</v>
      </c>
      <c r="H13242" s="7">
        <v>1934.5</v>
      </c>
      <c r="I13242" s="7">
        <v>35320.230000000003</v>
      </c>
      <c r="J13242" s="7">
        <v>23370.53</v>
      </c>
      <c r="K13242" s="7">
        <v>9778.7980000000007</v>
      </c>
      <c r="L13242" s="7">
        <v>9829.5069999999996</v>
      </c>
      <c r="M13242" s="7">
        <v>3305.3</v>
      </c>
      <c r="N13242" s="7">
        <v>3799.2</v>
      </c>
      <c r="O13242" s="7">
        <v>2132.4079999999999</v>
      </c>
      <c r="P13242" s="7">
        <v>4227.1000000000004</v>
      </c>
    </row>
    <row r="13243" spans="1:16" x14ac:dyDescent="0.25">
      <c r="A13243" t="s">
        <v>26</v>
      </c>
      <c r="B13243" t="str">
        <f>VLOOKUP(E13243,'Overview Cluster Days'!B:E,3)</f>
        <v>A</v>
      </c>
      <c r="C13243" t="str">
        <f>VLOOKUP($E13243,'Overview Cluster Days'!$B:$G,5)</f>
        <v>Winter</v>
      </c>
      <c r="D13243" t="str">
        <f>VLOOKUP($E13243,'Overview Cluster Days'!$B:$G,6)</f>
        <v>Weekday</v>
      </c>
      <c r="E13243" s="93">
        <v>20190115</v>
      </c>
      <c r="F13243" s="93">
        <v>18</v>
      </c>
      <c r="G13243" s="7">
        <v>1832.1</v>
      </c>
      <c r="H13243" s="7">
        <v>2215</v>
      </c>
      <c r="I13243" s="7">
        <v>35053.5</v>
      </c>
      <c r="J13243" s="7">
        <v>23783.66</v>
      </c>
      <c r="K13243" s="7">
        <v>9810.4269999999997</v>
      </c>
      <c r="L13243" s="7">
        <v>8867.0810000000001</v>
      </c>
      <c r="M13243" s="7">
        <v>3160.4</v>
      </c>
      <c r="N13243" s="7">
        <v>4005.4</v>
      </c>
      <c r="O13243" s="7">
        <v>2581.8000000000002</v>
      </c>
      <c r="P13243" s="7">
        <v>4322.7</v>
      </c>
    </row>
    <row r="13244" spans="1:16" x14ac:dyDescent="0.25">
      <c r="A13244" t="s">
        <v>26</v>
      </c>
      <c r="B13244" t="str">
        <f>VLOOKUP(E13244,'Overview Cluster Days'!B:E,3)</f>
        <v>A</v>
      </c>
      <c r="C13244" t="str">
        <f>VLOOKUP($E13244,'Overview Cluster Days'!$B:$G,5)</f>
        <v>Winter</v>
      </c>
      <c r="D13244" t="str">
        <f>VLOOKUP($E13244,'Overview Cluster Days'!$B:$G,6)</f>
        <v>Weekday</v>
      </c>
      <c r="E13244" s="93">
        <v>20190115</v>
      </c>
      <c r="F13244" s="93">
        <v>19</v>
      </c>
      <c r="G13244" s="7">
        <v>1912.7529999999999</v>
      </c>
      <c r="H13244" s="7">
        <v>2198.1999999999998</v>
      </c>
      <c r="I13244" s="7">
        <v>35406.379999999997</v>
      </c>
      <c r="J13244" s="7">
        <v>23450.6</v>
      </c>
      <c r="K13244" s="7">
        <v>7927.1</v>
      </c>
      <c r="L13244" s="7">
        <v>8594.2150000000001</v>
      </c>
      <c r="M13244" s="7">
        <v>3597.7</v>
      </c>
      <c r="N13244" s="7">
        <v>3574.6</v>
      </c>
      <c r="O13244" s="7">
        <v>2178</v>
      </c>
      <c r="P13244" s="7">
        <v>4393.3</v>
      </c>
    </row>
    <row r="13245" spans="1:16" x14ac:dyDescent="0.25">
      <c r="A13245" t="s">
        <v>26</v>
      </c>
      <c r="B13245" t="str">
        <f>VLOOKUP(E13245,'Overview Cluster Days'!B:E,3)</f>
        <v>A</v>
      </c>
      <c r="C13245" t="str">
        <f>VLOOKUP($E13245,'Overview Cluster Days'!$B:$G,5)</f>
        <v>Winter</v>
      </c>
      <c r="D13245" t="str">
        <f>VLOOKUP($E13245,'Overview Cluster Days'!$B:$G,6)</f>
        <v>Weekday</v>
      </c>
      <c r="E13245" s="93">
        <v>20190115</v>
      </c>
      <c r="F13245" s="93">
        <v>20</v>
      </c>
      <c r="G13245" s="7">
        <v>1952.9469999999999</v>
      </c>
      <c r="H13245" s="7">
        <v>1924.1</v>
      </c>
      <c r="I13245" s="7">
        <v>34090.07</v>
      </c>
      <c r="J13245" s="7">
        <v>22571.439999999999</v>
      </c>
      <c r="K13245" s="7">
        <v>8095.7</v>
      </c>
      <c r="L13245" s="7">
        <v>8407.7860000000001</v>
      </c>
      <c r="M13245" s="7">
        <v>3881.6</v>
      </c>
      <c r="N13245" s="7">
        <v>3626.5</v>
      </c>
      <c r="O13245" s="7">
        <v>1809.15</v>
      </c>
      <c r="P13245" s="7">
        <v>4297.7</v>
      </c>
    </row>
    <row r="13246" spans="1:16" x14ac:dyDescent="0.25">
      <c r="A13246" t="s">
        <v>26</v>
      </c>
      <c r="B13246" t="str">
        <f>VLOOKUP(E13246,'Overview Cluster Days'!B:E,3)</f>
        <v>A</v>
      </c>
      <c r="C13246" t="str">
        <f>VLOOKUP($E13246,'Overview Cluster Days'!$B:$G,5)</f>
        <v>Winter</v>
      </c>
      <c r="D13246" t="str">
        <f>VLOOKUP($E13246,'Overview Cluster Days'!$B:$G,6)</f>
        <v>Weekday</v>
      </c>
      <c r="E13246" s="93">
        <v>20190115</v>
      </c>
      <c r="F13246" s="93">
        <v>21</v>
      </c>
      <c r="G13246" s="7">
        <v>1660.595</v>
      </c>
      <c r="H13246" s="7">
        <v>1717.2</v>
      </c>
      <c r="I13246" s="7">
        <v>32763.06</v>
      </c>
      <c r="J13246" s="7">
        <v>21674</v>
      </c>
      <c r="K13246" s="7">
        <v>10367.790000000001</v>
      </c>
      <c r="L13246" s="7">
        <v>7946.116</v>
      </c>
      <c r="M13246" s="7">
        <v>3995.3</v>
      </c>
      <c r="N13246" s="7">
        <v>3561.9</v>
      </c>
      <c r="O13246" s="7">
        <v>1576.8440000000001</v>
      </c>
      <c r="P13246" s="7">
        <v>3929.9</v>
      </c>
    </row>
    <row r="13247" spans="1:16" x14ac:dyDescent="0.25">
      <c r="A13247" t="s">
        <v>26</v>
      </c>
      <c r="B13247" t="str">
        <f>VLOOKUP(E13247,'Overview Cluster Days'!B:E,3)</f>
        <v>A</v>
      </c>
      <c r="C13247" t="str">
        <f>VLOOKUP($E13247,'Overview Cluster Days'!$B:$G,5)</f>
        <v>Winter</v>
      </c>
      <c r="D13247" t="str">
        <f>VLOOKUP($E13247,'Overview Cluster Days'!$B:$G,6)</f>
        <v>Weekday</v>
      </c>
      <c r="E13247" s="93">
        <v>20190115</v>
      </c>
      <c r="F13247" s="93">
        <v>22</v>
      </c>
      <c r="G13247" s="7">
        <v>2072.3000000000002</v>
      </c>
      <c r="H13247" s="7">
        <v>1754.7</v>
      </c>
      <c r="I13247" s="7">
        <v>31593.51</v>
      </c>
      <c r="J13247" s="7">
        <v>21329.01</v>
      </c>
      <c r="K13247" s="7">
        <v>9715.6</v>
      </c>
      <c r="L13247" s="7">
        <v>8157.7870000000003</v>
      </c>
      <c r="M13247" s="7">
        <v>4681.857</v>
      </c>
      <c r="N13247" s="7">
        <v>3543.1</v>
      </c>
      <c r="O13247" s="7">
        <v>1795.569</v>
      </c>
      <c r="P13247" s="7">
        <v>3492</v>
      </c>
    </row>
    <row r="13248" spans="1:16" x14ac:dyDescent="0.25">
      <c r="A13248" t="s">
        <v>26</v>
      </c>
      <c r="B13248" t="str">
        <f>VLOOKUP(E13248,'Overview Cluster Days'!B:E,3)</f>
        <v>A</v>
      </c>
      <c r="C13248" t="str">
        <f>VLOOKUP($E13248,'Overview Cluster Days'!$B:$G,5)</f>
        <v>Winter</v>
      </c>
      <c r="D13248" t="str">
        <f>VLOOKUP($E13248,'Overview Cluster Days'!$B:$G,6)</f>
        <v>Weekday</v>
      </c>
      <c r="E13248" s="93">
        <v>20190115</v>
      </c>
      <c r="F13248" s="93">
        <v>23</v>
      </c>
      <c r="G13248" s="7">
        <v>1803.3</v>
      </c>
      <c r="H13248" s="7">
        <v>1847.3</v>
      </c>
      <c r="I13248" s="7">
        <v>31994.9</v>
      </c>
      <c r="J13248" s="7">
        <v>20964.16</v>
      </c>
      <c r="K13248" s="7">
        <v>7835.6</v>
      </c>
      <c r="L13248" s="7">
        <v>8227.0730000000003</v>
      </c>
      <c r="M13248" s="7">
        <v>5429.4</v>
      </c>
      <c r="N13248" s="7">
        <v>4621.1000000000004</v>
      </c>
      <c r="O13248" s="7">
        <v>2122.192</v>
      </c>
      <c r="P13248" s="7">
        <v>3566.1</v>
      </c>
    </row>
    <row r="13249" spans="1:16" x14ac:dyDescent="0.25">
      <c r="A13249" t="s">
        <v>26</v>
      </c>
      <c r="B13249" t="str">
        <f>VLOOKUP(E13249,'Overview Cluster Days'!B:E,3)</f>
        <v>A</v>
      </c>
      <c r="C13249" t="str">
        <f>VLOOKUP($E13249,'Overview Cluster Days'!$B:$G,5)</f>
        <v>Winter</v>
      </c>
      <c r="D13249" t="str">
        <f>VLOOKUP($E13249,'Overview Cluster Days'!$B:$G,6)</f>
        <v>Weekday</v>
      </c>
      <c r="E13249" s="93">
        <v>20190115</v>
      </c>
      <c r="F13249" s="93">
        <v>24</v>
      </c>
      <c r="G13249" s="7">
        <v>1945.2</v>
      </c>
      <c r="H13249" s="7">
        <v>1805.9</v>
      </c>
      <c r="I13249" s="7">
        <v>30995.53</v>
      </c>
      <c r="J13249" s="7">
        <v>20154.39</v>
      </c>
      <c r="K13249" s="7">
        <v>8144.7</v>
      </c>
      <c r="L13249" s="7">
        <v>9216.0540000000001</v>
      </c>
      <c r="M13249" s="7">
        <v>5085.2</v>
      </c>
      <c r="N13249" s="7">
        <v>4151.8999999999996</v>
      </c>
      <c r="O13249" s="7">
        <v>2332.2260000000001</v>
      </c>
      <c r="P13249" s="7">
        <v>3385.4</v>
      </c>
    </row>
    <row r="13250" spans="1:16" x14ac:dyDescent="0.25">
      <c r="A13250" t="s">
        <v>26</v>
      </c>
      <c r="B13250" t="str">
        <f>VLOOKUP(E13250,'Overview Cluster Days'!B:E,3)</f>
        <v>A</v>
      </c>
      <c r="C13250" t="str">
        <f>VLOOKUP($E13250,'Overview Cluster Days'!$B:$G,5)</f>
        <v>Winter</v>
      </c>
      <c r="D13250" t="str">
        <f>VLOOKUP($E13250,'Overview Cluster Days'!$B:$G,6)</f>
        <v>Weekday</v>
      </c>
      <c r="E13250" s="93">
        <v>20190116</v>
      </c>
      <c r="F13250" s="93">
        <v>1</v>
      </c>
      <c r="G13250" s="7">
        <v>1508.1</v>
      </c>
      <c r="H13250" s="7">
        <v>1956.2</v>
      </c>
      <c r="I13250" s="7">
        <v>32218.33</v>
      </c>
      <c r="J13250" s="7">
        <v>19668.43</v>
      </c>
      <c r="K13250" s="7">
        <v>7376.3</v>
      </c>
      <c r="L13250" s="7">
        <v>8104.7039999999997</v>
      </c>
      <c r="M13250" s="7">
        <v>3224.8</v>
      </c>
      <c r="N13250" s="7">
        <v>3667.1</v>
      </c>
      <c r="O13250" s="7">
        <v>2188.9520000000002</v>
      </c>
      <c r="P13250" s="7">
        <v>3370.8</v>
      </c>
    </row>
    <row r="13251" spans="1:16" x14ac:dyDescent="0.25">
      <c r="A13251" t="s">
        <v>26</v>
      </c>
      <c r="B13251" t="str">
        <f>VLOOKUP(E13251,'Overview Cluster Days'!B:E,3)</f>
        <v>A</v>
      </c>
      <c r="C13251" t="str">
        <f>VLOOKUP($E13251,'Overview Cluster Days'!$B:$G,5)</f>
        <v>Winter</v>
      </c>
      <c r="D13251" t="str">
        <f>VLOOKUP($E13251,'Overview Cluster Days'!$B:$G,6)</f>
        <v>Weekday</v>
      </c>
      <c r="E13251" s="93">
        <v>20190116</v>
      </c>
      <c r="F13251" s="93">
        <v>2</v>
      </c>
      <c r="G13251" s="7">
        <v>1956.6</v>
      </c>
      <c r="H13251" s="7">
        <v>1928.6</v>
      </c>
      <c r="I13251" s="7">
        <v>32442.1</v>
      </c>
      <c r="J13251" s="7">
        <v>20688.189999999999</v>
      </c>
      <c r="K13251" s="7">
        <v>8265.5</v>
      </c>
      <c r="L13251" s="7">
        <v>8174.11</v>
      </c>
      <c r="M13251" s="7">
        <v>3878.1</v>
      </c>
      <c r="N13251" s="7">
        <v>3995.3</v>
      </c>
      <c r="O13251" s="7">
        <v>2307.194</v>
      </c>
      <c r="P13251" s="7">
        <v>3386.9</v>
      </c>
    </row>
    <row r="13252" spans="1:16" x14ac:dyDescent="0.25">
      <c r="A13252" t="s">
        <v>26</v>
      </c>
      <c r="B13252" t="str">
        <f>VLOOKUP(E13252,'Overview Cluster Days'!B:E,3)</f>
        <v>A</v>
      </c>
      <c r="C13252" t="str">
        <f>VLOOKUP($E13252,'Overview Cluster Days'!$B:$G,5)</f>
        <v>Winter</v>
      </c>
      <c r="D13252" t="str">
        <f>VLOOKUP($E13252,'Overview Cluster Days'!$B:$G,6)</f>
        <v>Weekday</v>
      </c>
      <c r="E13252" s="93">
        <v>20190116</v>
      </c>
      <c r="F13252" s="93">
        <v>3</v>
      </c>
      <c r="G13252" s="7">
        <v>2213</v>
      </c>
      <c r="H13252" s="7">
        <v>1759.6</v>
      </c>
      <c r="I13252" s="7">
        <v>32701.65</v>
      </c>
      <c r="J13252" s="7">
        <v>20473.97</v>
      </c>
      <c r="K13252" s="7">
        <v>8387.7000000000007</v>
      </c>
      <c r="L13252" s="7">
        <v>9839.69</v>
      </c>
      <c r="M13252" s="7">
        <v>4202.2449999999999</v>
      </c>
      <c r="N13252" s="7">
        <v>3699.5</v>
      </c>
      <c r="O13252" s="7">
        <v>2846.471</v>
      </c>
      <c r="P13252" s="7">
        <v>3584.7</v>
      </c>
    </row>
    <row r="13253" spans="1:16" x14ac:dyDescent="0.25">
      <c r="A13253" t="s">
        <v>26</v>
      </c>
      <c r="B13253" t="str">
        <f>VLOOKUP(E13253,'Overview Cluster Days'!B:E,3)</f>
        <v>A</v>
      </c>
      <c r="C13253" t="str">
        <f>VLOOKUP($E13253,'Overview Cluster Days'!$B:$G,5)</f>
        <v>Winter</v>
      </c>
      <c r="D13253" t="str">
        <f>VLOOKUP($E13253,'Overview Cluster Days'!$B:$G,6)</f>
        <v>Weekday</v>
      </c>
      <c r="E13253" s="93">
        <v>20190116</v>
      </c>
      <c r="F13253" s="93">
        <v>4</v>
      </c>
      <c r="G13253" s="7">
        <v>2181.1</v>
      </c>
      <c r="H13253" s="7">
        <v>1864.1</v>
      </c>
      <c r="I13253" s="7">
        <v>32122.43</v>
      </c>
      <c r="J13253" s="7">
        <v>19564.990000000002</v>
      </c>
      <c r="K13253" s="7">
        <v>9031.5</v>
      </c>
      <c r="L13253" s="7">
        <v>9780.6299999999992</v>
      </c>
      <c r="M13253" s="7">
        <v>4621.5529999999999</v>
      </c>
      <c r="N13253" s="7">
        <v>3807.9</v>
      </c>
      <c r="O13253" s="7">
        <v>2268.0329999999999</v>
      </c>
      <c r="P13253" s="7">
        <v>3535.4</v>
      </c>
    </row>
    <row r="13254" spans="1:16" x14ac:dyDescent="0.25">
      <c r="A13254" t="s">
        <v>26</v>
      </c>
      <c r="B13254" t="str">
        <f>VLOOKUP(E13254,'Overview Cluster Days'!B:E,3)</f>
        <v>A</v>
      </c>
      <c r="C13254" t="str">
        <f>VLOOKUP($E13254,'Overview Cluster Days'!$B:$G,5)</f>
        <v>Winter</v>
      </c>
      <c r="D13254" t="str">
        <f>VLOOKUP($E13254,'Overview Cluster Days'!$B:$G,6)</f>
        <v>Weekday</v>
      </c>
      <c r="E13254" s="93">
        <v>20190116</v>
      </c>
      <c r="F13254" s="93">
        <v>5</v>
      </c>
      <c r="G13254" s="7">
        <v>2014.2</v>
      </c>
      <c r="H13254" s="7">
        <v>1858.9</v>
      </c>
      <c r="I13254" s="7">
        <v>30113.57</v>
      </c>
      <c r="J13254" s="7">
        <v>17668.27</v>
      </c>
      <c r="K13254" s="7">
        <v>8985.9</v>
      </c>
      <c r="L13254" s="7">
        <v>9045.1460000000006</v>
      </c>
      <c r="M13254" s="7">
        <v>4444.8100000000004</v>
      </c>
      <c r="N13254" s="7">
        <v>3393.2</v>
      </c>
      <c r="O13254" s="7">
        <v>1897.64</v>
      </c>
      <c r="P13254" s="7">
        <v>3636</v>
      </c>
    </row>
    <row r="13255" spans="1:16" x14ac:dyDescent="0.25">
      <c r="A13255" t="s">
        <v>26</v>
      </c>
      <c r="B13255" t="str">
        <f>VLOOKUP(E13255,'Overview Cluster Days'!B:E,3)</f>
        <v>A</v>
      </c>
      <c r="C13255" t="str">
        <f>VLOOKUP($E13255,'Overview Cluster Days'!$B:$G,5)</f>
        <v>Winter</v>
      </c>
      <c r="D13255" t="str">
        <f>VLOOKUP($E13255,'Overview Cluster Days'!$B:$G,6)</f>
        <v>Weekday</v>
      </c>
      <c r="E13255" s="93">
        <v>20190116</v>
      </c>
      <c r="F13255" s="93">
        <v>6</v>
      </c>
      <c r="G13255" s="7">
        <v>2178.1</v>
      </c>
      <c r="H13255" s="7">
        <v>1843.8</v>
      </c>
      <c r="I13255" s="7">
        <v>31579.38</v>
      </c>
      <c r="J13255" s="7">
        <v>18647.439999999999</v>
      </c>
      <c r="K13255" s="7">
        <v>7910.9380000000001</v>
      </c>
      <c r="L13255" s="7">
        <v>9380.24</v>
      </c>
      <c r="M13255" s="7">
        <v>4487.0630000000001</v>
      </c>
      <c r="N13255" s="7">
        <v>3335.1</v>
      </c>
      <c r="O13255" s="7">
        <v>2522.4899999999998</v>
      </c>
      <c r="P13255" s="7">
        <v>3516.9</v>
      </c>
    </row>
    <row r="13256" spans="1:16" x14ac:dyDescent="0.25">
      <c r="A13256" t="s">
        <v>26</v>
      </c>
      <c r="B13256" t="str">
        <f>VLOOKUP(E13256,'Overview Cluster Days'!B:E,3)</f>
        <v>A</v>
      </c>
      <c r="C13256" t="str">
        <f>VLOOKUP($E13256,'Overview Cluster Days'!$B:$G,5)</f>
        <v>Winter</v>
      </c>
      <c r="D13256" t="str">
        <f>VLOOKUP($E13256,'Overview Cluster Days'!$B:$G,6)</f>
        <v>Weekday</v>
      </c>
      <c r="E13256" s="93">
        <v>20190116</v>
      </c>
      <c r="F13256" s="93">
        <v>7</v>
      </c>
      <c r="G13256" s="7">
        <v>2040.1</v>
      </c>
      <c r="H13256" s="7">
        <v>1992.1</v>
      </c>
      <c r="I13256" s="7">
        <v>31364.77</v>
      </c>
      <c r="J13256" s="7">
        <v>19401.87</v>
      </c>
      <c r="K13256" s="7">
        <v>7151.7</v>
      </c>
      <c r="L13256" s="7">
        <v>9055.7720000000008</v>
      </c>
      <c r="M13256" s="7">
        <v>4740.8999999999996</v>
      </c>
      <c r="N13256" s="7">
        <v>3985</v>
      </c>
      <c r="O13256" s="7">
        <v>2300.4989999999998</v>
      </c>
      <c r="P13256" s="7">
        <v>3751.1</v>
      </c>
    </row>
    <row r="13257" spans="1:16" x14ac:dyDescent="0.25">
      <c r="A13257" t="s">
        <v>26</v>
      </c>
      <c r="B13257" t="str">
        <f>VLOOKUP(E13257,'Overview Cluster Days'!B:E,3)</f>
        <v>A</v>
      </c>
      <c r="C13257" t="str">
        <f>VLOOKUP($E13257,'Overview Cluster Days'!$B:$G,5)</f>
        <v>Winter</v>
      </c>
      <c r="D13257" t="str">
        <f>VLOOKUP($E13257,'Overview Cluster Days'!$B:$G,6)</f>
        <v>Weekday</v>
      </c>
      <c r="E13257" s="93">
        <v>20190116</v>
      </c>
      <c r="F13257" s="93">
        <v>8</v>
      </c>
      <c r="G13257" s="7">
        <v>1572.5</v>
      </c>
      <c r="H13257" s="7">
        <v>2283.1</v>
      </c>
      <c r="I13257" s="7">
        <v>31300.84</v>
      </c>
      <c r="J13257" s="7">
        <v>21366.79</v>
      </c>
      <c r="K13257" s="7">
        <v>8344.34</v>
      </c>
      <c r="L13257" s="7">
        <v>11341.69</v>
      </c>
      <c r="M13257" s="7">
        <v>3859.9</v>
      </c>
      <c r="N13257" s="7">
        <v>3457.6</v>
      </c>
      <c r="O13257" s="7">
        <v>3772.3</v>
      </c>
      <c r="P13257" s="7">
        <v>4125.1289999999999</v>
      </c>
    </row>
    <row r="13258" spans="1:16" x14ac:dyDescent="0.25">
      <c r="A13258" t="s">
        <v>26</v>
      </c>
      <c r="B13258" t="str">
        <f>VLOOKUP(E13258,'Overview Cluster Days'!B:E,3)</f>
        <v>A</v>
      </c>
      <c r="C13258" t="str">
        <f>VLOOKUP($E13258,'Overview Cluster Days'!$B:$G,5)</f>
        <v>Winter</v>
      </c>
      <c r="D13258" t="str">
        <f>VLOOKUP($E13258,'Overview Cluster Days'!$B:$G,6)</f>
        <v>Weekday</v>
      </c>
      <c r="E13258" s="93">
        <v>20190116</v>
      </c>
      <c r="F13258" s="93">
        <v>9</v>
      </c>
      <c r="G13258" s="7">
        <v>1410.5</v>
      </c>
      <c r="H13258" s="7">
        <v>2321.6</v>
      </c>
      <c r="I13258" s="7">
        <v>31421.59</v>
      </c>
      <c r="J13258" s="7">
        <v>22879.360000000001</v>
      </c>
      <c r="K13258" s="7">
        <v>7958.7</v>
      </c>
      <c r="L13258" s="7">
        <v>12405.2</v>
      </c>
      <c r="M13258" s="7">
        <v>3236</v>
      </c>
      <c r="N13258" s="7">
        <v>3453.4</v>
      </c>
      <c r="O13258" s="7">
        <v>3294.5549999999998</v>
      </c>
      <c r="P13258" s="7">
        <v>4239.8429999999998</v>
      </c>
    </row>
    <row r="13259" spans="1:16" x14ac:dyDescent="0.25">
      <c r="A13259" t="s">
        <v>26</v>
      </c>
      <c r="B13259" t="str">
        <f>VLOOKUP(E13259,'Overview Cluster Days'!B:E,3)</f>
        <v>A</v>
      </c>
      <c r="C13259" t="str">
        <f>VLOOKUP($E13259,'Overview Cluster Days'!$B:$G,5)</f>
        <v>Winter</v>
      </c>
      <c r="D13259" t="str">
        <f>VLOOKUP($E13259,'Overview Cluster Days'!$B:$G,6)</f>
        <v>Weekday</v>
      </c>
      <c r="E13259" s="93">
        <v>20190116</v>
      </c>
      <c r="F13259" s="93">
        <v>10</v>
      </c>
      <c r="G13259" s="7">
        <v>2054</v>
      </c>
      <c r="H13259" s="7">
        <v>2062.6</v>
      </c>
      <c r="I13259" s="7">
        <v>32912.17</v>
      </c>
      <c r="J13259" s="7">
        <v>23589.42</v>
      </c>
      <c r="K13259" s="7">
        <v>8998.9</v>
      </c>
      <c r="L13259" s="7">
        <v>12140.53</v>
      </c>
      <c r="M13259" s="7">
        <v>3039.5</v>
      </c>
      <c r="N13259" s="7">
        <v>3527.7</v>
      </c>
      <c r="O13259" s="7">
        <v>2627.1880000000001</v>
      </c>
      <c r="P13259" s="7">
        <v>4420.3469999999998</v>
      </c>
    </row>
    <row r="13260" spans="1:16" x14ac:dyDescent="0.25">
      <c r="A13260" t="s">
        <v>26</v>
      </c>
      <c r="B13260" t="str">
        <f>VLOOKUP(E13260,'Overview Cluster Days'!B:E,3)</f>
        <v>A</v>
      </c>
      <c r="C13260" t="str">
        <f>VLOOKUP($E13260,'Overview Cluster Days'!$B:$G,5)</f>
        <v>Winter</v>
      </c>
      <c r="D13260" t="str">
        <f>VLOOKUP($E13260,'Overview Cluster Days'!$B:$G,6)</f>
        <v>Weekday</v>
      </c>
      <c r="E13260" s="93">
        <v>20190116</v>
      </c>
      <c r="F13260" s="93">
        <v>11</v>
      </c>
      <c r="G13260" s="7">
        <v>2166</v>
      </c>
      <c r="H13260" s="7">
        <v>2016.5</v>
      </c>
      <c r="I13260" s="7">
        <v>32363.38</v>
      </c>
      <c r="J13260" s="7">
        <v>23744.15</v>
      </c>
      <c r="K13260" s="7">
        <v>10080.200000000001</v>
      </c>
      <c r="L13260" s="7">
        <v>11017.37</v>
      </c>
      <c r="M13260" s="7">
        <v>3092</v>
      </c>
      <c r="N13260" s="7">
        <v>3409.1</v>
      </c>
      <c r="O13260" s="7">
        <v>2463.3330000000001</v>
      </c>
      <c r="P13260" s="7">
        <v>4475.4549999999999</v>
      </c>
    </row>
    <row r="13261" spans="1:16" x14ac:dyDescent="0.25">
      <c r="A13261" t="s">
        <v>26</v>
      </c>
      <c r="B13261" t="str">
        <f>VLOOKUP(E13261,'Overview Cluster Days'!B:E,3)</f>
        <v>A</v>
      </c>
      <c r="C13261" t="str">
        <f>VLOOKUP($E13261,'Overview Cluster Days'!$B:$G,5)</f>
        <v>Winter</v>
      </c>
      <c r="D13261" t="str">
        <f>VLOOKUP($E13261,'Overview Cluster Days'!$B:$G,6)</f>
        <v>Weekday</v>
      </c>
      <c r="E13261" s="93">
        <v>20190116</v>
      </c>
      <c r="F13261" s="93">
        <v>12</v>
      </c>
      <c r="G13261" s="7">
        <v>2228.1999999999998</v>
      </c>
      <c r="H13261" s="7">
        <v>1973.9</v>
      </c>
      <c r="I13261" s="7">
        <v>32121.54</v>
      </c>
      <c r="J13261" s="7">
        <v>23519.03</v>
      </c>
      <c r="K13261" s="7">
        <v>10975.15</v>
      </c>
      <c r="L13261" s="7">
        <v>11118.56</v>
      </c>
      <c r="M13261" s="7">
        <v>3224</v>
      </c>
      <c r="N13261" s="7">
        <v>3387.4</v>
      </c>
      <c r="O13261" s="7">
        <v>2648.93</v>
      </c>
      <c r="P13261" s="7">
        <v>4492.7790000000005</v>
      </c>
    </row>
    <row r="13262" spans="1:16" x14ac:dyDescent="0.25">
      <c r="A13262" t="s">
        <v>26</v>
      </c>
      <c r="B13262" t="str">
        <f>VLOOKUP(E13262,'Overview Cluster Days'!B:E,3)</f>
        <v>A</v>
      </c>
      <c r="C13262" t="str">
        <f>VLOOKUP($E13262,'Overview Cluster Days'!$B:$G,5)</f>
        <v>Winter</v>
      </c>
      <c r="D13262" t="str">
        <f>VLOOKUP($E13262,'Overview Cluster Days'!$B:$G,6)</f>
        <v>Weekday</v>
      </c>
      <c r="E13262" s="93">
        <v>20190116</v>
      </c>
      <c r="F13262" s="93">
        <v>13</v>
      </c>
      <c r="G13262" s="7">
        <v>1993.5</v>
      </c>
      <c r="H13262" s="7">
        <v>1833.8</v>
      </c>
      <c r="I13262" s="7">
        <v>32571.67</v>
      </c>
      <c r="J13262" s="7">
        <v>23286.18</v>
      </c>
      <c r="K13262" s="7">
        <v>10924.95</v>
      </c>
      <c r="L13262" s="7">
        <v>11061.55</v>
      </c>
      <c r="M13262" s="7">
        <v>3348.8</v>
      </c>
      <c r="N13262" s="7">
        <v>3364.1</v>
      </c>
      <c r="O13262" s="7">
        <v>1435.7339999999999</v>
      </c>
      <c r="P13262" s="7">
        <v>4504.8999999999996</v>
      </c>
    </row>
    <row r="13263" spans="1:16" x14ac:dyDescent="0.25">
      <c r="A13263" t="s">
        <v>26</v>
      </c>
      <c r="B13263" t="str">
        <f>VLOOKUP(E13263,'Overview Cluster Days'!B:E,3)</f>
        <v>A</v>
      </c>
      <c r="C13263" t="str">
        <f>VLOOKUP($E13263,'Overview Cluster Days'!$B:$G,5)</f>
        <v>Winter</v>
      </c>
      <c r="D13263" t="str">
        <f>VLOOKUP($E13263,'Overview Cluster Days'!$B:$G,6)</f>
        <v>Weekday</v>
      </c>
      <c r="E13263" s="93">
        <v>20190116</v>
      </c>
      <c r="F13263" s="93">
        <v>14</v>
      </c>
      <c r="G13263" s="7">
        <v>1801.4</v>
      </c>
      <c r="H13263" s="7">
        <v>1827.1</v>
      </c>
      <c r="I13263" s="7">
        <v>32716.02</v>
      </c>
      <c r="J13263" s="7">
        <v>23227.69</v>
      </c>
      <c r="K13263" s="7">
        <v>10898.32</v>
      </c>
      <c r="L13263" s="7">
        <v>10661.91</v>
      </c>
      <c r="M13263" s="7">
        <v>3381.7</v>
      </c>
      <c r="N13263" s="7">
        <v>3382</v>
      </c>
      <c r="O13263" s="7">
        <v>1337.4380000000001</v>
      </c>
      <c r="P13263" s="7">
        <v>4674.3999999999996</v>
      </c>
    </row>
    <row r="13264" spans="1:16" x14ac:dyDescent="0.25">
      <c r="A13264" t="s">
        <v>26</v>
      </c>
      <c r="B13264" t="str">
        <f>VLOOKUP(E13264,'Overview Cluster Days'!B:E,3)</f>
        <v>A</v>
      </c>
      <c r="C13264" t="str">
        <f>VLOOKUP($E13264,'Overview Cluster Days'!$B:$G,5)</f>
        <v>Winter</v>
      </c>
      <c r="D13264" t="str">
        <f>VLOOKUP($E13264,'Overview Cluster Days'!$B:$G,6)</f>
        <v>Weekday</v>
      </c>
      <c r="E13264" s="93">
        <v>20190116</v>
      </c>
      <c r="F13264" s="93">
        <v>15</v>
      </c>
      <c r="G13264" s="7">
        <v>1795.6</v>
      </c>
      <c r="H13264" s="7">
        <v>1854.5</v>
      </c>
      <c r="I13264" s="7">
        <v>32595.87</v>
      </c>
      <c r="J13264" s="7">
        <v>23207.61</v>
      </c>
      <c r="K13264" s="7">
        <v>10625.5</v>
      </c>
      <c r="L13264" s="7">
        <v>9289.4419999999991</v>
      </c>
      <c r="M13264" s="7">
        <v>3357.3</v>
      </c>
      <c r="N13264" s="7">
        <v>3353.6</v>
      </c>
      <c r="O13264" s="7">
        <v>1288.1690000000001</v>
      </c>
      <c r="P13264" s="7">
        <v>4760.5</v>
      </c>
    </row>
    <row r="13265" spans="1:16" x14ac:dyDescent="0.25">
      <c r="A13265" t="s">
        <v>26</v>
      </c>
      <c r="B13265" t="str">
        <f>VLOOKUP(E13265,'Overview Cluster Days'!B:E,3)</f>
        <v>A</v>
      </c>
      <c r="C13265" t="str">
        <f>VLOOKUP($E13265,'Overview Cluster Days'!$B:$G,5)</f>
        <v>Winter</v>
      </c>
      <c r="D13265" t="str">
        <f>VLOOKUP($E13265,'Overview Cluster Days'!$B:$G,6)</f>
        <v>Weekday</v>
      </c>
      <c r="E13265" s="93">
        <v>20190116</v>
      </c>
      <c r="F13265" s="93">
        <v>16</v>
      </c>
      <c r="G13265" s="7">
        <v>1768</v>
      </c>
      <c r="H13265" s="7">
        <v>1851.4</v>
      </c>
      <c r="I13265" s="7">
        <v>32029.200000000001</v>
      </c>
      <c r="J13265" s="7">
        <v>23214.1</v>
      </c>
      <c r="K13265" s="7">
        <v>10795.77</v>
      </c>
      <c r="L13265" s="7">
        <v>9227.2309999999998</v>
      </c>
      <c r="M13265" s="7">
        <v>3326.5</v>
      </c>
      <c r="N13265" s="7">
        <v>3324.1</v>
      </c>
      <c r="O13265" s="7">
        <v>1020.789</v>
      </c>
      <c r="P13265" s="7">
        <v>4744.4520000000002</v>
      </c>
    </row>
    <row r="13266" spans="1:16" x14ac:dyDescent="0.25">
      <c r="A13266" t="s">
        <v>26</v>
      </c>
      <c r="B13266" t="str">
        <f>VLOOKUP(E13266,'Overview Cluster Days'!B:E,3)</f>
        <v>A</v>
      </c>
      <c r="C13266" t="str">
        <f>VLOOKUP($E13266,'Overview Cluster Days'!$B:$G,5)</f>
        <v>Winter</v>
      </c>
      <c r="D13266" t="str">
        <f>VLOOKUP($E13266,'Overview Cluster Days'!$B:$G,6)</f>
        <v>Weekday</v>
      </c>
      <c r="E13266" s="93">
        <v>20190116</v>
      </c>
      <c r="F13266" s="93">
        <v>17</v>
      </c>
      <c r="G13266" s="7">
        <v>1730.1</v>
      </c>
      <c r="H13266" s="7">
        <v>1833.6</v>
      </c>
      <c r="I13266" s="7">
        <v>31475.98</v>
      </c>
      <c r="J13266" s="7">
        <v>22948.71</v>
      </c>
      <c r="K13266" s="7">
        <v>10451.799999999999</v>
      </c>
      <c r="L13266" s="7">
        <v>9328.1479999999992</v>
      </c>
      <c r="M13266" s="7">
        <v>3272.6</v>
      </c>
      <c r="N13266" s="7">
        <v>3334.6</v>
      </c>
      <c r="O13266" s="7">
        <v>1724.1</v>
      </c>
      <c r="P13266" s="7">
        <v>4775.3540000000003</v>
      </c>
    </row>
    <row r="13267" spans="1:16" x14ac:dyDescent="0.25">
      <c r="A13267" t="s">
        <v>26</v>
      </c>
      <c r="B13267" t="str">
        <f>VLOOKUP(E13267,'Overview Cluster Days'!B:E,3)</f>
        <v>A</v>
      </c>
      <c r="C13267" t="str">
        <f>VLOOKUP($E13267,'Overview Cluster Days'!$B:$G,5)</f>
        <v>Winter</v>
      </c>
      <c r="D13267" t="str">
        <f>VLOOKUP($E13267,'Overview Cluster Days'!$B:$G,6)</f>
        <v>Weekday</v>
      </c>
      <c r="E13267" s="93">
        <v>20190116</v>
      </c>
      <c r="F13267" s="93">
        <v>18</v>
      </c>
      <c r="G13267" s="7">
        <v>2219.1</v>
      </c>
      <c r="H13267" s="7">
        <v>2080.1</v>
      </c>
      <c r="I13267" s="7">
        <v>32721.93</v>
      </c>
      <c r="J13267" s="7">
        <v>23075.09</v>
      </c>
      <c r="K13267" s="7">
        <v>10543.85</v>
      </c>
      <c r="L13267" s="7">
        <v>7847.7060000000001</v>
      </c>
      <c r="M13267" s="7">
        <v>3063</v>
      </c>
      <c r="N13267" s="7">
        <v>3356.2</v>
      </c>
      <c r="O13267" s="7">
        <v>1407.7629999999999</v>
      </c>
      <c r="P13267" s="7">
        <v>5073.4059999999999</v>
      </c>
    </row>
    <row r="13268" spans="1:16" x14ac:dyDescent="0.25">
      <c r="A13268" t="s">
        <v>26</v>
      </c>
      <c r="B13268" t="str">
        <f>VLOOKUP(E13268,'Overview Cluster Days'!B:E,3)</f>
        <v>A</v>
      </c>
      <c r="C13268" t="str">
        <f>VLOOKUP($E13268,'Overview Cluster Days'!$B:$G,5)</f>
        <v>Winter</v>
      </c>
      <c r="D13268" t="str">
        <f>VLOOKUP($E13268,'Overview Cluster Days'!$B:$G,6)</f>
        <v>Weekday</v>
      </c>
      <c r="E13268" s="93">
        <v>20190116</v>
      </c>
      <c r="F13268" s="93">
        <v>19</v>
      </c>
      <c r="G13268" s="7">
        <v>2556.1</v>
      </c>
      <c r="H13268" s="7">
        <v>2083.9</v>
      </c>
      <c r="I13268" s="7">
        <v>32106.89</v>
      </c>
      <c r="J13268" s="7">
        <v>21945.45</v>
      </c>
      <c r="K13268" s="7">
        <v>11658.62</v>
      </c>
      <c r="L13268" s="7">
        <v>10043.540000000001</v>
      </c>
      <c r="M13268" s="7">
        <v>3878.2</v>
      </c>
      <c r="N13268" s="7">
        <v>3086.9</v>
      </c>
      <c r="O13268" s="7">
        <v>1128.3050000000001</v>
      </c>
      <c r="P13268" s="7">
        <v>4929.4319999999998</v>
      </c>
    </row>
    <row r="13269" spans="1:16" x14ac:dyDescent="0.25">
      <c r="A13269" t="s">
        <v>26</v>
      </c>
      <c r="B13269" t="str">
        <f>VLOOKUP(E13269,'Overview Cluster Days'!B:E,3)</f>
        <v>A</v>
      </c>
      <c r="C13269" t="str">
        <f>VLOOKUP($E13269,'Overview Cluster Days'!$B:$G,5)</f>
        <v>Winter</v>
      </c>
      <c r="D13269" t="str">
        <f>VLOOKUP($E13269,'Overview Cluster Days'!$B:$G,6)</f>
        <v>Weekday</v>
      </c>
      <c r="E13269" s="93">
        <v>20190116</v>
      </c>
      <c r="F13269" s="93">
        <v>20</v>
      </c>
      <c r="G13269" s="7">
        <v>2849.9</v>
      </c>
      <c r="H13269" s="7">
        <v>1844.5</v>
      </c>
      <c r="I13269" s="7">
        <v>32127.32</v>
      </c>
      <c r="J13269" s="7">
        <v>21645.200000000001</v>
      </c>
      <c r="K13269" s="7">
        <v>12370.2</v>
      </c>
      <c r="L13269" s="7">
        <v>9862.6029999999992</v>
      </c>
      <c r="M13269" s="7">
        <v>4212.5</v>
      </c>
      <c r="N13269" s="7">
        <v>3056.4</v>
      </c>
      <c r="O13269" s="7">
        <v>1005.599</v>
      </c>
      <c r="P13269" s="7">
        <v>4800.5</v>
      </c>
    </row>
    <row r="13270" spans="1:16" x14ac:dyDescent="0.25">
      <c r="A13270" t="s">
        <v>26</v>
      </c>
      <c r="B13270" t="str">
        <f>VLOOKUP(E13270,'Overview Cluster Days'!B:E,3)</f>
        <v>A</v>
      </c>
      <c r="C13270" t="str">
        <f>VLOOKUP($E13270,'Overview Cluster Days'!$B:$G,5)</f>
        <v>Winter</v>
      </c>
      <c r="D13270" t="str">
        <f>VLOOKUP($E13270,'Overview Cluster Days'!$B:$G,6)</f>
        <v>Weekday</v>
      </c>
      <c r="E13270" s="93">
        <v>20190116</v>
      </c>
      <c r="F13270" s="93">
        <v>21</v>
      </c>
      <c r="G13270" s="7">
        <v>2109.1999999999998</v>
      </c>
      <c r="H13270" s="7">
        <v>1652.4</v>
      </c>
      <c r="I13270" s="7">
        <v>31338.71</v>
      </c>
      <c r="J13270" s="7">
        <v>19395.009999999998</v>
      </c>
      <c r="K13270" s="7">
        <v>11865.6</v>
      </c>
      <c r="L13270" s="7">
        <v>8582.6689999999999</v>
      </c>
      <c r="M13270" s="7">
        <v>3487.3</v>
      </c>
      <c r="N13270" s="7">
        <v>3087.7</v>
      </c>
      <c r="O13270" s="7">
        <v>1143.3</v>
      </c>
      <c r="P13270" s="7">
        <v>4690.6099999999997</v>
      </c>
    </row>
    <row r="13271" spans="1:16" x14ac:dyDescent="0.25">
      <c r="A13271" t="s">
        <v>26</v>
      </c>
      <c r="B13271" t="str">
        <f>VLOOKUP(E13271,'Overview Cluster Days'!B:E,3)</f>
        <v>A</v>
      </c>
      <c r="C13271" t="str">
        <f>VLOOKUP($E13271,'Overview Cluster Days'!$B:$G,5)</f>
        <v>Winter</v>
      </c>
      <c r="D13271" t="str">
        <f>VLOOKUP($E13271,'Overview Cluster Days'!$B:$G,6)</f>
        <v>Weekday</v>
      </c>
      <c r="E13271" s="93">
        <v>20190116</v>
      </c>
      <c r="F13271" s="93">
        <v>22</v>
      </c>
      <c r="G13271" s="7">
        <v>2265.1</v>
      </c>
      <c r="H13271" s="7">
        <v>1587.9</v>
      </c>
      <c r="I13271" s="7">
        <v>30379.23</v>
      </c>
      <c r="J13271" s="7">
        <v>19147.3</v>
      </c>
      <c r="K13271" s="7">
        <v>11315.2</v>
      </c>
      <c r="L13271" s="7">
        <v>9049.3150000000005</v>
      </c>
      <c r="M13271" s="7">
        <v>3685</v>
      </c>
      <c r="N13271" s="7">
        <v>3637.2</v>
      </c>
      <c r="O13271" s="7">
        <v>1297.92</v>
      </c>
      <c r="P13271" s="7">
        <v>4325.8999999999996</v>
      </c>
    </row>
    <row r="13272" spans="1:16" x14ac:dyDescent="0.25">
      <c r="A13272" t="s">
        <v>26</v>
      </c>
      <c r="B13272" t="str">
        <f>VLOOKUP(E13272,'Overview Cluster Days'!B:E,3)</f>
        <v>A</v>
      </c>
      <c r="C13272" t="str">
        <f>VLOOKUP($E13272,'Overview Cluster Days'!$B:$G,5)</f>
        <v>Winter</v>
      </c>
      <c r="D13272" t="str">
        <f>VLOOKUP($E13272,'Overview Cluster Days'!$B:$G,6)</f>
        <v>Weekday</v>
      </c>
      <c r="E13272" s="93">
        <v>20190116</v>
      </c>
      <c r="F13272" s="93">
        <v>23</v>
      </c>
      <c r="G13272" s="7">
        <v>2183.6999999999998</v>
      </c>
      <c r="H13272" s="7">
        <v>1676.8</v>
      </c>
      <c r="I13272" s="7">
        <v>32457.51</v>
      </c>
      <c r="J13272" s="7">
        <v>20677.79</v>
      </c>
      <c r="K13272" s="7">
        <v>10615.69</v>
      </c>
      <c r="L13272" s="7">
        <v>9191.366</v>
      </c>
      <c r="M13272" s="7">
        <v>3991</v>
      </c>
      <c r="N13272" s="7">
        <v>4022.3</v>
      </c>
      <c r="O13272" s="7">
        <v>1480.2860000000001</v>
      </c>
      <c r="P13272" s="7">
        <v>4412.5</v>
      </c>
    </row>
    <row r="13273" spans="1:16" x14ac:dyDescent="0.25">
      <c r="A13273" t="s">
        <v>26</v>
      </c>
      <c r="B13273" t="str">
        <f>VLOOKUP(E13273,'Overview Cluster Days'!B:E,3)</f>
        <v>A</v>
      </c>
      <c r="C13273" t="str">
        <f>VLOOKUP($E13273,'Overview Cluster Days'!$B:$G,5)</f>
        <v>Winter</v>
      </c>
      <c r="D13273" t="str">
        <f>VLOOKUP($E13273,'Overview Cluster Days'!$B:$G,6)</f>
        <v>Weekday</v>
      </c>
      <c r="E13273" s="93">
        <v>20190116</v>
      </c>
      <c r="F13273" s="93">
        <v>24</v>
      </c>
      <c r="G13273" s="7">
        <v>2214.8000000000002</v>
      </c>
      <c r="H13273" s="7">
        <v>1676.6</v>
      </c>
      <c r="I13273" s="7">
        <v>32010.48</v>
      </c>
      <c r="J13273" s="7">
        <v>20288.66</v>
      </c>
      <c r="K13273" s="7">
        <v>10928.2</v>
      </c>
      <c r="L13273" s="7">
        <v>10278.290000000001</v>
      </c>
      <c r="M13273" s="7">
        <v>4384.5280000000002</v>
      </c>
      <c r="N13273" s="7">
        <v>4200.1000000000004</v>
      </c>
      <c r="O13273" s="7">
        <v>1607.3430000000001</v>
      </c>
      <c r="P13273" s="7">
        <v>4267.3</v>
      </c>
    </row>
    <row r="13274" spans="1:16" x14ac:dyDescent="0.25">
      <c r="A13274" t="s">
        <v>26</v>
      </c>
      <c r="B13274" t="str">
        <f>VLOOKUP(E13274,'Overview Cluster Days'!B:E,3)</f>
        <v>A</v>
      </c>
      <c r="C13274" t="str">
        <f>VLOOKUP($E13274,'Overview Cluster Days'!$B:$G,5)</f>
        <v>Winter</v>
      </c>
      <c r="D13274" t="str">
        <f>VLOOKUP($E13274,'Overview Cluster Days'!$B:$G,6)</f>
        <v>Weekday</v>
      </c>
      <c r="E13274" s="93">
        <v>20190117</v>
      </c>
      <c r="F13274" s="93">
        <v>1</v>
      </c>
      <c r="G13274" s="7">
        <v>746</v>
      </c>
      <c r="H13274" s="7">
        <v>1825.6</v>
      </c>
      <c r="I13274" s="7">
        <v>34130.839999999997</v>
      </c>
      <c r="J13274" s="7">
        <v>20547.62</v>
      </c>
      <c r="K13274" s="7">
        <v>10026.1</v>
      </c>
      <c r="L13274" s="7">
        <v>9217.1560000000009</v>
      </c>
      <c r="M13274" s="7">
        <v>2716.8</v>
      </c>
      <c r="N13274" s="7">
        <v>3294.7689999999998</v>
      </c>
      <c r="O13274" s="7">
        <v>1001.689</v>
      </c>
      <c r="P13274" s="7">
        <v>4088.1</v>
      </c>
    </row>
    <row r="13275" spans="1:16" x14ac:dyDescent="0.25">
      <c r="A13275" t="s">
        <v>26</v>
      </c>
      <c r="B13275" t="str">
        <f>VLOOKUP(E13275,'Overview Cluster Days'!B:E,3)</f>
        <v>A</v>
      </c>
      <c r="C13275" t="str">
        <f>VLOOKUP($E13275,'Overview Cluster Days'!$B:$G,5)</f>
        <v>Winter</v>
      </c>
      <c r="D13275" t="str">
        <f>VLOOKUP($E13275,'Overview Cluster Days'!$B:$G,6)</f>
        <v>Weekday</v>
      </c>
      <c r="E13275" s="93">
        <v>20190117</v>
      </c>
      <c r="F13275" s="93">
        <v>2</v>
      </c>
      <c r="G13275" s="7">
        <v>1072.2</v>
      </c>
      <c r="H13275" s="7">
        <v>1706.1</v>
      </c>
      <c r="I13275" s="7">
        <v>34819.71</v>
      </c>
      <c r="J13275" s="7">
        <v>20831.04</v>
      </c>
      <c r="K13275" s="7">
        <v>9876.1</v>
      </c>
      <c r="L13275" s="7">
        <v>8865.8150000000005</v>
      </c>
      <c r="M13275" s="7">
        <v>2996.8</v>
      </c>
      <c r="N13275" s="7">
        <v>3581.4</v>
      </c>
      <c r="O13275" s="7">
        <v>656.36069999999995</v>
      </c>
      <c r="P13275" s="7">
        <v>4273.5</v>
      </c>
    </row>
    <row r="13276" spans="1:16" x14ac:dyDescent="0.25">
      <c r="A13276" t="s">
        <v>26</v>
      </c>
      <c r="B13276" t="str">
        <f>VLOOKUP(E13276,'Overview Cluster Days'!B:E,3)</f>
        <v>A</v>
      </c>
      <c r="C13276" t="str">
        <f>VLOOKUP($E13276,'Overview Cluster Days'!$B:$G,5)</f>
        <v>Winter</v>
      </c>
      <c r="D13276" t="str">
        <f>VLOOKUP($E13276,'Overview Cluster Days'!$B:$G,6)</f>
        <v>Weekday</v>
      </c>
      <c r="E13276" s="93">
        <v>20190117</v>
      </c>
      <c r="F13276" s="93">
        <v>3</v>
      </c>
      <c r="G13276" s="7">
        <v>1275.9000000000001</v>
      </c>
      <c r="H13276" s="7">
        <v>1974.326</v>
      </c>
      <c r="I13276" s="7">
        <v>34321.699999999997</v>
      </c>
      <c r="J13276" s="7">
        <v>20661.86</v>
      </c>
      <c r="K13276" s="7">
        <v>9759.7000000000007</v>
      </c>
      <c r="L13276" s="7">
        <v>8486.3089999999993</v>
      </c>
      <c r="M13276" s="7">
        <v>3334.7049999999999</v>
      </c>
      <c r="N13276" s="7">
        <v>3307.2</v>
      </c>
      <c r="O13276" s="7">
        <v>546.20000000000005</v>
      </c>
      <c r="P13276" s="7">
        <v>4252.7560000000003</v>
      </c>
    </row>
    <row r="13277" spans="1:16" x14ac:dyDescent="0.25">
      <c r="A13277" t="s">
        <v>26</v>
      </c>
      <c r="B13277" t="str">
        <f>VLOOKUP(E13277,'Overview Cluster Days'!B:E,3)</f>
        <v>A</v>
      </c>
      <c r="C13277" t="str">
        <f>VLOOKUP($E13277,'Overview Cluster Days'!$B:$G,5)</f>
        <v>Winter</v>
      </c>
      <c r="D13277" t="str">
        <f>VLOOKUP($E13277,'Overview Cluster Days'!$B:$G,6)</f>
        <v>Weekday</v>
      </c>
      <c r="E13277" s="93">
        <v>20190117</v>
      </c>
      <c r="F13277" s="93">
        <v>4</v>
      </c>
      <c r="G13277" s="7">
        <v>1214.2</v>
      </c>
      <c r="H13277" s="7">
        <v>2690.37</v>
      </c>
      <c r="I13277" s="7">
        <v>34703.1</v>
      </c>
      <c r="J13277" s="7">
        <v>21072.81</v>
      </c>
      <c r="K13277" s="7">
        <v>10250.42</v>
      </c>
      <c r="L13277" s="7">
        <v>8172.6</v>
      </c>
      <c r="M13277" s="7">
        <v>3593.6</v>
      </c>
      <c r="N13277" s="7">
        <v>3152.7640000000001</v>
      </c>
      <c r="O13277" s="7">
        <v>519.5</v>
      </c>
      <c r="P13277" s="7">
        <v>4332.4769999999999</v>
      </c>
    </row>
    <row r="13278" spans="1:16" x14ac:dyDescent="0.25">
      <c r="A13278" t="s">
        <v>26</v>
      </c>
      <c r="B13278" t="str">
        <f>VLOOKUP(E13278,'Overview Cluster Days'!B:E,3)</f>
        <v>A</v>
      </c>
      <c r="C13278" t="str">
        <f>VLOOKUP($E13278,'Overview Cluster Days'!$B:$G,5)</f>
        <v>Winter</v>
      </c>
      <c r="D13278" t="str">
        <f>VLOOKUP($E13278,'Overview Cluster Days'!$B:$G,6)</f>
        <v>Weekday</v>
      </c>
      <c r="E13278" s="93">
        <v>20190117</v>
      </c>
      <c r="F13278" s="93">
        <v>5</v>
      </c>
      <c r="G13278" s="7">
        <v>1169.7</v>
      </c>
      <c r="H13278" s="7">
        <v>2823.7</v>
      </c>
      <c r="I13278" s="7">
        <v>34145.480000000003</v>
      </c>
      <c r="J13278" s="7">
        <v>20635.580000000002</v>
      </c>
      <c r="K13278" s="7">
        <v>10501.43</v>
      </c>
      <c r="L13278" s="7">
        <v>8181.7</v>
      </c>
      <c r="M13278" s="7">
        <v>3489.6</v>
      </c>
      <c r="N13278" s="7">
        <v>2773.8</v>
      </c>
      <c r="O13278" s="7">
        <v>539.79999999999995</v>
      </c>
      <c r="P13278" s="7">
        <v>4427.5379999999996</v>
      </c>
    </row>
    <row r="13279" spans="1:16" x14ac:dyDescent="0.25">
      <c r="A13279" t="s">
        <v>26</v>
      </c>
      <c r="B13279" t="str">
        <f>VLOOKUP(E13279,'Overview Cluster Days'!B:E,3)</f>
        <v>A</v>
      </c>
      <c r="C13279" t="str">
        <f>VLOOKUP($E13279,'Overview Cluster Days'!$B:$G,5)</f>
        <v>Winter</v>
      </c>
      <c r="D13279" t="str">
        <f>VLOOKUP($E13279,'Overview Cluster Days'!$B:$G,6)</f>
        <v>Weekday</v>
      </c>
      <c r="E13279" s="93">
        <v>20190117</v>
      </c>
      <c r="F13279" s="93">
        <v>6</v>
      </c>
      <c r="G13279" s="7">
        <v>1176</v>
      </c>
      <c r="H13279" s="7">
        <v>2042.2</v>
      </c>
      <c r="I13279" s="7">
        <v>34353.089999999997</v>
      </c>
      <c r="J13279" s="7">
        <v>19995.16</v>
      </c>
      <c r="K13279" s="7">
        <v>9149.1020000000008</v>
      </c>
      <c r="L13279" s="7">
        <v>8171.2889999999998</v>
      </c>
      <c r="M13279" s="7">
        <v>3319</v>
      </c>
      <c r="N13279" s="7">
        <v>2903.7280000000001</v>
      </c>
      <c r="O13279" s="7">
        <v>538.4</v>
      </c>
      <c r="P13279" s="7">
        <v>4550.8</v>
      </c>
    </row>
    <row r="13280" spans="1:16" x14ac:dyDescent="0.25">
      <c r="A13280" t="s">
        <v>26</v>
      </c>
      <c r="B13280" t="str">
        <f>VLOOKUP(E13280,'Overview Cluster Days'!B:E,3)</f>
        <v>A</v>
      </c>
      <c r="C13280" t="str">
        <f>VLOOKUP($E13280,'Overview Cluster Days'!$B:$G,5)</f>
        <v>Winter</v>
      </c>
      <c r="D13280" t="str">
        <f>VLOOKUP($E13280,'Overview Cluster Days'!$B:$G,6)</f>
        <v>Weekday</v>
      </c>
      <c r="E13280" s="93">
        <v>20190117</v>
      </c>
      <c r="F13280" s="93">
        <v>7</v>
      </c>
      <c r="G13280" s="7">
        <v>1530.5</v>
      </c>
      <c r="H13280" s="7">
        <v>2606</v>
      </c>
      <c r="I13280" s="7">
        <v>34233.800000000003</v>
      </c>
      <c r="J13280" s="7">
        <v>19987.07</v>
      </c>
      <c r="K13280" s="7">
        <v>9883.2999999999993</v>
      </c>
      <c r="L13280" s="7">
        <v>9016.0730000000003</v>
      </c>
      <c r="M13280" s="7">
        <v>2736.8</v>
      </c>
      <c r="N13280" s="7">
        <v>2885.1</v>
      </c>
      <c r="O13280" s="7">
        <v>876.45420000000001</v>
      </c>
      <c r="P13280" s="7">
        <v>4476.1530000000002</v>
      </c>
    </row>
    <row r="13281" spans="1:16" x14ac:dyDescent="0.25">
      <c r="A13281" t="s">
        <v>26</v>
      </c>
      <c r="B13281" t="str">
        <f>VLOOKUP(E13281,'Overview Cluster Days'!B:E,3)</f>
        <v>A</v>
      </c>
      <c r="C13281" t="str">
        <f>VLOOKUP($E13281,'Overview Cluster Days'!$B:$G,5)</f>
        <v>Winter</v>
      </c>
      <c r="D13281" t="str">
        <f>VLOOKUP($E13281,'Overview Cluster Days'!$B:$G,6)</f>
        <v>Weekday</v>
      </c>
      <c r="E13281" s="93">
        <v>20190117</v>
      </c>
      <c r="F13281" s="93">
        <v>8</v>
      </c>
      <c r="G13281" s="7">
        <v>1796.9</v>
      </c>
      <c r="H13281" s="7">
        <v>2690.4</v>
      </c>
      <c r="I13281" s="7">
        <v>33101.53</v>
      </c>
      <c r="J13281" s="7">
        <v>21161.16</v>
      </c>
      <c r="K13281" s="7">
        <v>10477.57</v>
      </c>
      <c r="L13281" s="7">
        <v>9880.241</v>
      </c>
      <c r="M13281" s="7">
        <v>2545</v>
      </c>
      <c r="N13281" s="7">
        <v>2838.1</v>
      </c>
      <c r="O13281" s="7">
        <v>1394.9559999999999</v>
      </c>
      <c r="P13281" s="7">
        <v>4551.9070000000002</v>
      </c>
    </row>
    <row r="13282" spans="1:16" x14ac:dyDescent="0.25">
      <c r="A13282" t="s">
        <v>26</v>
      </c>
      <c r="B13282" t="str">
        <f>VLOOKUP(E13282,'Overview Cluster Days'!B:E,3)</f>
        <v>A</v>
      </c>
      <c r="C13282" t="str">
        <f>VLOOKUP($E13282,'Overview Cluster Days'!$B:$G,5)</f>
        <v>Winter</v>
      </c>
      <c r="D13282" t="str">
        <f>VLOOKUP($E13282,'Overview Cluster Days'!$B:$G,6)</f>
        <v>Weekday</v>
      </c>
      <c r="E13282" s="93">
        <v>20190117</v>
      </c>
      <c r="F13282" s="93">
        <v>9</v>
      </c>
      <c r="G13282" s="7">
        <v>1666.6</v>
      </c>
      <c r="H13282" s="7">
        <v>2847.5790000000002</v>
      </c>
      <c r="I13282" s="7">
        <v>34768.620000000003</v>
      </c>
      <c r="J13282" s="7">
        <v>23044.46</v>
      </c>
      <c r="K13282" s="7">
        <v>10737.13</v>
      </c>
      <c r="L13282" s="7">
        <v>11364.19</v>
      </c>
      <c r="M13282" s="7">
        <v>2486.828</v>
      </c>
      <c r="N13282" s="7">
        <v>3418.6</v>
      </c>
      <c r="O13282" s="7">
        <v>1587.1</v>
      </c>
      <c r="P13282" s="7">
        <v>4246.8999999999996</v>
      </c>
    </row>
    <row r="13283" spans="1:16" x14ac:dyDescent="0.25">
      <c r="A13283" t="s">
        <v>26</v>
      </c>
      <c r="B13283" t="str">
        <f>VLOOKUP(E13283,'Overview Cluster Days'!B:E,3)</f>
        <v>A</v>
      </c>
      <c r="C13283" t="str">
        <f>VLOOKUP($E13283,'Overview Cluster Days'!$B:$G,5)</f>
        <v>Winter</v>
      </c>
      <c r="D13283" t="str">
        <f>VLOOKUP($E13283,'Overview Cluster Days'!$B:$G,6)</f>
        <v>Weekday</v>
      </c>
      <c r="E13283" s="93">
        <v>20190117</v>
      </c>
      <c r="F13283" s="93">
        <v>10</v>
      </c>
      <c r="G13283" s="7">
        <v>1992.6</v>
      </c>
      <c r="H13283" s="7">
        <v>2837.6</v>
      </c>
      <c r="I13283" s="7">
        <v>35057.629999999997</v>
      </c>
      <c r="J13283" s="7">
        <v>23272.14</v>
      </c>
      <c r="K13283" s="7">
        <v>11529.97</v>
      </c>
      <c r="L13283" s="7">
        <v>10809.26</v>
      </c>
      <c r="M13283" s="7">
        <v>2406.4</v>
      </c>
      <c r="N13283" s="7">
        <v>3531.5</v>
      </c>
      <c r="O13283" s="7">
        <v>1625.3050000000001</v>
      </c>
      <c r="P13283" s="7">
        <v>4249.7179999999998</v>
      </c>
    </row>
    <row r="13284" spans="1:16" x14ac:dyDescent="0.25">
      <c r="A13284" t="s">
        <v>26</v>
      </c>
      <c r="B13284" t="str">
        <f>VLOOKUP(E13284,'Overview Cluster Days'!B:E,3)</f>
        <v>A</v>
      </c>
      <c r="C13284" t="str">
        <f>VLOOKUP($E13284,'Overview Cluster Days'!$B:$G,5)</f>
        <v>Winter</v>
      </c>
      <c r="D13284" t="str">
        <f>VLOOKUP($E13284,'Overview Cluster Days'!$B:$G,6)</f>
        <v>Weekday</v>
      </c>
      <c r="E13284" s="93">
        <v>20190117</v>
      </c>
      <c r="F13284" s="93">
        <v>11</v>
      </c>
      <c r="G13284" s="7">
        <v>2262.6999999999998</v>
      </c>
      <c r="H13284" s="7">
        <v>2814</v>
      </c>
      <c r="I13284" s="7">
        <v>35085.35</v>
      </c>
      <c r="J13284" s="7">
        <v>23910.3</v>
      </c>
      <c r="K13284" s="7">
        <v>12275.2</v>
      </c>
      <c r="L13284" s="7">
        <v>10557.96</v>
      </c>
      <c r="M13284" s="7">
        <v>2497.1999999999998</v>
      </c>
      <c r="N13284" s="7">
        <v>3465</v>
      </c>
      <c r="O13284" s="7">
        <v>993.9615</v>
      </c>
      <c r="P13284" s="7">
        <v>4372.2250000000004</v>
      </c>
    </row>
    <row r="13285" spans="1:16" x14ac:dyDescent="0.25">
      <c r="A13285" t="s">
        <v>26</v>
      </c>
      <c r="B13285" t="str">
        <f>VLOOKUP(E13285,'Overview Cluster Days'!B:E,3)</f>
        <v>A</v>
      </c>
      <c r="C13285" t="str">
        <f>VLOOKUP($E13285,'Overview Cluster Days'!$B:$G,5)</f>
        <v>Winter</v>
      </c>
      <c r="D13285" t="str">
        <f>VLOOKUP($E13285,'Overview Cluster Days'!$B:$G,6)</f>
        <v>Weekday</v>
      </c>
      <c r="E13285" s="93">
        <v>20190117</v>
      </c>
      <c r="F13285" s="93">
        <v>12</v>
      </c>
      <c r="G13285" s="7">
        <v>2392.8000000000002</v>
      </c>
      <c r="H13285" s="7">
        <v>2794.6</v>
      </c>
      <c r="I13285" s="7">
        <v>35185.800000000003</v>
      </c>
      <c r="J13285" s="7">
        <v>24034.13</v>
      </c>
      <c r="K13285" s="7">
        <v>12919.1</v>
      </c>
      <c r="L13285" s="7">
        <v>11067.25</v>
      </c>
      <c r="M13285" s="7">
        <v>2558.8000000000002</v>
      </c>
      <c r="N13285" s="7">
        <v>3371.9</v>
      </c>
      <c r="O13285" s="7">
        <v>1222.5450000000001</v>
      </c>
      <c r="P13285" s="7">
        <v>4742.4139999999998</v>
      </c>
    </row>
    <row r="13286" spans="1:16" x14ac:dyDescent="0.25">
      <c r="A13286" t="s">
        <v>26</v>
      </c>
      <c r="B13286" t="str">
        <f>VLOOKUP(E13286,'Overview Cluster Days'!B:E,3)</f>
        <v>A</v>
      </c>
      <c r="C13286" t="str">
        <f>VLOOKUP($E13286,'Overview Cluster Days'!$B:$G,5)</f>
        <v>Winter</v>
      </c>
      <c r="D13286" t="str">
        <f>VLOOKUP($E13286,'Overview Cluster Days'!$B:$G,6)</f>
        <v>Weekday</v>
      </c>
      <c r="E13286" s="93">
        <v>20190117</v>
      </c>
      <c r="F13286" s="93">
        <v>13</v>
      </c>
      <c r="G13286" s="7">
        <v>1891.5</v>
      </c>
      <c r="H13286" s="7">
        <v>2314.8000000000002</v>
      </c>
      <c r="I13286" s="7">
        <v>34398.730000000003</v>
      </c>
      <c r="J13286" s="7">
        <v>24368.89</v>
      </c>
      <c r="K13286" s="7">
        <v>13792.9</v>
      </c>
      <c r="L13286" s="7">
        <v>11326.35</v>
      </c>
      <c r="M13286" s="7">
        <v>2756.6</v>
      </c>
      <c r="N13286" s="7">
        <v>3181.4</v>
      </c>
      <c r="O13286" s="7">
        <v>1003.307</v>
      </c>
      <c r="P13286" s="7">
        <v>4825.9290000000001</v>
      </c>
    </row>
    <row r="13287" spans="1:16" x14ac:dyDescent="0.25">
      <c r="A13287" t="s">
        <v>26</v>
      </c>
      <c r="B13287" t="str">
        <f>VLOOKUP(E13287,'Overview Cluster Days'!B:E,3)</f>
        <v>A</v>
      </c>
      <c r="C13287" t="str">
        <f>VLOOKUP($E13287,'Overview Cluster Days'!$B:$G,5)</f>
        <v>Winter</v>
      </c>
      <c r="D13287" t="str">
        <f>VLOOKUP($E13287,'Overview Cluster Days'!$B:$G,6)</f>
        <v>Weekday</v>
      </c>
      <c r="E13287" s="93">
        <v>20190117</v>
      </c>
      <c r="F13287" s="93">
        <v>14</v>
      </c>
      <c r="G13287" s="7">
        <v>1869.7</v>
      </c>
      <c r="H13287" s="7">
        <v>2308.6999999999998</v>
      </c>
      <c r="I13287" s="7">
        <v>35008.82</v>
      </c>
      <c r="J13287" s="7">
        <v>23461.79</v>
      </c>
      <c r="K13287" s="7">
        <v>13732.7</v>
      </c>
      <c r="L13287" s="7">
        <v>11711.46</v>
      </c>
      <c r="M13287" s="7">
        <v>3010.7</v>
      </c>
      <c r="N13287" s="7">
        <v>3225.6</v>
      </c>
      <c r="O13287" s="7">
        <v>1164.22</v>
      </c>
      <c r="P13287" s="7">
        <v>4759.4660000000003</v>
      </c>
    </row>
    <row r="13288" spans="1:16" x14ac:dyDescent="0.25">
      <c r="A13288" t="s">
        <v>26</v>
      </c>
      <c r="B13288" t="str">
        <f>VLOOKUP(E13288,'Overview Cluster Days'!B:E,3)</f>
        <v>A</v>
      </c>
      <c r="C13288" t="str">
        <f>VLOOKUP($E13288,'Overview Cluster Days'!$B:$G,5)</f>
        <v>Winter</v>
      </c>
      <c r="D13288" t="str">
        <f>VLOOKUP($E13288,'Overview Cluster Days'!$B:$G,6)</f>
        <v>Weekday</v>
      </c>
      <c r="E13288" s="93">
        <v>20190117</v>
      </c>
      <c r="F13288" s="93">
        <v>15</v>
      </c>
      <c r="G13288" s="7">
        <v>1877.6</v>
      </c>
      <c r="H13288" s="7">
        <v>2267</v>
      </c>
      <c r="I13288" s="7">
        <v>33932.92</v>
      </c>
      <c r="J13288" s="7">
        <v>22739.27</v>
      </c>
      <c r="K13288" s="7">
        <v>12929.4</v>
      </c>
      <c r="L13288" s="7">
        <v>10695.45</v>
      </c>
      <c r="M13288" s="7">
        <v>3065.5</v>
      </c>
      <c r="N13288" s="7">
        <v>3100.8</v>
      </c>
      <c r="O13288" s="7">
        <v>1076.423</v>
      </c>
      <c r="P13288" s="7">
        <v>4694.6790000000001</v>
      </c>
    </row>
    <row r="13289" spans="1:16" x14ac:dyDescent="0.25">
      <c r="A13289" t="s">
        <v>26</v>
      </c>
      <c r="B13289" t="str">
        <f>VLOOKUP(E13289,'Overview Cluster Days'!B:E,3)</f>
        <v>A</v>
      </c>
      <c r="C13289" t="str">
        <f>VLOOKUP($E13289,'Overview Cluster Days'!$B:$G,5)</f>
        <v>Winter</v>
      </c>
      <c r="D13289" t="str">
        <f>VLOOKUP($E13289,'Overview Cluster Days'!$B:$G,6)</f>
        <v>Weekday</v>
      </c>
      <c r="E13289" s="93">
        <v>20190117</v>
      </c>
      <c r="F13289" s="93">
        <v>16</v>
      </c>
      <c r="G13289" s="7">
        <v>1865.9</v>
      </c>
      <c r="H13289" s="7">
        <v>2324.6</v>
      </c>
      <c r="I13289" s="7">
        <v>33237.11</v>
      </c>
      <c r="J13289" s="7">
        <v>22465.85</v>
      </c>
      <c r="K13289" s="7">
        <v>12176.84</v>
      </c>
      <c r="L13289" s="7">
        <v>9811.2710000000006</v>
      </c>
      <c r="M13289" s="7">
        <v>3029</v>
      </c>
      <c r="N13289" s="7">
        <v>3004.6</v>
      </c>
      <c r="O13289" s="7">
        <v>1245</v>
      </c>
      <c r="P13289" s="7">
        <v>4708.0420000000004</v>
      </c>
    </row>
    <row r="13290" spans="1:16" x14ac:dyDescent="0.25">
      <c r="A13290" t="s">
        <v>26</v>
      </c>
      <c r="B13290" t="str">
        <f>VLOOKUP(E13290,'Overview Cluster Days'!B:E,3)</f>
        <v>A</v>
      </c>
      <c r="C13290" t="str">
        <f>VLOOKUP($E13290,'Overview Cluster Days'!$B:$G,5)</f>
        <v>Winter</v>
      </c>
      <c r="D13290" t="str">
        <f>VLOOKUP($E13290,'Overview Cluster Days'!$B:$G,6)</f>
        <v>Weekday</v>
      </c>
      <c r="E13290" s="93">
        <v>20190117</v>
      </c>
      <c r="F13290" s="93">
        <v>17</v>
      </c>
      <c r="G13290" s="7">
        <v>1861.6</v>
      </c>
      <c r="H13290" s="7">
        <v>2370.6</v>
      </c>
      <c r="I13290" s="7">
        <v>33252.879999999997</v>
      </c>
      <c r="J13290" s="7">
        <v>22588.43</v>
      </c>
      <c r="K13290" s="7">
        <v>11152.98</v>
      </c>
      <c r="L13290" s="7">
        <v>9781.0110000000004</v>
      </c>
      <c r="M13290" s="7">
        <v>3036.3</v>
      </c>
      <c r="N13290" s="7">
        <v>3153.9</v>
      </c>
      <c r="O13290" s="7">
        <v>2028.6</v>
      </c>
      <c r="P13290" s="7">
        <v>4392.4070000000002</v>
      </c>
    </row>
    <row r="13291" spans="1:16" x14ac:dyDescent="0.25">
      <c r="A13291" t="s">
        <v>26</v>
      </c>
      <c r="B13291" t="str">
        <f>VLOOKUP(E13291,'Overview Cluster Days'!B:E,3)</f>
        <v>A</v>
      </c>
      <c r="C13291" t="str">
        <f>VLOOKUP($E13291,'Overview Cluster Days'!$B:$G,5)</f>
        <v>Winter</v>
      </c>
      <c r="D13291" t="str">
        <f>VLOOKUP($E13291,'Overview Cluster Days'!$B:$G,6)</f>
        <v>Weekday</v>
      </c>
      <c r="E13291" s="93">
        <v>20190117</v>
      </c>
      <c r="F13291" s="93">
        <v>18</v>
      </c>
      <c r="G13291" s="7">
        <v>2826</v>
      </c>
      <c r="H13291" s="7">
        <v>2825.3</v>
      </c>
      <c r="I13291" s="7">
        <v>33467.42</v>
      </c>
      <c r="J13291" s="7">
        <v>23057.32</v>
      </c>
      <c r="K13291" s="7">
        <v>9842.6</v>
      </c>
      <c r="L13291" s="7">
        <v>9314.1110000000008</v>
      </c>
      <c r="M13291" s="7">
        <v>2788.4</v>
      </c>
      <c r="N13291" s="7">
        <v>3265.1</v>
      </c>
      <c r="O13291" s="7">
        <v>2239.4</v>
      </c>
      <c r="P13291" s="7">
        <v>3659.2240000000002</v>
      </c>
    </row>
    <row r="13292" spans="1:16" x14ac:dyDescent="0.25">
      <c r="A13292" t="s">
        <v>26</v>
      </c>
      <c r="B13292" t="str">
        <f>VLOOKUP(E13292,'Overview Cluster Days'!B:E,3)</f>
        <v>A</v>
      </c>
      <c r="C13292" t="str">
        <f>VLOOKUP($E13292,'Overview Cluster Days'!$B:$G,5)</f>
        <v>Winter</v>
      </c>
      <c r="D13292" t="str">
        <f>VLOOKUP($E13292,'Overview Cluster Days'!$B:$G,6)</f>
        <v>Weekday</v>
      </c>
      <c r="E13292" s="93">
        <v>20190117</v>
      </c>
      <c r="F13292" s="93">
        <v>19</v>
      </c>
      <c r="G13292" s="7">
        <v>2729.9</v>
      </c>
      <c r="H13292" s="7">
        <v>2755.7</v>
      </c>
      <c r="I13292" s="7">
        <v>33132.870000000003</v>
      </c>
      <c r="J13292" s="7">
        <v>22900.3</v>
      </c>
      <c r="K13292" s="7">
        <v>9542.1</v>
      </c>
      <c r="L13292" s="7">
        <v>10890.76</v>
      </c>
      <c r="M13292" s="7">
        <v>3308.1</v>
      </c>
      <c r="N13292" s="7">
        <v>2847.7</v>
      </c>
      <c r="O13292" s="7">
        <v>2126.8000000000002</v>
      </c>
      <c r="P13292" s="7">
        <v>4105.5169999999998</v>
      </c>
    </row>
    <row r="13293" spans="1:16" x14ac:dyDescent="0.25">
      <c r="A13293" t="s">
        <v>26</v>
      </c>
      <c r="B13293" t="str">
        <f>VLOOKUP(E13293,'Overview Cluster Days'!B:E,3)</f>
        <v>A</v>
      </c>
      <c r="C13293" t="str">
        <f>VLOOKUP($E13293,'Overview Cluster Days'!$B:$G,5)</f>
        <v>Winter</v>
      </c>
      <c r="D13293" t="str">
        <f>VLOOKUP($E13293,'Overview Cluster Days'!$B:$G,6)</f>
        <v>Weekday</v>
      </c>
      <c r="E13293" s="93">
        <v>20190117</v>
      </c>
      <c r="F13293" s="93">
        <v>20</v>
      </c>
      <c r="G13293" s="7">
        <v>2471</v>
      </c>
      <c r="H13293" s="7">
        <v>2434.828</v>
      </c>
      <c r="I13293" s="7">
        <v>32907.11</v>
      </c>
      <c r="J13293" s="7">
        <v>22269.79</v>
      </c>
      <c r="K13293" s="7">
        <v>9743.6669999999995</v>
      </c>
      <c r="L13293" s="7">
        <v>10297.370000000001</v>
      </c>
      <c r="M13293" s="7">
        <v>3434.5</v>
      </c>
      <c r="N13293" s="7">
        <v>2834.6</v>
      </c>
      <c r="O13293" s="7">
        <v>1220</v>
      </c>
      <c r="P13293" s="7">
        <v>4221.1909999999998</v>
      </c>
    </row>
    <row r="13294" spans="1:16" x14ac:dyDescent="0.25">
      <c r="A13294" t="s">
        <v>26</v>
      </c>
      <c r="B13294" t="str">
        <f>VLOOKUP(E13294,'Overview Cluster Days'!B:E,3)</f>
        <v>A</v>
      </c>
      <c r="C13294" t="str">
        <f>VLOOKUP($E13294,'Overview Cluster Days'!$B:$G,5)</f>
        <v>Winter</v>
      </c>
      <c r="D13294" t="str">
        <f>VLOOKUP($E13294,'Overview Cluster Days'!$B:$G,6)</f>
        <v>Weekday</v>
      </c>
      <c r="E13294" s="93">
        <v>20190117</v>
      </c>
      <c r="F13294" s="93">
        <v>21</v>
      </c>
      <c r="G13294" s="7">
        <v>2440.3000000000002</v>
      </c>
      <c r="H13294" s="7">
        <v>2173.8000000000002</v>
      </c>
      <c r="I13294" s="7">
        <v>30682.69</v>
      </c>
      <c r="J13294" s="7">
        <v>19322.96</v>
      </c>
      <c r="K13294" s="7">
        <v>11399.42</v>
      </c>
      <c r="L13294" s="7">
        <v>8431.7839999999997</v>
      </c>
      <c r="M13294" s="7">
        <v>3373.4</v>
      </c>
      <c r="N13294" s="7">
        <v>2867.9</v>
      </c>
      <c r="O13294" s="7">
        <v>1416.8130000000001</v>
      </c>
      <c r="P13294" s="7">
        <v>4232.16</v>
      </c>
    </row>
    <row r="13295" spans="1:16" x14ac:dyDescent="0.25">
      <c r="A13295" t="s">
        <v>26</v>
      </c>
      <c r="B13295" t="str">
        <f>VLOOKUP(E13295,'Overview Cluster Days'!B:E,3)</f>
        <v>A</v>
      </c>
      <c r="C13295" t="str">
        <f>VLOOKUP($E13295,'Overview Cluster Days'!$B:$G,5)</f>
        <v>Winter</v>
      </c>
      <c r="D13295" t="str">
        <f>VLOOKUP($E13295,'Overview Cluster Days'!$B:$G,6)</f>
        <v>Weekday</v>
      </c>
      <c r="E13295" s="93">
        <v>20190117</v>
      </c>
      <c r="F13295" s="93">
        <v>22</v>
      </c>
      <c r="G13295" s="7">
        <v>2114</v>
      </c>
      <c r="H13295" s="7">
        <v>1928</v>
      </c>
      <c r="I13295" s="7">
        <v>30795.759999999998</v>
      </c>
      <c r="J13295" s="7">
        <v>19718.14</v>
      </c>
      <c r="K13295" s="7">
        <v>10266.870000000001</v>
      </c>
      <c r="L13295" s="7">
        <v>8168</v>
      </c>
      <c r="M13295" s="7">
        <v>3631.5</v>
      </c>
      <c r="N13295" s="7">
        <v>2923.3</v>
      </c>
      <c r="O13295" s="7">
        <v>1079.8599999999999</v>
      </c>
      <c r="P13295" s="7">
        <v>3759.3</v>
      </c>
    </row>
    <row r="13296" spans="1:16" x14ac:dyDescent="0.25">
      <c r="A13296" t="s">
        <v>26</v>
      </c>
      <c r="B13296" t="str">
        <f>VLOOKUP(E13296,'Overview Cluster Days'!B:E,3)</f>
        <v>A</v>
      </c>
      <c r="C13296" t="str">
        <f>VLOOKUP($E13296,'Overview Cluster Days'!$B:$G,5)</f>
        <v>Winter</v>
      </c>
      <c r="D13296" t="str">
        <f>VLOOKUP($E13296,'Overview Cluster Days'!$B:$G,6)</f>
        <v>Weekday</v>
      </c>
      <c r="E13296" s="93">
        <v>20190117</v>
      </c>
      <c r="F13296" s="93">
        <v>23</v>
      </c>
      <c r="G13296" s="7">
        <v>1955.4</v>
      </c>
      <c r="H13296" s="7">
        <v>2314.3000000000002</v>
      </c>
      <c r="I13296" s="7">
        <v>30438.18</v>
      </c>
      <c r="J13296" s="7">
        <v>18688.96</v>
      </c>
      <c r="K13296" s="7">
        <v>8757.4</v>
      </c>
      <c r="L13296" s="7">
        <v>7867.65</v>
      </c>
      <c r="M13296" s="7">
        <v>4123.3</v>
      </c>
      <c r="N13296" s="7">
        <v>3199.1</v>
      </c>
      <c r="O13296" s="7">
        <v>1300.0129999999999</v>
      </c>
      <c r="P13296" s="7">
        <v>4020.1</v>
      </c>
    </row>
    <row r="13297" spans="1:16" x14ac:dyDescent="0.25">
      <c r="A13297" t="s">
        <v>26</v>
      </c>
      <c r="B13297" t="str">
        <f>VLOOKUP(E13297,'Overview Cluster Days'!B:E,3)</f>
        <v>A</v>
      </c>
      <c r="C13297" t="str">
        <f>VLOOKUP($E13297,'Overview Cluster Days'!$B:$G,5)</f>
        <v>Winter</v>
      </c>
      <c r="D13297" t="str">
        <f>VLOOKUP($E13297,'Overview Cluster Days'!$B:$G,6)</f>
        <v>Weekday</v>
      </c>
      <c r="E13297" s="93">
        <v>20190117</v>
      </c>
      <c r="F13297" s="93">
        <v>24</v>
      </c>
      <c r="G13297" s="7">
        <v>1804.5</v>
      </c>
      <c r="H13297" s="7">
        <v>2488.8000000000002</v>
      </c>
      <c r="I13297" s="7">
        <v>29939.919999999998</v>
      </c>
      <c r="J13297" s="7">
        <v>18538.490000000002</v>
      </c>
      <c r="K13297" s="7">
        <v>8186.3</v>
      </c>
      <c r="L13297" s="7">
        <v>9199.1650000000009</v>
      </c>
      <c r="M13297" s="7">
        <v>3983.9</v>
      </c>
      <c r="N13297" s="7">
        <v>2997.3</v>
      </c>
      <c r="O13297" s="7">
        <v>1579.375</v>
      </c>
      <c r="P13297" s="7">
        <v>3808</v>
      </c>
    </row>
    <row r="13298" spans="1:16" x14ac:dyDescent="0.25">
      <c r="A13298" t="s">
        <v>26</v>
      </c>
      <c r="B13298" t="str">
        <f>VLOOKUP(E13298,'Overview Cluster Days'!B:E,3)</f>
        <v>C</v>
      </c>
      <c r="C13298" t="str">
        <f>VLOOKUP($E13298,'Overview Cluster Days'!$B:$G,5)</f>
        <v>Winter</v>
      </c>
      <c r="D13298" t="str">
        <f>VLOOKUP($E13298,'Overview Cluster Days'!$B:$G,6)</f>
        <v>Weekday</v>
      </c>
      <c r="E13298" s="93">
        <v>20190118</v>
      </c>
      <c r="F13298" s="93">
        <v>1</v>
      </c>
      <c r="G13298" s="7">
        <v>457.1</v>
      </c>
      <c r="H13298" s="7">
        <v>2406.1</v>
      </c>
      <c r="I13298" s="7">
        <v>29241.68</v>
      </c>
      <c r="J13298" s="7">
        <v>17583.169999999998</v>
      </c>
      <c r="K13298" s="7">
        <v>7752.36</v>
      </c>
      <c r="L13298" s="7">
        <v>6633.1589999999997</v>
      </c>
      <c r="M13298" s="7">
        <v>2031.8</v>
      </c>
      <c r="N13298" s="7">
        <v>2517.6</v>
      </c>
      <c r="O13298" s="7">
        <v>1109.92</v>
      </c>
      <c r="P13298" s="7">
        <v>4289.5</v>
      </c>
    </row>
    <row r="13299" spans="1:16" x14ac:dyDescent="0.25">
      <c r="A13299" t="s">
        <v>26</v>
      </c>
      <c r="B13299" t="str">
        <f>VLOOKUP(E13299,'Overview Cluster Days'!B:E,3)</f>
        <v>C</v>
      </c>
      <c r="C13299" t="str">
        <f>VLOOKUP($E13299,'Overview Cluster Days'!$B:$G,5)</f>
        <v>Winter</v>
      </c>
      <c r="D13299" t="str">
        <f>VLOOKUP($E13299,'Overview Cluster Days'!$B:$G,6)</f>
        <v>Weekday</v>
      </c>
      <c r="E13299" s="93">
        <v>20190118</v>
      </c>
      <c r="F13299" s="93">
        <v>2</v>
      </c>
      <c r="G13299" s="7">
        <v>451.9</v>
      </c>
      <c r="H13299" s="7">
        <v>2446.6</v>
      </c>
      <c r="I13299" s="7">
        <v>31158.49</v>
      </c>
      <c r="J13299" s="7">
        <v>16384.75</v>
      </c>
      <c r="K13299" s="7">
        <v>8094.1909999999998</v>
      </c>
      <c r="L13299" s="7">
        <v>7150.0020000000004</v>
      </c>
      <c r="M13299" s="7">
        <v>2578.3000000000002</v>
      </c>
      <c r="N13299" s="7">
        <v>2251</v>
      </c>
      <c r="O13299" s="7">
        <v>1128.9760000000001</v>
      </c>
      <c r="P13299" s="7">
        <v>3757.3530000000001</v>
      </c>
    </row>
    <row r="13300" spans="1:16" x14ac:dyDescent="0.25">
      <c r="A13300" t="s">
        <v>26</v>
      </c>
      <c r="B13300" t="str">
        <f>VLOOKUP(E13300,'Overview Cluster Days'!B:E,3)</f>
        <v>C</v>
      </c>
      <c r="C13300" t="str">
        <f>VLOOKUP($E13300,'Overview Cluster Days'!$B:$G,5)</f>
        <v>Winter</v>
      </c>
      <c r="D13300" t="str">
        <f>VLOOKUP($E13300,'Overview Cluster Days'!$B:$G,6)</f>
        <v>Weekday</v>
      </c>
      <c r="E13300" s="93">
        <v>20190118</v>
      </c>
      <c r="F13300" s="93">
        <v>3</v>
      </c>
      <c r="G13300" s="7">
        <v>467.4</v>
      </c>
      <c r="H13300" s="7">
        <v>2380.5</v>
      </c>
      <c r="I13300" s="7">
        <v>31029.99</v>
      </c>
      <c r="J13300" s="7">
        <v>15925.04</v>
      </c>
      <c r="K13300" s="7">
        <v>7969.7</v>
      </c>
      <c r="L13300" s="7">
        <v>8009.491</v>
      </c>
      <c r="M13300" s="7">
        <v>2583.5</v>
      </c>
      <c r="N13300" s="7">
        <v>2201</v>
      </c>
      <c r="O13300" s="7">
        <v>1189.2260000000001</v>
      </c>
      <c r="P13300" s="7">
        <v>3610.3</v>
      </c>
    </row>
    <row r="13301" spans="1:16" x14ac:dyDescent="0.25">
      <c r="A13301" t="s">
        <v>26</v>
      </c>
      <c r="B13301" t="str">
        <f>VLOOKUP(E13301,'Overview Cluster Days'!B:E,3)</f>
        <v>C</v>
      </c>
      <c r="C13301" t="str">
        <f>VLOOKUP($E13301,'Overview Cluster Days'!$B:$G,5)</f>
        <v>Winter</v>
      </c>
      <c r="D13301" t="str">
        <f>VLOOKUP($E13301,'Overview Cluster Days'!$B:$G,6)</f>
        <v>Weekday</v>
      </c>
      <c r="E13301" s="93">
        <v>20190118</v>
      </c>
      <c r="F13301" s="93">
        <v>4</v>
      </c>
      <c r="G13301" s="7">
        <v>474.9</v>
      </c>
      <c r="H13301" s="7">
        <v>2529.6</v>
      </c>
      <c r="I13301" s="7">
        <v>31400.11</v>
      </c>
      <c r="J13301" s="7">
        <v>15891.08</v>
      </c>
      <c r="K13301" s="7">
        <v>8187.5</v>
      </c>
      <c r="L13301" s="7">
        <v>7689.5649999999996</v>
      </c>
      <c r="M13301" s="7">
        <v>2618.6</v>
      </c>
      <c r="N13301" s="7">
        <v>2187.9</v>
      </c>
      <c r="O13301" s="7">
        <v>975.63739999999996</v>
      </c>
      <c r="P13301" s="7">
        <v>3549.7</v>
      </c>
    </row>
    <row r="13302" spans="1:16" x14ac:dyDescent="0.25">
      <c r="A13302" t="s">
        <v>26</v>
      </c>
      <c r="B13302" t="str">
        <f>VLOOKUP(E13302,'Overview Cluster Days'!B:E,3)</f>
        <v>C</v>
      </c>
      <c r="C13302" t="str">
        <f>VLOOKUP($E13302,'Overview Cluster Days'!$B:$G,5)</f>
        <v>Winter</v>
      </c>
      <c r="D13302" t="str">
        <f>VLOOKUP($E13302,'Overview Cluster Days'!$B:$G,6)</f>
        <v>Weekday</v>
      </c>
      <c r="E13302" s="93">
        <v>20190118</v>
      </c>
      <c r="F13302" s="93">
        <v>5</v>
      </c>
      <c r="G13302" s="7">
        <v>468.9</v>
      </c>
      <c r="H13302" s="7">
        <v>2316.5</v>
      </c>
      <c r="I13302" s="7">
        <v>31831.64</v>
      </c>
      <c r="J13302" s="7">
        <v>16181.57</v>
      </c>
      <c r="K13302" s="7">
        <v>7776.4</v>
      </c>
      <c r="L13302" s="7">
        <v>7983.1610000000001</v>
      </c>
      <c r="M13302" s="7">
        <v>2922.5</v>
      </c>
      <c r="N13302" s="7">
        <v>2201</v>
      </c>
      <c r="O13302" s="7">
        <v>1025.828</v>
      </c>
      <c r="P13302" s="7">
        <v>3500.6</v>
      </c>
    </row>
    <row r="13303" spans="1:16" x14ac:dyDescent="0.25">
      <c r="A13303" t="s">
        <v>26</v>
      </c>
      <c r="B13303" t="str">
        <f>VLOOKUP(E13303,'Overview Cluster Days'!B:E,3)</f>
        <v>C</v>
      </c>
      <c r="C13303" t="str">
        <f>VLOOKUP($E13303,'Overview Cluster Days'!$B:$G,5)</f>
        <v>Winter</v>
      </c>
      <c r="D13303" t="str">
        <f>VLOOKUP($E13303,'Overview Cluster Days'!$B:$G,6)</f>
        <v>Weekday</v>
      </c>
      <c r="E13303" s="93">
        <v>20190118</v>
      </c>
      <c r="F13303" s="93">
        <v>6</v>
      </c>
      <c r="G13303" s="7">
        <v>627.5</v>
      </c>
      <c r="H13303" s="7">
        <v>2628.4</v>
      </c>
      <c r="I13303" s="7">
        <v>29864.46</v>
      </c>
      <c r="J13303" s="7">
        <v>16357.93</v>
      </c>
      <c r="K13303" s="7">
        <v>6523.3990000000003</v>
      </c>
      <c r="L13303" s="7">
        <v>6888.7359999999999</v>
      </c>
      <c r="M13303" s="7">
        <v>2984.7</v>
      </c>
      <c r="N13303" s="7">
        <v>2173.9</v>
      </c>
      <c r="O13303" s="7">
        <v>1720.54</v>
      </c>
      <c r="P13303" s="7">
        <v>3787.5</v>
      </c>
    </row>
    <row r="13304" spans="1:16" x14ac:dyDescent="0.25">
      <c r="A13304" t="s">
        <v>26</v>
      </c>
      <c r="B13304" t="str">
        <f>VLOOKUP(E13304,'Overview Cluster Days'!B:E,3)</f>
        <v>C</v>
      </c>
      <c r="C13304" t="str">
        <f>VLOOKUP($E13304,'Overview Cluster Days'!$B:$G,5)</f>
        <v>Winter</v>
      </c>
      <c r="D13304" t="str">
        <f>VLOOKUP($E13304,'Overview Cluster Days'!$B:$G,6)</f>
        <v>Weekday</v>
      </c>
      <c r="E13304" s="93">
        <v>20190118</v>
      </c>
      <c r="F13304" s="93">
        <v>7</v>
      </c>
      <c r="G13304" s="7">
        <v>982.9</v>
      </c>
      <c r="H13304" s="7">
        <v>3089</v>
      </c>
      <c r="I13304" s="7">
        <v>28092.65</v>
      </c>
      <c r="J13304" s="7">
        <v>18820.439999999999</v>
      </c>
      <c r="K13304" s="7">
        <v>5942.6</v>
      </c>
      <c r="L13304" s="7">
        <v>7775.799</v>
      </c>
      <c r="M13304" s="7">
        <v>3338.8</v>
      </c>
      <c r="N13304" s="7">
        <v>2311.5</v>
      </c>
      <c r="O13304" s="7">
        <v>2528</v>
      </c>
      <c r="P13304" s="7">
        <v>3962.3429999999998</v>
      </c>
    </row>
    <row r="13305" spans="1:16" x14ac:dyDescent="0.25">
      <c r="A13305" t="s">
        <v>26</v>
      </c>
      <c r="B13305" t="str">
        <f>VLOOKUP(E13305,'Overview Cluster Days'!B:E,3)</f>
        <v>C</v>
      </c>
      <c r="C13305" t="str">
        <f>VLOOKUP($E13305,'Overview Cluster Days'!$B:$G,5)</f>
        <v>Winter</v>
      </c>
      <c r="D13305" t="str">
        <f>VLOOKUP($E13305,'Overview Cluster Days'!$B:$G,6)</f>
        <v>Weekday</v>
      </c>
      <c r="E13305" s="93">
        <v>20190118</v>
      </c>
      <c r="F13305" s="93">
        <v>8</v>
      </c>
      <c r="G13305" s="7">
        <v>1236.9000000000001</v>
      </c>
      <c r="H13305" s="7">
        <v>3449.7020000000002</v>
      </c>
      <c r="I13305" s="7">
        <v>27121.71</v>
      </c>
      <c r="J13305" s="7">
        <v>19827.27</v>
      </c>
      <c r="K13305" s="7">
        <v>6305.9</v>
      </c>
      <c r="L13305" s="7">
        <v>11285.54</v>
      </c>
      <c r="M13305" s="7">
        <v>2931.4</v>
      </c>
      <c r="N13305" s="7">
        <v>3211</v>
      </c>
      <c r="O13305" s="7">
        <v>3217.4</v>
      </c>
      <c r="P13305" s="7">
        <v>3545.3</v>
      </c>
    </row>
    <row r="13306" spans="1:16" x14ac:dyDescent="0.25">
      <c r="A13306" t="s">
        <v>26</v>
      </c>
      <c r="B13306" t="str">
        <f>VLOOKUP(E13306,'Overview Cluster Days'!B:E,3)</f>
        <v>C</v>
      </c>
      <c r="C13306" t="str">
        <f>VLOOKUP($E13306,'Overview Cluster Days'!$B:$G,5)</f>
        <v>Winter</v>
      </c>
      <c r="D13306" t="str">
        <f>VLOOKUP($E13306,'Overview Cluster Days'!$B:$G,6)</f>
        <v>Weekday</v>
      </c>
      <c r="E13306" s="93">
        <v>20190118</v>
      </c>
      <c r="F13306" s="93">
        <v>9</v>
      </c>
      <c r="G13306" s="7">
        <v>1558</v>
      </c>
      <c r="H13306" s="7">
        <v>3312.9</v>
      </c>
      <c r="I13306" s="7">
        <v>28634.35</v>
      </c>
      <c r="J13306" s="7">
        <v>20569.22</v>
      </c>
      <c r="K13306" s="7">
        <v>6917.7560000000003</v>
      </c>
      <c r="L13306" s="7">
        <v>11588.92</v>
      </c>
      <c r="M13306" s="7">
        <v>2277.4</v>
      </c>
      <c r="N13306" s="7">
        <v>3481.2</v>
      </c>
      <c r="O13306" s="7">
        <v>3563.8</v>
      </c>
      <c r="P13306" s="7">
        <v>2862.6260000000002</v>
      </c>
    </row>
    <row r="13307" spans="1:16" x14ac:dyDescent="0.25">
      <c r="A13307" t="s">
        <v>26</v>
      </c>
      <c r="B13307" t="str">
        <f>VLOOKUP(E13307,'Overview Cluster Days'!B:E,3)</f>
        <v>C</v>
      </c>
      <c r="C13307" t="str">
        <f>VLOOKUP($E13307,'Overview Cluster Days'!$B:$G,5)</f>
        <v>Winter</v>
      </c>
      <c r="D13307" t="str">
        <f>VLOOKUP($E13307,'Overview Cluster Days'!$B:$G,6)</f>
        <v>Weekday</v>
      </c>
      <c r="E13307" s="93">
        <v>20190118</v>
      </c>
      <c r="F13307" s="93">
        <v>10</v>
      </c>
      <c r="G13307" s="7">
        <v>1395</v>
      </c>
      <c r="H13307" s="7">
        <v>3118.4</v>
      </c>
      <c r="I13307" s="7">
        <v>29743.1</v>
      </c>
      <c r="J13307" s="7">
        <v>20927.48</v>
      </c>
      <c r="K13307" s="7">
        <v>7464.482</v>
      </c>
      <c r="L13307" s="7">
        <v>11900.45</v>
      </c>
      <c r="M13307" s="7">
        <v>2184.6</v>
      </c>
      <c r="N13307" s="7">
        <v>3394.7</v>
      </c>
      <c r="O13307" s="7">
        <v>3200.5</v>
      </c>
      <c r="P13307" s="7">
        <v>2736.567</v>
      </c>
    </row>
    <row r="13308" spans="1:16" x14ac:dyDescent="0.25">
      <c r="A13308" t="s">
        <v>26</v>
      </c>
      <c r="B13308" t="str">
        <f>VLOOKUP(E13308,'Overview Cluster Days'!B:E,3)</f>
        <v>C</v>
      </c>
      <c r="C13308" t="str">
        <f>VLOOKUP($E13308,'Overview Cluster Days'!$B:$G,5)</f>
        <v>Winter</v>
      </c>
      <c r="D13308" t="str">
        <f>VLOOKUP($E13308,'Overview Cluster Days'!$B:$G,6)</f>
        <v>Weekday</v>
      </c>
      <c r="E13308" s="93">
        <v>20190118</v>
      </c>
      <c r="F13308" s="93">
        <v>11</v>
      </c>
      <c r="G13308" s="7">
        <v>1293.2</v>
      </c>
      <c r="H13308" s="7">
        <v>2903.1</v>
      </c>
      <c r="I13308" s="7">
        <v>31420.95</v>
      </c>
      <c r="J13308" s="7">
        <v>21859.4</v>
      </c>
      <c r="K13308" s="7">
        <v>8273.5</v>
      </c>
      <c r="L13308" s="7">
        <v>12135.6</v>
      </c>
      <c r="M13308" s="7">
        <v>2284.3000000000002</v>
      </c>
      <c r="N13308" s="7">
        <v>3083.4</v>
      </c>
      <c r="O13308" s="7">
        <v>3108.9360000000001</v>
      </c>
      <c r="P13308" s="7">
        <v>3335.8</v>
      </c>
    </row>
    <row r="13309" spans="1:16" x14ac:dyDescent="0.25">
      <c r="A13309" t="s">
        <v>26</v>
      </c>
      <c r="B13309" t="str">
        <f>VLOOKUP(E13309,'Overview Cluster Days'!B:E,3)</f>
        <v>C</v>
      </c>
      <c r="C13309" t="str">
        <f>VLOOKUP($E13309,'Overview Cluster Days'!$B:$G,5)</f>
        <v>Winter</v>
      </c>
      <c r="D13309" t="str">
        <f>VLOOKUP($E13309,'Overview Cluster Days'!$B:$G,6)</f>
        <v>Weekday</v>
      </c>
      <c r="E13309" s="93">
        <v>20190118</v>
      </c>
      <c r="F13309" s="93">
        <v>12</v>
      </c>
      <c r="G13309" s="7">
        <v>1034.5</v>
      </c>
      <c r="H13309" s="7">
        <v>2985.3</v>
      </c>
      <c r="I13309" s="7">
        <v>31408.27</v>
      </c>
      <c r="J13309" s="7">
        <v>22466.639999999999</v>
      </c>
      <c r="K13309" s="7">
        <v>9129.2720000000008</v>
      </c>
      <c r="L13309" s="7">
        <v>12645.11</v>
      </c>
      <c r="M13309" s="7">
        <v>2326.4</v>
      </c>
      <c r="N13309" s="7">
        <v>2971.5</v>
      </c>
      <c r="O13309" s="7">
        <v>3171.1669999999999</v>
      </c>
      <c r="P13309" s="7">
        <v>3298</v>
      </c>
    </row>
    <row r="13310" spans="1:16" x14ac:dyDescent="0.25">
      <c r="A13310" t="s">
        <v>26</v>
      </c>
      <c r="B13310" t="str">
        <f>VLOOKUP(E13310,'Overview Cluster Days'!B:E,3)</f>
        <v>C</v>
      </c>
      <c r="C13310" t="str">
        <f>VLOOKUP($E13310,'Overview Cluster Days'!$B:$G,5)</f>
        <v>Winter</v>
      </c>
      <c r="D13310" t="str">
        <f>VLOOKUP($E13310,'Overview Cluster Days'!$B:$G,6)</f>
        <v>Weekday</v>
      </c>
      <c r="E13310" s="93">
        <v>20190118</v>
      </c>
      <c r="F13310" s="93">
        <v>13</v>
      </c>
      <c r="G13310" s="7">
        <v>1041</v>
      </c>
      <c r="H13310" s="7">
        <v>2564.6999999999998</v>
      </c>
      <c r="I13310" s="7">
        <v>29163.08</v>
      </c>
      <c r="J13310" s="7">
        <v>22537.52</v>
      </c>
      <c r="K13310" s="7">
        <v>9422.9</v>
      </c>
      <c r="L13310" s="7">
        <v>12424</v>
      </c>
      <c r="M13310" s="7">
        <v>2396.6999999999998</v>
      </c>
      <c r="N13310" s="7">
        <v>2738.4</v>
      </c>
      <c r="O13310" s="7">
        <v>2665.8</v>
      </c>
      <c r="P13310" s="7">
        <v>3742.6950000000002</v>
      </c>
    </row>
    <row r="13311" spans="1:16" x14ac:dyDescent="0.25">
      <c r="A13311" t="s">
        <v>26</v>
      </c>
      <c r="B13311" t="str">
        <f>VLOOKUP(E13311,'Overview Cluster Days'!B:E,3)</f>
        <v>C</v>
      </c>
      <c r="C13311" t="str">
        <f>VLOOKUP($E13311,'Overview Cluster Days'!$B:$G,5)</f>
        <v>Winter</v>
      </c>
      <c r="D13311" t="str">
        <f>VLOOKUP($E13311,'Overview Cluster Days'!$B:$G,6)</f>
        <v>Weekday</v>
      </c>
      <c r="E13311" s="93">
        <v>20190118</v>
      </c>
      <c r="F13311" s="93">
        <v>14</v>
      </c>
      <c r="G13311" s="7">
        <v>1048.4000000000001</v>
      </c>
      <c r="H13311" s="7">
        <v>2509.1</v>
      </c>
      <c r="I13311" s="7">
        <v>28689.33</v>
      </c>
      <c r="J13311" s="7">
        <v>22410.97</v>
      </c>
      <c r="K13311" s="7">
        <v>9358.36</v>
      </c>
      <c r="L13311" s="7">
        <v>10967.34</v>
      </c>
      <c r="M13311" s="7">
        <v>2380.9</v>
      </c>
      <c r="N13311" s="7">
        <v>2749.6</v>
      </c>
      <c r="O13311" s="7">
        <v>2205.1</v>
      </c>
      <c r="P13311" s="7">
        <v>3780.2890000000002</v>
      </c>
    </row>
    <row r="13312" spans="1:16" x14ac:dyDescent="0.25">
      <c r="A13312" t="s">
        <v>26</v>
      </c>
      <c r="B13312" t="str">
        <f>VLOOKUP(E13312,'Overview Cluster Days'!B:E,3)</f>
        <v>C</v>
      </c>
      <c r="C13312" t="str">
        <f>VLOOKUP($E13312,'Overview Cluster Days'!$B:$G,5)</f>
        <v>Winter</v>
      </c>
      <c r="D13312" t="str">
        <f>VLOOKUP($E13312,'Overview Cluster Days'!$B:$G,6)</f>
        <v>Weekday</v>
      </c>
      <c r="E13312" s="93">
        <v>20190118</v>
      </c>
      <c r="F13312" s="93">
        <v>15</v>
      </c>
      <c r="G13312" s="7">
        <v>1063.5</v>
      </c>
      <c r="H13312" s="7">
        <v>2506.8000000000002</v>
      </c>
      <c r="I13312" s="7">
        <v>27675.74</v>
      </c>
      <c r="J13312" s="7">
        <v>22109.41</v>
      </c>
      <c r="K13312" s="7">
        <v>8875.7240000000002</v>
      </c>
      <c r="L13312" s="7">
        <v>9117.1010000000006</v>
      </c>
      <c r="M13312" s="7">
        <v>2365.4</v>
      </c>
      <c r="N13312" s="7">
        <v>2809.6</v>
      </c>
      <c r="O13312" s="7">
        <v>2714.9459999999999</v>
      </c>
      <c r="P13312" s="7">
        <v>3552.0940000000001</v>
      </c>
    </row>
    <row r="13313" spans="1:16" x14ac:dyDescent="0.25">
      <c r="A13313" t="s">
        <v>26</v>
      </c>
      <c r="B13313" t="str">
        <f>VLOOKUP(E13313,'Overview Cluster Days'!B:E,3)</f>
        <v>C</v>
      </c>
      <c r="C13313" t="str">
        <f>VLOOKUP($E13313,'Overview Cluster Days'!$B:$G,5)</f>
        <v>Winter</v>
      </c>
      <c r="D13313" t="str">
        <f>VLOOKUP($E13313,'Overview Cluster Days'!$B:$G,6)</f>
        <v>Weekday</v>
      </c>
      <c r="E13313" s="93">
        <v>20190118</v>
      </c>
      <c r="F13313" s="93">
        <v>16</v>
      </c>
      <c r="G13313" s="7">
        <v>1057.8</v>
      </c>
      <c r="H13313" s="7">
        <v>2604.3000000000002</v>
      </c>
      <c r="I13313" s="7">
        <v>25115.37</v>
      </c>
      <c r="J13313" s="7">
        <v>21406.34</v>
      </c>
      <c r="K13313" s="7">
        <v>8353.07</v>
      </c>
      <c r="L13313" s="7">
        <v>8475.4050000000007</v>
      </c>
      <c r="M13313" s="7">
        <v>2265.5</v>
      </c>
      <c r="N13313" s="7">
        <v>2766.7</v>
      </c>
      <c r="O13313" s="7">
        <v>3172.1880000000001</v>
      </c>
      <c r="P13313" s="7">
        <v>2939.9</v>
      </c>
    </row>
    <row r="13314" spans="1:16" x14ac:dyDescent="0.25">
      <c r="A13314" t="s">
        <v>26</v>
      </c>
      <c r="B13314" t="str">
        <f>VLOOKUP(E13314,'Overview Cluster Days'!B:E,3)</f>
        <v>C</v>
      </c>
      <c r="C13314" t="str">
        <f>VLOOKUP($E13314,'Overview Cluster Days'!$B:$G,5)</f>
        <v>Winter</v>
      </c>
      <c r="D13314" t="str">
        <f>VLOOKUP($E13314,'Overview Cluster Days'!$B:$G,6)</f>
        <v>Weekday</v>
      </c>
      <c r="E13314" s="93">
        <v>20190118</v>
      </c>
      <c r="F13314" s="93">
        <v>17</v>
      </c>
      <c r="G13314" s="7">
        <v>1059.5</v>
      </c>
      <c r="H13314" s="7">
        <v>2746.7</v>
      </c>
      <c r="I13314" s="7">
        <v>25953.54</v>
      </c>
      <c r="J13314" s="7">
        <v>21928.799999999999</v>
      </c>
      <c r="K13314" s="7">
        <v>8028.7240000000002</v>
      </c>
      <c r="L13314" s="7">
        <v>8651.2000000000007</v>
      </c>
      <c r="M13314" s="7">
        <v>2137.3000000000002</v>
      </c>
      <c r="N13314" s="7">
        <v>2995.9</v>
      </c>
      <c r="O13314" s="7">
        <v>2956.6</v>
      </c>
      <c r="P13314" s="7">
        <v>2740.7</v>
      </c>
    </row>
    <row r="13315" spans="1:16" x14ac:dyDescent="0.25">
      <c r="A13315" t="s">
        <v>26</v>
      </c>
      <c r="B13315" t="str">
        <f>VLOOKUP(E13315,'Overview Cluster Days'!B:E,3)</f>
        <v>C</v>
      </c>
      <c r="C13315" t="str">
        <f>VLOOKUP($E13315,'Overview Cluster Days'!$B:$G,5)</f>
        <v>Winter</v>
      </c>
      <c r="D13315" t="str">
        <f>VLOOKUP($E13315,'Overview Cluster Days'!$B:$G,6)</f>
        <v>Weekday</v>
      </c>
      <c r="E13315" s="93">
        <v>20190118</v>
      </c>
      <c r="F13315" s="93">
        <v>18</v>
      </c>
      <c r="G13315" s="7">
        <v>1561.5</v>
      </c>
      <c r="H13315" s="7">
        <v>2915</v>
      </c>
      <c r="I13315" s="7">
        <v>25488.720000000001</v>
      </c>
      <c r="J13315" s="7">
        <v>21865.21</v>
      </c>
      <c r="K13315" s="7">
        <v>8050.915</v>
      </c>
      <c r="L13315" s="7">
        <v>8840.8860000000004</v>
      </c>
      <c r="M13315" s="7">
        <v>2251.6999999999998</v>
      </c>
      <c r="N13315" s="7">
        <v>3407.2</v>
      </c>
      <c r="O13315" s="7">
        <v>3413.6979999999999</v>
      </c>
      <c r="P13315" s="7">
        <v>2592.4</v>
      </c>
    </row>
    <row r="13316" spans="1:16" x14ac:dyDescent="0.25">
      <c r="A13316" t="s">
        <v>26</v>
      </c>
      <c r="B13316" t="str">
        <f>VLOOKUP(E13316,'Overview Cluster Days'!B:E,3)</f>
        <v>C</v>
      </c>
      <c r="C13316" t="str">
        <f>VLOOKUP($E13316,'Overview Cluster Days'!$B:$G,5)</f>
        <v>Winter</v>
      </c>
      <c r="D13316" t="str">
        <f>VLOOKUP($E13316,'Overview Cluster Days'!$B:$G,6)</f>
        <v>Weekday</v>
      </c>
      <c r="E13316" s="93">
        <v>20190118</v>
      </c>
      <c r="F13316" s="93">
        <v>19</v>
      </c>
      <c r="G13316" s="7">
        <v>1697.7</v>
      </c>
      <c r="H13316" s="7">
        <v>2867.5</v>
      </c>
      <c r="I13316" s="7">
        <v>25585.15</v>
      </c>
      <c r="J13316" s="7">
        <v>21982.23</v>
      </c>
      <c r="K13316" s="7">
        <v>8838.7000000000007</v>
      </c>
      <c r="L13316" s="7">
        <v>10356.629999999999</v>
      </c>
      <c r="M13316" s="7">
        <v>2671.3</v>
      </c>
      <c r="N13316" s="7">
        <v>2778.1</v>
      </c>
      <c r="O13316" s="7">
        <v>3278.6030000000001</v>
      </c>
      <c r="P13316" s="7">
        <v>2695.7</v>
      </c>
    </row>
    <row r="13317" spans="1:16" x14ac:dyDescent="0.25">
      <c r="A13317" t="s">
        <v>26</v>
      </c>
      <c r="B13317" t="str">
        <f>VLOOKUP(E13317,'Overview Cluster Days'!B:E,3)</f>
        <v>C</v>
      </c>
      <c r="C13317" t="str">
        <f>VLOOKUP($E13317,'Overview Cluster Days'!$B:$G,5)</f>
        <v>Winter</v>
      </c>
      <c r="D13317" t="str">
        <f>VLOOKUP($E13317,'Overview Cluster Days'!$B:$G,6)</f>
        <v>Weekday</v>
      </c>
      <c r="E13317" s="93">
        <v>20190118</v>
      </c>
      <c r="F13317" s="93">
        <v>20</v>
      </c>
      <c r="G13317" s="7">
        <v>1811.9</v>
      </c>
      <c r="H13317" s="7">
        <v>2436</v>
      </c>
      <c r="I13317" s="7">
        <v>23533.54</v>
      </c>
      <c r="J13317" s="7">
        <v>21515.82</v>
      </c>
      <c r="K13317" s="7">
        <v>9307.7999999999993</v>
      </c>
      <c r="L13317" s="7">
        <v>11353.82</v>
      </c>
      <c r="M13317" s="7">
        <v>2855.4</v>
      </c>
      <c r="N13317" s="7">
        <v>2493.4</v>
      </c>
      <c r="O13317" s="7">
        <v>2919.6570000000002</v>
      </c>
      <c r="P13317" s="7">
        <v>2720</v>
      </c>
    </row>
    <row r="13318" spans="1:16" x14ac:dyDescent="0.25">
      <c r="A13318" t="s">
        <v>26</v>
      </c>
      <c r="B13318" t="str">
        <f>VLOOKUP(E13318,'Overview Cluster Days'!B:E,3)</f>
        <v>C</v>
      </c>
      <c r="C13318" t="str">
        <f>VLOOKUP($E13318,'Overview Cluster Days'!$B:$G,5)</f>
        <v>Winter</v>
      </c>
      <c r="D13318" t="str">
        <f>VLOOKUP($E13318,'Overview Cluster Days'!$B:$G,6)</f>
        <v>Weekday</v>
      </c>
      <c r="E13318" s="93">
        <v>20190118</v>
      </c>
      <c r="F13318" s="93">
        <v>21</v>
      </c>
      <c r="G13318" s="7">
        <v>1405.8</v>
      </c>
      <c r="H13318" s="7">
        <v>1974</v>
      </c>
      <c r="I13318" s="7">
        <v>24311.39</v>
      </c>
      <c r="J13318" s="7">
        <v>20775.11</v>
      </c>
      <c r="K13318" s="7">
        <v>9274.2999999999993</v>
      </c>
      <c r="L13318" s="7">
        <v>9659.2929999999997</v>
      </c>
      <c r="M13318" s="7">
        <v>3290.7</v>
      </c>
      <c r="N13318" s="7">
        <v>2320.6</v>
      </c>
      <c r="O13318" s="7">
        <v>2073.3939999999998</v>
      </c>
      <c r="P13318" s="7">
        <v>3271.1019999999999</v>
      </c>
    </row>
    <row r="13319" spans="1:16" x14ac:dyDescent="0.25">
      <c r="A13319" t="s">
        <v>26</v>
      </c>
      <c r="B13319" t="str">
        <f>VLOOKUP(E13319,'Overview Cluster Days'!B:E,3)</f>
        <v>C</v>
      </c>
      <c r="C13319" t="str">
        <f>VLOOKUP($E13319,'Overview Cluster Days'!$B:$G,5)</f>
        <v>Winter</v>
      </c>
      <c r="D13319" t="str">
        <f>VLOOKUP($E13319,'Overview Cluster Days'!$B:$G,6)</f>
        <v>Weekday</v>
      </c>
      <c r="E13319" s="93">
        <v>20190118</v>
      </c>
      <c r="F13319" s="93">
        <v>22</v>
      </c>
      <c r="G13319" s="7">
        <v>1534.3</v>
      </c>
      <c r="H13319" s="7">
        <v>1829.6</v>
      </c>
      <c r="I13319" s="7">
        <v>24690.3</v>
      </c>
      <c r="J13319" s="7">
        <v>18626.8</v>
      </c>
      <c r="K13319" s="7">
        <v>9482.491</v>
      </c>
      <c r="L13319" s="7">
        <v>7692.4979999999996</v>
      </c>
      <c r="M13319" s="7">
        <v>3296.9</v>
      </c>
      <c r="N13319" s="7">
        <v>2148.5</v>
      </c>
      <c r="O13319" s="7">
        <v>1234.807</v>
      </c>
      <c r="P13319" s="7">
        <v>3831.8620000000001</v>
      </c>
    </row>
    <row r="13320" spans="1:16" x14ac:dyDescent="0.25">
      <c r="A13320" t="s">
        <v>26</v>
      </c>
      <c r="B13320" t="str">
        <f>VLOOKUP(E13320,'Overview Cluster Days'!B:E,3)</f>
        <v>C</v>
      </c>
      <c r="C13320" t="str">
        <f>VLOOKUP($E13320,'Overview Cluster Days'!$B:$G,5)</f>
        <v>Winter</v>
      </c>
      <c r="D13320" t="str">
        <f>VLOOKUP($E13320,'Overview Cluster Days'!$B:$G,6)</f>
        <v>Weekday</v>
      </c>
      <c r="E13320" s="93">
        <v>20190118</v>
      </c>
      <c r="F13320" s="93">
        <v>23</v>
      </c>
      <c r="G13320" s="7">
        <v>1569.2</v>
      </c>
      <c r="H13320" s="7">
        <v>2293.6</v>
      </c>
      <c r="I13320" s="7">
        <v>25714.1</v>
      </c>
      <c r="J13320" s="7">
        <v>18327.689999999999</v>
      </c>
      <c r="K13320" s="7">
        <v>9229.6730000000007</v>
      </c>
      <c r="L13320" s="7">
        <v>9095.5660000000007</v>
      </c>
      <c r="M13320" s="7">
        <v>3415.6</v>
      </c>
      <c r="N13320" s="7">
        <v>2050.6</v>
      </c>
      <c r="O13320" s="7">
        <v>1131.518</v>
      </c>
      <c r="P13320" s="7">
        <v>4120.4409999999998</v>
      </c>
    </row>
    <row r="13321" spans="1:16" x14ac:dyDescent="0.25">
      <c r="A13321" t="s">
        <v>26</v>
      </c>
      <c r="B13321" t="str">
        <f>VLOOKUP(E13321,'Overview Cluster Days'!B:E,3)</f>
        <v>C</v>
      </c>
      <c r="C13321" t="str">
        <f>VLOOKUP($E13321,'Overview Cluster Days'!$B:$G,5)</f>
        <v>Winter</v>
      </c>
      <c r="D13321" t="str">
        <f>VLOOKUP($E13321,'Overview Cluster Days'!$B:$G,6)</f>
        <v>Weekday</v>
      </c>
      <c r="E13321" s="93">
        <v>20190118</v>
      </c>
      <c r="F13321" s="93">
        <v>24</v>
      </c>
      <c r="G13321" s="7">
        <v>1424.3</v>
      </c>
      <c r="H13321" s="7">
        <v>2130.1999999999998</v>
      </c>
      <c r="I13321" s="7">
        <v>26568.83</v>
      </c>
      <c r="J13321" s="7">
        <v>17503.419999999998</v>
      </c>
      <c r="K13321" s="7">
        <v>8892.3819999999996</v>
      </c>
      <c r="L13321" s="7">
        <v>10912.8</v>
      </c>
      <c r="M13321" s="7">
        <v>3136.5</v>
      </c>
      <c r="N13321" s="7">
        <v>2435.5</v>
      </c>
      <c r="O13321" s="7">
        <v>1272.0540000000001</v>
      </c>
      <c r="P13321" s="7">
        <v>3952.1</v>
      </c>
    </row>
    <row r="13322" spans="1:16" x14ac:dyDescent="0.25">
      <c r="A13322" t="s">
        <v>26</v>
      </c>
      <c r="B13322" t="str">
        <f>VLOOKUP(E13322,'Overview Cluster Days'!B:E,3)</f>
        <v>D</v>
      </c>
      <c r="C13322" t="str">
        <f>VLOOKUP($E13322,'Overview Cluster Days'!$B:$G,5)</f>
        <v>Winter</v>
      </c>
      <c r="D13322" t="str">
        <f>VLOOKUP($E13322,'Overview Cluster Days'!$B:$G,6)</f>
        <v>Weekend</v>
      </c>
      <c r="E13322" s="93">
        <v>20190119</v>
      </c>
      <c r="F13322" s="93">
        <v>1</v>
      </c>
      <c r="G13322" s="7">
        <v>1546.8</v>
      </c>
      <c r="H13322" s="7">
        <v>2132.4</v>
      </c>
      <c r="I13322" s="7">
        <v>24529.9</v>
      </c>
      <c r="J13322" s="7">
        <v>16081.03</v>
      </c>
      <c r="K13322" s="7">
        <v>8441.1710000000003</v>
      </c>
      <c r="L13322" s="7">
        <v>9972.11</v>
      </c>
      <c r="M13322" s="7">
        <v>3360.4</v>
      </c>
      <c r="N13322" s="7">
        <v>2154.5</v>
      </c>
      <c r="O13322" s="7">
        <v>1121.2819999999999</v>
      </c>
      <c r="P13322" s="7">
        <v>3562.2</v>
      </c>
    </row>
    <row r="13323" spans="1:16" x14ac:dyDescent="0.25">
      <c r="A13323" t="s">
        <v>26</v>
      </c>
      <c r="B13323" t="str">
        <f>VLOOKUP(E13323,'Overview Cluster Days'!B:E,3)</f>
        <v>D</v>
      </c>
      <c r="C13323" t="str">
        <f>VLOOKUP($E13323,'Overview Cluster Days'!$B:$G,5)</f>
        <v>Winter</v>
      </c>
      <c r="D13323" t="str">
        <f>VLOOKUP($E13323,'Overview Cluster Days'!$B:$G,6)</f>
        <v>Weekend</v>
      </c>
      <c r="E13323" s="93">
        <v>20190119</v>
      </c>
      <c r="F13323" s="93">
        <v>2</v>
      </c>
      <c r="G13323" s="7">
        <v>1726.4</v>
      </c>
      <c r="H13323" s="7">
        <v>2078.5</v>
      </c>
      <c r="I13323" s="7">
        <v>23563.48</v>
      </c>
      <c r="J13323" s="7">
        <v>15781.8</v>
      </c>
      <c r="K13323" s="7">
        <v>9470.4429999999993</v>
      </c>
      <c r="L13323" s="7">
        <v>9305.8919999999998</v>
      </c>
      <c r="M13323" s="7">
        <v>3730.7</v>
      </c>
      <c r="N13323" s="7">
        <v>2006.7</v>
      </c>
      <c r="O13323" s="7">
        <v>1221.0730000000001</v>
      </c>
      <c r="P13323" s="7">
        <v>3181.7</v>
      </c>
    </row>
    <row r="13324" spans="1:16" x14ac:dyDescent="0.25">
      <c r="A13324" t="s">
        <v>26</v>
      </c>
      <c r="B13324" t="str">
        <f>VLOOKUP(E13324,'Overview Cluster Days'!B:E,3)</f>
        <v>D</v>
      </c>
      <c r="C13324" t="str">
        <f>VLOOKUP($E13324,'Overview Cluster Days'!$B:$G,5)</f>
        <v>Winter</v>
      </c>
      <c r="D13324" t="str">
        <f>VLOOKUP($E13324,'Overview Cluster Days'!$B:$G,6)</f>
        <v>Weekend</v>
      </c>
      <c r="E13324" s="93">
        <v>20190119</v>
      </c>
      <c r="F13324" s="93">
        <v>3</v>
      </c>
      <c r="G13324" s="7">
        <v>1896.2</v>
      </c>
      <c r="H13324" s="7">
        <v>1912.1</v>
      </c>
      <c r="I13324" s="7">
        <v>23839.14</v>
      </c>
      <c r="J13324" s="7">
        <v>14970.55</v>
      </c>
      <c r="K13324" s="7">
        <v>9526</v>
      </c>
      <c r="L13324" s="7">
        <v>10553.27</v>
      </c>
      <c r="M13324" s="7">
        <v>3919.2</v>
      </c>
      <c r="N13324" s="7">
        <v>1851.8</v>
      </c>
      <c r="O13324" s="7">
        <v>1235.2</v>
      </c>
      <c r="P13324" s="7">
        <v>3476.6</v>
      </c>
    </row>
    <row r="13325" spans="1:16" x14ac:dyDescent="0.25">
      <c r="A13325" t="s">
        <v>26</v>
      </c>
      <c r="B13325" t="str">
        <f>VLOOKUP(E13325,'Overview Cluster Days'!B:E,3)</f>
        <v>D</v>
      </c>
      <c r="C13325" t="str">
        <f>VLOOKUP($E13325,'Overview Cluster Days'!$B:$G,5)</f>
        <v>Winter</v>
      </c>
      <c r="D13325" t="str">
        <f>VLOOKUP($E13325,'Overview Cluster Days'!$B:$G,6)</f>
        <v>Weekend</v>
      </c>
      <c r="E13325" s="93">
        <v>20190119</v>
      </c>
      <c r="F13325" s="93">
        <v>4</v>
      </c>
      <c r="G13325" s="7">
        <v>1739</v>
      </c>
      <c r="H13325" s="7">
        <v>1842.4</v>
      </c>
      <c r="I13325" s="7">
        <v>24221.25</v>
      </c>
      <c r="J13325" s="7">
        <v>16003.8</v>
      </c>
      <c r="K13325" s="7">
        <v>9783.6</v>
      </c>
      <c r="L13325" s="7">
        <v>9340.6010000000006</v>
      </c>
      <c r="M13325" s="7">
        <v>3959.3</v>
      </c>
      <c r="N13325" s="7">
        <v>1722.8</v>
      </c>
      <c r="O13325" s="7">
        <v>1284.3</v>
      </c>
      <c r="P13325" s="7">
        <v>3333.8</v>
      </c>
    </row>
    <row r="13326" spans="1:16" x14ac:dyDescent="0.25">
      <c r="A13326" t="s">
        <v>26</v>
      </c>
      <c r="B13326" t="str">
        <f>VLOOKUP(E13326,'Overview Cluster Days'!B:E,3)</f>
        <v>D</v>
      </c>
      <c r="C13326" t="str">
        <f>VLOOKUP($E13326,'Overview Cluster Days'!$B:$G,5)</f>
        <v>Winter</v>
      </c>
      <c r="D13326" t="str">
        <f>VLOOKUP($E13326,'Overview Cluster Days'!$B:$G,6)</f>
        <v>Weekend</v>
      </c>
      <c r="E13326" s="93">
        <v>20190119</v>
      </c>
      <c r="F13326" s="93">
        <v>5</v>
      </c>
      <c r="G13326" s="7">
        <v>1823.9</v>
      </c>
      <c r="H13326" s="7">
        <v>1793.4</v>
      </c>
      <c r="I13326" s="7">
        <v>24593.45</v>
      </c>
      <c r="J13326" s="7">
        <v>15722</v>
      </c>
      <c r="K13326" s="7">
        <v>9765.9</v>
      </c>
      <c r="L13326" s="7">
        <v>9512.6769999999997</v>
      </c>
      <c r="M13326" s="7">
        <v>3847.4</v>
      </c>
      <c r="N13326" s="7">
        <v>1632.9</v>
      </c>
      <c r="O13326" s="7">
        <v>1286.8</v>
      </c>
      <c r="P13326" s="7">
        <v>3358</v>
      </c>
    </row>
    <row r="13327" spans="1:16" x14ac:dyDescent="0.25">
      <c r="A13327" t="s">
        <v>26</v>
      </c>
      <c r="B13327" t="str">
        <f>VLOOKUP(E13327,'Overview Cluster Days'!B:E,3)</f>
        <v>D</v>
      </c>
      <c r="C13327" t="str">
        <f>VLOOKUP($E13327,'Overview Cluster Days'!$B:$G,5)</f>
        <v>Winter</v>
      </c>
      <c r="D13327" t="str">
        <f>VLOOKUP($E13327,'Overview Cluster Days'!$B:$G,6)</f>
        <v>Weekend</v>
      </c>
      <c r="E13327" s="93">
        <v>20190119</v>
      </c>
      <c r="F13327" s="93">
        <v>6</v>
      </c>
      <c r="G13327" s="7">
        <v>1849.8</v>
      </c>
      <c r="H13327" s="7">
        <v>1826.6</v>
      </c>
      <c r="I13327" s="7">
        <v>25646.36</v>
      </c>
      <c r="J13327" s="7">
        <v>17081.61</v>
      </c>
      <c r="K13327" s="7">
        <v>9019</v>
      </c>
      <c r="L13327" s="7">
        <v>8942.8670000000002</v>
      </c>
      <c r="M13327" s="7">
        <v>3874</v>
      </c>
      <c r="N13327" s="7">
        <v>1848.6</v>
      </c>
      <c r="O13327" s="7">
        <v>1276.4000000000001</v>
      </c>
      <c r="P13327" s="7">
        <v>3410</v>
      </c>
    </row>
    <row r="13328" spans="1:16" x14ac:dyDescent="0.25">
      <c r="A13328" t="s">
        <v>26</v>
      </c>
      <c r="B13328" t="str">
        <f>VLOOKUP(E13328,'Overview Cluster Days'!B:E,3)</f>
        <v>D</v>
      </c>
      <c r="C13328" t="str">
        <f>VLOOKUP($E13328,'Overview Cluster Days'!$B:$G,5)</f>
        <v>Winter</v>
      </c>
      <c r="D13328" t="str">
        <f>VLOOKUP($E13328,'Overview Cluster Days'!$B:$G,6)</f>
        <v>Weekend</v>
      </c>
      <c r="E13328" s="93">
        <v>20190119</v>
      </c>
      <c r="F13328" s="93">
        <v>7</v>
      </c>
      <c r="G13328" s="7">
        <v>1935</v>
      </c>
      <c r="H13328" s="7">
        <v>1765.8</v>
      </c>
      <c r="I13328" s="7">
        <v>24799.43</v>
      </c>
      <c r="J13328" s="7">
        <v>15344.2</v>
      </c>
      <c r="K13328" s="7">
        <v>7989.8</v>
      </c>
      <c r="L13328" s="7">
        <v>8698.0120000000006</v>
      </c>
      <c r="M13328" s="7">
        <v>3650</v>
      </c>
      <c r="N13328" s="7">
        <v>1947</v>
      </c>
      <c r="O13328" s="7">
        <v>1047.5999999999999</v>
      </c>
      <c r="P13328" s="7">
        <v>3622.1</v>
      </c>
    </row>
    <row r="13329" spans="1:16" x14ac:dyDescent="0.25">
      <c r="A13329" t="s">
        <v>26</v>
      </c>
      <c r="B13329" t="str">
        <f>VLOOKUP(E13329,'Overview Cluster Days'!B:E,3)</f>
        <v>D</v>
      </c>
      <c r="C13329" t="str">
        <f>VLOOKUP($E13329,'Overview Cluster Days'!$B:$G,5)</f>
        <v>Winter</v>
      </c>
      <c r="D13329" t="str">
        <f>VLOOKUP($E13329,'Overview Cluster Days'!$B:$G,6)</f>
        <v>Weekend</v>
      </c>
      <c r="E13329" s="93">
        <v>20190119</v>
      </c>
      <c r="F13329" s="93">
        <v>8</v>
      </c>
      <c r="G13329" s="7">
        <v>1993.4</v>
      </c>
      <c r="H13329" s="7">
        <v>1907.7</v>
      </c>
      <c r="I13329" s="7">
        <v>24141.42</v>
      </c>
      <c r="J13329" s="7">
        <v>14983.28</v>
      </c>
      <c r="K13329" s="7">
        <v>7538.3</v>
      </c>
      <c r="L13329" s="7">
        <v>9777.4560000000001</v>
      </c>
      <c r="M13329" s="7">
        <v>3195.3</v>
      </c>
      <c r="N13329" s="7">
        <v>2112.6999999999998</v>
      </c>
      <c r="O13329" s="7">
        <v>1267.7</v>
      </c>
      <c r="P13329" s="7">
        <v>4142.7650000000003</v>
      </c>
    </row>
    <row r="13330" spans="1:16" x14ac:dyDescent="0.25">
      <c r="A13330" t="s">
        <v>26</v>
      </c>
      <c r="B13330" t="str">
        <f>VLOOKUP(E13330,'Overview Cluster Days'!B:E,3)</f>
        <v>D</v>
      </c>
      <c r="C13330" t="str">
        <f>VLOOKUP($E13330,'Overview Cluster Days'!$B:$G,5)</f>
        <v>Winter</v>
      </c>
      <c r="D13330" t="str">
        <f>VLOOKUP($E13330,'Overview Cluster Days'!$B:$G,6)</f>
        <v>Weekend</v>
      </c>
      <c r="E13330" s="93">
        <v>20190119</v>
      </c>
      <c r="F13330" s="93">
        <v>9</v>
      </c>
      <c r="G13330" s="7">
        <v>1780.7</v>
      </c>
      <c r="H13330" s="7">
        <v>2088.1</v>
      </c>
      <c r="I13330" s="7">
        <v>22688.2</v>
      </c>
      <c r="J13330" s="7">
        <v>16243.21</v>
      </c>
      <c r="K13330" s="7">
        <v>7728.8</v>
      </c>
      <c r="L13330" s="7">
        <v>10783.23</v>
      </c>
      <c r="M13330" s="7">
        <v>3211.8</v>
      </c>
      <c r="N13330" s="7">
        <v>2088.9</v>
      </c>
      <c r="O13330" s="7">
        <v>1100.0999999999999</v>
      </c>
      <c r="P13330" s="7">
        <v>4310.6419999999998</v>
      </c>
    </row>
    <row r="13331" spans="1:16" x14ac:dyDescent="0.25">
      <c r="A13331" t="s">
        <v>26</v>
      </c>
      <c r="B13331" t="str">
        <f>VLOOKUP(E13331,'Overview Cluster Days'!B:E,3)</f>
        <v>D</v>
      </c>
      <c r="C13331" t="str">
        <f>VLOOKUP($E13331,'Overview Cluster Days'!$B:$G,5)</f>
        <v>Winter</v>
      </c>
      <c r="D13331" t="str">
        <f>VLOOKUP($E13331,'Overview Cluster Days'!$B:$G,6)</f>
        <v>Weekend</v>
      </c>
      <c r="E13331" s="93">
        <v>20190119</v>
      </c>
      <c r="F13331" s="93">
        <v>10</v>
      </c>
      <c r="G13331" s="7">
        <v>2150.4</v>
      </c>
      <c r="H13331" s="7">
        <v>2116.1999999999998</v>
      </c>
      <c r="I13331" s="7">
        <v>24756.44</v>
      </c>
      <c r="J13331" s="7">
        <v>18212.2</v>
      </c>
      <c r="K13331" s="7">
        <v>8893.8420000000006</v>
      </c>
      <c r="L13331" s="7">
        <v>11674.7</v>
      </c>
      <c r="M13331" s="7">
        <v>2945.7</v>
      </c>
      <c r="N13331" s="7">
        <v>2480.5</v>
      </c>
      <c r="O13331" s="7">
        <v>1806.105</v>
      </c>
      <c r="P13331" s="7">
        <v>3895.1860000000001</v>
      </c>
    </row>
    <row r="13332" spans="1:16" x14ac:dyDescent="0.25">
      <c r="A13332" t="s">
        <v>26</v>
      </c>
      <c r="B13332" t="str">
        <f>VLOOKUP(E13332,'Overview Cluster Days'!B:E,3)</f>
        <v>D</v>
      </c>
      <c r="C13332" t="str">
        <f>VLOOKUP($E13332,'Overview Cluster Days'!$B:$G,5)</f>
        <v>Winter</v>
      </c>
      <c r="D13332" t="str">
        <f>VLOOKUP($E13332,'Overview Cluster Days'!$B:$G,6)</f>
        <v>Weekend</v>
      </c>
      <c r="E13332" s="93">
        <v>20190119</v>
      </c>
      <c r="F13332" s="93">
        <v>11</v>
      </c>
      <c r="G13332" s="7">
        <v>2283.8000000000002</v>
      </c>
      <c r="H13332" s="7">
        <v>2083.1</v>
      </c>
      <c r="I13332" s="7">
        <v>26938.26</v>
      </c>
      <c r="J13332" s="7">
        <v>19435.580000000002</v>
      </c>
      <c r="K13332" s="7">
        <v>9482.7999999999993</v>
      </c>
      <c r="L13332" s="7">
        <v>11725.5</v>
      </c>
      <c r="M13332" s="7">
        <v>2857.1</v>
      </c>
      <c r="N13332" s="7">
        <v>2592.9</v>
      </c>
      <c r="O13332" s="7">
        <v>1037.0509999999999</v>
      </c>
      <c r="P13332" s="7">
        <v>4109.1440000000002</v>
      </c>
    </row>
    <row r="13333" spans="1:16" x14ac:dyDescent="0.25">
      <c r="A13333" t="s">
        <v>26</v>
      </c>
      <c r="B13333" t="str">
        <f>VLOOKUP(E13333,'Overview Cluster Days'!B:E,3)</f>
        <v>D</v>
      </c>
      <c r="C13333" t="str">
        <f>VLOOKUP($E13333,'Overview Cluster Days'!$B:$G,5)</f>
        <v>Winter</v>
      </c>
      <c r="D13333" t="str">
        <f>VLOOKUP($E13333,'Overview Cluster Days'!$B:$G,6)</f>
        <v>Weekend</v>
      </c>
      <c r="E13333" s="93">
        <v>20190119</v>
      </c>
      <c r="F13333" s="93">
        <v>12</v>
      </c>
      <c r="G13333" s="7">
        <v>2335.9</v>
      </c>
      <c r="H13333" s="7">
        <v>2085.1999999999998</v>
      </c>
      <c r="I13333" s="7">
        <v>28648.39</v>
      </c>
      <c r="J13333" s="7">
        <v>19744.310000000001</v>
      </c>
      <c r="K13333" s="7">
        <v>10016.25</v>
      </c>
      <c r="L13333" s="7">
        <v>11643.25</v>
      </c>
      <c r="M13333" s="7">
        <v>2827.7</v>
      </c>
      <c r="N13333" s="7">
        <v>2314.8000000000002</v>
      </c>
      <c r="O13333" s="7">
        <v>1019.5</v>
      </c>
      <c r="P13333" s="7">
        <v>4399.2610000000004</v>
      </c>
    </row>
    <row r="13334" spans="1:16" x14ac:dyDescent="0.25">
      <c r="A13334" t="s">
        <v>26</v>
      </c>
      <c r="B13334" t="str">
        <f>VLOOKUP(E13334,'Overview Cluster Days'!B:E,3)</f>
        <v>D</v>
      </c>
      <c r="C13334" t="str">
        <f>VLOOKUP($E13334,'Overview Cluster Days'!$B:$G,5)</f>
        <v>Winter</v>
      </c>
      <c r="D13334" t="str">
        <f>VLOOKUP($E13334,'Overview Cluster Days'!$B:$G,6)</f>
        <v>Weekend</v>
      </c>
      <c r="E13334" s="93">
        <v>20190119</v>
      </c>
      <c r="F13334" s="93">
        <v>13</v>
      </c>
      <c r="G13334" s="7">
        <v>2173</v>
      </c>
      <c r="H13334" s="7">
        <v>2069.3000000000002</v>
      </c>
      <c r="I13334" s="7">
        <v>29359.8</v>
      </c>
      <c r="J13334" s="7">
        <v>19157.48</v>
      </c>
      <c r="K13334" s="7">
        <v>9811.0959999999995</v>
      </c>
      <c r="L13334" s="7">
        <v>12937.61</v>
      </c>
      <c r="M13334" s="7">
        <v>3013.1</v>
      </c>
      <c r="N13334" s="7">
        <v>2218.6999999999998</v>
      </c>
      <c r="O13334" s="7">
        <v>1038.9000000000001</v>
      </c>
      <c r="P13334" s="7">
        <v>4496.3739999999998</v>
      </c>
    </row>
    <row r="13335" spans="1:16" x14ac:dyDescent="0.25">
      <c r="A13335" t="s">
        <v>26</v>
      </c>
      <c r="B13335" t="str">
        <f>VLOOKUP(E13335,'Overview Cluster Days'!B:E,3)</f>
        <v>D</v>
      </c>
      <c r="C13335" t="str">
        <f>VLOOKUP($E13335,'Overview Cluster Days'!$B:$G,5)</f>
        <v>Winter</v>
      </c>
      <c r="D13335" t="str">
        <f>VLOOKUP($E13335,'Overview Cluster Days'!$B:$G,6)</f>
        <v>Weekend</v>
      </c>
      <c r="E13335" s="93">
        <v>20190119</v>
      </c>
      <c r="F13335" s="93">
        <v>14</v>
      </c>
      <c r="G13335" s="7">
        <v>1935.6</v>
      </c>
      <c r="H13335" s="7">
        <v>1980.8</v>
      </c>
      <c r="I13335" s="7">
        <v>28715.5</v>
      </c>
      <c r="J13335" s="7">
        <v>18813.87</v>
      </c>
      <c r="K13335" s="7">
        <v>8895.9</v>
      </c>
      <c r="L13335" s="7">
        <v>10840.3</v>
      </c>
      <c r="M13335" s="7">
        <v>3104.7</v>
      </c>
      <c r="N13335" s="7">
        <v>2151.6999999999998</v>
      </c>
      <c r="O13335" s="7">
        <v>1183.5</v>
      </c>
      <c r="P13335" s="7">
        <v>4440.4759999999997</v>
      </c>
    </row>
    <row r="13336" spans="1:16" x14ac:dyDescent="0.25">
      <c r="A13336" t="s">
        <v>26</v>
      </c>
      <c r="B13336" t="str">
        <f>VLOOKUP(E13336,'Overview Cluster Days'!B:E,3)</f>
        <v>D</v>
      </c>
      <c r="C13336" t="str">
        <f>VLOOKUP($E13336,'Overview Cluster Days'!$B:$G,5)</f>
        <v>Winter</v>
      </c>
      <c r="D13336" t="str">
        <f>VLOOKUP($E13336,'Overview Cluster Days'!$B:$G,6)</f>
        <v>Weekend</v>
      </c>
      <c r="E13336" s="93">
        <v>20190119</v>
      </c>
      <c r="F13336" s="93">
        <v>15</v>
      </c>
      <c r="G13336" s="7">
        <v>1930.5</v>
      </c>
      <c r="H13336" s="7">
        <v>1946.9</v>
      </c>
      <c r="I13336" s="7">
        <v>26960</v>
      </c>
      <c r="J13336" s="7">
        <v>18563.57</v>
      </c>
      <c r="K13336" s="7">
        <v>8556.9330000000009</v>
      </c>
      <c r="L13336" s="7">
        <v>8697.98</v>
      </c>
      <c r="M13336" s="7">
        <v>3126.8</v>
      </c>
      <c r="N13336" s="7">
        <v>2331.1</v>
      </c>
      <c r="O13336" s="7">
        <v>1245.5</v>
      </c>
      <c r="P13336" s="7">
        <v>4371.1000000000004</v>
      </c>
    </row>
    <row r="13337" spans="1:16" x14ac:dyDescent="0.25">
      <c r="A13337" t="s">
        <v>26</v>
      </c>
      <c r="B13337" t="str">
        <f>VLOOKUP(E13337,'Overview Cluster Days'!B:E,3)</f>
        <v>D</v>
      </c>
      <c r="C13337" t="str">
        <f>VLOOKUP($E13337,'Overview Cluster Days'!$B:$G,5)</f>
        <v>Winter</v>
      </c>
      <c r="D13337" t="str">
        <f>VLOOKUP($E13337,'Overview Cluster Days'!$B:$G,6)</f>
        <v>Weekend</v>
      </c>
      <c r="E13337" s="93">
        <v>20190119</v>
      </c>
      <c r="F13337" s="93">
        <v>16</v>
      </c>
      <c r="G13337" s="7">
        <v>1868</v>
      </c>
      <c r="H13337" s="7">
        <v>2074.6</v>
      </c>
      <c r="I13337" s="7">
        <v>23794.5</v>
      </c>
      <c r="J13337" s="7">
        <v>17631.98</v>
      </c>
      <c r="K13337" s="7">
        <v>7886.1</v>
      </c>
      <c r="L13337" s="7">
        <v>7532.37</v>
      </c>
      <c r="M13337" s="7">
        <v>3116.3</v>
      </c>
      <c r="N13337" s="7">
        <v>2275.1</v>
      </c>
      <c r="O13337" s="7">
        <v>1218.0999999999999</v>
      </c>
      <c r="P13337" s="7">
        <v>3799.67</v>
      </c>
    </row>
    <row r="13338" spans="1:16" x14ac:dyDescent="0.25">
      <c r="A13338" t="s">
        <v>26</v>
      </c>
      <c r="B13338" t="str">
        <f>VLOOKUP(E13338,'Overview Cluster Days'!B:E,3)</f>
        <v>D</v>
      </c>
      <c r="C13338" t="str">
        <f>VLOOKUP($E13338,'Overview Cluster Days'!$B:$G,5)</f>
        <v>Winter</v>
      </c>
      <c r="D13338" t="str">
        <f>VLOOKUP($E13338,'Overview Cluster Days'!$B:$G,6)</f>
        <v>Weekend</v>
      </c>
      <c r="E13338" s="93">
        <v>20190119</v>
      </c>
      <c r="F13338" s="93">
        <v>17</v>
      </c>
      <c r="G13338" s="7">
        <v>1887.2</v>
      </c>
      <c r="H13338" s="7">
        <v>2214.5</v>
      </c>
      <c r="I13338" s="7">
        <v>21651.61</v>
      </c>
      <c r="J13338" s="7">
        <v>17493</v>
      </c>
      <c r="K13338" s="7">
        <v>7520.9</v>
      </c>
      <c r="L13338" s="7">
        <v>7152.19</v>
      </c>
      <c r="M13338" s="7">
        <v>2937.4</v>
      </c>
      <c r="N13338" s="7">
        <v>2442</v>
      </c>
      <c r="O13338" s="7">
        <v>1330.6</v>
      </c>
      <c r="P13338" s="7">
        <v>3426.2260000000001</v>
      </c>
    </row>
    <row r="13339" spans="1:16" x14ac:dyDescent="0.25">
      <c r="A13339" t="s">
        <v>26</v>
      </c>
      <c r="B13339" t="str">
        <f>VLOOKUP(E13339,'Overview Cluster Days'!B:E,3)</f>
        <v>D</v>
      </c>
      <c r="C13339" t="str">
        <f>VLOOKUP($E13339,'Overview Cluster Days'!$B:$G,5)</f>
        <v>Winter</v>
      </c>
      <c r="D13339" t="str">
        <f>VLOOKUP($E13339,'Overview Cluster Days'!$B:$G,6)</f>
        <v>Weekend</v>
      </c>
      <c r="E13339" s="93">
        <v>20190119</v>
      </c>
      <c r="F13339" s="93">
        <v>18</v>
      </c>
      <c r="G13339" s="7">
        <v>1974.6</v>
      </c>
      <c r="H13339" s="7">
        <v>2689.8</v>
      </c>
      <c r="I13339" s="7">
        <v>21875.64</v>
      </c>
      <c r="J13339" s="7">
        <v>18851.72</v>
      </c>
      <c r="K13339" s="7">
        <v>7322</v>
      </c>
      <c r="L13339" s="7">
        <v>7227.8370000000004</v>
      </c>
      <c r="M13339" s="7">
        <v>2853.4</v>
      </c>
      <c r="N13339" s="7">
        <v>2880.4</v>
      </c>
      <c r="O13339" s="7">
        <v>2489.5</v>
      </c>
      <c r="P13339" s="7">
        <v>3387.0360000000001</v>
      </c>
    </row>
    <row r="13340" spans="1:16" x14ac:dyDescent="0.25">
      <c r="A13340" t="s">
        <v>26</v>
      </c>
      <c r="B13340" t="str">
        <f>VLOOKUP(E13340,'Overview Cluster Days'!B:E,3)</f>
        <v>D</v>
      </c>
      <c r="C13340" t="str">
        <f>VLOOKUP($E13340,'Overview Cluster Days'!$B:$G,5)</f>
        <v>Winter</v>
      </c>
      <c r="D13340" t="str">
        <f>VLOOKUP($E13340,'Overview Cluster Days'!$B:$G,6)</f>
        <v>Weekend</v>
      </c>
      <c r="E13340" s="93">
        <v>20190119</v>
      </c>
      <c r="F13340" s="93">
        <v>19</v>
      </c>
      <c r="G13340" s="7">
        <v>1983.8</v>
      </c>
      <c r="H13340" s="7">
        <v>2877.9</v>
      </c>
      <c r="I13340" s="7">
        <v>22673.8</v>
      </c>
      <c r="J13340" s="7">
        <v>18297.2</v>
      </c>
      <c r="K13340" s="7">
        <v>7882.518</v>
      </c>
      <c r="L13340" s="7">
        <v>9772.4879999999994</v>
      </c>
      <c r="M13340" s="7">
        <v>3375.3</v>
      </c>
      <c r="N13340" s="7">
        <v>2692.6</v>
      </c>
      <c r="O13340" s="7">
        <v>2673.9</v>
      </c>
      <c r="P13340" s="7">
        <v>3124.7139999999999</v>
      </c>
    </row>
    <row r="13341" spans="1:16" x14ac:dyDescent="0.25">
      <c r="A13341" t="s">
        <v>26</v>
      </c>
      <c r="B13341" t="str">
        <f>VLOOKUP(E13341,'Overview Cluster Days'!B:E,3)</f>
        <v>D</v>
      </c>
      <c r="C13341" t="str">
        <f>VLOOKUP($E13341,'Overview Cluster Days'!$B:$G,5)</f>
        <v>Winter</v>
      </c>
      <c r="D13341" t="str">
        <f>VLOOKUP($E13341,'Overview Cluster Days'!$B:$G,6)</f>
        <v>Weekend</v>
      </c>
      <c r="E13341" s="93">
        <v>20190119</v>
      </c>
      <c r="F13341" s="93">
        <v>20</v>
      </c>
      <c r="G13341" s="7">
        <v>1995.9</v>
      </c>
      <c r="H13341" s="7">
        <v>2557.5</v>
      </c>
      <c r="I13341" s="7">
        <v>22478.32</v>
      </c>
      <c r="J13341" s="7">
        <v>17582.22</v>
      </c>
      <c r="K13341" s="7">
        <v>8075.4</v>
      </c>
      <c r="L13341" s="7">
        <v>8885.5210000000006</v>
      </c>
      <c r="M13341" s="7">
        <v>3421.4</v>
      </c>
      <c r="N13341" s="7">
        <v>2308.1999999999998</v>
      </c>
      <c r="O13341" s="7">
        <v>999.78250000000003</v>
      </c>
      <c r="P13341" s="7">
        <v>3625.8739999999998</v>
      </c>
    </row>
    <row r="13342" spans="1:16" x14ac:dyDescent="0.25">
      <c r="A13342" t="s">
        <v>26</v>
      </c>
      <c r="B13342" t="str">
        <f>VLOOKUP(E13342,'Overview Cluster Days'!B:E,3)</f>
        <v>D</v>
      </c>
      <c r="C13342" t="str">
        <f>VLOOKUP($E13342,'Overview Cluster Days'!$B:$G,5)</f>
        <v>Winter</v>
      </c>
      <c r="D13342" t="str">
        <f>VLOOKUP($E13342,'Overview Cluster Days'!$B:$G,6)</f>
        <v>Weekend</v>
      </c>
      <c r="E13342" s="93">
        <v>20190119</v>
      </c>
      <c r="F13342" s="93">
        <v>21</v>
      </c>
      <c r="G13342" s="7">
        <v>1965.8</v>
      </c>
      <c r="H13342" s="7">
        <v>2252.4</v>
      </c>
      <c r="I13342" s="7">
        <v>23093.8</v>
      </c>
      <c r="J13342" s="7">
        <v>14887.43</v>
      </c>
      <c r="K13342" s="7">
        <v>7626.6610000000001</v>
      </c>
      <c r="L13342" s="7">
        <v>7957.5349999999999</v>
      </c>
      <c r="M13342" s="7">
        <v>3462.8</v>
      </c>
      <c r="N13342" s="7">
        <v>2277.3000000000002</v>
      </c>
      <c r="O13342" s="7">
        <v>1129.2</v>
      </c>
      <c r="P13342" s="7">
        <v>3743.3890000000001</v>
      </c>
    </row>
    <row r="13343" spans="1:16" x14ac:dyDescent="0.25">
      <c r="A13343" t="s">
        <v>26</v>
      </c>
      <c r="B13343" t="str">
        <f>VLOOKUP(E13343,'Overview Cluster Days'!B:E,3)</f>
        <v>D</v>
      </c>
      <c r="C13343" t="str">
        <f>VLOOKUP($E13343,'Overview Cluster Days'!$B:$G,5)</f>
        <v>Winter</v>
      </c>
      <c r="D13343" t="str">
        <f>VLOOKUP($E13343,'Overview Cluster Days'!$B:$G,6)</f>
        <v>Weekend</v>
      </c>
      <c r="E13343" s="93">
        <v>20190119</v>
      </c>
      <c r="F13343" s="93">
        <v>22</v>
      </c>
      <c r="G13343" s="7">
        <v>1705.2</v>
      </c>
      <c r="H13343" s="7">
        <v>2055.4</v>
      </c>
      <c r="I13343" s="7">
        <v>23815.5</v>
      </c>
      <c r="J13343" s="7">
        <v>14502.99</v>
      </c>
      <c r="K13343" s="7">
        <v>7611.7</v>
      </c>
      <c r="L13343" s="7">
        <v>6700.3829999999998</v>
      </c>
      <c r="M13343" s="7">
        <v>3506.3</v>
      </c>
      <c r="N13343" s="7">
        <v>2216.4</v>
      </c>
      <c r="O13343" s="7">
        <v>1206.7</v>
      </c>
      <c r="P13343" s="7">
        <v>3744.2069999999999</v>
      </c>
    </row>
    <row r="13344" spans="1:16" x14ac:dyDescent="0.25">
      <c r="A13344" t="s">
        <v>26</v>
      </c>
      <c r="B13344" t="str">
        <f>VLOOKUP(E13344,'Overview Cluster Days'!B:E,3)</f>
        <v>D</v>
      </c>
      <c r="C13344" t="str">
        <f>VLOOKUP($E13344,'Overview Cluster Days'!$B:$G,5)</f>
        <v>Winter</v>
      </c>
      <c r="D13344" t="str">
        <f>VLOOKUP($E13344,'Overview Cluster Days'!$B:$G,6)</f>
        <v>Weekend</v>
      </c>
      <c r="E13344" s="93">
        <v>20190119</v>
      </c>
      <c r="F13344" s="93">
        <v>23</v>
      </c>
      <c r="G13344" s="7">
        <v>1683.3</v>
      </c>
      <c r="H13344" s="7">
        <v>2261</v>
      </c>
      <c r="I13344" s="7">
        <v>24207.19</v>
      </c>
      <c r="J13344" s="7">
        <v>13939.93</v>
      </c>
      <c r="K13344" s="7">
        <v>6976.1</v>
      </c>
      <c r="L13344" s="7">
        <v>8640.6839999999993</v>
      </c>
      <c r="M13344" s="7">
        <v>3630.7</v>
      </c>
      <c r="N13344" s="7">
        <v>2035.7</v>
      </c>
      <c r="O13344" s="7">
        <v>1078.7</v>
      </c>
      <c r="P13344" s="7">
        <v>3761.895</v>
      </c>
    </row>
    <row r="13345" spans="1:16" x14ac:dyDescent="0.25">
      <c r="A13345" t="s">
        <v>26</v>
      </c>
      <c r="B13345" t="str">
        <f>VLOOKUP(E13345,'Overview Cluster Days'!B:E,3)</f>
        <v>D</v>
      </c>
      <c r="C13345" t="str">
        <f>VLOOKUP($E13345,'Overview Cluster Days'!$B:$G,5)</f>
        <v>Winter</v>
      </c>
      <c r="D13345" t="str">
        <f>VLOOKUP($E13345,'Overview Cluster Days'!$B:$G,6)</f>
        <v>Weekend</v>
      </c>
      <c r="E13345" s="93">
        <v>20190119</v>
      </c>
      <c r="F13345" s="93">
        <v>24</v>
      </c>
      <c r="G13345" s="7">
        <v>1689.5</v>
      </c>
      <c r="H13345" s="7">
        <v>2388.3000000000002</v>
      </c>
      <c r="I13345" s="7">
        <v>23403.62</v>
      </c>
      <c r="J13345" s="7">
        <v>13291.6</v>
      </c>
      <c r="K13345" s="7">
        <v>6730.2</v>
      </c>
      <c r="L13345" s="7">
        <v>10197.459999999999</v>
      </c>
      <c r="M13345" s="7">
        <v>3838.5</v>
      </c>
      <c r="N13345" s="7">
        <v>1941.9</v>
      </c>
      <c r="O13345" s="7">
        <v>1322.787</v>
      </c>
      <c r="P13345" s="7">
        <v>3457.386</v>
      </c>
    </row>
    <row r="13346" spans="1:16" x14ac:dyDescent="0.25">
      <c r="A13346" t="s">
        <v>26</v>
      </c>
      <c r="B13346" t="str">
        <f>VLOOKUP(E13346,'Overview Cluster Days'!B:E,3)</f>
        <v>D</v>
      </c>
      <c r="C13346" t="str">
        <f>VLOOKUP($E13346,'Overview Cluster Days'!$B:$G,5)</f>
        <v>Winter</v>
      </c>
      <c r="D13346" t="str">
        <f>VLOOKUP($E13346,'Overview Cluster Days'!$B:$G,6)</f>
        <v>Weekend</v>
      </c>
      <c r="E13346" s="93">
        <v>20190120</v>
      </c>
      <c r="F13346" s="93">
        <v>1</v>
      </c>
      <c r="G13346" s="7">
        <v>1411.2</v>
      </c>
      <c r="H13346" s="7">
        <v>2275.1</v>
      </c>
      <c r="I13346" s="7">
        <v>23615.51</v>
      </c>
      <c r="J13346" s="7">
        <v>13174.75</v>
      </c>
      <c r="K13346" s="7">
        <v>7721.5039999999999</v>
      </c>
      <c r="L13346" s="7">
        <v>10885.5</v>
      </c>
      <c r="M13346" s="7">
        <v>3738.7</v>
      </c>
      <c r="N13346" s="7">
        <v>2170.5</v>
      </c>
      <c r="O13346" s="7">
        <v>1748.16</v>
      </c>
      <c r="P13346" s="7">
        <v>3746.1</v>
      </c>
    </row>
    <row r="13347" spans="1:16" x14ac:dyDescent="0.25">
      <c r="A13347" t="s">
        <v>26</v>
      </c>
      <c r="B13347" t="str">
        <f>VLOOKUP(E13347,'Overview Cluster Days'!B:E,3)</f>
        <v>D</v>
      </c>
      <c r="C13347" t="str">
        <f>VLOOKUP($E13347,'Overview Cluster Days'!$B:$G,5)</f>
        <v>Winter</v>
      </c>
      <c r="D13347" t="str">
        <f>VLOOKUP($E13347,'Overview Cluster Days'!$B:$G,6)</f>
        <v>Weekend</v>
      </c>
      <c r="E13347" s="93">
        <v>20190120</v>
      </c>
      <c r="F13347" s="93">
        <v>2</v>
      </c>
      <c r="G13347" s="7">
        <v>1497.3</v>
      </c>
      <c r="H13347" s="7">
        <v>2272.3000000000002</v>
      </c>
      <c r="I13347" s="7">
        <v>23704.52</v>
      </c>
      <c r="J13347" s="7">
        <v>13207.11</v>
      </c>
      <c r="K13347" s="7">
        <v>7507.9</v>
      </c>
      <c r="L13347" s="7">
        <v>9853.607</v>
      </c>
      <c r="M13347" s="7">
        <v>3967.3</v>
      </c>
      <c r="N13347" s="7">
        <v>2523.6999999999998</v>
      </c>
      <c r="O13347" s="7">
        <v>1950.22</v>
      </c>
      <c r="P13347" s="7">
        <v>3372.973</v>
      </c>
    </row>
    <row r="13348" spans="1:16" x14ac:dyDescent="0.25">
      <c r="A13348" t="s">
        <v>26</v>
      </c>
      <c r="B13348" t="str">
        <f>VLOOKUP(E13348,'Overview Cluster Days'!B:E,3)</f>
        <v>D</v>
      </c>
      <c r="C13348" t="str">
        <f>VLOOKUP($E13348,'Overview Cluster Days'!$B:$G,5)</f>
        <v>Winter</v>
      </c>
      <c r="D13348" t="str">
        <f>VLOOKUP($E13348,'Overview Cluster Days'!$B:$G,6)</f>
        <v>Weekend</v>
      </c>
      <c r="E13348" s="93">
        <v>20190120</v>
      </c>
      <c r="F13348" s="93">
        <v>3</v>
      </c>
      <c r="G13348" s="7">
        <v>1738.8</v>
      </c>
      <c r="H13348" s="7">
        <v>2127.1439999999998</v>
      </c>
      <c r="I13348" s="7">
        <v>24050.87</v>
      </c>
      <c r="J13348" s="7">
        <v>12752.05</v>
      </c>
      <c r="K13348" s="7">
        <v>7147.2219999999998</v>
      </c>
      <c r="L13348" s="7">
        <v>11669.57</v>
      </c>
      <c r="M13348" s="7">
        <v>4309.5</v>
      </c>
      <c r="N13348" s="7">
        <v>2593.4</v>
      </c>
      <c r="O13348" s="7">
        <v>1429.0630000000001</v>
      </c>
      <c r="P13348" s="7">
        <v>3683.7</v>
      </c>
    </row>
    <row r="13349" spans="1:16" x14ac:dyDescent="0.25">
      <c r="A13349" t="s">
        <v>26</v>
      </c>
      <c r="B13349" t="str">
        <f>VLOOKUP(E13349,'Overview Cluster Days'!B:E,3)</f>
        <v>D</v>
      </c>
      <c r="C13349" t="str">
        <f>VLOOKUP($E13349,'Overview Cluster Days'!$B:$G,5)</f>
        <v>Winter</v>
      </c>
      <c r="D13349" t="str">
        <f>VLOOKUP($E13349,'Overview Cluster Days'!$B:$G,6)</f>
        <v>Weekend</v>
      </c>
      <c r="E13349" s="93">
        <v>20190120</v>
      </c>
      <c r="F13349" s="93">
        <v>4</v>
      </c>
      <c r="G13349" s="7">
        <v>1165.7</v>
      </c>
      <c r="H13349" s="7">
        <v>2793.4960000000001</v>
      </c>
      <c r="I13349" s="7">
        <v>24248.29</v>
      </c>
      <c r="J13349" s="7">
        <v>13026.9</v>
      </c>
      <c r="K13349" s="7">
        <v>7463.8</v>
      </c>
      <c r="L13349" s="7">
        <v>9477.73</v>
      </c>
      <c r="M13349" s="7">
        <v>4239.3</v>
      </c>
      <c r="N13349" s="7">
        <v>2574.9</v>
      </c>
      <c r="O13349" s="7">
        <v>1449.8620000000001</v>
      </c>
      <c r="P13349" s="7">
        <v>3761.3</v>
      </c>
    </row>
    <row r="13350" spans="1:16" x14ac:dyDescent="0.25">
      <c r="A13350" t="s">
        <v>26</v>
      </c>
      <c r="B13350" t="str">
        <f>VLOOKUP(E13350,'Overview Cluster Days'!B:E,3)</f>
        <v>D</v>
      </c>
      <c r="C13350" t="str">
        <f>VLOOKUP($E13350,'Overview Cluster Days'!$B:$G,5)</f>
        <v>Winter</v>
      </c>
      <c r="D13350" t="str">
        <f>VLOOKUP($E13350,'Overview Cluster Days'!$B:$G,6)</f>
        <v>Weekend</v>
      </c>
      <c r="E13350" s="93">
        <v>20190120</v>
      </c>
      <c r="F13350" s="93">
        <v>5</v>
      </c>
      <c r="G13350" s="7">
        <v>1238.2</v>
      </c>
      <c r="H13350" s="7">
        <v>2878.5</v>
      </c>
      <c r="I13350" s="7">
        <v>24355.51</v>
      </c>
      <c r="J13350" s="7">
        <v>13918.43</v>
      </c>
      <c r="K13350" s="7">
        <v>7727.8</v>
      </c>
      <c r="L13350" s="7">
        <v>8696.2960000000003</v>
      </c>
      <c r="M13350" s="7">
        <v>4397.7</v>
      </c>
      <c r="N13350" s="7">
        <v>2566.3000000000002</v>
      </c>
      <c r="O13350" s="7">
        <v>1380.057</v>
      </c>
      <c r="P13350" s="7">
        <v>3784.4</v>
      </c>
    </row>
    <row r="13351" spans="1:16" x14ac:dyDescent="0.25">
      <c r="A13351" t="s">
        <v>26</v>
      </c>
      <c r="B13351" t="str">
        <f>VLOOKUP(E13351,'Overview Cluster Days'!B:E,3)</f>
        <v>D</v>
      </c>
      <c r="C13351" t="str">
        <f>VLOOKUP($E13351,'Overview Cluster Days'!$B:$G,5)</f>
        <v>Winter</v>
      </c>
      <c r="D13351" t="str">
        <f>VLOOKUP($E13351,'Overview Cluster Days'!$B:$G,6)</f>
        <v>Weekend</v>
      </c>
      <c r="E13351" s="93">
        <v>20190120</v>
      </c>
      <c r="F13351" s="93">
        <v>6</v>
      </c>
      <c r="G13351" s="7">
        <v>1177.8</v>
      </c>
      <c r="H13351" s="7">
        <v>2965.3150000000001</v>
      </c>
      <c r="I13351" s="7">
        <v>23911.89</v>
      </c>
      <c r="J13351" s="7">
        <v>13582.61</v>
      </c>
      <c r="K13351" s="7">
        <v>7491.8</v>
      </c>
      <c r="L13351" s="7">
        <v>8680.6200000000008</v>
      </c>
      <c r="M13351" s="7">
        <v>4332.8999999999996</v>
      </c>
      <c r="N13351" s="7">
        <v>2656.5</v>
      </c>
      <c r="O13351" s="7">
        <v>1247.9570000000001</v>
      </c>
      <c r="P13351" s="7">
        <v>3816</v>
      </c>
    </row>
    <row r="13352" spans="1:16" x14ac:dyDescent="0.25">
      <c r="A13352" t="s">
        <v>26</v>
      </c>
      <c r="B13352" t="str">
        <f>VLOOKUP(E13352,'Overview Cluster Days'!B:E,3)</f>
        <v>D</v>
      </c>
      <c r="C13352" t="str">
        <f>VLOOKUP($E13352,'Overview Cluster Days'!$B:$G,5)</f>
        <v>Winter</v>
      </c>
      <c r="D13352" t="str">
        <f>VLOOKUP($E13352,'Overview Cluster Days'!$B:$G,6)</f>
        <v>Weekend</v>
      </c>
      <c r="E13352" s="93">
        <v>20190120</v>
      </c>
      <c r="F13352" s="93">
        <v>7</v>
      </c>
      <c r="G13352" s="7">
        <v>1016</v>
      </c>
      <c r="H13352" s="7">
        <v>2574.7860000000001</v>
      </c>
      <c r="I13352" s="7">
        <v>25448.799999999999</v>
      </c>
      <c r="J13352" s="7">
        <v>13871.13</v>
      </c>
      <c r="K13352" s="7">
        <v>6820.6</v>
      </c>
      <c r="L13352" s="7">
        <v>8231.1929999999993</v>
      </c>
      <c r="M13352" s="7">
        <v>4165.6000000000004</v>
      </c>
      <c r="N13352" s="7">
        <v>2590.8000000000002</v>
      </c>
      <c r="O13352" s="7">
        <v>1006.6</v>
      </c>
      <c r="P13352" s="7">
        <v>3381</v>
      </c>
    </row>
    <row r="13353" spans="1:16" x14ac:dyDescent="0.25">
      <c r="A13353" t="s">
        <v>26</v>
      </c>
      <c r="B13353" t="str">
        <f>VLOOKUP(E13353,'Overview Cluster Days'!B:E,3)</f>
        <v>D</v>
      </c>
      <c r="C13353" t="str">
        <f>VLOOKUP($E13353,'Overview Cluster Days'!$B:$G,5)</f>
        <v>Winter</v>
      </c>
      <c r="D13353" t="str">
        <f>VLOOKUP($E13353,'Overview Cluster Days'!$B:$G,6)</f>
        <v>Weekend</v>
      </c>
      <c r="E13353" s="93">
        <v>20190120</v>
      </c>
      <c r="F13353" s="93">
        <v>8</v>
      </c>
      <c r="G13353" s="7">
        <v>1025.9000000000001</v>
      </c>
      <c r="H13353" s="7">
        <v>2314.3000000000002</v>
      </c>
      <c r="I13353" s="7">
        <v>25285.72</v>
      </c>
      <c r="J13353" s="7">
        <v>13558.28</v>
      </c>
      <c r="K13353" s="7">
        <v>6247</v>
      </c>
      <c r="L13353" s="7">
        <v>8700.5580000000009</v>
      </c>
      <c r="M13353" s="7">
        <v>4177.7</v>
      </c>
      <c r="N13353" s="7">
        <v>2438.6</v>
      </c>
      <c r="O13353" s="7">
        <v>925.46190000000001</v>
      </c>
      <c r="P13353" s="7">
        <v>3552.1</v>
      </c>
    </row>
    <row r="13354" spans="1:16" x14ac:dyDescent="0.25">
      <c r="A13354" t="s">
        <v>26</v>
      </c>
      <c r="B13354" t="str">
        <f>VLOOKUP(E13354,'Overview Cluster Days'!B:E,3)</f>
        <v>D</v>
      </c>
      <c r="C13354" t="str">
        <f>VLOOKUP($E13354,'Overview Cluster Days'!$B:$G,5)</f>
        <v>Winter</v>
      </c>
      <c r="D13354" t="str">
        <f>VLOOKUP($E13354,'Overview Cluster Days'!$B:$G,6)</f>
        <v>Weekend</v>
      </c>
      <c r="E13354" s="93">
        <v>20190120</v>
      </c>
      <c r="F13354" s="93">
        <v>9</v>
      </c>
      <c r="G13354" s="7">
        <v>1254.5999999999999</v>
      </c>
      <c r="H13354" s="7">
        <v>2210.6999999999998</v>
      </c>
      <c r="I13354" s="7">
        <v>24345</v>
      </c>
      <c r="J13354" s="7">
        <v>13456.36</v>
      </c>
      <c r="K13354" s="7">
        <v>6473.6</v>
      </c>
      <c r="L13354" s="7">
        <v>8780.2350000000006</v>
      </c>
      <c r="M13354" s="7">
        <v>3839.1</v>
      </c>
      <c r="N13354" s="7">
        <v>2590.6999999999998</v>
      </c>
      <c r="O13354" s="7">
        <v>970.6</v>
      </c>
      <c r="P13354" s="7">
        <v>3692</v>
      </c>
    </row>
    <row r="13355" spans="1:16" x14ac:dyDescent="0.25">
      <c r="A13355" t="s">
        <v>26</v>
      </c>
      <c r="B13355" t="str">
        <f>VLOOKUP(E13355,'Overview Cluster Days'!B:E,3)</f>
        <v>D</v>
      </c>
      <c r="C13355" t="str">
        <f>VLOOKUP($E13355,'Overview Cluster Days'!$B:$G,5)</f>
        <v>Winter</v>
      </c>
      <c r="D13355" t="str">
        <f>VLOOKUP($E13355,'Overview Cluster Days'!$B:$G,6)</f>
        <v>Weekend</v>
      </c>
      <c r="E13355" s="93">
        <v>20190120</v>
      </c>
      <c r="F13355" s="93">
        <v>10</v>
      </c>
      <c r="G13355" s="7">
        <v>1598.7</v>
      </c>
      <c r="H13355" s="7">
        <v>2299.8000000000002</v>
      </c>
      <c r="I13355" s="7">
        <v>24463.73</v>
      </c>
      <c r="J13355" s="7">
        <v>13662.53</v>
      </c>
      <c r="K13355" s="7">
        <v>6704.1329999999998</v>
      </c>
      <c r="L13355" s="7">
        <v>9350.39</v>
      </c>
      <c r="M13355" s="7">
        <v>3870.2649999999999</v>
      </c>
      <c r="N13355" s="7">
        <v>2788.3</v>
      </c>
      <c r="O13355" s="7">
        <v>1251.9000000000001</v>
      </c>
      <c r="P13355" s="7">
        <v>3698.9</v>
      </c>
    </row>
    <row r="13356" spans="1:16" x14ac:dyDescent="0.25">
      <c r="A13356" t="s">
        <v>26</v>
      </c>
      <c r="B13356" t="str">
        <f>VLOOKUP(E13356,'Overview Cluster Days'!B:E,3)</f>
        <v>D</v>
      </c>
      <c r="C13356" t="str">
        <f>VLOOKUP($E13356,'Overview Cluster Days'!$B:$G,5)</f>
        <v>Winter</v>
      </c>
      <c r="D13356" t="str">
        <f>VLOOKUP($E13356,'Overview Cluster Days'!$B:$G,6)</f>
        <v>Weekend</v>
      </c>
      <c r="E13356" s="93">
        <v>20190120</v>
      </c>
      <c r="F13356" s="93">
        <v>11</v>
      </c>
      <c r="G13356" s="7">
        <v>1709.7</v>
      </c>
      <c r="H13356" s="7">
        <v>2253.4</v>
      </c>
      <c r="I13356" s="7">
        <v>27229.05</v>
      </c>
      <c r="J13356" s="7">
        <v>15701.51</v>
      </c>
      <c r="K13356" s="7">
        <v>7216.6080000000002</v>
      </c>
      <c r="L13356" s="7">
        <v>9664.18</v>
      </c>
      <c r="M13356" s="7">
        <v>3718.3</v>
      </c>
      <c r="N13356" s="7">
        <v>2706.2</v>
      </c>
      <c r="O13356" s="7">
        <v>1133.9000000000001</v>
      </c>
      <c r="P13356" s="7">
        <v>3987.491</v>
      </c>
    </row>
    <row r="13357" spans="1:16" x14ac:dyDescent="0.25">
      <c r="A13357" t="s">
        <v>26</v>
      </c>
      <c r="B13357" t="str">
        <f>VLOOKUP(E13357,'Overview Cluster Days'!B:E,3)</f>
        <v>D</v>
      </c>
      <c r="C13357" t="str">
        <f>VLOOKUP($E13357,'Overview Cluster Days'!$B:$G,5)</f>
        <v>Winter</v>
      </c>
      <c r="D13357" t="str">
        <f>VLOOKUP($E13357,'Overview Cluster Days'!$B:$G,6)</f>
        <v>Weekend</v>
      </c>
      <c r="E13357" s="93">
        <v>20190120</v>
      </c>
      <c r="F13357" s="93">
        <v>12</v>
      </c>
      <c r="G13357" s="7">
        <v>1771.6</v>
      </c>
      <c r="H13357" s="7">
        <v>2170</v>
      </c>
      <c r="I13357" s="7">
        <v>28495.4</v>
      </c>
      <c r="J13357" s="7">
        <v>16610.5</v>
      </c>
      <c r="K13357" s="7">
        <v>7808.558</v>
      </c>
      <c r="L13357" s="7">
        <v>10871.24</v>
      </c>
      <c r="M13357" s="7">
        <v>3697.1</v>
      </c>
      <c r="N13357" s="7">
        <v>2561.4</v>
      </c>
      <c r="O13357" s="7">
        <v>1140.0999999999999</v>
      </c>
      <c r="P13357" s="7">
        <v>4086.0129999999999</v>
      </c>
    </row>
    <row r="13358" spans="1:16" x14ac:dyDescent="0.25">
      <c r="A13358" t="s">
        <v>26</v>
      </c>
      <c r="B13358" t="str">
        <f>VLOOKUP(E13358,'Overview Cluster Days'!B:E,3)</f>
        <v>D</v>
      </c>
      <c r="C13358" t="str">
        <f>VLOOKUP($E13358,'Overview Cluster Days'!$B:$G,5)</f>
        <v>Winter</v>
      </c>
      <c r="D13358" t="str">
        <f>VLOOKUP($E13358,'Overview Cluster Days'!$B:$G,6)</f>
        <v>Weekend</v>
      </c>
      <c r="E13358" s="93">
        <v>20190120</v>
      </c>
      <c r="F13358" s="93">
        <v>13</v>
      </c>
      <c r="G13358" s="7">
        <v>1846</v>
      </c>
      <c r="H13358" s="7">
        <v>2100.6</v>
      </c>
      <c r="I13358" s="7">
        <v>29006.57</v>
      </c>
      <c r="J13358" s="7">
        <v>16504</v>
      </c>
      <c r="K13358" s="7">
        <v>7997.75</v>
      </c>
      <c r="L13358" s="7">
        <v>12171.71</v>
      </c>
      <c r="M13358" s="7">
        <v>3722.3</v>
      </c>
      <c r="N13358" s="7">
        <v>2530.4</v>
      </c>
      <c r="O13358" s="7">
        <v>1194.4000000000001</v>
      </c>
      <c r="P13358" s="7">
        <v>4020.058</v>
      </c>
    </row>
    <row r="13359" spans="1:16" x14ac:dyDescent="0.25">
      <c r="A13359" t="s">
        <v>26</v>
      </c>
      <c r="B13359" t="str">
        <f>VLOOKUP(E13359,'Overview Cluster Days'!B:E,3)</f>
        <v>D</v>
      </c>
      <c r="C13359" t="str">
        <f>VLOOKUP($E13359,'Overview Cluster Days'!$B:$G,5)</f>
        <v>Winter</v>
      </c>
      <c r="D13359" t="str">
        <f>VLOOKUP($E13359,'Overview Cluster Days'!$B:$G,6)</f>
        <v>Weekend</v>
      </c>
      <c r="E13359" s="93">
        <v>20190120</v>
      </c>
      <c r="F13359" s="93">
        <v>14</v>
      </c>
      <c r="G13359" s="7">
        <v>1946.6</v>
      </c>
      <c r="H13359" s="7">
        <v>2013.6</v>
      </c>
      <c r="I13359" s="7">
        <v>28871.97</v>
      </c>
      <c r="J13359" s="7">
        <v>16289.9</v>
      </c>
      <c r="K13359" s="7">
        <v>7894.4229999999998</v>
      </c>
      <c r="L13359" s="7">
        <v>10947.24</v>
      </c>
      <c r="M13359" s="7">
        <v>3726.4</v>
      </c>
      <c r="N13359" s="7">
        <v>2657</v>
      </c>
      <c r="O13359" s="7">
        <v>1117.5999999999999</v>
      </c>
      <c r="P13359" s="7">
        <v>3633.0479999999998</v>
      </c>
    </row>
    <row r="13360" spans="1:16" x14ac:dyDescent="0.25">
      <c r="A13360" t="s">
        <v>26</v>
      </c>
      <c r="B13360" t="str">
        <f>VLOOKUP(E13360,'Overview Cluster Days'!B:E,3)</f>
        <v>D</v>
      </c>
      <c r="C13360" t="str">
        <f>VLOOKUP($E13360,'Overview Cluster Days'!$B:$G,5)</f>
        <v>Winter</v>
      </c>
      <c r="D13360" t="str">
        <f>VLOOKUP($E13360,'Overview Cluster Days'!$B:$G,6)</f>
        <v>Weekend</v>
      </c>
      <c r="E13360" s="93">
        <v>20190120</v>
      </c>
      <c r="F13360" s="93">
        <v>15</v>
      </c>
      <c r="G13360" s="7">
        <v>1955.4</v>
      </c>
      <c r="H13360" s="7">
        <v>2017.4</v>
      </c>
      <c r="I13360" s="7">
        <v>26539.69</v>
      </c>
      <c r="J13360" s="7">
        <v>15485.7</v>
      </c>
      <c r="K13360" s="7">
        <v>7578.6</v>
      </c>
      <c r="L13360" s="7">
        <v>8327.4830000000002</v>
      </c>
      <c r="M13360" s="7">
        <v>3774.9</v>
      </c>
      <c r="N13360" s="7">
        <v>2737.7</v>
      </c>
      <c r="O13360" s="7">
        <v>796.5</v>
      </c>
      <c r="P13360" s="7">
        <v>3857.9389999999999</v>
      </c>
    </row>
    <row r="13361" spans="1:16" x14ac:dyDescent="0.25">
      <c r="A13361" t="s">
        <v>26</v>
      </c>
      <c r="B13361" t="str">
        <f>VLOOKUP(E13361,'Overview Cluster Days'!B:E,3)</f>
        <v>D</v>
      </c>
      <c r="C13361" t="str">
        <f>VLOOKUP($E13361,'Overview Cluster Days'!$B:$G,5)</f>
        <v>Winter</v>
      </c>
      <c r="D13361" t="str">
        <f>VLOOKUP($E13361,'Overview Cluster Days'!$B:$G,6)</f>
        <v>Weekend</v>
      </c>
      <c r="E13361" s="93">
        <v>20190120</v>
      </c>
      <c r="F13361" s="93">
        <v>16</v>
      </c>
      <c r="G13361" s="7">
        <v>1849</v>
      </c>
      <c r="H13361" s="7">
        <v>2178.6</v>
      </c>
      <c r="I13361" s="7">
        <v>23160.38</v>
      </c>
      <c r="J13361" s="7">
        <v>14786.8</v>
      </c>
      <c r="K13361" s="7">
        <v>7645.3</v>
      </c>
      <c r="L13361" s="7">
        <v>8363.3680000000004</v>
      </c>
      <c r="M13361" s="7">
        <v>3879</v>
      </c>
      <c r="N13361" s="7">
        <v>2724.4</v>
      </c>
      <c r="O13361" s="7">
        <v>1266.9000000000001</v>
      </c>
      <c r="P13361" s="7">
        <v>3325.2</v>
      </c>
    </row>
    <row r="13362" spans="1:16" x14ac:dyDescent="0.25">
      <c r="A13362" t="s">
        <v>26</v>
      </c>
      <c r="B13362" t="str">
        <f>VLOOKUP(E13362,'Overview Cluster Days'!B:E,3)</f>
        <v>D</v>
      </c>
      <c r="C13362" t="str">
        <f>VLOOKUP($E13362,'Overview Cluster Days'!$B:$G,5)</f>
        <v>Winter</v>
      </c>
      <c r="D13362" t="str">
        <f>VLOOKUP($E13362,'Overview Cluster Days'!$B:$G,6)</f>
        <v>Weekend</v>
      </c>
      <c r="E13362" s="93">
        <v>20190120</v>
      </c>
      <c r="F13362" s="93">
        <v>17</v>
      </c>
      <c r="G13362" s="7">
        <v>1713.8</v>
      </c>
      <c r="H13362" s="7">
        <v>2370.6</v>
      </c>
      <c r="I13362" s="7">
        <v>20655.330000000002</v>
      </c>
      <c r="J13362" s="7">
        <v>15530.34</v>
      </c>
      <c r="K13362" s="7">
        <v>7343.8</v>
      </c>
      <c r="L13362" s="7">
        <v>6077.85</v>
      </c>
      <c r="M13362" s="7">
        <v>3801.2</v>
      </c>
      <c r="N13362" s="7">
        <v>2785.6</v>
      </c>
      <c r="O13362" s="7">
        <v>1412.8</v>
      </c>
      <c r="P13362" s="7">
        <v>3562.5160000000001</v>
      </c>
    </row>
    <row r="13363" spans="1:16" x14ac:dyDescent="0.25">
      <c r="A13363" t="s">
        <v>26</v>
      </c>
      <c r="B13363" t="str">
        <f>VLOOKUP(E13363,'Overview Cluster Days'!B:E,3)</f>
        <v>D</v>
      </c>
      <c r="C13363" t="str">
        <f>VLOOKUP($E13363,'Overview Cluster Days'!$B:$G,5)</f>
        <v>Winter</v>
      </c>
      <c r="D13363" t="str">
        <f>VLOOKUP($E13363,'Overview Cluster Days'!$B:$G,6)</f>
        <v>Weekend</v>
      </c>
      <c r="E13363" s="93">
        <v>20190120</v>
      </c>
      <c r="F13363" s="93">
        <v>18</v>
      </c>
      <c r="G13363" s="7">
        <v>1487.8</v>
      </c>
      <c r="H13363" s="7">
        <v>2929.5</v>
      </c>
      <c r="I13363" s="7">
        <v>19973.28</v>
      </c>
      <c r="J13363" s="7">
        <v>16820.8</v>
      </c>
      <c r="K13363" s="7">
        <v>7387.0839999999998</v>
      </c>
      <c r="L13363" s="7">
        <v>5794.6</v>
      </c>
      <c r="M13363" s="7">
        <v>3621.1</v>
      </c>
      <c r="N13363" s="7">
        <v>3374</v>
      </c>
      <c r="O13363" s="7">
        <v>2381.96</v>
      </c>
      <c r="P13363" s="7">
        <v>2897.7440000000001</v>
      </c>
    </row>
    <row r="13364" spans="1:16" x14ac:dyDescent="0.25">
      <c r="A13364" t="s">
        <v>26</v>
      </c>
      <c r="B13364" t="str">
        <f>VLOOKUP(E13364,'Overview Cluster Days'!B:E,3)</f>
        <v>D</v>
      </c>
      <c r="C13364" t="str">
        <f>VLOOKUP($E13364,'Overview Cluster Days'!$B:$G,5)</f>
        <v>Winter</v>
      </c>
      <c r="D13364" t="str">
        <f>VLOOKUP($E13364,'Overview Cluster Days'!$B:$G,6)</f>
        <v>Weekend</v>
      </c>
      <c r="E13364" s="93">
        <v>20190120</v>
      </c>
      <c r="F13364" s="93">
        <v>19</v>
      </c>
      <c r="G13364" s="7">
        <v>1452.8</v>
      </c>
      <c r="H13364" s="7">
        <v>3384.9</v>
      </c>
      <c r="I13364" s="7">
        <v>21058.81</v>
      </c>
      <c r="J13364" s="7">
        <v>16484.599999999999</v>
      </c>
      <c r="K13364" s="7">
        <v>7628.69</v>
      </c>
      <c r="L13364" s="7">
        <v>7945.73</v>
      </c>
      <c r="M13364" s="7">
        <v>3876.6</v>
      </c>
      <c r="N13364" s="7">
        <v>3189.1</v>
      </c>
      <c r="O13364" s="7">
        <v>2639.8</v>
      </c>
      <c r="P13364" s="7">
        <v>2707.317</v>
      </c>
    </row>
    <row r="13365" spans="1:16" x14ac:dyDescent="0.25">
      <c r="A13365" t="s">
        <v>26</v>
      </c>
      <c r="B13365" t="str">
        <f>VLOOKUP(E13365,'Overview Cluster Days'!B:E,3)</f>
        <v>D</v>
      </c>
      <c r="C13365" t="str">
        <f>VLOOKUP($E13365,'Overview Cluster Days'!$B:$G,5)</f>
        <v>Winter</v>
      </c>
      <c r="D13365" t="str">
        <f>VLOOKUP($E13365,'Overview Cluster Days'!$B:$G,6)</f>
        <v>Weekend</v>
      </c>
      <c r="E13365" s="93">
        <v>20190120</v>
      </c>
      <c r="F13365" s="93">
        <v>20</v>
      </c>
      <c r="G13365" s="7">
        <v>1753</v>
      </c>
      <c r="H13365" s="7">
        <v>3124.8</v>
      </c>
      <c r="I13365" s="7">
        <v>20089.95</v>
      </c>
      <c r="J13365" s="7">
        <v>16270.25</v>
      </c>
      <c r="K13365" s="7">
        <v>8171.5730000000003</v>
      </c>
      <c r="L13365" s="7">
        <v>8486.402</v>
      </c>
      <c r="M13365" s="7">
        <v>4075.4</v>
      </c>
      <c r="N13365" s="7">
        <v>3085.1</v>
      </c>
      <c r="O13365" s="7">
        <v>2332.2739999999999</v>
      </c>
      <c r="P13365" s="7">
        <v>2587.6770000000001</v>
      </c>
    </row>
    <row r="13366" spans="1:16" x14ac:dyDescent="0.25">
      <c r="A13366" t="s">
        <v>26</v>
      </c>
      <c r="B13366" t="str">
        <f>VLOOKUP(E13366,'Overview Cluster Days'!B:E,3)</f>
        <v>D</v>
      </c>
      <c r="C13366" t="str">
        <f>VLOOKUP($E13366,'Overview Cluster Days'!$B:$G,5)</f>
        <v>Winter</v>
      </c>
      <c r="D13366" t="str">
        <f>VLOOKUP($E13366,'Overview Cluster Days'!$B:$G,6)</f>
        <v>Weekend</v>
      </c>
      <c r="E13366" s="93">
        <v>20190120</v>
      </c>
      <c r="F13366" s="93">
        <v>21</v>
      </c>
      <c r="G13366" s="7">
        <v>1711.4</v>
      </c>
      <c r="H13366" s="7">
        <v>3072.1</v>
      </c>
      <c r="I13366" s="7">
        <v>19959.59</v>
      </c>
      <c r="J13366" s="7">
        <v>15653.29</v>
      </c>
      <c r="K13366" s="7">
        <v>8122.2460000000001</v>
      </c>
      <c r="L13366" s="7">
        <v>7381.1</v>
      </c>
      <c r="M13366" s="7">
        <v>4186.7</v>
      </c>
      <c r="N13366" s="7">
        <v>2930.2</v>
      </c>
      <c r="O13366" s="7">
        <v>2522</v>
      </c>
      <c r="P13366" s="7">
        <v>2638.6039999999998</v>
      </c>
    </row>
    <row r="13367" spans="1:16" x14ac:dyDescent="0.25">
      <c r="A13367" t="s">
        <v>26</v>
      </c>
      <c r="B13367" t="str">
        <f>VLOOKUP(E13367,'Overview Cluster Days'!B:E,3)</f>
        <v>D</v>
      </c>
      <c r="C13367" t="str">
        <f>VLOOKUP($E13367,'Overview Cluster Days'!$B:$G,5)</f>
        <v>Winter</v>
      </c>
      <c r="D13367" t="str">
        <f>VLOOKUP($E13367,'Overview Cluster Days'!$B:$G,6)</f>
        <v>Weekend</v>
      </c>
      <c r="E13367" s="93">
        <v>20190120</v>
      </c>
      <c r="F13367" s="93">
        <v>22</v>
      </c>
      <c r="G13367" s="7">
        <v>1932.2</v>
      </c>
      <c r="H13367" s="7">
        <v>2712.9</v>
      </c>
      <c r="I13367" s="7">
        <v>20496.41</v>
      </c>
      <c r="J13367" s="7">
        <v>14284.47</v>
      </c>
      <c r="K13367" s="7">
        <v>7628.5050000000001</v>
      </c>
      <c r="L13367" s="7">
        <v>6850.3040000000001</v>
      </c>
      <c r="M13367" s="7">
        <v>4408.6000000000004</v>
      </c>
      <c r="N13367" s="7">
        <v>2658.2</v>
      </c>
      <c r="O13367" s="7">
        <v>1369.4</v>
      </c>
      <c r="P13367" s="7">
        <v>2897.6840000000002</v>
      </c>
    </row>
    <row r="13368" spans="1:16" x14ac:dyDescent="0.25">
      <c r="A13368" t="s">
        <v>26</v>
      </c>
      <c r="B13368" t="str">
        <f>VLOOKUP(E13368,'Overview Cluster Days'!B:E,3)</f>
        <v>D</v>
      </c>
      <c r="C13368" t="str">
        <f>VLOOKUP($E13368,'Overview Cluster Days'!$B:$G,5)</f>
        <v>Winter</v>
      </c>
      <c r="D13368" t="str">
        <f>VLOOKUP($E13368,'Overview Cluster Days'!$B:$G,6)</f>
        <v>Weekend</v>
      </c>
      <c r="E13368" s="93">
        <v>20190120</v>
      </c>
      <c r="F13368" s="93">
        <v>23</v>
      </c>
      <c r="G13368" s="7">
        <v>2127.1</v>
      </c>
      <c r="H13368" s="7">
        <v>2875.8</v>
      </c>
      <c r="I13368" s="7">
        <v>21059.18</v>
      </c>
      <c r="J13368" s="7">
        <v>14934.8</v>
      </c>
      <c r="K13368" s="7">
        <v>7369.424</v>
      </c>
      <c r="L13368" s="7">
        <v>7787.0479999999998</v>
      </c>
      <c r="M13368" s="7">
        <v>4485.2</v>
      </c>
      <c r="N13368" s="7">
        <v>2391.9</v>
      </c>
      <c r="O13368" s="7">
        <v>1531.95</v>
      </c>
      <c r="P13368" s="7">
        <v>3088</v>
      </c>
    </row>
    <row r="13369" spans="1:16" x14ac:dyDescent="0.25">
      <c r="A13369" t="s">
        <v>26</v>
      </c>
      <c r="B13369" t="str">
        <f>VLOOKUP(E13369,'Overview Cluster Days'!B:E,3)</f>
        <v>D</v>
      </c>
      <c r="C13369" t="str">
        <f>VLOOKUP($E13369,'Overview Cluster Days'!$B:$G,5)</f>
        <v>Winter</v>
      </c>
      <c r="D13369" t="str">
        <f>VLOOKUP($E13369,'Overview Cluster Days'!$B:$G,6)</f>
        <v>Weekend</v>
      </c>
      <c r="E13369" s="93">
        <v>20190120</v>
      </c>
      <c r="F13369" s="93">
        <v>24</v>
      </c>
      <c r="G13369" s="7">
        <v>1733.8</v>
      </c>
      <c r="H13369" s="7">
        <v>2982.2</v>
      </c>
      <c r="I13369" s="7">
        <v>22006.09</v>
      </c>
      <c r="J13369" s="7">
        <v>13653.58</v>
      </c>
      <c r="K13369" s="7">
        <v>7187.6149999999998</v>
      </c>
      <c r="L13369" s="7">
        <v>9460.9760000000006</v>
      </c>
      <c r="M13369" s="7">
        <v>4503.1000000000004</v>
      </c>
      <c r="N13369" s="7">
        <v>2414</v>
      </c>
      <c r="O13369" s="7">
        <v>1718</v>
      </c>
      <c r="P13369" s="7">
        <v>3352.895</v>
      </c>
    </row>
    <row r="13370" spans="1:16" x14ac:dyDescent="0.25">
      <c r="A13370" t="s">
        <v>26</v>
      </c>
      <c r="B13370" t="str">
        <f>VLOOKUP(E13370,'Overview Cluster Days'!B:E,3)</f>
        <v>C</v>
      </c>
      <c r="C13370" t="str">
        <f>VLOOKUP($E13370,'Overview Cluster Days'!$B:$G,5)</f>
        <v>Winter</v>
      </c>
      <c r="D13370" t="str">
        <f>VLOOKUP($E13370,'Overview Cluster Days'!$B:$G,6)</f>
        <v>Weekday</v>
      </c>
      <c r="E13370" s="93">
        <v>20190121</v>
      </c>
      <c r="F13370" s="93">
        <v>1</v>
      </c>
      <c r="G13370" s="7">
        <v>997</v>
      </c>
      <c r="H13370" s="7">
        <v>2245</v>
      </c>
      <c r="I13370" s="7">
        <v>20971.73</v>
      </c>
      <c r="J13370" s="7">
        <v>13479.91</v>
      </c>
      <c r="K13370" s="7">
        <v>7053.9</v>
      </c>
      <c r="L13370" s="7">
        <v>7502.2730000000001</v>
      </c>
      <c r="M13370" s="7">
        <v>3751.5</v>
      </c>
      <c r="N13370" s="7">
        <v>2083.8000000000002</v>
      </c>
      <c r="O13370" s="7">
        <v>1496.6</v>
      </c>
      <c r="P13370" s="7">
        <v>3946.8</v>
      </c>
    </row>
    <row r="13371" spans="1:16" x14ac:dyDescent="0.25">
      <c r="A13371" t="s">
        <v>26</v>
      </c>
      <c r="B13371" t="str">
        <f>VLOOKUP(E13371,'Overview Cluster Days'!B:E,3)</f>
        <v>C</v>
      </c>
      <c r="C13371" t="str">
        <f>VLOOKUP($E13371,'Overview Cluster Days'!$B:$G,5)</f>
        <v>Winter</v>
      </c>
      <c r="D13371" t="str">
        <f>VLOOKUP($E13371,'Overview Cluster Days'!$B:$G,6)</f>
        <v>Weekday</v>
      </c>
      <c r="E13371" s="93">
        <v>20190121</v>
      </c>
      <c r="F13371" s="93">
        <v>2</v>
      </c>
      <c r="G13371" s="7">
        <v>1275.8</v>
      </c>
      <c r="H13371" s="7">
        <v>2377.5</v>
      </c>
      <c r="I13371" s="7">
        <v>21756.77</v>
      </c>
      <c r="J13371" s="7">
        <v>12907.7</v>
      </c>
      <c r="K13371" s="7">
        <v>7212.5</v>
      </c>
      <c r="L13371" s="7">
        <v>8056.2569999999996</v>
      </c>
      <c r="M13371" s="7">
        <v>4070.2</v>
      </c>
      <c r="N13371" s="7">
        <v>2513.1999999999998</v>
      </c>
      <c r="O13371" s="7">
        <v>1706.2</v>
      </c>
      <c r="P13371" s="7">
        <v>4084.4</v>
      </c>
    </row>
    <row r="13372" spans="1:16" x14ac:dyDescent="0.25">
      <c r="A13372" t="s">
        <v>26</v>
      </c>
      <c r="B13372" t="str">
        <f>VLOOKUP(E13372,'Overview Cluster Days'!B:E,3)</f>
        <v>C</v>
      </c>
      <c r="C13372" t="str">
        <f>VLOOKUP($E13372,'Overview Cluster Days'!$B:$G,5)</f>
        <v>Winter</v>
      </c>
      <c r="D13372" t="str">
        <f>VLOOKUP($E13372,'Overview Cluster Days'!$B:$G,6)</f>
        <v>Weekday</v>
      </c>
      <c r="E13372" s="93">
        <v>20190121</v>
      </c>
      <c r="F13372" s="93">
        <v>3</v>
      </c>
      <c r="G13372" s="7">
        <v>1526.2</v>
      </c>
      <c r="H13372" s="7">
        <v>2370.6999999999998</v>
      </c>
      <c r="I13372" s="7">
        <v>21991.57</v>
      </c>
      <c r="J13372" s="7">
        <v>12790.44</v>
      </c>
      <c r="K13372" s="7">
        <v>7383.3</v>
      </c>
      <c r="L13372" s="7">
        <v>9091.7099999999991</v>
      </c>
      <c r="M13372" s="7">
        <v>4245.3</v>
      </c>
      <c r="N13372" s="7">
        <v>2442.9</v>
      </c>
      <c r="O13372" s="7">
        <v>1616.0429999999999</v>
      </c>
      <c r="P13372" s="7">
        <v>3961.6</v>
      </c>
    </row>
    <row r="13373" spans="1:16" x14ac:dyDescent="0.25">
      <c r="A13373" t="s">
        <v>26</v>
      </c>
      <c r="B13373" t="str">
        <f>VLOOKUP(E13373,'Overview Cluster Days'!B:E,3)</f>
        <v>C</v>
      </c>
      <c r="C13373" t="str">
        <f>VLOOKUP($E13373,'Overview Cluster Days'!$B:$G,5)</f>
        <v>Winter</v>
      </c>
      <c r="D13373" t="str">
        <f>VLOOKUP($E13373,'Overview Cluster Days'!$B:$G,6)</f>
        <v>Weekday</v>
      </c>
      <c r="E13373" s="93">
        <v>20190121</v>
      </c>
      <c r="F13373" s="93">
        <v>4</v>
      </c>
      <c r="G13373" s="7">
        <v>1691.4</v>
      </c>
      <c r="H13373" s="7">
        <v>2437.3000000000002</v>
      </c>
      <c r="I13373" s="7">
        <v>21823.279999999999</v>
      </c>
      <c r="J13373" s="7">
        <v>12862.26</v>
      </c>
      <c r="K13373" s="7">
        <v>7404.7</v>
      </c>
      <c r="L13373" s="7">
        <v>7547.67</v>
      </c>
      <c r="M13373" s="7">
        <v>4095.8</v>
      </c>
      <c r="N13373" s="7">
        <v>2278.9</v>
      </c>
      <c r="O13373" s="7">
        <v>1689.0530000000001</v>
      </c>
      <c r="P13373" s="7">
        <v>4122.3999999999996</v>
      </c>
    </row>
    <row r="13374" spans="1:16" x14ac:dyDescent="0.25">
      <c r="A13374" t="s">
        <v>26</v>
      </c>
      <c r="B13374" t="str">
        <f>VLOOKUP(E13374,'Overview Cluster Days'!B:E,3)</f>
        <v>C</v>
      </c>
      <c r="C13374" t="str">
        <f>VLOOKUP($E13374,'Overview Cluster Days'!$B:$G,5)</f>
        <v>Winter</v>
      </c>
      <c r="D13374" t="str">
        <f>VLOOKUP($E13374,'Overview Cluster Days'!$B:$G,6)</f>
        <v>Weekday</v>
      </c>
      <c r="E13374" s="93">
        <v>20190121</v>
      </c>
      <c r="F13374" s="93">
        <v>5</v>
      </c>
      <c r="G13374" s="7">
        <v>1636.4</v>
      </c>
      <c r="H13374" s="7">
        <v>2717.1</v>
      </c>
      <c r="I13374" s="7">
        <v>22107.14</v>
      </c>
      <c r="J13374" s="7">
        <v>13364.42</v>
      </c>
      <c r="K13374" s="7">
        <v>7389.7</v>
      </c>
      <c r="L13374" s="7">
        <v>6724.268</v>
      </c>
      <c r="M13374" s="7">
        <v>4062.5</v>
      </c>
      <c r="N13374" s="7">
        <v>2392.3000000000002</v>
      </c>
      <c r="O13374" s="7">
        <v>1886.152</v>
      </c>
      <c r="P13374" s="7">
        <v>4276.7</v>
      </c>
    </row>
    <row r="13375" spans="1:16" x14ac:dyDescent="0.25">
      <c r="A13375" t="s">
        <v>26</v>
      </c>
      <c r="B13375" t="str">
        <f>VLOOKUP(E13375,'Overview Cluster Days'!B:E,3)</f>
        <v>C</v>
      </c>
      <c r="C13375" t="str">
        <f>VLOOKUP($E13375,'Overview Cluster Days'!$B:$G,5)</f>
        <v>Winter</v>
      </c>
      <c r="D13375" t="str">
        <f>VLOOKUP($E13375,'Overview Cluster Days'!$B:$G,6)</f>
        <v>Weekday</v>
      </c>
      <c r="E13375" s="93">
        <v>20190121</v>
      </c>
      <c r="F13375" s="93">
        <v>6</v>
      </c>
      <c r="G13375" s="7">
        <v>1423.8</v>
      </c>
      <c r="H13375" s="7">
        <v>2380.9</v>
      </c>
      <c r="I13375" s="7">
        <v>23240.99</v>
      </c>
      <c r="J13375" s="7">
        <v>14326.43</v>
      </c>
      <c r="K13375" s="7">
        <v>6341.8</v>
      </c>
      <c r="L13375" s="7">
        <v>7560.902</v>
      </c>
      <c r="M13375" s="7">
        <v>3620.1</v>
      </c>
      <c r="N13375" s="7">
        <v>2326.6999999999998</v>
      </c>
      <c r="O13375" s="7">
        <v>1726.616</v>
      </c>
      <c r="P13375" s="7">
        <v>4522.7</v>
      </c>
    </row>
    <row r="13376" spans="1:16" x14ac:dyDescent="0.25">
      <c r="A13376" t="s">
        <v>26</v>
      </c>
      <c r="B13376" t="str">
        <f>VLOOKUP(E13376,'Overview Cluster Days'!B:E,3)</f>
        <v>C</v>
      </c>
      <c r="C13376" t="str">
        <f>VLOOKUP($E13376,'Overview Cluster Days'!$B:$G,5)</f>
        <v>Winter</v>
      </c>
      <c r="D13376" t="str">
        <f>VLOOKUP($E13376,'Overview Cluster Days'!$B:$G,6)</f>
        <v>Weekday</v>
      </c>
      <c r="E13376" s="93">
        <v>20190121</v>
      </c>
      <c r="F13376" s="93">
        <v>7</v>
      </c>
      <c r="G13376" s="7">
        <v>1122.9000000000001</v>
      </c>
      <c r="H13376" s="7">
        <v>2533</v>
      </c>
      <c r="I13376" s="7">
        <v>21092.3</v>
      </c>
      <c r="J13376" s="7">
        <v>16488.54</v>
      </c>
      <c r="K13376" s="7">
        <v>5580.3</v>
      </c>
      <c r="L13376" s="7">
        <v>9396.4120000000003</v>
      </c>
      <c r="M13376" s="7">
        <v>3361.1</v>
      </c>
      <c r="N13376" s="7">
        <v>2727.7</v>
      </c>
      <c r="O13376" s="7">
        <v>1285.9000000000001</v>
      </c>
      <c r="P13376" s="7">
        <v>3441.1529999999998</v>
      </c>
    </row>
    <row r="13377" spans="1:16" x14ac:dyDescent="0.25">
      <c r="A13377" t="s">
        <v>26</v>
      </c>
      <c r="B13377" t="str">
        <f>VLOOKUP(E13377,'Overview Cluster Days'!B:E,3)</f>
        <v>C</v>
      </c>
      <c r="C13377" t="str">
        <f>VLOOKUP($E13377,'Overview Cluster Days'!$B:$G,5)</f>
        <v>Winter</v>
      </c>
      <c r="D13377" t="str">
        <f>VLOOKUP($E13377,'Overview Cluster Days'!$B:$G,6)</f>
        <v>Weekday</v>
      </c>
      <c r="E13377" s="93">
        <v>20190121</v>
      </c>
      <c r="F13377" s="93">
        <v>8</v>
      </c>
      <c r="G13377" s="7">
        <v>1111</v>
      </c>
      <c r="H13377" s="7">
        <v>3097</v>
      </c>
      <c r="I13377" s="7">
        <v>23670.080000000002</v>
      </c>
      <c r="J13377" s="7">
        <v>20935.11</v>
      </c>
      <c r="K13377" s="7">
        <v>6535.8</v>
      </c>
      <c r="L13377" s="7">
        <v>10988.82</v>
      </c>
      <c r="M13377" s="7">
        <v>2411.4</v>
      </c>
      <c r="N13377" s="7">
        <v>3768.5</v>
      </c>
      <c r="O13377" s="7">
        <v>2998</v>
      </c>
      <c r="P13377" s="7">
        <v>3521.9830000000002</v>
      </c>
    </row>
    <row r="13378" spans="1:16" x14ac:dyDescent="0.25">
      <c r="A13378" t="s">
        <v>26</v>
      </c>
      <c r="B13378" t="str">
        <f>VLOOKUP(E13378,'Overview Cluster Days'!B:E,3)</f>
        <v>C</v>
      </c>
      <c r="C13378" t="str">
        <f>VLOOKUP($E13378,'Overview Cluster Days'!$B:$G,5)</f>
        <v>Winter</v>
      </c>
      <c r="D13378" t="str">
        <f>VLOOKUP($E13378,'Overview Cluster Days'!$B:$G,6)</f>
        <v>Weekday</v>
      </c>
      <c r="E13378" s="93">
        <v>20190121</v>
      </c>
      <c r="F13378" s="93">
        <v>9</v>
      </c>
      <c r="G13378" s="7">
        <v>1764.3</v>
      </c>
      <c r="H13378" s="7">
        <v>3409.1</v>
      </c>
      <c r="I13378" s="7">
        <v>25324.93</v>
      </c>
      <c r="J13378" s="7">
        <v>21175.99</v>
      </c>
      <c r="K13378" s="7">
        <v>6146.6</v>
      </c>
      <c r="L13378" s="7">
        <v>11110.36</v>
      </c>
      <c r="M13378" s="7">
        <v>2133.5</v>
      </c>
      <c r="N13378" s="7">
        <v>4072.4</v>
      </c>
      <c r="O13378" s="7">
        <v>2691.0909999999999</v>
      </c>
      <c r="P13378" s="7">
        <v>3069.6880000000001</v>
      </c>
    </row>
    <row r="13379" spans="1:16" x14ac:dyDescent="0.25">
      <c r="A13379" t="s">
        <v>26</v>
      </c>
      <c r="B13379" t="str">
        <f>VLOOKUP(E13379,'Overview Cluster Days'!B:E,3)</f>
        <v>C</v>
      </c>
      <c r="C13379" t="str">
        <f>VLOOKUP($E13379,'Overview Cluster Days'!$B:$G,5)</f>
        <v>Winter</v>
      </c>
      <c r="D13379" t="str">
        <f>VLOOKUP($E13379,'Overview Cluster Days'!$B:$G,6)</f>
        <v>Weekday</v>
      </c>
      <c r="E13379" s="93">
        <v>20190121</v>
      </c>
      <c r="F13379" s="93">
        <v>10</v>
      </c>
      <c r="G13379" s="7">
        <v>1597.2</v>
      </c>
      <c r="H13379" s="7">
        <v>3294.4</v>
      </c>
      <c r="I13379" s="7">
        <v>26477.65</v>
      </c>
      <c r="J13379" s="7">
        <v>20534.61</v>
      </c>
      <c r="K13379" s="7">
        <v>6634.3</v>
      </c>
      <c r="L13379" s="7">
        <v>11451.42</v>
      </c>
      <c r="M13379" s="7">
        <v>2110.6999999999998</v>
      </c>
      <c r="N13379" s="7">
        <v>3938.9</v>
      </c>
      <c r="O13379" s="7">
        <v>2551.6999999999998</v>
      </c>
      <c r="P13379" s="7">
        <v>3337.73</v>
      </c>
    </row>
    <row r="13380" spans="1:16" x14ac:dyDescent="0.25">
      <c r="A13380" t="s">
        <v>26</v>
      </c>
      <c r="B13380" t="str">
        <f>VLOOKUP(E13380,'Overview Cluster Days'!B:E,3)</f>
        <v>C</v>
      </c>
      <c r="C13380" t="str">
        <f>VLOOKUP($E13380,'Overview Cluster Days'!$B:$G,5)</f>
        <v>Winter</v>
      </c>
      <c r="D13380" t="str">
        <f>VLOOKUP($E13380,'Overview Cluster Days'!$B:$G,6)</f>
        <v>Weekday</v>
      </c>
      <c r="E13380" s="93">
        <v>20190121</v>
      </c>
      <c r="F13380" s="93">
        <v>11</v>
      </c>
      <c r="G13380" s="7">
        <v>1352.7</v>
      </c>
      <c r="H13380" s="7">
        <v>3023.1</v>
      </c>
      <c r="I13380" s="7">
        <v>26977.63</v>
      </c>
      <c r="J13380" s="7">
        <v>20643.599999999999</v>
      </c>
      <c r="K13380" s="7">
        <v>6983.3</v>
      </c>
      <c r="L13380" s="7">
        <v>11734.27</v>
      </c>
      <c r="M13380" s="7">
        <v>2304.1999999999998</v>
      </c>
      <c r="N13380" s="7">
        <v>3664.2</v>
      </c>
      <c r="O13380" s="7">
        <v>2405.6419999999998</v>
      </c>
      <c r="P13380" s="7">
        <v>3625.7420000000002</v>
      </c>
    </row>
    <row r="13381" spans="1:16" x14ac:dyDescent="0.25">
      <c r="A13381" t="s">
        <v>26</v>
      </c>
      <c r="B13381" t="str">
        <f>VLOOKUP(E13381,'Overview Cluster Days'!B:E,3)</f>
        <v>C</v>
      </c>
      <c r="C13381" t="str">
        <f>VLOOKUP($E13381,'Overview Cluster Days'!$B:$G,5)</f>
        <v>Winter</v>
      </c>
      <c r="D13381" t="str">
        <f>VLOOKUP($E13381,'Overview Cluster Days'!$B:$G,6)</f>
        <v>Weekday</v>
      </c>
      <c r="E13381" s="93">
        <v>20190121</v>
      </c>
      <c r="F13381" s="93">
        <v>12</v>
      </c>
      <c r="G13381" s="7">
        <v>1429.4</v>
      </c>
      <c r="H13381" s="7">
        <v>2753.9</v>
      </c>
      <c r="I13381" s="7">
        <v>28085.77</v>
      </c>
      <c r="J13381" s="7">
        <v>22141.38</v>
      </c>
      <c r="K13381" s="7">
        <v>7616.5</v>
      </c>
      <c r="L13381" s="7">
        <v>13235.37</v>
      </c>
      <c r="M13381" s="7">
        <v>2387.1999999999998</v>
      </c>
      <c r="N13381" s="7">
        <v>3443.9</v>
      </c>
      <c r="O13381" s="7">
        <v>1970.73</v>
      </c>
      <c r="P13381" s="7">
        <v>3316.6</v>
      </c>
    </row>
    <row r="13382" spans="1:16" x14ac:dyDescent="0.25">
      <c r="A13382" t="s">
        <v>26</v>
      </c>
      <c r="B13382" t="str">
        <f>VLOOKUP(E13382,'Overview Cluster Days'!B:E,3)</f>
        <v>C</v>
      </c>
      <c r="C13382" t="str">
        <f>VLOOKUP($E13382,'Overview Cluster Days'!$B:$G,5)</f>
        <v>Winter</v>
      </c>
      <c r="D13382" t="str">
        <f>VLOOKUP($E13382,'Overview Cluster Days'!$B:$G,6)</f>
        <v>Weekday</v>
      </c>
      <c r="E13382" s="93">
        <v>20190121</v>
      </c>
      <c r="F13382" s="93">
        <v>13</v>
      </c>
      <c r="G13382" s="7">
        <v>1497.9</v>
      </c>
      <c r="H13382" s="7">
        <v>2502.1</v>
      </c>
      <c r="I13382" s="7">
        <v>27960.03</v>
      </c>
      <c r="J13382" s="7">
        <v>22231.83</v>
      </c>
      <c r="K13382" s="7">
        <v>7904.1</v>
      </c>
      <c r="L13382" s="7">
        <v>14853.33</v>
      </c>
      <c r="M13382" s="7">
        <v>2493</v>
      </c>
      <c r="N13382" s="7">
        <v>3029.1</v>
      </c>
      <c r="O13382" s="7">
        <v>1915.069</v>
      </c>
      <c r="P13382" s="7">
        <v>3541.6</v>
      </c>
    </row>
    <row r="13383" spans="1:16" x14ac:dyDescent="0.25">
      <c r="A13383" t="s">
        <v>26</v>
      </c>
      <c r="B13383" t="str">
        <f>VLOOKUP(E13383,'Overview Cluster Days'!B:E,3)</f>
        <v>C</v>
      </c>
      <c r="C13383" t="str">
        <f>VLOOKUP($E13383,'Overview Cluster Days'!$B:$G,5)</f>
        <v>Winter</v>
      </c>
      <c r="D13383" t="str">
        <f>VLOOKUP($E13383,'Overview Cluster Days'!$B:$G,6)</f>
        <v>Weekday</v>
      </c>
      <c r="E13383" s="93">
        <v>20190121</v>
      </c>
      <c r="F13383" s="93">
        <v>14</v>
      </c>
      <c r="G13383" s="7">
        <v>1436.2</v>
      </c>
      <c r="H13383" s="7">
        <v>2409.9</v>
      </c>
      <c r="I13383" s="7">
        <v>27344.52</v>
      </c>
      <c r="J13383" s="7">
        <v>22563.82</v>
      </c>
      <c r="K13383" s="7">
        <v>7658</v>
      </c>
      <c r="L13383" s="7">
        <v>13496.75</v>
      </c>
      <c r="M13383" s="7">
        <v>2478.1</v>
      </c>
      <c r="N13383" s="7">
        <v>3039.5</v>
      </c>
      <c r="O13383" s="7">
        <v>1972.5409999999999</v>
      </c>
      <c r="P13383" s="7">
        <v>3638.6</v>
      </c>
    </row>
    <row r="13384" spans="1:16" x14ac:dyDescent="0.25">
      <c r="A13384" t="s">
        <v>26</v>
      </c>
      <c r="B13384" t="str">
        <f>VLOOKUP(E13384,'Overview Cluster Days'!B:E,3)</f>
        <v>C</v>
      </c>
      <c r="C13384" t="str">
        <f>VLOOKUP($E13384,'Overview Cluster Days'!$B:$G,5)</f>
        <v>Winter</v>
      </c>
      <c r="D13384" t="str">
        <f>VLOOKUP($E13384,'Overview Cluster Days'!$B:$G,6)</f>
        <v>Weekday</v>
      </c>
      <c r="E13384" s="93">
        <v>20190121</v>
      </c>
      <c r="F13384" s="93">
        <v>15</v>
      </c>
      <c r="G13384" s="7">
        <v>1329.6</v>
      </c>
      <c r="H13384" s="7">
        <v>2475</v>
      </c>
      <c r="I13384" s="7">
        <v>25581.47</v>
      </c>
      <c r="J13384" s="7">
        <v>21744.25</v>
      </c>
      <c r="K13384" s="7">
        <v>7243.5</v>
      </c>
      <c r="L13384" s="7">
        <v>12297.27</v>
      </c>
      <c r="M13384" s="7">
        <v>2372.1</v>
      </c>
      <c r="N13384" s="7">
        <v>3064.8</v>
      </c>
      <c r="O13384" s="7">
        <v>2057.4969999999998</v>
      </c>
      <c r="P13384" s="7">
        <v>3686.6</v>
      </c>
    </row>
    <row r="13385" spans="1:16" x14ac:dyDescent="0.25">
      <c r="A13385" t="s">
        <v>26</v>
      </c>
      <c r="B13385" t="str">
        <f>VLOOKUP(E13385,'Overview Cluster Days'!B:E,3)</f>
        <v>C</v>
      </c>
      <c r="C13385" t="str">
        <f>VLOOKUP($E13385,'Overview Cluster Days'!$B:$G,5)</f>
        <v>Winter</v>
      </c>
      <c r="D13385" t="str">
        <f>VLOOKUP($E13385,'Overview Cluster Days'!$B:$G,6)</f>
        <v>Weekday</v>
      </c>
      <c r="E13385" s="93">
        <v>20190121</v>
      </c>
      <c r="F13385" s="93">
        <v>16</v>
      </c>
      <c r="G13385" s="7">
        <v>1181.0999999999999</v>
      </c>
      <c r="H13385" s="7">
        <v>2641.5</v>
      </c>
      <c r="I13385" s="7">
        <v>22349.19</v>
      </c>
      <c r="J13385" s="7">
        <v>20795.78</v>
      </c>
      <c r="K13385" s="7">
        <v>6760.4</v>
      </c>
      <c r="L13385" s="7">
        <v>9792.0120000000006</v>
      </c>
      <c r="M13385" s="7">
        <v>2231.1</v>
      </c>
      <c r="N13385" s="7">
        <v>3279.7</v>
      </c>
      <c r="O13385" s="7">
        <v>2316.2399999999998</v>
      </c>
      <c r="P13385" s="7">
        <v>3523.1280000000002</v>
      </c>
    </row>
    <row r="13386" spans="1:16" x14ac:dyDescent="0.25">
      <c r="A13386" t="s">
        <v>26</v>
      </c>
      <c r="B13386" t="str">
        <f>VLOOKUP(E13386,'Overview Cluster Days'!B:E,3)</f>
        <v>C</v>
      </c>
      <c r="C13386" t="str">
        <f>VLOOKUP($E13386,'Overview Cluster Days'!$B:$G,5)</f>
        <v>Winter</v>
      </c>
      <c r="D13386" t="str">
        <f>VLOOKUP($E13386,'Overview Cluster Days'!$B:$G,6)</f>
        <v>Weekday</v>
      </c>
      <c r="E13386" s="93">
        <v>20190121</v>
      </c>
      <c r="F13386" s="93">
        <v>17</v>
      </c>
      <c r="G13386" s="7">
        <v>1075.0999999999999</v>
      </c>
      <c r="H13386" s="7">
        <v>2879.6</v>
      </c>
      <c r="I13386" s="7">
        <v>21803.95</v>
      </c>
      <c r="J13386" s="7">
        <v>20332.990000000002</v>
      </c>
      <c r="K13386" s="7">
        <v>7196.4459999999999</v>
      </c>
      <c r="L13386" s="7">
        <v>9386.7180000000008</v>
      </c>
      <c r="M13386" s="7">
        <v>2103.4</v>
      </c>
      <c r="N13386" s="7">
        <v>3542.7</v>
      </c>
      <c r="O13386" s="7">
        <v>2413.672</v>
      </c>
      <c r="P13386" s="7">
        <v>3169.9859999999999</v>
      </c>
    </row>
    <row r="13387" spans="1:16" x14ac:dyDescent="0.25">
      <c r="A13387" t="s">
        <v>26</v>
      </c>
      <c r="B13387" t="str">
        <f>VLOOKUP(E13387,'Overview Cluster Days'!B:E,3)</f>
        <v>C</v>
      </c>
      <c r="C13387" t="str">
        <f>VLOOKUP($E13387,'Overview Cluster Days'!$B:$G,5)</f>
        <v>Winter</v>
      </c>
      <c r="D13387" t="str">
        <f>VLOOKUP($E13387,'Overview Cluster Days'!$B:$G,6)</f>
        <v>Weekday</v>
      </c>
      <c r="E13387" s="93">
        <v>20190121</v>
      </c>
      <c r="F13387" s="93">
        <v>18</v>
      </c>
      <c r="G13387" s="7">
        <v>1835.2</v>
      </c>
      <c r="H13387" s="7">
        <v>3328.1</v>
      </c>
      <c r="I13387" s="7">
        <v>23304.23</v>
      </c>
      <c r="J13387" s="7">
        <v>20454.060000000001</v>
      </c>
      <c r="K13387" s="7">
        <v>7374.3829999999998</v>
      </c>
      <c r="L13387" s="7">
        <v>10060.280000000001</v>
      </c>
      <c r="M13387" s="7">
        <v>2007.8</v>
      </c>
      <c r="N13387" s="7">
        <v>3950.1</v>
      </c>
      <c r="O13387" s="7">
        <v>2419.5</v>
      </c>
      <c r="P13387" s="7">
        <v>3336.3870000000002</v>
      </c>
    </row>
    <row r="13388" spans="1:16" x14ac:dyDescent="0.25">
      <c r="A13388" t="s">
        <v>26</v>
      </c>
      <c r="B13388" t="str">
        <f>VLOOKUP(E13388,'Overview Cluster Days'!B:E,3)</f>
        <v>C</v>
      </c>
      <c r="C13388" t="str">
        <f>VLOOKUP($E13388,'Overview Cluster Days'!$B:$G,5)</f>
        <v>Winter</v>
      </c>
      <c r="D13388" t="str">
        <f>VLOOKUP($E13388,'Overview Cluster Days'!$B:$G,6)</f>
        <v>Weekday</v>
      </c>
      <c r="E13388" s="93">
        <v>20190121</v>
      </c>
      <c r="F13388" s="93">
        <v>19</v>
      </c>
      <c r="G13388" s="7">
        <v>1876.9</v>
      </c>
      <c r="H13388" s="7">
        <v>3411.2</v>
      </c>
      <c r="I13388" s="7">
        <v>23576.3</v>
      </c>
      <c r="J13388" s="7">
        <v>19820.669999999998</v>
      </c>
      <c r="K13388" s="7">
        <v>5978.1</v>
      </c>
      <c r="L13388" s="7">
        <v>12490.71</v>
      </c>
      <c r="M13388" s="7">
        <v>2421.6</v>
      </c>
      <c r="N13388" s="7">
        <v>3084</v>
      </c>
      <c r="O13388" s="7">
        <v>2552.1</v>
      </c>
      <c r="P13388" s="7">
        <v>3309.6</v>
      </c>
    </row>
    <row r="13389" spans="1:16" x14ac:dyDescent="0.25">
      <c r="A13389" t="s">
        <v>26</v>
      </c>
      <c r="B13389" t="str">
        <f>VLOOKUP(E13389,'Overview Cluster Days'!B:E,3)</f>
        <v>C</v>
      </c>
      <c r="C13389" t="str">
        <f>VLOOKUP($E13389,'Overview Cluster Days'!$B:$G,5)</f>
        <v>Winter</v>
      </c>
      <c r="D13389" t="str">
        <f>VLOOKUP($E13389,'Overview Cluster Days'!$B:$G,6)</f>
        <v>Weekday</v>
      </c>
      <c r="E13389" s="93">
        <v>20190121</v>
      </c>
      <c r="F13389" s="93">
        <v>20</v>
      </c>
      <c r="G13389" s="7">
        <v>1919.6</v>
      </c>
      <c r="H13389" s="7">
        <v>3022.5</v>
      </c>
      <c r="I13389" s="7">
        <v>22619.19</v>
      </c>
      <c r="J13389" s="7">
        <v>19136.13</v>
      </c>
      <c r="K13389" s="7">
        <v>6255.7</v>
      </c>
      <c r="L13389" s="7">
        <v>13791.75</v>
      </c>
      <c r="M13389" s="7">
        <v>2578.5</v>
      </c>
      <c r="N13389" s="7">
        <v>2676</v>
      </c>
      <c r="O13389" s="7">
        <v>2552.0450000000001</v>
      </c>
      <c r="P13389" s="7">
        <v>3252.4</v>
      </c>
    </row>
    <row r="13390" spans="1:16" x14ac:dyDescent="0.25">
      <c r="A13390" t="s">
        <v>26</v>
      </c>
      <c r="B13390" t="str">
        <f>VLOOKUP(E13390,'Overview Cluster Days'!B:E,3)</f>
        <v>C</v>
      </c>
      <c r="C13390" t="str">
        <f>VLOOKUP($E13390,'Overview Cluster Days'!$B:$G,5)</f>
        <v>Winter</v>
      </c>
      <c r="D13390" t="str">
        <f>VLOOKUP($E13390,'Overview Cluster Days'!$B:$G,6)</f>
        <v>Weekday</v>
      </c>
      <c r="E13390" s="93">
        <v>20190121</v>
      </c>
      <c r="F13390" s="93">
        <v>21</v>
      </c>
      <c r="G13390" s="7">
        <v>1283.2</v>
      </c>
      <c r="H13390" s="7">
        <v>2482.8000000000002</v>
      </c>
      <c r="I13390" s="7">
        <v>22505.5</v>
      </c>
      <c r="J13390" s="7">
        <v>19120.93</v>
      </c>
      <c r="K13390" s="7">
        <v>6882.8</v>
      </c>
      <c r="L13390" s="7">
        <v>12286.72</v>
      </c>
      <c r="M13390" s="7">
        <v>2927.2</v>
      </c>
      <c r="N13390" s="7">
        <v>2279.3000000000002</v>
      </c>
      <c r="O13390" s="7">
        <v>2420.9940000000001</v>
      </c>
      <c r="P13390" s="7">
        <v>3624.732</v>
      </c>
    </row>
    <row r="13391" spans="1:16" x14ac:dyDescent="0.25">
      <c r="A13391" t="s">
        <v>26</v>
      </c>
      <c r="B13391" t="str">
        <f>VLOOKUP(E13391,'Overview Cluster Days'!B:E,3)</f>
        <v>C</v>
      </c>
      <c r="C13391" t="str">
        <f>VLOOKUP($E13391,'Overview Cluster Days'!$B:$G,5)</f>
        <v>Winter</v>
      </c>
      <c r="D13391" t="str">
        <f>VLOOKUP($E13391,'Overview Cluster Days'!$B:$G,6)</f>
        <v>Weekday</v>
      </c>
      <c r="E13391" s="93">
        <v>20190121</v>
      </c>
      <c r="F13391" s="93">
        <v>22</v>
      </c>
      <c r="G13391" s="7">
        <v>1435.5</v>
      </c>
      <c r="H13391" s="7">
        <v>2126.5</v>
      </c>
      <c r="I13391" s="7">
        <v>22097.38</v>
      </c>
      <c r="J13391" s="7">
        <v>17162.87</v>
      </c>
      <c r="K13391" s="7">
        <v>6644.2</v>
      </c>
      <c r="L13391" s="7">
        <v>10393.879999999999</v>
      </c>
      <c r="M13391" s="7">
        <v>3519.5</v>
      </c>
      <c r="N13391" s="7">
        <v>2084.5</v>
      </c>
      <c r="O13391" s="7">
        <v>1092.0999999999999</v>
      </c>
      <c r="P13391" s="7">
        <v>3803.3510000000001</v>
      </c>
    </row>
    <row r="13392" spans="1:16" x14ac:dyDescent="0.25">
      <c r="A13392" t="s">
        <v>26</v>
      </c>
      <c r="B13392" t="str">
        <f>VLOOKUP(E13392,'Overview Cluster Days'!B:E,3)</f>
        <v>C</v>
      </c>
      <c r="C13392" t="str">
        <f>VLOOKUP($E13392,'Overview Cluster Days'!$B:$G,5)</f>
        <v>Winter</v>
      </c>
      <c r="D13392" t="str">
        <f>VLOOKUP($E13392,'Overview Cluster Days'!$B:$G,6)</f>
        <v>Weekday</v>
      </c>
      <c r="E13392" s="93">
        <v>20190121</v>
      </c>
      <c r="F13392" s="93">
        <v>23</v>
      </c>
      <c r="G13392" s="7">
        <v>1372.7</v>
      </c>
      <c r="H13392" s="7">
        <v>1961.3</v>
      </c>
      <c r="I13392" s="7">
        <v>22862.09</v>
      </c>
      <c r="J13392" s="7">
        <v>15978.55</v>
      </c>
      <c r="K13392" s="7">
        <v>6629.8320000000003</v>
      </c>
      <c r="L13392" s="7">
        <v>11273.54</v>
      </c>
      <c r="M13392" s="7">
        <v>4148.7</v>
      </c>
      <c r="N13392" s="7">
        <v>1930.6</v>
      </c>
      <c r="O13392" s="7">
        <v>1180.0999999999999</v>
      </c>
      <c r="P13392" s="7">
        <v>4474.91</v>
      </c>
    </row>
    <row r="13393" spans="1:16" x14ac:dyDescent="0.25">
      <c r="A13393" t="s">
        <v>26</v>
      </c>
      <c r="B13393" t="str">
        <f>VLOOKUP(E13393,'Overview Cluster Days'!B:E,3)</f>
        <v>C</v>
      </c>
      <c r="C13393" t="str">
        <f>VLOOKUP($E13393,'Overview Cluster Days'!$B:$G,5)</f>
        <v>Winter</v>
      </c>
      <c r="D13393" t="str">
        <f>VLOOKUP($E13393,'Overview Cluster Days'!$B:$G,6)</f>
        <v>Weekday</v>
      </c>
      <c r="E13393" s="93">
        <v>20190121</v>
      </c>
      <c r="F13393" s="93">
        <v>24</v>
      </c>
      <c r="G13393" s="7">
        <v>1508</v>
      </c>
      <c r="H13393" s="7">
        <v>2157.4</v>
      </c>
      <c r="I13393" s="7">
        <v>22132.63</v>
      </c>
      <c r="J13393" s="7">
        <v>13995.54</v>
      </c>
      <c r="K13393" s="7">
        <v>6974.16</v>
      </c>
      <c r="L13393" s="7">
        <v>12464.61</v>
      </c>
      <c r="M13393" s="7">
        <v>4361.4129999999996</v>
      </c>
      <c r="N13393" s="7">
        <v>1653.1</v>
      </c>
      <c r="O13393" s="7">
        <v>1326.2</v>
      </c>
      <c r="P13393" s="7">
        <v>4412.2569999999996</v>
      </c>
    </row>
    <row r="13394" spans="1:16" x14ac:dyDescent="0.25">
      <c r="A13394" t="s">
        <v>26</v>
      </c>
      <c r="B13394" t="str">
        <f>VLOOKUP(E13394,'Overview Cluster Days'!B:E,3)</f>
        <v>A</v>
      </c>
      <c r="C13394" t="str">
        <f>VLOOKUP($E13394,'Overview Cluster Days'!$B:$G,5)</f>
        <v>Winter</v>
      </c>
      <c r="D13394" t="str">
        <f>VLOOKUP($E13394,'Overview Cluster Days'!$B:$G,6)</f>
        <v>Weekday</v>
      </c>
      <c r="E13394" s="93">
        <v>20190122</v>
      </c>
      <c r="F13394" s="93">
        <v>1</v>
      </c>
      <c r="G13394" s="7">
        <v>1505.2</v>
      </c>
      <c r="H13394" s="7">
        <v>1555.7</v>
      </c>
      <c r="I13394" s="7">
        <v>23244.99</v>
      </c>
      <c r="J13394" s="7">
        <v>14033.49</v>
      </c>
      <c r="K13394" s="7">
        <v>7289.4309999999996</v>
      </c>
      <c r="L13394" s="7">
        <v>11098.15</v>
      </c>
      <c r="M13394" s="7">
        <v>3936.2</v>
      </c>
      <c r="N13394" s="7">
        <v>1514.6</v>
      </c>
      <c r="O13394" s="7">
        <v>1097.489</v>
      </c>
      <c r="P13394" s="7">
        <v>4231.7</v>
      </c>
    </row>
    <row r="13395" spans="1:16" x14ac:dyDescent="0.25">
      <c r="A13395" t="s">
        <v>26</v>
      </c>
      <c r="B13395" t="str">
        <f>VLOOKUP(E13395,'Overview Cluster Days'!B:E,3)</f>
        <v>A</v>
      </c>
      <c r="C13395" t="str">
        <f>VLOOKUP($E13395,'Overview Cluster Days'!$B:$G,5)</f>
        <v>Winter</v>
      </c>
      <c r="D13395" t="str">
        <f>VLOOKUP($E13395,'Overview Cluster Days'!$B:$G,6)</f>
        <v>Weekday</v>
      </c>
      <c r="E13395" s="93">
        <v>20190122</v>
      </c>
      <c r="F13395" s="93">
        <v>2</v>
      </c>
      <c r="G13395" s="7">
        <v>1920.8</v>
      </c>
      <c r="H13395" s="7">
        <v>1443.3</v>
      </c>
      <c r="I13395" s="7">
        <v>23381.59</v>
      </c>
      <c r="J13395" s="7">
        <v>14031.83</v>
      </c>
      <c r="K13395" s="7">
        <v>8219.1</v>
      </c>
      <c r="L13395" s="7">
        <v>11193.61</v>
      </c>
      <c r="M13395" s="7">
        <v>4336.3999999999996</v>
      </c>
      <c r="N13395" s="7">
        <v>1564.9</v>
      </c>
      <c r="O13395" s="7">
        <v>1149.7660000000001</v>
      </c>
      <c r="P13395" s="7">
        <v>4874.6000000000004</v>
      </c>
    </row>
    <row r="13396" spans="1:16" x14ac:dyDescent="0.25">
      <c r="A13396" t="s">
        <v>26</v>
      </c>
      <c r="B13396" t="str">
        <f>VLOOKUP(E13396,'Overview Cluster Days'!B:E,3)</f>
        <v>A</v>
      </c>
      <c r="C13396" t="str">
        <f>VLOOKUP($E13396,'Overview Cluster Days'!$B:$G,5)</f>
        <v>Winter</v>
      </c>
      <c r="D13396" t="str">
        <f>VLOOKUP($E13396,'Overview Cluster Days'!$B:$G,6)</f>
        <v>Weekday</v>
      </c>
      <c r="E13396" s="93">
        <v>20190122</v>
      </c>
      <c r="F13396" s="93">
        <v>3</v>
      </c>
      <c r="G13396" s="7">
        <v>2265.1999999999998</v>
      </c>
      <c r="H13396" s="7">
        <v>2234.8000000000002</v>
      </c>
      <c r="I13396" s="7">
        <v>23531.74</v>
      </c>
      <c r="J13396" s="7">
        <v>14801.14</v>
      </c>
      <c r="K13396" s="7">
        <v>8660.7999999999993</v>
      </c>
      <c r="L13396" s="7">
        <v>12541.64</v>
      </c>
      <c r="M13396" s="7">
        <v>4760.759</v>
      </c>
      <c r="N13396" s="7">
        <v>1302.7</v>
      </c>
      <c r="O13396" s="7">
        <v>1204.2049999999999</v>
      </c>
      <c r="P13396" s="7">
        <v>4685.4750000000004</v>
      </c>
    </row>
    <row r="13397" spans="1:16" x14ac:dyDescent="0.25">
      <c r="A13397" t="s">
        <v>26</v>
      </c>
      <c r="B13397" t="str">
        <f>VLOOKUP(E13397,'Overview Cluster Days'!B:E,3)</f>
        <v>A</v>
      </c>
      <c r="C13397" t="str">
        <f>VLOOKUP($E13397,'Overview Cluster Days'!$B:$G,5)</f>
        <v>Winter</v>
      </c>
      <c r="D13397" t="str">
        <f>VLOOKUP($E13397,'Overview Cluster Days'!$B:$G,6)</f>
        <v>Weekday</v>
      </c>
      <c r="E13397" s="93">
        <v>20190122</v>
      </c>
      <c r="F13397" s="93">
        <v>4</v>
      </c>
      <c r="G13397" s="7">
        <v>2184.3000000000002</v>
      </c>
      <c r="H13397" s="7">
        <v>1962.5</v>
      </c>
      <c r="I13397" s="7">
        <v>23430.42</v>
      </c>
      <c r="J13397" s="7">
        <v>14670.12</v>
      </c>
      <c r="K13397" s="7">
        <v>9306.6</v>
      </c>
      <c r="L13397" s="7">
        <v>11860.24</v>
      </c>
      <c r="M13397" s="7">
        <v>4923</v>
      </c>
      <c r="N13397" s="7">
        <v>1255.2</v>
      </c>
      <c r="O13397" s="7">
        <v>1196.741</v>
      </c>
      <c r="P13397" s="7">
        <v>4898.5559999999996</v>
      </c>
    </row>
    <row r="13398" spans="1:16" x14ac:dyDescent="0.25">
      <c r="A13398" t="s">
        <v>26</v>
      </c>
      <c r="B13398" t="str">
        <f>VLOOKUP(E13398,'Overview Cluster Days'!B:E,3)</f>
        <v>A</v>
      </c>
      <c r="C13398" t="str">
        <f>VLOOKUP($E13398,'Overview Cluster Days'!$B:$G,5)</f>
        <v>Winter</v>
      </c>
      <c r="D13398" t="str">
        <f>VLOOKUP($E13398,'Overview Cluster Days'!$B:$G,6)</f>
        <v>Weekday</v>
      </c>
      <c r="E13398" s="93">
        <v>20190122</v>
      </c>
      <c r="F13398" s="93">
        <v>5</v>
      </c>
      <c r="G13398" s="7">
        <v>2223.8000000000002</v>
      </c>
      <c r="H13398" s="7">
        <v>1904.6</v>
      </c>
      <c r="I13398" s="7">
        <v>22888.21</v>
      </c>
      <c r="J13398" s="7">
        <v>15344.97</v>
      </c>
      <c r="K13398" s="7">
        <v>9770.2000000000007</v>
      </c>
      <c r="L13398" s="7">
        <v>11703.53</v>
      </c>
      <c r="M13398" s="7">
        <v>5087.8</v>
      </c>
      <c r="N13398" s="7">
        <v>1283.8</v>
      </c>
      <c r="O13398" s="7">
        <v>1189.72</v>
      </c>
      <c r="P13398" s="7">
        <v>5014.7</v>
      </c>
    </row>
    <row r="13399" spans="1:16" x14ac:dyDescent="0.25">
      <c r="A13399" t="s">
        <v>26</v>
      </c>
      <c r="B13399" t="str">
        <f>VLOOKUP(E13399,'Overview Cluster Days'!B:E,3)</f>
        <v>A</v>
      </c>
      <c r="C13399" t="str">
        <f>VLOOKUP($E13399,'Overview Cluster Days'!$B:$G,5)</f>
        <v>Winter</v>
      </c>
      <c r="D13399" t="str">
        <f>VLOOKUP($E13399,'Overview Cluster Days'!$B:$G,6)</f>
        <v>Weekday</v>
      </c>
      <c r="E13399" s="93">
        <v>20190122</v>
      </c>
      <c r="F13399" s="93">
        <v>6</v>
      </c>
      <c r="G13399" s="7">
        <v>2322.1999999999998</v>
      </c>
      <c r="H13399" s="7">
        <v>2092.4</v>
      </c>
      <c r="I13399" s="7">
        <v>24244.21</v>
      </c>
      <c r="J13399" s="7">
        <v>15003.93</v>
      </c>
      <c r="K13399" s="7">
        <v>9015.7000000000007</v>
      </c>
      <c r="L13399" s="7">
        <v>13551.67</v>
      </c>
      <c r="M13399" s="7">
        <v>5417.4</v>
      </c>
      <c r="N13399" s="7">
        <v>1364.3</v>
      </c>
      <c r="O13399" s="7">
        <v>921.27369999999996</v>
      </c>
      <c r="P13399" s="7">
        <v>5033.134</v>
      </c>
    </row>
    <row r="13400" spans="1:16" x14ac:dyDescent="0.25">
      <c r="A13400" t="s">
        <v>26</v>
      </c>
      <c r="B13400" t="str">
        <f>VLOOKUP(E13400,'Overview Cluster Days'!B:E,3)</f>
        <v>A</v>
      </c>
      <c r="C13400" t="str">
        <f>VLOOKUP($E13400,'Overview Cluster Days'!$B:$G,5)</f>
        <v>Winter</v>
      </c>
      <c r="D13400" t="str">
        <f>VLOOKUP($E13400,'Overview Cluster Days'!$B:$G,6)</f>
        <v>Weekday</v>
      </c>
      <c r="E13400" s="93">
        <v>20190122</v>
      </c>
      <c r="F13400" s="93">
        <v>7</v>
      </c>
      <c r="G13400" s="7">
        <v>1999.2</v>
      </c>
      <c r="H13400" s="7">
        <v>1582</v>
      </c>
      <c r="I13400" s="7">
        <v>24026.2</v>
      </c>
      <c r="J13400" s="7">
        <v>17362.939999999999</v>
      </c>
      <c r="K13400" s="7">
        <v>9217.5</v>
      </c>
      <c r="L13400" s="7">
        <v>14984.17</v>
      </c>
      <c r="M13400" s="7">
        <v>4793.91</v>
      </c>
      <c r="N13400" s="7">
        <v>1460.7</v>
      </c>
      <c r="O13400" s="7">
        <v>656.6</v>
      </c>
      <c r="P13400" s="7">
        <v>4397.7089999999998</v>
      </c>
    </row>
    <row r="13401" spans="1:16" x14ac:dyDescent="0.25">
      <c r="A13401" t="s">
        <v>26</v>
      </c>
      <c r="B13401" t="str">
        <f>VLOOKUP(E13401,'Overview Cluster Days'!B:E,3)</f>
        <v>A</v>
      </c>
      <c r="C13401" t="str">
        <f>VLOOKUP($E13401,'Overview Cluster Days'!$B:$G,5)</f>
        <v>Winter</v>
      </c>
      <c r="D13401" t="str">
        <f>VLOOKUP($E13401,'Overview Cluster Days'!$B:$G,6)</f>
        <v>Weekday</v>
      </c>
      <c r="E13401" s="93">
        <v>20190122</v>
      </c>
      <c r="F13401" s="93">
        <v>8</v>
      </c>
      <c r="G13401" s="7">
        <v>1387.7</v>
      </c>
      <c r="H13401" s="7">
        <v>1859.1</v>
      </c>
      <c r="I13401" s="7">
        <v>26101.08</v>
      </c>
      <c r="J13401" s="7">
        <v>21429.02</v>
      </c>
      <c r="K13401" s="7">
        <v>10502.33</v>
      </c>
      <c r="L13401" s="7">
        <v>17159.689999999999</v>
      </c>
      <c r="M13401" s="7">
        <v>3440.3</v>
      </c>
      <c r="N13401" s="7">
        <v>2191.6999999999998</v>
      </c>
      <c r="O13401" s="7">
        <v>2104</v>
      </c>
      <c r="P13401" s="7">
        <v>4198.8999999999996</v>
      </c>
    </row>
    <row r="13402" spans="1:16" x14ac:dyDescent="0.25">
      <c r="A13402" t="s">
        <v>26</v>
      </c>
      <c r="B13402" t="str">
        <f>VLOOKUP(E13402,'Overview Cluster Days'!B:E,3)</f>
        <v>A</v>
      </c>
      <c r="C13402" t="str">
        <f>VLOOKUP($E13402,'Overview Cluster Days'!$B:$G,5)</f>
        <v>Winter</v>
      </c>
      <c r="D13402" t="str">
        <f>VLOOKUP($E13402,'Overview Cluster Days'!$B:$G,6)</f>
        <v>Weekday</v>
      </c>
      <c r="E13402" s="93">
        <v>20190122</v>
      </c>
      <c r="F13402" s="93">
        <v>9</v>
      </c>
      <c r="G13402" s="7">
        <v>1349.8</v>
      </c>
      <c r="H13402" s="7">
        <v>2363.6</v>
      </c>
      <c r="I13402" s="7">
        <v>26464.92</v>
      </c>
      <c r="J13402" s="7">
        <v>21460.639999999999</v>
      </c>
      <c r="K13402" s="7">
        <v>10050.5</v>
      </c>
      <c r="L13402" s="7">
        <v>16270.82</v>
      </c>
      <c r="M13402" s="7">
        <v>2806.7</v>
      </c>
      <c r="N13402" s="7">
        <v>2625.6</v>
      </c>
      <c r="O13402" s="7">
        <v>1973.1</v>
      </c>
      <c r="P13402" s="7">
        <v>3607.2</v>
      </c>
    </row>
    <row r="13403" spans="1:16" x14ac:dyDescent="0.25">
      <c r="A13403" t="s">
        <v>26</v>
      </c>
      <c r="B13403" t="str">
        <f>VLOOKUP(E13403,'Overview Cluster Days'!B:E,3)</f>
        <v>A</v>
      </c>
      <c r="C13403" t="str">
        <f>VLOOKUP($E13403,'Overview Cluster Days'!$B:$G,5)</f>
        <v>Winter</v>
      </c>
      <c r="D13403" t="str">
        <f>VLOOKUP($E13403,'Overview Cluster Days'!$B:$G,6)</f>
        <v>Weekday</v>
      </c>
      <c r="E13403" s="93">
        <v>20190122</v>
      </c>
      <c r="F13403" s="93">
        <v>10</v>
      </c>
      <c r="G13403" s="7">
        <v>1278.5540000000001</v>
      </c>
      <c r="H13403" s="7">
        <v>2532.5</v>
      </c>
      <c r="I13403" s="7">
        <v>27917.25</v>
      </c>
      <c r="J13403" s="7">
        <v>21420.71</v>
      </c>
      <c r="K13403" s="7">
        <v>10500.5</v>
      </c>
      <c r="L13403" s="7">
        <v>16439.849999999999</v>
      </c>
      <c r="M13403" s="7">
        <v>2699.9</v>
      </c>
      <c r="N13403" s="7">
        <v>2689.2</v>
      </c>
      <c r="O13403" s="7">
        <v>1856.2929999999999</v>
      </c>
      <c r="P13403" s="7">
        <v>3884.8</v>
      </c>
    </row>
    <row r="13404" spans="1:16" x14ac:dyDescent="0.25">
      <c r="A13404" t="s">
        <v>26</v>
      </c>
      <c r="B13404" t="str">
        <f>VLOOKUP(E13404,'Overview Cluster Days'!B:E,3)</f>
        <v>A</v>
      </c>
      <c r="C13404" t="str">
        <f>VLOOKUP($E13404,'Overview Cluster Days'!$B:$G,5)</f>
        <v>Winter</v>
      </c>
      <c r="D13404" t="str">
        <f>VLOOKUP($E13404,'Overview Cluster Days'!$B:$G,6)</f>
        <v>Weekday</v>
      </c>
      <c r="E13404" s="93">
        <v>20190122</v>
      </c>
      <c r="F13404" s="93">
        <v>11</v>
      </c>
      <c r="G13404" s="7">
        <v>1328.5540000000001</v>
      </c>
      <c r="H13404" s="7">
        <v>2593.1</v>
      </c>
      <c r="I13404" s="7">
        <v>28695.73</v>
      </c>
      <c r="J13404" s="7">
        <v>21429.759999999998</v>
      </c>
      <c r="K13404" s="7">
        <v>10487.6</v>
      </c>
      <c r="L13404" s="7">
        <v>16443.45</v>
      </c>
      <c r="M13404" s="7">
        <v>2687.9</v>
      </c>
      <c r="N13404" s="7">
        <v>2686.3</v>
      </c>
      <c r="O13404" s="7">
        <v>1824.64</v>
      </c>
      <c r="P13404" s="7">
        <v>4214.2569999999996</v>
      </c>
    </row>
    <row r="13405" spans="1:16" x14ac:dyDescent="0.25">
      <c r="A13405" t="s">
        <v>26</v>
      </c>
      <c r="B13405" t="str">
        <f>VLOOKUP(E13405,'Overview Cluster Days'!B:E,3)</f>
        <v>A</v>
      </c>
      <c r="C13405" t="str">
        <f>VLOOKUP($E13405,'Overview Cluster Days'!$B:$G,5)</f>
        <v>Winter</v>
      </c>
      <c r="D13405" t="str">
        <f>VLOOKUP($E13405,'Overview Cluster Days'!$B:$G,6)</f>
        <v>Weekday</v>
      </c>
      <c r="E13405" s="93">
        <v>20190122</v>
      </c>
      <c r="F13405" s="93">
        <v>12</v>
      </c>
      <c r="G13405" s="7">
        <v>1474.4</v>
      </c>
      <c r="H13405" s="7">
        <v>2678.4</v>
      </c>
      <c r="I13405" s="7">
        <v>30318.67</v>
      </c>
      <c r="J13405" s="7">
        <v>21234.23</v>
      </c>
      <c r="K13405" s="7">
        <v>10256.030000000001</v>
      </c>
      <c r="L13405" s="7">
        <v>17249.39</v>
      </c>
      <c r="M13405" s="7">
        <v>2581.3000000000002</v>
      </c>
      <c r="N13405" s="7">
        <v>2692.7</v>
      </c>
      <c r="O13405" s="7">
        <v>1587.5</v>
      </c>
      <c r="P13405" s="7">
        <v>4239.8</v>
      </c>
    </row>
    <row r="13406" spans="1:16" x14ac:dyDescent="0.25">
      <c r="A13406" t="s">
        <v>26</v>
      </c>
      <c r="B13406" t="str">
        <f>VLOOKUP(E13406,'Overview Cluster Days'!B:E,3)</f>
        <v>A</v>
      </c>
      <c r="C13406" t="str">
        <f>VLOOKUP($E13406,'Overview Cluster Days'!$B:$G,5)</f>
        <v>Winter</v>
      </c>
      <c r="D13406" t="str">
        <f>VLOOKUP($E13406,'Overview Cluster Days'!$B:$G,6)</f>
        <v>Weekday</v>
      </c>
      <c r="E13406" s="93">
        <v>20190122</v>
      </c>
      <c r="F13406" s="93">
        <v>13</v>
      </c>
      <c r="G13406" s="7">
        <v>1069.0999999999999</v>
      </c>
      <c r="H13406" s="7">
        <v>2574.3000000000002</v>
      </c>
      <c r="I13406" s="7">
        <v>31316.080000000002</v>
      </c>
      <c r="J13406" s="7">
        <v>21142.22</v>
      </c>
      <c r="K13406" s="7">
        <v>10096.81</v>
      </c>
      <c r="L13406" s="7">
        <v>17795.04</v>
      </c>
      <c r="M13406" s="7">
        <v>2496</v>
      </c>
      <c r="N13406" s="7">
        <v>2767.2</v>
      </c>
      <c r="O13406" s="7">
        <v>800.53279999999995</v>
      </c>
      <c r="P13406" s="7">
        <v>4209.2</v>
      </c>
    </row>
    <row r="13407" spans="1:16" x14ac:dyDescent="0.25">
      <c r="A13407" t="s">
        <v>26</v>
      </c>
      <c r="B13407" t="str">
        <f>VLOOKUP(E13407,'Overview Cluster Days'!B:E,3)</f>
        <v>A</v>
      </c>
      <c r="C13407" t="str">
        <f>VLOOKUP($E13407,'Overview Cluster Days'!$B:$G,5)</f>
        <v>Winter</v>
      </c>
      <c r="D13407" t="str">
        <f>VLOOKUP($E13407,'Overview Cluster Days'!$B:$G,6)</f>
        <v>Weekday</v>
      </c>
      <c r="E13407" s="93">
        <v>20190122</v>
      </c>
      <c r="F13407" s="93">
        <v>14</v>
      </c>
      <c r="G13407" s="7">
        <v>955.2</v>
      </c>
      <c r="H13407" s="7">
        <v>2667.5</v>
      </c>
      <c r="I13407" s="7">
        <v>31384.78</v>
      </c>
      <c r="J13407" s="7">
        <v>20888</v>
      </c>
      <c r="K13407" s="7">
        <v>9510</v>
      </c>
      <c r="L13407" s="7">
        <v>16530.46</v>
      </c>
      <c r="M13407" s="7">
        <v>2446.9</v>
      </c>
      <c r="N13407" s="7">
        <v>2938.6</v>
      </c>
      <c r="O13407" s="7">
        <v>654.87459999999999</v>
      </c>
      <c r="P13407" s="7">
        <v>4271.6000000000004</v>
      </c>
    </row>
    <row r="13408" spans="1:16" x14ac:dyDescent="0.25">
      <c r="A13408" t="s">
        <v>26</v>
      </c>
      <c r="B13408" t="str">
        <f>VLOOKUP(E13408,'Overview Cluster Days'!B:E,3)</f>
        <v>A</v>
      </c>
      <c r="C13408" t="str">
        <f>VLOOKUP($E13408,'Overview Cluster Days'!$B:$G,5)</f>
        <v>Winter</v>
      </c>
      <c r="D13408" t="str">
        <f>VLOOKUP($E13408,'Overview Cluster Days'!$B:$G,6)</f>
        <v>Weekday</v>
      </c>
      <c r="E13408" s="93">
        <v>20190122</v>
      </c>
      <c r="F13408" s="93">
        <v>15</v>
      </c>
      <c r="G13408" s="7">
        <v>886.5</v>
      </c>
      <c r="H13408" s="7">
        <v>2823</v>
      </c>
      <c r="I13408" s="7">
        <v>30635.97</v>
      </c>
      <c r="J13408" s="7">
        <v>20806.96</v>
      </c>
      <c r="K13408" s="7">
        <v>8531.4629999999997</v>
      </c>
      <c r="L13408" s="7">
        <v>14052.49</v>
      </c>
      <c r="M13408" s="7">
        <v>2415</v>
      </c>
      <c r="N13408" s="7">
        <v>2962</v>
      </c>
      <c r="O13408" s="7">
        <v>799.6</v>
      </c>
      <c r="P13408" s="7">
        <v>4419.8549999999996</v>
      </c>
    </row>
    <row r="13409" spans="1:16" x14ac:dyDescent="0.25">
      <c r="A13409" t="s">
        <v>26</v>
      </c>
      <c r="B13409" t="str">
        <f>VLOOKUP(E13409,'Overview Cluster Days'!B:E,3)</f>
        <v>A</v>
      </c>
      <c r="C13409" t="str">
        <f>VLOOKUP($E13409,'Overview Cluster Days'!$B:$G,5)</f>
        <v>Winter</v>
      </c>
      <c r="D13409" t="str">
        <f>VLOOKUP($E13409,'Overview Cluster Days'!$B:$G,6)</f>
        <v>Weekday</v>
      </c>
      <c r="E13409" s="93">
        <v>20190122</v>
      </c>
      <c r="F13409" s="93">
        <v>16</v>
      </c>
      <c r="G13409" s="7">
        <v>863.6</v>
      </c>
      <c r="H13409" s="7">
        <v>3015.6</v>
      </c>
      <c r="I13409" s="7">
        <v>28380.52</v>
      </c>
      <c r="J13409" s="7">
        <v>19816.54</v>
      </c>
      <c r="K13409" s="7">
        <v>7835.2</v>
      </c>
      <c r="L13409" s="7">
        <v>12188.86</v>
      </c>
      <c r="M13409" s="7">
        <v>2339</v>
      </c>
      <c r="N13409" s="7">
        <v>3125</v>
      </c>
      <c r="O13409" s="7">
        <v>1537.337</v>
      </c>
      <c r="P13409" s="7">
        <v>4082.9</v>
      </c>
    </row>
    <row r="13410" spans="1:16" x14ac:dyDescent="0.25">
      <c r="A13410" t="s">
        <v>26</v>
      </c>
      <c r="B13410" t="str">
        <f>VLOOKUP(E13410,'Overview Cluster Days'!B:E,3)</f>
        <v>A</v>
      </c>
      <c r="C13410" t="str">
        <f>VLOOKUP($E13410,'Overview Cluster Days'!$B:$G,5)</f>
        <v>Winter</v>
      </c>
      <c r="D13410" t="str">
        <f>VLOOKUP($E13410,'Overview Cluster Days'!$B:$G,6)</f>
        <v>Weekday</v>
      </c>
      <c r="E13410" s="93">
        <v>20190122</v>
      </c>
      <c r="F13410" s="93">
        <v>17</v>
      </c>
      <c r="G13410" s="7">
        <v>860.8</v>
      </c>
      <c r="H13410" s="7">
        <v>3143</v>
      </c>
      <c r="I13410" s="7">
        <v>27253.42</v>
      </c>
      <c r="J13410" s="7">
        <v>18956.310000000001</v>
      </c>
      <c r="K13410" s="7">
        <v>7748.7</v>
      </c>
      <c r="L13410" s="7">
        <v>11590.88</v>
      </c>
      <c r="M13410" s="7">
        <v>2272.8000000000002</v>
      </c>
      <c r="N13410" s="7">
        <v>3316.1</v>
      </c>
      <c r="O13410" s="7">
        <v>1658.5</v>
      </c>
      <c r="P13410" s="7">
        <v>4026.1</v>
      </c>
    </row>
    <row r="13411" spans="1:16" x14ac:dyDescent="0.25">
      <c r="A13411" t="s">
        <v>26</v>
      </c>
      <c r="B13411" t="str">
        <f>VLOOKUP(E13411,'Overview Cluster Days'!B:E,3)</f>
        <v>A</v>
      </c>
      <c r="C13411" t="str">
        <f>VLOOKUP($E13411,'Overview Cluster Days'!$B:$G,5)</f>
        <v>Winter</v>
      </c>
      <c r="D13411" t="str">
        <f>VLOOKUP($E13411,'Overview Cluster Days'!$B:$G,6)</f>
        <v>Weekday</v>
      </c>
      <c r="E13411" s="93">
        <v>20190122</v>
      </c>
      <c r="F13411" s="93">
        <v>18</v>
      </c>
      <c r="G13411" s="7">
        <v>1505.65</v>
      </c>
      <c r="H13411" s="7">
        <v>3528.2</v>
      </c>
      <c r="I13411" s="7">
        <v>27559.279999999999</v>
      </c>
      <c r="J13411" s="7">
        <v>18799.009999999998</v>
      </c>
      <c r="K13411" s="7">
        <v>8050.82</v>
      </c>
      <c r="L13411" s="7">
        <v>11324.36</v>
      </c>
      <c r="M13411" s="7">
        <v>2088.8000000000002</v>
      </c>
      <c r="N13411" s="7">
        <v>3513</v>
      </c>
      <c r="O13411" s="7">
        <v>2019.7</v>
      </c>
      <c r="P13411" s="7">
        <v>3996.1</v>
      </c>
    </row>
    <row r="13412" spans="1:16" x14ac:dyDescent="0.25">
      <c r="A13412" t="s">
        <v>26</v>
      </c>
      <c r="B13412" t="str">
        <f>VLOOKUP(E13412,'Overview Cluster Days'!B:E,3)</f>
        <v>A</v>
      </c>
      <c r="C13412" t="str">
        <f>VLOOKUP($E13412,'Overview Cluster Days'!$B:$G,5)</f>
        <v>Winter</v>
      </c>
      <c r="D13412" t="str">
        <f>VLOOKUP($E13412,'Overview Cluster Days'!$B:$G,6)</f>
        <v>Weekday</v>
      </c>
      <c r="E13412" s="93">
        <v>20190122</v>
      </c>
      <c r="F13412" s="93">
        <v>19</v>
      </c>
      <c r="G13412" s="7">
        <v>1895.2</v>
      </c>
      <c r="H13412" s="7">
        <v>3278.7</v>
      </c>
      <c r="I13412" s="7">
        <v>26583.49</v>
      </c>
      <c r="J13412" s="7">
        <v>19162.599999999999</v>
      </c>
      <c r="K13412" s="7">
        <v>8137.5159999999996</v>
      </c>
      <c r="L13412" s="7">
        <v>13154.66</v>
      </c>
      <c r="M13412" s="7">
        <v>2421</v>
      </c>
      <c r="N13412" s="7">
        <v>2954.6</v>
      </c>
      <c r="O13412" s="7">
        <v>2007</v>
      </c>
      <c r="P13412" s="7">
        <v>4088.9</v>
      </c>
    </row>
    <row r="13413" spans="1:16" x14ac:dyDescent="0.25">
      <c r="A13413" t="s">
        <v>26</v>
      </c>
      <c r="B13413" t="str">
        <f>VLOOKUP(E13413,'Overview Cluster Days'!B:E,3)</f>
        <v>A</v>
      </c>
      <c r="C13413" t="str">
        <f>VLOOKUP($E13413,'Overview Cluster Days'!$B:$G,5)</f>
        <v>Winter</v>
      </c>
      <c r="D13413" t="str">
        <f>VLOOKUP($E13413,'Overview Cluster Days'!$B:$G,6)</f>
        <v>Weekday</v>
      </c>
      <c r="E13413" s="93">
        <v>20190122</v>
      </c>
      <c r="F13413" s="93">
        <v>20</v>
      </c>
      <c r="G13413" s="7">
        <v>2119.1</v>
      </c>
      <c r="H13413" s="7">
        <v>2937.5</v>
      </c>
      <c r="I13413" s="7">
        <v>26299.200000000001</v>
      </c>
      <c r="J13413" s="7">
        <v>19585.61</v>
      </c>
      <c r="K13413" s="7">
        <v>8809.8009999999995</v>
      </c>
      <c r="L13413" s="7">
        <v>14290.63</v>
      </c>
      <c r="M13413" s="7">
        <v>2494.9</v>
      </c>
      <c r="N13413" s="7">
        <v>2757.6</v>
      </c>
      <c r="O13413" s="7">
        <v>835.29939999999999</v>
      </c>
      <c r="P13413" s="7">
        <v>4357.8</v>
      </c>
    </row>
    <row r="13414" spans="1:16" x14ac:dyDescent="0.25">
      <c r="A13414" t="s">
        <v>26</v>
      </c>
      <c r="B13414" t="str">
        <f>VLOOKUP(E13414,'Overview Cluster Days'!B:E,3)</f>
        <v>A</v>
      </c>
      <c r="C13414" t="str">
        <f>VLOOKUP($E13414,'Overview Cluster Days'!$B:$G,5)</f>
        <v>Winter</v>
      </c>
      <c r="D13414" t="str">
        <f>VLOOKUP($E13414,'Overview Cluster Days'!$B:$G,6)</f>
        <v>Weekday</v>
      </c>
      <c r="E13414" s="93">
        <v>20190122</v>
      </c>
      <c r="F13414" s="93">
        <v>21</v>
      </c>
      <c r="G13414" s="7">
        <v>908.3</v>
      </c>
      <c r="H13414" s="7">
        <v>2487.4</v>
      </c>
      <c r="I13414" s="7">
        <v>25666.6</v>
      </c>
      <c r="J13414" s="7">
        <v>17963.810000000001</v>
      </c>
      <c r="K13414" s="7">
        <v>9491.7060000000001</v>
      </c>
      <c r="L13414" s="7">
        <v>13152.47</v>
      </c>
      <c r="M13414" s="7">
        <v>3069.5</v>
      </c>
      <c r="N13414" s="7">
        <v>2747.8</v>
      </c>
      <c r="O13414" s="7">
        <v>690.2</v>
      </c>
      <c r="P13414" s="7">
        <v>5051.4440000000004</v>
      </c>
    </row>
    <row r="13415" spans="1:16" x14ac:dyDescent="0.25">
      <c r="A13415" t="s">
        <v>26</v>
      </c>
      <c r="B13415" t="str">
        <f>VLOOKUP(E13415,'Overview Cluster Days'!B:E,3)</f>
        <v>A</v>
      </c>
      <c r="C13415" t="str">
        <f>VLOOKUP($E13415,'Overview Cluster Days'!$B:$G,5)</f>
        <v>Winter</v>
      </c>
      <c r="D13415" t="str">
        <f>VLOOKUP($E13415,'Overview Cluster Days'!$B:$G,6)</f>
        <v>Weekday</v>
      </c>
      <c r="E13415" s="93">
        <v>20190122</v>
      </c>
      <c r="F13415" s="93">
        <v>22</v>
      </c>
      <c r="G13415" s="7">
        <v>1123.3</v>
      </c>
      <c r="H13415" s="7">
        <v>2200.9</v>
      </c>
      <c r="I13415" s="7">
        <v>24516.33</v>
      </c>
      <c r="J13415" s="7">
        <v>16339.67</v>
      </c>
      <c r="K13415" s="7">
        <v>8610.5439999999999</v>
      </c>
      <c r="L13415" s="7">
        <v>11238.34</v>
      </c>
      <c r="M13415" s="7">
        <v>3528.5</v>
      </c>
      <c r="N13415" s="7">
        <v>2284</v>
      </c>
      <c r="O13415" s="7">
        <v>826.78489999999999</v>
      </c>
      <c r="P13415" s="7">
        <v>4829.05</v>
      </c>
    </row>
    <row r="13416" spans="1:16" x14ac:dyDescent="0.25">
      <c r="A13416" t="s">
        <v>26</v>
      </c>
      <c r="B13416" t="str">
        <f>VLOOKUP(E13416,'Overview Cluster Days'!B:E,3)</f>
        <v>A</v>
      </c>
      <c r="C13416" t="str">
        <f>VLOOKUP($E13416,'Overview Cluster Days'!$B:$G,5)</f>
        <v>Winter</v>
      </c>
      <c r="D13416" t="str">
        <f>VLOOKUP($E13416,'Overview Cluster Days'!$B:$G,6)</f>
        <v>Weekday</v>
      </c>
      <c r="E13416" s="93">
        <v>20190122</v>
      </c>
      <c r="F13416" s="93">
        <v>23</v>
      </c>
      <c r="G13416" s="7">
        <v>994.5</v>
      </c>
      <c r="H13416" s="7">
        <v>2158.6999999999998</v>
      </c>
      <c r="I13416" s="7">
        <v>24017.61</v>
      </c>
      <c r="J13416" s="7">
        <v>16196.06</v>
      </c>
      <c r="K13416" s="7">
        <v>8501.0679999999993</v>
      </c>
      <c r="L13416" s="7">
        <v>11391.59</v>
      </c>
      <c r="M13416" s="7">
        <v>3761.9</v>
      </c>
      <c r="N13416" s="7">
        <v>1937.5</v>
      </c>
      <c r="O13416" s="7">
        <v>953.5</v>
      </c>
      <c r="P13416" s="7">
        <v>4803.9430000000002</v>
      </c>
    </row>
    <row r="13417" spans="1:16" x14ac:dyDescent="0.25">
      <c r="A13417" t="s">
        <v>26</v>
      </c>
      <c r="B13417" t="str">
        <f>VLOOKUP(E13417,'Overview Cluster Days'!B:E,3)</f>
        <v>A</v>
      </c>
      <c r="C13417" t="str">
        <f>VLOOKUP($E13417,'Overview Cluster Days'!$B:$G,5)</f>
        <v>Winter</v>
      </c>
      <c r="D13417" t="str">
        <f>VLOOKUP($E13417,'Overview Cluster Days'!$B:$G,6)</f>
        <v>Weekday</v>
      </c>
      <c r="E13417" s="93">
        <v>20190122</v>
      </c>
      <c r="F13417" s="93">
        <v>24</v>
      </c>
      <c r="G13417" s="7">
        <v>889.2</v>
      </c>
      <c r="H13417" s="7">
        <v>2095.1999999999998</v>
      </c>
      <c r="I13417" s="7">
        <v>22769.94</v>
      </c>
      <c r="J13417" s="7">
        <v>14944.99</v>
      </c>
      <c r="K13417" s="7">
        <v>8213.4220000000005</v>
      </c>
      <c r="L13417" s="7">
        <v>12622.59</v>
      </c>
      <c r="M13417" s="7">
        <v>3965.34</v>
      </c>
      <c r="N13417" s="7">
        <v>1831.1</v>
      </c>
      <c r="O13417" s="7">
        <v>1166.4010000000001</v>
      </c>
      <c r="P13417" s="7">
        <v>4572.3209999999999</v>
      </c>
    </row>
    <row r="13418" spans="1:16" x14ac:dyDescent="0.25">
      <c r="A13418" t="s">
        <v>26</v>
      </c>
      <c r="B13418" t="str">
        <f>VLOOKUP(E13418,'Overview Cluster Days'!B:E,3)</f>
        <v>A</v>
      </c>
      <c r="C13418" t="str">
        <f>VLOOKUP($E13418,'Overview Cluster Days'!$B:$G,5)</f>
        <v>Winter</v>
      </c>
      <c r="D13418" t="str">
        <f>VLOOKUP($E13418,'Overview Cluster Days'!$B:$G,6)</f>
        <v>Weekday</v>
      </c>
      <c r="E13418" s="93">
        <v>20190123</v>
      </c>
      <c r="F13418" s="93">
        <v>1</v>
      </c>
      <c r="G13418" s="7">
        <v>1190</v>
      </c>
      <c r="H13418" s="7">
        <v>1955.1</v>
      </c>
      <c r="I13418" s="7">
        <v>24284.1</v>
      </c>
      <c r="J13418" s="7">
        <v>15245.81</v>
      </c>
      <c r="K13418" s="7">
        <v>6480.1</v>
      </c>
      <c r="L13418" s="7">
        <v>10637.8</v>
      </c>
      <c r="M13418" s="7">
        <v>3802.2</v>
      </c>
      <c r="N13418" s="7">
        <v>1452.3</v>
      </c>
      <c r="O13418" s="7">
        <v>1381.4780000000001</v>
      </c>
      <c r="P13418" s="7">
        <v>5511.152</v>
      </c>
    </row>
    <row r="13419" spans="1:16" x14ac:dyDescent="0.25">
      <c r="A13419" t="s">
        <v>26</v>
      </c>
      <c r="B13419" t="str">
        <f>VLOOKUP(E13419,'Overview Cluster Days'!B:E,3)</f>
        <v>A</v>
      </c>
      <c r="C13419" t="str">
        <f>VLOOKUP($E13419,'Overview Cluster Days'!$B:$G,5)</f>
        <v>Winter</v>
      </c>
      <c r="D13419" t="str">
        <f>VLOOKUP($E13419,'Overview Cluster Days'!$B:$G,6)</f>
        <v>Weekday</v>
      </c>
      <c r="E13419" s="93">
        <v>20190123</v>
      </c>
      <c r="F13419" s="93">
        <v>2</v>
      </c>
      <c r="G13419" s="7">
        <v>1219.4000000000001</v>
      </c>
      <c r="H13419" s="7">
        <v>1973.6</v>
      </c>
      <c r="I13419" s="7">
        <v>24024.82</v>
      </c>
      <c r="J13419" s="7">
        <v>15515</v>
      </c>
      <c r="K13419" s="7">
        <v>7130.3</v>
      </c>
      <c r="L13419" s="7">
        <v>10885.6</v>
      </c>
      <c r="M13419" s="7">
        <v>4076.8</v>
      </c>
      <c r="N13419" s="7">
        <v>1832</v>
      </c>
      <c r="O13419" s="7">
        <v>1181.02</v>
      </c>
      <c r="P13419" s="7">
        <v>5217.3</v>
      </c>
    </row>
    <row r="13420" spans="1:16" x14ac:dyDescent="0.25">
      <c r="A13420" t="s">
        <v>26</v>
      </c>
      <c r="B13420" t="str">
        <f>VLOOKUP(E13420,'Overview Cluster Days'!B:E,3)</f>
        <v>A</v>
      </c>
      <c r="C13420" t="str">
        <f>VLOOKUP($E13420,'Overview Cluster Days'!$B:$G,5)</f>
        <v>Winter</v>
      </c>
      <c r="D13420" t="str">
        <f>VLOOKUP($E13420,'Overview Cluster Days'!$B:$G,6)</f>
        <v>Weekday</v>
      </c>
      <c r="E13420" s="93">
        <v>20190123</v>
      </c>
      <c r="F13420" s="93">
        <v>3</v>
      </c>
      <c r="G13420" s="7">
        <v>1077.2</v>
      </c>
      <c r="H13420" s="7">
        <v>1901.3</v>
      </c>
      <c r="I13420" s="7">
        <v>24182.04</v>
      </c>
      <c r="J13420" s="7">
        <v>15730.44</v>
      </c>
      <c r="K13420" s="7">
        <v>6927.2</v>
      </c>
      <c r="L13420" s="7">
        <v>10858.6</v>
      </c>
      <c r="M13420" s="7">
        <v>4269.8999999999996</v>
      </c>
      <c r="N13420" s="7">
        <v>1832.567</v>
      </c>
      <c r="O13420" s="7">
        <v>1309.8869999999999</v>
      </c>
      <c r="P13420" s="7">
        <v>5000.7169999999996</v>
      </c>
    </row>
    <row r="13421" spans="1:16" x14ac:dyDescent="0.25">
      <c r="A13421" t="s">
        <v>26</v>
      </c>
      <c r="B13421" t="str">
        <f>VLOOKUP(E13421,'Overview Cluster Days'!B:E,3)</f>
        <v>A</v>
      </c>
      <c r="C13421" t="str">
        <f>VLOOKUP($E13421,'Overview Cluster Days'!$B:$G,5)</f>
        <v>Winter</v>
      </c>
      <c r="D13421" t="str">
        <f>VLOOKUP($E13421,'Overview Cluster Days'!$B:$G,6)</f>
        <v>Weekday</v>
      </c>
      <c r="E13421" s="93">
        <v>20190123</v>
      </c>
      <c r="F13421" s="93">
        <v>4</v>
      </c>
      <c r="G13421" s="7">
        <v>1206.2</v>
      </c>
      <c r="H13421" s="7">
        <v>2324.9</v>
      </c>
      <c r="I13421" s="7">
        <v>22527.81</v>
      </c>
      <c r="J13421" s="7">
        <v>15251.88</v>
      </c>
      <c r="K13421" s="7">
        <v>7134.5</v>
      </c>
      <c r="L13421" s="7">
        <v>9017.4660000000003</v>
      </c>
      <c r="M13421" s="7">
        <v>4454.3999999999996</v>
      </c>
      <c r="N13421" s="7">
        <v>1503.6</v>
      </c>
      <c r="O13421" s="7">
        <v>1286.489</v>
      </c>
      <c r="P13421" s="7">
        <v>5140.5</v>
      </c>
    </row>
    <row r="13422" spans="1:16" x14ac:dyDescent="0.25">
      <c r="A13422" t="s">
        <v>26</v>
      </c>
      <c r="B13422" t="str">
        <f>VLOOKUP(E13422,'Overview Cluster Days'!B:E,3)</f>
        <v>A</v>
      </c>
      <c r="C13422" t="str">
        <f>VLOOKUP($E13422,'Overview Cluster Days'!$B:$G,5)</f>
        <v>Winter</v>
      </c>
      <c r="D13422" t="str">
        <f>VLOOKUP($E13422,'Overview Cluster Days'!$B:$G,6)</f>
        <v>Weekday</v>
      </c>
      <c r="E13422" s="93">
        <v>20190123</v>
      </c>
      <c r="F13422" s="93">
        <v>5</v>
      </c>
      <c r="G13422" s="7">
        <v>1043.3</v>
      </c>
      <c r="H13422" s="7">
        <v>2499.1</v>
      </c>
      <c r="I13422" s="7">
        <v>21916.9</v>
      </c>
      <c r="J13422" s="7">
        <v>14010.48</v>
      </c>
      <c r="K13422" s="7">
        <v>7128.3</v>
      </c>
      <c r="L13422" s="7">
        <v>8714.5300000000007</v>
      </c>
      <c r="M13422" s="7">
        <v>4465.5</v>
      </c>
      <c r="N13422" s="7">
        <v>1515.8</v>
      </c>
      <c r="O13422" s="7">
        <v>1267.9159999999999</v>
      </c>
      <c r="P13422" s="7">
        <v>5196.5</v>
      </c>
    </row>
    <row r="13423" spans="1:16" x14ac:dyDescent="0.25">
      <c r="A13423" t="s">
        <v>26</v>
      </c>
      <c r="B13423" t="str">
        <f>VLOOKUP(E13423,'Overview Cluster Days'!B:E,3)</f>
        <v>A</v>
      </c>
      <c r="C13423" t="str">
        <f>VLOOKUP($E13423,'Overview Cluster Days'!$B:$G,5)</f>
        <v>Winter</v>
      </c>
      <c r="D13423" t="str">
        <f>VLOOKUP($E13423,'Overview Cluster Days'!$B:$G,6)</f>
        <v>Weekday</v>
      </c>
      <c r="E13423" s="93">
        <v>20190123</v>
      </c>
      <c r="F13423" s="93">
        <v>6</v>
      </c>
      <c r="G13423" s="7">
        <v>1035.2</v>
      </c>
      <c r="H13423" s="7">
        <v>1847.8</v>
      </c>
      <c r="I13423" s="7">
        <v>22937.69</v>
      </c>
      <c r="J13423" s="7">
        <v>15643.22</v>
      </c>
      <c r="K13423" s="7">
        <v>6402.6</v>
      </c>
      <c r="L13423" s="7">
        <v>9639.5249999999996</v>
      </c>
      <c r="M13423" s="7">
        <v>4080.7</v>
      </c>
      <c r="N13423" s="7">
        <v>1625.1</v>
      </c>
      <c r="O13423" s="7">
        <v>1130.1079999999999</v>
      </c>
      <c r="P13423" s="7">
        <v>5262.0739999999996</v>
      </c>
    </row>
    <row r="13424" spans="1:16" x14ac:dyDescent="0.25">
      <c r="A13424" t="s">
        <v>26</v>
      </c>
      <c r="B13424" t="str">
        <f>VLOOKUP(E13424,'Overview Cluster Days'!B:E,3)</f>
        <v>A</v>
      </c>
      <c r="C13424" t="str">
        <f>VLOOKUP($E13424,'Overview Cluster Days'!$B:$G,5)</f>
        <v>Winter</v>
      </c>
      <c r="D13424" t="str">
        <f>VLOOKUP($E13424,'Overview Cluster Days'!$B:$G,6)</f>
        <v>Weekday</v>
      </c>
      <c r="E13424" s="93">
        <v>20190123</v>
      </c>
      <c r="F13424" s="93">
        <v>7</v>
      </c>
      <c r="G13424" s="7">
        <v>1090.7</v>
      </c>
      <c r="H13424" s="7">
        <v>2361</v>
      </c>
      <c r="I13424" s="7">
        <v>23336.54</v>
      </c>
      <c r="J13424" s="7">
        <v>18354.04</v>
      </c>
      <c r="K13424" s="7">
        <v>5577.7</v>
      </c>
      <c r="L13424" s="7">
        <v>10075.19</v>
      </c>
      <c r="M13424" s="7">
        <v>4142.3999999999996</v>
      </c>
      <c r="N13424" s="7">
        <v>2286</v>
      </c>
      <c r="O13424" s="7">
        <v>1051.095</v>
      </c>
      <c r="P13424" s="7">
        <v>4923.6819999999998</v>
      </c>
    </row>
    <row r="13425" spans="1:16" x14ac:dyDescent="0.25">
      <c r="A13425" t="s">
        <v>26</v>
      </c>
      <c r="B13425" t="str">
        <f>VLOOKUP(E13425,'Overview Cluster Days'!B:E,3)</f>
        <v>A</v>
      </c>
      <c r="C13425" t="str">
        <f>VLOOKUP($E13425,'Overview Cluster Days'!$B:$G,5)</f>
        <v>Winter</v>
      </c>
      <c r="D13425" t="str">
        <f>VLOOKUP($E13425,'Overview Cluster Days'!$B:$G,6)</f>
        <v>Weekday</v>
      </c>
      <c r="E13425" s="93">
        <v>20190123</v>
      </c>
      <c r="F13425" s="93">
        <v>8</v>
      </c>
      <c r="G13425" s="7">
        <v>901.4</v>
      </c>
      <c r="H13425" s="7">
        <v>3068.4</v>
      </c>
      <c r="I13425" s="7">
        <v>23443.81</v>
      </c>
      <c r="J13425" s="7">
        <v>21294.85</v>
      </c>
      <c r="K13425" s="7">
        <v>6750.1</v>
      </c>
      <c r="L13425" s="7">
        <v>11934.64</v>
      </c>
      <c r="M13425" s="7">
        <v>2996.8</v>
      </c>
      <c r="N13425" s="7">
        <v>3252.2</v>
      </c>
      <c r="O13425" s="7">
        <v>2672</v>
      </c>
      <c r="P13425" s="7">
        <v>3981.087</v>
      </c>
    </row>
    <row r="13426" spans="1:16" x14ac:dyDescent="0.25">
      <c r="A13426" t="s">
        <v>26</v>
      </c>
      <c r="B13426" t="str">
        <f>VLOOKUP(E13426,'Overview Cluster Days'!B:E,3)</f>
        <v>A</v>
      </c>
      <c r="C13426" t="str">
        <f>VLOOKUP($E13426,'Overview Cluster Days'!$B:$G,5)</f>
        <v>Winter</v>
      </c>
      <c r="D13426" t="str">
        <f>VLOOKUP($E13426,'Overview Cluster Days'!$B:$G,6)</f>
        <v>Weekday</v>
      </c>
      <c r="E13426" s="93">
        <v>20190123</v>
      </c>
      <c r="F13426" s="93">
        <v>9</v>
      </c>
      <c r="G13426" s="7">
        <v>1253.3</v>
      </c>
      <c r="H13426" s="7">
        <v>3356.7</v>
      </c>
      <c r="I13426" s="7">
        <v>25623.24</v>
      </c>
      <c r="J13426" s="7">
        <v>22273.31</v>
      </c>
      <c r="K13426" s="7">
        <v>7276.1</v>
      </c>
      <c r="L13426" s="7">
        <v>11677.3</v>
      </c>
      <c r="M13426" s="7">
        <v>2103.9</v>
      </c>
      <c r="N13426" s="7">
        <v>3423.9</v>
      </c>
      <c r="O13426" s="7">
        <v>2255.4740000000002</v>
      </c>
      <c r="P13426" s="7">
        <v>3447.9</v>
      </c>
    </row>
    <row r="13427" spans="1:16" x14ac:dyDescent="0.25">
      <c r="A13427" t="s">
        <v>26</v>
      </c>
      <c r="B13427" t="str">
        <f>VLOOKUP(E13427,'Overview Cluster Days'!B:E,3)</f>
        <v>A</v>
      </c>
      <c r="C13427" t="str">
        <f>VLOOKUP($E13427,'Overview Cluster Days'!$B:$G,5)</f>
        <v>Winter</v>
      </c>
      <c r="D13427" t="str">
        <f>VLOOKUP($E13427,'Overview Cluster Days'!$B:$G,6)</f>
        <v>Weekday</v>
      </c>
      <c r="E13427" s="93">
        <v>20190123</v>
      </c>
      <c r="F13427" s="93">
        <v>10</v>
      </c>
      <c r="G13427" s="7">
        <v>2034.3</v>
      </c>
      <c r="H13427" s="7">
        <v>3377.2860000000001</v>
      </c>
      <c r="I13427" s="7">
        <v>26485.83</v>
      </c>
      <c r="J13427" s="7">
        <v>22181.19</v>
      </c>
      <c r="K13427" s="7">
        <v>7770</v>
      </c>
      <c r="L13427" s="7">
        <v>11492.82</v>
      </c>
      <c r="M13427" s="7">
        <v>1901.1</v>
      </c>
      <c r="N13427" s="7">
        <v>3700.7</v>
      </c>
      <c r="O13427" s="7">
        <v>2154.6</v>
      </c>
      <c r="P13427" s="7">
        <v>3455</v>
      </c>
    </row>
    <row r="13428" spans="1:16" x14ac:dyDescent="0.25">
      <c r="A13428" t="s">
        <v>26</v>
      </c>
      <c r="B13428" t="str">
        <f>VLOOKUP(E13428,'Overview Cluster Days'!B:E,3)</f>
        <v>A</v>
      </c>
      <c r="C13428" t="str">
        <f>VLOOKUP($E13428,'Overview Cluster Days'!$B:$G,5)</f>
        <v>Winter</v>
      </c>
      <c r="D13428" t="str">
        <f>VLOOKUP($E13428,'Overview Cluster Days'!$B:$G,6)</f>
        <v>Weekday</v>
      </c>
      <c r="E13428" s="93">
        <v>20190123</v>
      </c>
      <c r="F13428" s="93">
        <v>11</v>
      </c>
      <c r="G13428" s="7">
        <v>1571.5</v>
      </c>
      <c r="H13428" s="7">
        <v>3505.5</v>
      </c>
      <c r="I13428" s="7">
        <v>27270.03</v>
      </c>
      <c r="J13428" s="7">
        <v>22388.54</v>
      </c>
      <c r="K13428" s="7">
        <v>8267.4</v>
      </c>
      <c r="L13428" s="7">
        <v>11380.56</v>
      </c>
      <c r="M13428" s="7">
        <v>1885.5</v>
      </c>
      <c r="N13428" s="7">
        <v>3625.5</v>
      </c>
      <c r="O13428" s="7">
        <v>2069.6</v>
      </c>
      <c r="P13428" s="7">
        <v>3696.4</v>
      </c>
    </row>
    <row r="13429" spans="1:16" x14ac:dyDescent="0.25">
      <c r="A13429" t="s">
        <v>26</v>
      </c>
      <c r="B13429" t="str">
        <f>VLOOKUP(E13429,'Overview Cluster Days'!B:E,3)</f>
        <v>A</v>
      </c>
      <c r="C13429" t="str">
        <f>VLOOKUP($E13429,'Overview Cluster Days'!$B:$G,5)</f>
        <v>Winter</v>
      </c>
      <c r="D13429" t="str">
        <f>VLOOKUP($E13429,'Overview Cluster Days'!$B:$G,6)</f>
        <v>Weekday</v>
      </c>
      <c r="E13429" s="93">
        <v>20190123</v>
      </c>
      <c r="F13429" s="93">
        <v>12</v>
      </c>
      <c r="G13429" s="7">
        <v>1571.2</v>
      </c>
      <c r="H13429" s="7">
        <v>3355.9</v>
      </c>
      <c r="I13429" s="7">
        <v>26862.53</v>
      </c>
      <c r="J13429" s="7">
        <v>22645.72</v>
      </c>
      <c r="K13429" s="7">
        <v>9016.0779999999995</v>
      </c>
      <c r="L13429" s="7">
        <v>11479.35</v>
      </c>
      <c r="M13429" s="7">
        <v>1912.2</v>
      </c>
      <c r="N13429" s="7">
        <v>3521</v>
      </c>
      <c r="O13429" s="7">
        <v>2061.4</v>
      </c>
      <c r="P13429" s="7">
        <v>3500.8</v>
      </c>
    </row>
    <row r="13430" spans="1:16" x14ac:dyDescent="0.25">
      <c r="A13430" t="s">
        <v>26</v>
      </c>
      <c r="B13430" t="str">
        <f>VLOOKUP(E13430,'Overview Cluster Days'!B:E,3)</f>
        <v>A</v>
      </c>
      <c r="C13430" t="str">
        <f>VLOOKUP($E13430,'Overview Cluster Days'!$B:$G,5)</f>
        <v>Winter</v>
      </c>
      <c r="D13430" t="str">
        <f>VLOOKUP($E13430,'Overview Cluster Days'!$B:$G,6)</f>
        <v>Weekday</v>
      </c>
      <c r="E13430" s="93">
        <v>20190123</v>
      </c>
      <c r="F13430" s="93">
        <v>13</v>
      </c>
      <c r="G13430" s="7">
        <v>897.3</v>
      </c>
      <c r="H13430" s="7">
        <v>3051.3</v>
      </c>
      <c r="I13430" s="7">
        <v>25817.45</v>
      </c>
      <c r="J13430" s="7">
        <v>22258.65</v>
      </c>
      <c r="K13430" s="7">
        <v>9669.4</v>
      </c>
      <c r="L13430" s="7">
        <v>12329.19</v>
      </c>
      <c r="M13430" s="7">
        <v>2003.9</v>
      </c>
      <c r="N13430" s="7">
        <v>3379.1</v>
      </c>
      <c r="O13430" s="7">
        <v>1935.5</v>
      </c>
      <c r="P13430" s="7">
        <v>3786.5</v>
      </c>
    </row>
    <row r="13431" spans="1:16" x14ac:dyDescent="0.25">
      <c r="A13431" t="s">
        <v>26</v>
      </c>
      <c r="B13431" t="str">
        <f>VLOOKUP(E13431,'Overview Cluster Days'!B:E,3)</f>
        <v>A</v>
      </c>
      <c r="C13431" t="str">
        <f>VLOOKUP($E13431,'Overview Cluster Days'!$B:$G,5)</f>
        <v>Winter</v>
      </c>
      <c r="D13431" t="str">
        <f>VLOOKUP($E13431,'Overview Cluster Days'!$B:$G,6)</f>
        <v>Weekday</v>
      </c>
      <c r="E13431" s="93">
        <v>20190123</v>
      </c>
      <c r="F13431" s="93">
        <v>14</v>
      </c>
      <c r="G13431" s="7">
        <v>899.5</v>
      </c>
      <c r="H13431" s="7">
        <v>3069.2</v>
      </c>
      <c r="I13431" s="7">
        <v>25065.17</v>
      </c>
      <c r="J13431" s="7">
        <v>22062.639999999999</v>
      </c>
      <c r="K13431" s="7">
        <v>9671</v>
      </c>
      <c r="L13431" s="7">
        <v>11585.35</v>
      </c>
      <c r="M13431" s="7">
        <v>1973.97</v>
      </c>
      <c r="N13431" s="7">
        <v>3339.7</v>
      </c>
      <c r="O13431" s="7">
        <v>1824.6</v>
      </c>
      <c r="P13431" s="7">
        <v>4152.1000000000004</v>
      </c>
    </row>
    <row r="13432" spans="1:16" x14ac:dyDescent="0.25">
      <c r="A13432" t="s">
        <v>26</v>
      </c>
      <c r="B13432" t="str">
        <f>VLOOKUP(E13432,'Overview Cluster Days'!B:E,3)</f>
        <v>A</v>
      </c>
      <c r="C13432" t="str">
        <f>VLOOKUP($E13432,'Overview Cluster Days'!$B:$G,5)</f>
        <v>Winter</v>
      </c>
      <c r="D13432" t="str">
        <f>VLOOKUP($E13432,'Overview Cluster Days'!$B:$G,6)</f>
        <v>Weekday</v>
      </c>
      <c r="E13432" s="93">
        <v>20190123</v>
      </c>
      <c r="F13432" s="93">
        <v>15</v>
      </c>
      <c r="G13432" s="7">
        <v>899.5</v>
      </c>
      <c r="H13432" s="7">
        <v>3037.8</v>
      </c>
      <c r="I13432" s="7">
        <v>24076.16</v>
      </c>
      <c r="J13432" s="7">
        <v>21586.97</v>
      </c>
      <c r="K13432" s="7">
        <v>9449.9</v>
      </c>
      <c r="L13432" s="7">
        <v>9980.7720000000008</v>
      </c>
      <c r="M13432" s="7">
        <v>2018.1</v>
      </c>
      <c r="N13432" s="7">
        <v>3333</v>
      </c>
      <c r="O13432" s="7">
        <v>1888.8</v>
      </c>
      <c r="P13432" s="7">
        <v>3863.886</v>
      </c>
    </row>
    <row r="13433" spans="1:16" x14ac:dyDescent="0.25">
      <c r="A13433" t="s">
        <v>26</v>
      </c>
      <c r="B13433" t="str">
        <f>VLOOKUP(E13433,'Overview Cluster Days'!B:E,3)</f>
        <v>A</v>
      </c>
      <c r="C13433" t="str">
        <f>VLOOKUP($E13433,'Overview Cluster Days'!$B:$G,5)</f>
        <v>Winter</v>
      </c>
      <c r="D13433" t="str">
        <f>VLOOKUP($E13433,'Overview Cluster Days'!$B:$G,6)</f>
        <v>Weekday</v>
      </c>
      <c r="E13433" s="93">
        <v>20190123</v>
      </c>
      <c r="F13433" s="93">
        <v>16</v>
      </c>
      <c r="G13433" s="7">
        <v>898.8</v>
      </c>
      <c r="H13433" s="7">
        <v>3075.7</v>
      </c>
      <c r="I13433" s="7">
        <v>22430.82</v>
      </c>
      <c r="J13433" s="7">
        <v>20952.419999999998</v>
      </c>
      <c r="K13433" s="7">
        <v>9342.2819999999992</v>
      </c>
      <c r="L13433" s="7">
        <v>8309.4860000000008</v>
      </c>
      <c r="M13433" s="7">
        <v>2019.3</v>
      </c>
      <c r="N13433" s="7">
        <v>3283.5</v>
      </c>
      <c r="O13433" s="7">
        <v>2016.2</v>
      </c>
      <c r="P13433" s="7">
        <v>3522.0030000000002</v>
      </c>
    </row>
    <row r="13434" spans="1:16" x14ac:dyDescent="0.25">
      <c r="A13434" t="s">
        <v>26</v>
      </c>
      <c r="B13434" t="str">
        <f>VLOOKUP(E13434,'Overview Cluster Days'!B:E,3)</f>
        <v>A</v>
      </c>
      <c r="C13434" t="str">
        <f>VLOOKUP($E13434,'Overview Cluster Days'!$B:$G,5)</f>
        <v>Winter</v>
      </c>
      <c r="D13434" t="str">
        <f>VLOOKUP($E13434,'Overview Cluster Days'!$B:$G,6)</f>
        <v>Weekday</v>
      </c>
      <c r="E13434" s="93">
        <v>20190123</v>
      </c>
      <c r="F13434" s="93">
        <v>17</v>
      </c>
      <c r="G13434" s="7">
        <v>897.3</v>
      </c>
      <c r="H13434" s="7">
        <v>3084.7</v>
      </c>
      <c r="I13434" s="7">
        <v>22409.75</v>
      </c>
      <c r="J13434" s="7">
        <v>20574.75</v>
      </c>
      <c r="K13434" s="7">
        <v>9924.01</v>
      </c>
      <c r="L13434" s="7">
        <v>8735.1530000000002</v>
      </c>
      <c r="M13434" s="7">
        <v>2036.6</v>
      </c>
      <c r="N13434" s="7">
        <v>3479.7</v>
      </c>
      <c r="O13434" s="7">
        <v>2303.8000000000002</v>
      </c>
      <c r="P13434" s="7">
        <v>3366.8</v>
      </c>
    </row>
    <row r="13435" spans="1:16" x14ac:dyDescent="0.25">
      <c r="A13435" t="s">
        <v>26</v>
      </c>
      <c r="B13435" t="str">
        <f>VLOOKUP(E13435,'Overview Cluster Days'!B:E,3)</f>
        <v>A</v>
      </c>
      <c r="C13435" t="str">
        <f>VLOOKUP($E13435,'Overview Cluster Days'!$B:$G,5)</f>
        <v>Winter</v>
      </c>
      <c r="D13435" t="str">
        <f>VLOOKUP($E13435,'Overview Cluster Days'!$B:$G,6)</f>
        <v>Weekday</v>
      </c>
      <c r="E13435" s="93">
        <v>20190123</v>
      </c>
      <c r="F13435" s="93">
        <v>18</v>
      </c>
      <c r="G13435" s="7">
        <v>1402.8</v>
      </c>
      <c r="H13435" s="7">
        <v>3481.2</v>
      </c>
      <c r="I13435" s="7">
        <v>24596.97</v>
      </c>
      <c r="J13435" s="7">
        <v>21301.98</v>
      </c>
      <c r="K13435" s="7">
        <v>10593</v>
      </c>
      <c r="L13435" s="7">
        <v>9266.81</v>
      </c>
      <c r="M13435" s="7">
        <v>2146.8150000000001</v>
      </c>
      <c r="N13435" s="7">
        <v>3824.8</v>
      </c>
      <c r="O13435" s="7">
        <v>2249.6999999999998</v>
      </c>
      <c r="P13435" s="7">
        <v>3492.4</v>
      </c>
    </row>
    <row r="13436" spans="1:16" x14ac:dyDescent="0.25">
      <c r="A13436" t="s">
        <v>26</v>
      </c>
      <c r="B13436" t="str">
        <f>VLOOKUP(E13436,'Overview Cluster Days'!B:E,3)</f>
        <v>A</v>
      </c>
      <c r="C13436" t="str">
        <f>VLOOKUP($E13436,'Overview Cluster Days'!$B:$G,5)</f>
        <v>Winter</v>
      </c>
      <c r="D13436" t="str">
        <f>VLOOKUP($E13436,'Overview Cluster Days'!$B:$G,6)</f>
        <v>Weekday</v>
      </c>
      <c r="E13436" s="93">
        <v>20190123</v>
      </c>
      <c r="F13436" s="93">
        <v>19</v>
      </c>
      <c r="G13436" s="7">
        <v>1877.7</v>
      </c>
      <c r="H13436" s="7">
        <v>3400</v>
      </c>
      <c r="I13436" s="7">
        <v>25534.78</v>
      </c>
      <c r="J13436" s="7">
        <v>21370.27</v>
      </c>
      <c r="K13436" s="7">
        <v>8945.1910000000007</v>
      </c>
      <c r="L13436" s="7">
        <v>10999.26</v>
      </c>
      <c r="M13436" s="7">
        <v>2689.2</v>
      </c>
      <c r="N13436" s="7">
        <v>3283.6</v>
      </c>
      <c r="O13436" s="7">
        <v>2289.4169999999999</v>
      </c>
      <c r="P13436" s="7">
        <v>3601.2</v>
      </c>
    </row>
    <row r="13437" spans="1:16" x14ac:dyDescent="0.25">
      <c r="A13437" t="s">
        <v>26</v>
      </c>
      <c r="B13437" t="str">
        <f>VLOOKUP(E13437,'Overview Cluster Days'!B:E,3)</f>
        <v>A</v>
      </c>
      <c r="C13437" t="str">
        <f>VLOOKUP($E13437,'Overview Cluster Days'!$B:$G,5)</f>
        <v>Winter</v>
      </c>
      <c r="D13437" t="str">
        <f>VLOOKUP($E13437,'Overview Cluster Days'!$B:$G,6)</f>
        <v>Weekday</v>
      </c>
      <c r="E13437" s="93">
        <v>20190123</v>
      </c>
      <c r="F13437" s="93">
        <v>20</v>
      </c>
      <c r="G13437" s="7">
        <v>1414.9</v>
      </c>
      <c r="H13437" s="7">
        <v>3095.7</v>
      </c>
      <c r="I13437" s="7">
        <v>22191.72</v>
      </c>
      <c r="J13437" s="7">
        <v>19545.04</v>
      </c>
      <c r="K13437" s="7">
        <v>9245.7000000000007</v>
      </c>
      <c r="L13437" s="7">
        <v>11102.52</v>
      </c>
      <c r="M13437" s="7">
        <v>2943.2</v>
      </c>
      <c r="N13437" s="7">
        <v>2979.9</v>
      </c>
      <c r="O13437" s="7">
        <v>2301.3000000000002</v>
      </c>
      <c r="P13437" s="7">
        <v>3437.7</v>
      </c>
    </row>
    <row r="13438" spans="1:16" x14ac:dyDescent="0.25">
      <c r="A13438" t="s">
        <v>26</v>
      </c>
      <c r="B13438" t="str">
        <f>VLOOKUP(E13438,'Overview Cluster Days'!B:E,3)</f>
        <v>A</v>
      </c>
      <c r="C13438" t="str">
        <f>VLOOKUP($E13438,'Overview Cluster Days'!$B:$G,5)</f>
        <v>Winter</v>
      </c>
      <c r="D13438" t="str">
        <f>VLOOKUP($E13438,'Overview Cluster Days'!$B:$G,6)</f>
        <v>Weekday</v>
      </c>
      <c r="E13438" s="93">
        <v>20190123</v>
      </c>
      <c r="F13438" s="93">
        <v>21</v>
      </c>
      <c r="G13438" s="7">
        <v>996.3</v>
      </c>
      <c r="H13438" s="7">
        <v>2635.3</v>
      </c>
      <c r="I13438" s="7">
        <v>24602.46</v>
      </c>
      <c r="J13438" s="7">
        <v>21426.03</v>
      </c>
      <c r="K13438" s="7">
        <v>8790.6</v>
      </c>
      <c r="L13438" s="7">
        <v>10734.97</v>
      </c>
      <c r="M13438" s="7">
        <v>3338.7</v>
      </c>
      <c r="N13438" s="7">
        <v>3005.4</v>
      </c>
      <c r="O13438" s="7">
        <v>2468.0520000000001</v>
      </c>
      <c r="P13438" s="7">
        <v>3680.9</v>
      </c>
    </row>
    <row r="13439" spans="1:16" x14ac:dyDescent="0.25">
      <c r="A13439" t="s">
        <v>26</v>
      </c>
      <c r="B13439" t="str">
        <f>VLOOKUP(E13439,'Overview Cluster Days'!B:E,3)</f>
        <v>A</v>
      </c>
      <c r="C13439" t="str">
        <f>VLOOKUP($E13439,'Overview Cluster Days'!$B:$G,5)</f>
        <v>Winter</v>
      </c>
      <c r="D13439" t="str">
        <f>VLOOKUP($E13439,'Overview Cluster Days'!$B:$G,6)</f>
        <v>Weekday</v>
      </c>
      <c r="E13439" s="93">
        <v>20190123</v>
      </c>
      <c r="F13439" s="93">
        <v>22</v>
      </c>
      <c r="G13439" s="7">
        <v>1209.5</v>
      </c>
      <c r="H13439" s="7">
        <v>2413.6</v>
      </c>
      <c r="I13439" s="7">
        <v>23279.84</v>
      </c>
      <c r="J13439" s="7">
        <v>19319.849999999999</v>
      </c>
      <c r="K13439" s="7">
        <v>8006.2</v>
      </c>
      <c r="L13439" s="7">
        <v>8762.8469999999998</v>
      </c>
      <c r="M13439" s="7">
        <v>3778.4</v>
      </c>
      <c r="N13439" s="7">
        <v>2684.8</v>
      </c>
      <c r="O13439" s="7">
        <v>1077.9000000000001</v>
      </c>
      <c r="P13439" s="7">
        <v>3907.9989999999998</v>
      </c>
    </row>
    <row r="13440" spans="1:16" x14ac:dyDescent="0.25">
      <c r="A13440" t="s">
        <v>26</v>
      </c>
      <c r="B13440" t="str">
        <f>VLOOKUP(E13440,'Overview Cluster Days'!B:E,3)</f>
        <v>A</v>
      </c>
      <c r="C13440" t="str">
        <f>VLOOKUP($E13440,'Overview Cluster Days'!$B:$G,5)</f>
        <v>Winter</v>
      </c>
      <c r="D13440" t="str">
        <f>VLOOKUP($E13440,'Overview Cluster Days'!$B:$G,6)</f>
        <v>Weekday</v>
      </c>
      <c r="E13440" s="93">
        <v>20190123</v>
      </c>
      <c r="F13440" s="93">
        <v>23</v>
      </c>
      <c r="G13440" s="7">
        <v>1055.7</v>
      </c>
      <c r="H13440" s="7">
        <v>2408.5</v>
      </c>
      <c r="I13440" s="7">
        <v>23539.119999999999</v>
      </c>
      <c r="J13440" s="7">
        <v>18053.87</v>
      </c>
      <c r="K13440" s="7">
        <v>7592</v>
      </c>
      <c r="L13440" s="7">
        <v>9659.3240000000005</v>
      </c>
      <c r="M13440" s="7">
        <v>3903.5</v>
      </c>
      <c r="N13440" s="7">
        <v>2234.9</v>
      </c>
      <c r="O13440" s="7">
        <v>1179.8</v>
      </c>
      <c r="P13440" s="7">
        <v>4679.9790000000003</v>
      </c>
    </row>
    <row r="13441" spans="1:16" x14ac:dyDescent="0.25">
      <c r="A13441" t="s">
        <v>26</v>
      </c>
      <c r="B13441" t="str">
        <f>VLOOKUP(E13441,'Overview Cluster Days'!B:E,3)</f>
        <v>A</v>
      </c>
      <c r="C13441" t="str">
        <f>VLOOKUP($E13441,'Overview Cluster Days'!$B:$G,5)</f>
        <v>Winter</v>
      </c>
      <c r="D13441" t="str">
        <f>VLOOKUP($E13441,'Overview Cluster Days'!$B:$G,6)</f>
        <v>Weekday</v>
      </c>
      <c r="E13441" s="93">
        <v>20190123</v>
      </c>
      <c r="F13441" s="93">
        <v>24</v>
      </c>
      <c r="G13441" s="7">
        <v>1016.4</v>
      </c>
      <c r="H13441" s="7">
        <v>2260.3000000000002</v>
      </c>
      <c r="I13441" s="7">
        <v>23104.78</v>
      </c>
      <c r="J13441" s="7">
        <v>16414.830000000002</v>
      </c>
      <c r="K13441" s="7">
        <v>7445.5</v>
      </c>
      <c r="L13441" s="7">
        <v>12000.79</v>
      </c>
      <c r="M13441" s="7">
        <v>4131.8</v>
      </c>
      <c r="N13441" s="7">
        <v>1949.3</v>
      </c>
      <c r="O13441" s="7">
        <v>1423.6</v>
      </c>
      <c r="P13441" s="7">
        <v>4753.9849999999997</v>
      </c>
    </row>
    <row r="13442" spans="1:16" x14ac:dyDescent="0.25">
      <c r="A13442" t="s">
        <v>26</v>
      </c>
      <c r="B13442" t="str">
        <f>VLOOKUP(E13442,'Overview Cluster Days'!B:E,3)</f>
        <v>A</v>
      </c>
      <c r="C13442" t="str">
        <f>VLOOKUP($E13442,'Overview Cluster Days'!$B:$G,5)</f>
        <v>Winter</v>
      </c>
      <c r="D13442" t="str">
        <f>VLOOKUP($E13442,'Overview Cluster Days'!$B:$G,6)</f>
        <v>Weekday</v>
      </c>
      <c r="E13442" s="93">
        <v>20190124</v>
      </c>
      <c r="F13442" s="93">
        <v>1</v>
      </c>
      <c r="G13442" s="7">
        <v>1346.4</v>
      </c>
      <c r="H13442" s="7">
        <v>2187</v>
      </c>
      <c r="I13442" s="7">
        <v>18792.11</v>
      </c>
      <c r="J13442" s="7">
        <v>15840.43</v>
      </c>
      <c r="K13442" s="7">
        <v>6975.9</v>
      </c>
      <c r="L13442" s="7">
        <v>9889.4060000000009</v>
      </c>
      <c r="M13442" s="7">
        <v>4291.8999999999996</v>
      </c>
      <c r="N13442" s="7">
        <v>1813.2</v>
      </c>
      <c r="O13442" s="7">
        <v>1334.425</v>
      </c>
      <c r="P13442" s="7">
        <v>4565.6769999999997</v>
      </c>
    </row>
    <row r="13443" spans="1:16" x14ac:dyDescent="0.25">
      <c r="A13443" t="s">
        <v>26</v>
      </c>
      <c r="B13443" t="str">
        <f>VLOOKUP(E13443,'Overview Cluster Days'!B:E,3)</f>
        <v>A</v>
      </c>
      <c r="C13443" t="str">
        <f>VLOOKUP($E13443,'Overview Cluster Days'!$B:$G,5)</f>
        <v>Winter</v>
      </c>
      <c r="D13443" t="str">
        <f>VLOOKUP($E13443,'Overview Cluster Days'!$B:$G,6)</f>
        <v>Weekday</v>
      </c>
      <c r="E13443" s="93">
        <v>20190124</v>
      </c>
      <c r="F13443" s="93">
        <v>2</v>
      </c>
      <c r="G13443" s="7">
        <v>1329.5</v>
      </c>
      <c r="H13443" s="7">
        <v>2133.4</v>
      </c>
      <c r="I13443" s="7">
        <v>18450.009999999998</v>
      </c>
      <c r="J13443" s="7">
        <v>15637.48</v>
      </c>
      <c r="K13443" s="7">
        <v>7057.1</v>
      </c>
      <c r="L13443" s="7">
        <v>10839.79</v>
      </c>
      <c r="M13443" s="7">
        <v>4645.5</v>
      </c>
      <c r="N13443" s="7">
        <v>1841.3</v>
      </c>
      <c r="O13443" s="7">
        <v>1355.047</v>
      </c>
      <c r="P13443" s="7">
        <v>4369.8950000000004</v>
      </c>
    </row>
    <row r="13444" spans="1:16" x14ac:dyDescent="0.25">
      <c r="A13444" t="s">
        <v>26</v>
      </c>
      <c r="B13444" t="str">
        <f>VLOOKUP(E13444,'Overview Cluster Days'!B:E,3)</f>
        <v>A</v>
      </c>
      <c r="C13444" t="str">
        <f>VLOOKUP($E13444,'Overview Cluster Days'!$B:$G,5)</f>
        <v>Winter</v>
      </c>
      <c r="D13444" t="str">
        <f>VLOOKUP($E13444,'Overview Cluster Days'!$B:$G,6)</f>
        <v>Weekday</v>
      </c>
      <c r="E13444" s="93">
        <v>20190124</v>
      </c>
      <c r="F13444" s="93">
        <v>3</v>
      </c>
      <c r="G13444" s="7">
        <v>1345</v>
      </c>
      <c r="H13444" s="7">
        <v>2050.1</v>
      </c>
      <c r="I13444" s="7">
        <v>18171.650000000001</v>
      </c>
      <c r="J13444" s="7">
        <v>15028.28</v>
      </c>
      <c r="K13444" s="7">
        <v>7130.5</v>
      </c>
      <c r="L13444" s="7">
        <v>10799.91</v>
      </c>
      <c r="M13444" s="7">
        <v>4747.3999999999996</v>
      </c>
      <c r="N13444" s="7">
        <v>1765.6</v>
      </c>
      <c r="O13444" s="7">
        <v>1410.3879999999999</v>
      </c>
      <c r="P13444" s="7">
        <v>4259.8</v>
      </c>
    </row>
    <row r="13445" spans="1:16" x14ac:dyDescent="0.25">
      <c r="A13445" t="s">
        <v>26</v>
      </c>
      <c r="B13445" t="str">
        <f>VLOOKUP(E13445,'Overview Cluster Days'!B:E,3)</f>
        <v>A</v>
      </c>
      <c r="C13445" t="str">
        <f>VLOOKUP($E13445,'Overview Cluster Days'!$B:$G,5)</f>
        <v>Winter</v>
      </c>
      <c r="D13445" t="str">
        <f>VLOOKUP($E13445,'Overview Cluster Days'!$B:$G,6)</f>
        <v>Weekday</v>
      </c>
      <c r="E13445" s="93">
        <v>20190124</v>
      </c>
      <c r="F13445" s="93">
        <v>4</v>
      </c>
      <c r="G13445" s="7">
        <v>1473.5</v>
      </c>
      <c r="H13445" s="7">
        <v>2017.2</v>
      </c>
      <c r="I13445" s="7">
        <v>18091.57</v>
      </c>
      <c r="J13445" s="7">
        <v>15229.55</v>
      </c>
      <c r="K13445" s="7">
        <v>7440.2</v>
      </c>
      <c r="L13445" s="7">
        <v>9619.4590000000007</v>
      </c>
      <c r="M13445" s="7">
        <v>4829.1000000000004</v>
      </c>
      <c r="N13445" s="7">
        <v>1738.8</v>
      </c>
      <c r="O13445" s="7">
        <v>1568.732</v>
      </c>
      <c r="P13445" s="7">
        <v>4269</v>
      </c>
    </row>
    <row r="13446" spans="1:16" x14ac:dyDescent="0.25">
      <c r="A13446" t="s">
        <v>26</v>
      </c>
      <c r="B13446" t="str">
        <f>VLOOKUP(E13446,'Overview Cluster Days'!B:E,3)</f>
        <v>A</v>
      </c>
      <c r="C13446" t="str">
        <f>VLOOKUP($E13446,'Overview Cluster Days'!$B:$G,5)</f>
        <v>Winter</v>
      </c>
      <c r="D13446" t="str">
        <f>VLOOKUP($E13446,'Overview Cluster Days'!$B:$G,6)</f>
        <v>Weekday</v>
      </c>
      <c r="E13446" s="93">
        <v>20190124</v>
      </c>
      <c r="F13446" s="93">
        <v>5</v>
      </c>
      <c r="G13446" s="7">
        <v>1694.3</v>
      </c>
      <c r="H13446" s="7">
        <v>1993.7</v>
      </c>
      <c r="I13446" s="7">
        <v>17243.02</v>
      </c>
      <c r="J13446" s="7">
        <v>15831.87</v>
      </c>
      <c r="K13446" s="7">
        <v>7287.5</v>
      </c>
      <c r="L13446" s="7">
        <v>8801.3169999999991</v>
      </c>
      <c r="M13446" s="7">
        <v>4768</v>
      </c>
      <c r="N13446" s="7">
        <v>1754.4</v>
      </c>
      <c r="O13446" s="7">
        <v>1482.3440000000001</v>
      </c>
      <c r="P13446" s="7">
        <v>4350.1000000000004</v>
      </c>
    </row>
    <row r="13447" spans="1:16" x14ac:dyDescent="0.25">
      <c r="A13447" t="s">
        <v>26</v>
      </c>
      <c r="B13447" t="str">
        <f>VLOOKUP(E13447,'Overview Cluster Days'!B:E,3)</f>
        <v>A</v>
      </c>
      <c r="C13447" t="str">
        <f>VLOOKUP($E13447,'Overview Cluster Days'!$B:$G,5)</f>
        <v>Winter</v>
      </c>
      <c r="D13447" t="str">
        <f>VLOOKUP($E13447,'Overview Cluster Days'!$B:$G,6)</f>
        <v>Weekday</v>
      </c>
      <c r="E13447" s="93">
        <v>20190124</v>
      </c>
      <c r="F13447" s="93">
        <v>6</v>
      </c>
      <c r="G13447" s="7">
        <v>1842.1</v>
      </c>
      <c r="H13447" s="7">
        <v>2050.9</v>
      </c>
      <c r="I13447" s="7">
        <v>16908.72</v>
      </c>
      <c r="J13447" s="7">
        <v>17229.099999999999</v>
      </c>
      <c r="K13447" s="7">
        <v>6556.6</v>
      </c>
      <c r="L13447" s="7">
        <v>8301.7919999999995</v>
      </c>
      <c r="M13447" s="7">
        <v>4469.3999999999996</v>
      </c>
      <c r="N13447" s="7">
        <v>1847.1</v>
      </c>
      <c r="O13447" s="7">
        <v>1272.694</v>
      </c>
      <c r="P13447" s="7">
        <v>4608.6270000000004</v>
      </c>
    </row>
    <row r="13448" spans="1:16" x14ac:dyDescent="0.25">
      <c r="A13448" t="s">
        <v>26</v>
      </c>
      <c r="B13448" t="str">
        <f>VLOOKUP(E13448,'Overview Cluster Days'!B:E,3)</f>
        <v>A</v>
      </c>
      <c r="C13448" t="str">
        <f>VLOOKUP($E13448,'Overview Cluster Days'!$B:$G,5)</f>
        <v>Winter</v>
      </c>
      <c r="D13448" t="str">
        <f>VLOOKUP($E13448,'Overview Cluster Days'!$B:$G,6)</f>
        <v>Weekday</v>
      </c>
      <c r="E13448" s="93">
        <v>20190124</v>
      </c>
      <c r="F13448" s="93">
        <v>7</v>
      </c>
      <c r="G13448" s="7">
        <v>1403.9</v>
      </c>
      <c r="H13448" s="7">
        <v>2553</v>
      </c>
      <c r="I13448" s="7">
        <v>16968.7</v>
      </c>
      <c r="J13448" s="7">
        <v>19258.310000000001</v>
      </c>
      <c r="K13448" s="7">
        <v>5699.3490000000002</v>
      </c>
      <c r="L13448" s="7">
        <v>8519.6200000000008</v>
      </c>
      <c r="M13448" s="7">
        <v>3662.5</v>
      </c>
      <c r="N13448" s="7">
        <v>2492.5</v>
      </c>
      <c r="O13448" s="7">
        <v>2417.7150000000001</v>
      </c>
      <c r="P13448" s="7">
        <v>3462.1</v>
      </c>
    </row>
    <row r="13449" spans="1:16" x14ac:dyDescent="0.25">
      <c r="A13449" t="s">
        <v>26</v>
      </c>
      <c r="B13449" t="str">
        <f>VLOOKUP(E13449,'Overview Cluster Days'!B:E,3)</f>
        <v>A</v>
      </c>
      <c r="C13449" t="str">
        <f>VLOOKUP($E13449,'Overview Cluster Days'!$B:$G,5)</f>
        <v>Winter</v>
      </c>
      <c r="D13449" t="str">
        <f>VLOOKUP($E13449,'Overview Cluster Days'!$B:$G,6)</f>
        <v>Weekday</v>
      </c>
      <c r="E13449" s="93">
        <v>20190124</v>
      </c>
      <c r="F13449" s="93">
        <v>8</v>
      </c>
      <c r="G13449" s="7">
        <v>1187.5999999999999</v>
      </c>
      <c r="H13449" s="7">
        <v>2918.4</v>
      </c>
      <c r="I13449" s="7">
        <v>18876.48</v>
      </c>
      <c r="J13449" s="7">
        <v>22847.67</v>
      </c>
      <c r="K13449" s="7">
        <v>8644.4140000000007</v>
      </c>
      <c r="L13449" s="7">
        <v>10306.11</v>
      </c>
      <c r="M13449" s="7">
        <v>2909.1</v>
      </c>
      <c r="N13449" s="7">
        <v>3483.1</v>
      </c>
      <c r="O13449" s="7">
        <v>2384.6999999999998</v>
      </c>
      <c r="P13449" s="7">
        <v>3451.5</v>
      </c>
    </row>
    <row r="13450" spans="1:16" x14ac:dyDescent="0.25">
      <c r="A13450" t="s">
        <v>26</v>
      </c>
      <c r="B13450" t="str">
        <f>VLOOKUP(E13450,'Overview Cluster Days'!B:E,3)</f>
        <v>A</v>
      </c>
      <c r="C13450" t="str">
        <f>VLOOKUP($E13450,'Overview Cluster Days'!$B:$G,5)</f>
        <v>Winter</v>
      </c>
      <c r="D13450" t="str">
        <f>VLOOKUP($E13450,'Overview Cluster Days'!$B:$G,6)</f>
        <v>Weekday</v>
      </c>
      <c r="E13450" s="93">
        <v>20190124</v>
      </c>
      <c r="F13450" s="93">
        <v>9</v>
      </c>
      <c r="G13450" s="7">
        <v>1691.6</v>
      </c>
      <c r="H13450" s="7">
        <v>3293</v>
      </c>
      <c r="I13450" s="7">
        <v>21861.46</v>
      </c>
      <c r="J13450" s="7">
        <v>23336.37</v>
      </c>
      <c r="K13450" s="7">
        <v>7912.9780000000001</v>
      </c>
      <c r="L13450" s="7">
        <v>10357.129999999999</v>
      </c>
      <c r="M13450" s="7">
        <v>2025</v>
      </c>
      <c r="N13450" s="7">
        <v>3495.7</v>
      </c>
      <c r="O13450" s="7">
        <v>2420.1</v>
      </c>
      <c r="P13450" s="7">
        <v>2989.9</v>
      </c>
    </row>
    <row r="13451" spans="1:16" x14ac:dyDescent="0.25">
      <c r="A13451" t="s">
        <v>26</v>
      </c>
      <c r="B13451" t="str">
        <f>VLOOKUP(E13451,'Overview Cluster Days'!B:E,3)</f>
        <v>A</v>
      </c>
      <c r="C13451" t="str">
        <f>VLOOKUP($E13451,'Overview Cluster Days'!$B:$G,5)</f>
        <v>Winter</v>
      </c>
      <c r="D13451" t="str">
        <f>VLOOKUP($E13451,'Overview Cluster Days'!$B:$G,6)</f>
        <v>Weekday</v>
      </c>
      <c r="E13451" s="93">
        <v>20190124</v>
      </c>
      <c r="F13451" s="93">
        <v>10</v>
      </c>
      <c r="G13451" s="7">
        <v>2110.1999999999998</v>
      </c>
      <c r="H13451" s="7">
        <v>3321</v>
      </c>
      <c r="I13451" s="7">
        <v>22859.279999999999</v>
      </c>
      <c r="J13451" s="7">
        <v>22985.34</v>
      </c>
      <c r="K13451" s="7">
        <v>8118.335</v>
      </c>
      <c r="L13451" s="7">
        <v>10689.81</v>
      </c>
      <c r="M13451" s="7">
        <v>1865.182</v>
      </c>
      <c r="N13451" s="7">
        <v>3454.6</v>
      </c>
      <c r="O13451" s="7">
        <v>2348.3000000000002</v>
      </c>
      <c r="P13451" s="7">
        <v>3020.7</v>
      </c>
    </row>
    <row r="13452" spans="1:16" x14ac:dyDescent="0.25">
      <c r="A13452" t="s">
        <v>26</v>
      </c>
      <c r="B13452" t="str">
        <f>VLOOKUP(E13452,'Overview Cluster Days'!B:E,3)</f>
        <v>A</v>
      </c>
      <c r="C13452" t="str">
        <f>VLOOKUP($E13452,'Overview Cluster Days'!$B:$G,5)</f>
        <v>Winter</v>
      </c>
      <c r="D13452" t="str">
        <f>VLOOKUP($E13452,'Overview Cluster Days'!$B:$G,6)</f>
        <v>Weekday</v>
      </c>
      <c r="E13452" s="93">
        <v>20190124</v>
      </c>
      <c r="F13452" s="93">
        <v>11</v>
      </c>
      <c r="G13452" s="7">
        <v>1923.7</v>
      </c>
      <c r="H13452" s="7">
        <v>3215.8</v>
      </c>
      <c r="I13452" s="7">
        <v>21809.59</v>
      </c>
      <c r="J13452" s="7">
        <v>22498.7</v>
      </c>
      <c r="K13452" s="7">
        <v>8386.6939999999995</v>
      </c>
      <c r="L13452" s="7">
        <v>10415.219999999999</v>
      </c>
      <c r="M13452" s="7">
        <v>2034.2</v>
      </c>
      <c r="N13452" s="7">
        <v>3361.4</v>
      </c>
      <c r="O13452" s="7">
        <v>2263.1</v>
      </c>
      <c r="P13452" s="7">
        <v>2862.3</v>
      </c>
    </row>
    <row r="13453" spans="1:16" x14ac:dyDescent="0.25">
      <c r="A13453" t="s">
        <v>26</v>
      </c>
      <c r="B13453" t="str">
        <f>VLOOKUP(E13453,'Overview Cluster Days'!B:E,3)</f>
        <v>A</v>
      </c>
      <c r="C13453" t="str">
        <f>VLOOKUP($E13453,'Overview Cluster Days'!$B:$G,5)</f>
        <v>Winter</v>
      </c>
      <c r="D13453" t="str">
        <f>VLOOKUP($E13453,'Overview Cluster Days'!$B:$G,6)</f>
        <v>Weekday</v>
      </c>
      <c r="E13453" s="93">
        <v>20190124</v>
      </c>
      <c r="F13453" s="93">
        <v>12</v>
      </c>
      <c r="G13453" s="7">
        <v>1936.2</v>
      </c>
      <c r="H13453" s="7">
        <v>3112.7</v>
      </c>
      <c r="I13453" s="7">
        <v>22388.43</v>
      </c>
      <c r="J13453" s="7">
        <v>23313.55</v>
      </c>
      <c r="K13453" s="7">
        <v>8578.3870000000006</v>
      </c>
      <c r="L13453" s="7">
        <v>10329.780000000001</v>
      </c>
      <c r="M13453" s="7">
        <v>2169.9</v>
      </c>
      <c r="N13453" s="7">
        <v>3073.9</v>
      </c>
      <c r="O13453" s="7">
        <v>2077.1999999999998</v>
      </c>
      <c r="P13453" s="7">
        <v>2803.6</v>
      </c>
    </row>
    <row r="13454" spans="1:16" x14ac:dyDescent="0.25">
      <c r="A13454" t="s">
        <v>26</v>
      </c>
      <c r="B13454" t="str">
        <f>VLOOKUP(E13454,'Overview Cluster Days'!B:E,3)</f>
        <v>A</v>
      </c>
      <c r="C13454" t="str">
        <f>VLOOKUP($E13454,'Overview Cluster Days'!$B:$G,5)</f>
        <v>Winter</v>
      </c>
      <c r="D13454" t="str">
        <f>VLOOKUP($E13454,'Overview Cluster Days'!$B:$G,6)</f>
        <v>Weekday</v>
      </c>
      <c r="E13454" s="93">
        <v>20190124</v>
      </c>
      <c r="F13454" s="93">
        <v>13</v>
      </c>
      <c r="G13454" s="7">
        <v>1411.6</v>
      </c>
      <c r="H13454" s="7">
        <v>2914</v>
      </c>
      <c r="I13454" s="7">
        <v>22773.68</v>
      </c>
      <c r="J13454" s="7">
        <v>22948.87</v>
      </c>
      <c r="K13454" s="7">
        <v>8773.5</v>
      </c>
      <c r="L13454" s="7">
        <v>11269.65</v>
      </c>
      <c r="M13454" s="7">
        <v>2308.1999999999998</v>
      </c>
      <c r="N13454" s="7">
        <v>2998.8</v>
      </c>
      <c r="O13454" s="7">
        <v>2190.8000000000002</v>
      </c>
      <c r="P13454" s="7">
        <v>2821.4</v>
      </c>
    </row>
    <row r="13455" spans="1:16" x14ac:dyDescent="0.25">
      <c r="A13455" t="s">
        <v>26</v>
      </c>
      <c r="B13455" t="str">
        <f>VLOOKUP(E13455,'Overview Cluster Days'!B:E,3)</f>
        <v>A</v>
      </c>
      <c r="C13455" t="str">
        <f>VLOOKUP($E13455,'Overview Cluster Days'!$B:$G,5)</f>
        <v>Winter</v>
      </c>
      <c r="D13455" t="str">
        <f>VLOOKUP($E13455,'Overview Cluster Days'!$B:$G,6)</f>
        <v>Weekday</v>
      </c>
      <c r="E13455" s="93">
        <v>20190124</v>
      </c>
      <c r="F13455" s="93">
        <v>14</v>
      </c>
      <c r="G13455" s="7">
        <v>1182.7</v>
      </c>
      <c r="H13455" s="7">
        <v>2905.8</v>
      </c>
      <c r="I13455" s="7">
        <v>22559.7</v>
      </c>
      <c r="J13455" s="7">
        <v>23369.75</v>
      </c>
      <c r="K13455" s="7">
        <v>8629.5</v>
      </c>
      <c r="L13455" s="7">
        <v>9990.4439999999995</v>
      </c>
      <c r="M13455" s="7">
        <v>2366.6999999999998</v>
      </c>
      <c r="N13455" s="7">
        <v>2946.6</v>
      </c>
      <c r="O13455" s="7">
        <v>2372.1999999999998</v>
      </c>
      <c r="P13455" s="7">
        <v>2903.3229999999999</v>
      </c>
    </row>
    <row r="13456" spans="1:16" x14ac:dyDescent="0.25">
      <c r="A13456" t="s">
        <v>26</v>
      </c>
      <c r="B13456" t="str">
        <f>VLOOKUP(E13456,'Overview Cluster Days'!B:E,3)</f>
        <v>A</v>
      </c>
      <c r="C13456" t="str">
        <f>VLOOKUP($E13456,'Overview Cluster Days'!$B:$G,5)</f>
        <v>Winter</v>
      </c>
      <c r="D13456" t="str">
        <f>VLOOKUP($E13456,'Overview Cluster Days'!$B:$G,6)</f>
        <v>Weekday</v>
      </c>
      <c r="E13456" s="93">
        <v>20190124</v>
      </c>
      <c r="F13456" s="93">
        <v>15</v>
      </c>
      <c r="G13456" s="7">
        <v>1139.4000000000001</v>
      </c>
      <c r="H13456" s="7">
        <v>2901.6</v>
      </c>
      <c r="I13456" s="7">
        <v>21323.89</v>
      </c>
      <c r="J13456" s="7">
        <v>23324.65</v>
      </c>
      <c r="K13456" s="7">
        <v>9342.9110000000001</v>
      </c>
      <c r="L13456" s="7">
        <v>8802.5499999999993</v>
      </c>
      <c r="M13456" s="7">
        <v>2319.1</v>
      </c>
      <c r="N13456" s="7">
        <v>2993.6</v>
      </c>
      <c r="O13456" s="7">
        <v>2585.8000000000002</v>
      </c>
      <c r="P13456" s="7">
        <v>2930.8</v>
      </c>
    </row>
    <row r="13457" spans="1:16" x14ac:dyDescent="0.25">
      <c r="A13457" t="s">
        <v>26</v>
      </c>
      <c r="B13457" t="str">
        <f>VLOOKUP(E13457,'Overview Cluster Days'!B:E,3)</f>
        <v>A</v>
      </c>
      <c r="C13457" t="str">
        <f>VLOOKUP($E13457,'Overview Cluster Days'!$B:$G,5)</f>
        <v>Winter</v>
      </c>
      <c r="D13457" t="str">
        <f>VLOOKUP($E13457,'Overview Cluster Days'!$B:$G,6)</f>
        <v>Weekday</v>
      </c>
      <c r="E13457" s="93">
        <v>20190124</v>
      </c>
      <c r="F13457" s="93">
        <v>16</v>
      </c>
      <c r="G13457" s="7">
        <v>1093.4000000000001</v>
      </c>
      <c r="H13457" s="7">
        <v>2926.1</v>
      </c>
      <c r="I13457" s="7">
        <v>19481.150000000001</v>
      </c>
      <c r="J13457" s="7">
        <v>22785.53</v>
      </c>
      <c r="K13457" s="7">
        <v>10713.22</v>
      </c>
      <c r="L13457" s="7">
        <v>8712.24</v>
      </c>
      <c r="M13457" s="7">
        <v>2231.366</v>
      </c>
      <c r="N13457" s="7">
        <v>3083.2</v>
      </c>
      <c r="O13457" s="7">
        <v>2709.9</v>
      </c>
      <c r="P13457" s="7">
        <v>2799.6</v>
      </c>
    </row>
    <row r="13458" spans="1:16" x14ac:dyDescent="0.25">
      <c r="A13458" t="s">
        <v>26</v>
      </c>
      <c r="B13458" t="str">
        <f>VLOOKUP(E13458,'Overview Cluster Days'!B:E,3)</f>
        <v>A</v>
      </c>
      <c r="C13458" t="str">
        <f>VLOOKUP($E13458,'Overview Cluster Days'!$B:$G,5)</f>
        <v>Winter</v>
      </c>
      <c r="D13458" t="str">
        <f>VLOOKUP($E13458,'Overview Cluster Days'!$B:$G,6)</f>
        <v>Weekday</v>
      </c>
      <c r="E13458" s="93">
        <v>20190124</v>
      </c>
      <c r="F13458" s="93">
        <v>17</v>
      </c>
      <c r="G13458" s="7">
        <v>1270.5999999999999</v>
      </c>
      <c r="H13458" s="7">
        <v>3043.2</v>
      </c>
      <c r="I13458" s="7">
        <v>18185.93</v>
      </c>
      <c r="J13458" s="7">
        <v>23107.75</v>
      </c>
      <c r="K13458" s="7">
        <v>11988.84</v>
      </c>
      <c r="L13458" s="7">
        <v>9360.4599999999991</v>
      </c>
      <c r="M13458" s="7">
        <v>2139.4</v>
      </c>
      <c r="N13458" s="7">
        <v>3294.9</v>
      </c>
      <c r="O13458" s="7">
        <v>2912.7</v>
      </c>
      <c r="P13458" s="7">
        <v>2666.7779999999998</v>
      </c>
    </row>
    <row r="13459" spans="1:16" x14ac:dyDescent="0.25">
      <c r="A13459" t="s">
        <v>26</v>
      </c>
      <c r="B13459" t="str">
        <f>VLOOKUP(E13459,'Overview Cluster Days'!B:E,3)</f>
        <v>A</v>
      </c>
      <c r="C13459" t="str">
        <f>VLOOKUP($E13459,'Overview Cluster Days'!$B:$G,5)</f>
        <v>Winter</v>
      </c>
      <c r="D13459" t="str">
        <f>VLOOKUP($E13459,'Overview Cluster Days'!$B:$G,6)</f>
        <v>Weekday</v>
      </c>
      <c r="E13459" s="93">
        <v>20190124</v>
      </c>
      <c r="F13459" s="93">
        <v>18</v>
      </c>
      <c r="G13459" s="7">
        <v>1782.1</v>
      </c>
      <c r="H13459" s="7">
        <v>3321.1</v>
      </c>
      <c r="I13459" s="7">
        <v>21265.58</v>
      </c>
      <c r="J13459" s="7">
        <v>22871.7</v>
      </c>
      <c r="K13459" s="7">
        <v>10286.5</v>
      </c>
      <c r="L13459" s="7">
        <v>10013.69</v>
      </c>
      <c r="M13459" s="7">
        <v>2159.1999999999998</v>
      </c>
      <c r="N13459" s="7">
        <v>3585.9</v>
      </c>
      <c r="O13459" s="7">
        <v>3302.2</v>
      </c>
      <c r="P13459" s="7">
        <v>2760.51</v>
      </c>
    </row>
    <row r="13460" spans="1:16" x14ac:dyDescent="0.25">
      <c r="A13460" t="s">
        <v>26</v>
      </c>
      <c r="B13460" t="str">
        <f>VLOOKUP(E13460,'Overview Cluster Days'!B:E,3)</f>
        <v>A</v>
      </c>
      <c r="C13460" t="str">
        <f>VLOOKUP($E13460,'Overview Cluster Days'!$B:$G,5)</f>
        <v>Winter</v>
      </c>
      <c r="D13460" t="str">
        <f>VLOOKUP($E13460,'Overview Cluster Days'!$B:$G,6)</f>
        <v>Weekday</v>
      </c>
      <c r="E13460" s="93">
        <v>20190124</v>
      </c>
      <c r="F13460" s="93">
        <v>19</v>
      </c>
      <c r="G13460" s="7">
        <v>2133.3000000000002</v>
      </c>
      <c r="H13460" s="7">
        <v>3455.2</v>
      </c>
      <c r="I13460" s="7">
        <v>21905.279999999999</v>
      </c>
      <c r="J13460" s="7">
        <v>22600.11</v>
      </c>
      <c r="K13460" s="7">
        <v>7604.393</v>
      </c>
      <c r="L13460" s="7">
        <v>11012.29</v>
      </c>
      <c r="M13460" s="7">
        <v>2661.7</v>
      </c>
      <c r="N13460" s="7">
        <v>3373.1</v>
      </c>
      <c r="O13460" s="7">
        <v>3460.2</v>
      </c>
      <c r="P13460" s="7">
        <v>2666.4</v>
      </c>
    </row>
    <row r="13461" spans="1:16" x14ac:dyDescent="0.25">
      <c r="A13461" t="s">
        <v>26</v>
      </c>
      <c r="B13461" t="str">
        <f>VLOOKUP(E13461,'Overview Cluster Days'!B:E,3)</f>
        <v>A</v>
      </c>
      <c r="C13461" t="str">
        <f>VLOOKUP($E13461,'Overview Cluster Days'!$B:$G,5)</f>
        <v>Winter</v>
      </c>
      <c r="D13461" t="str">
        <f>VLOOKUP($E13461,'Overview Cluster Days'!$B:$G,6)</f>
        <v>Weekday</v>
      </c>
      <c r="E13461" s="93">
        <v>20190124</v>
      </c>
      <c r="F13461" s="93">
        <v>20</v>
      </c>
      <c r="G13461" s="7">
        <v>1733.1</v>
      </c>
      <c r="H13461" s="7">
        <v>3157.6</v>
      </c>
      <c r="I13461" s="7">
        <v>20811.23</v>
      </c>
      <c r="J13461" s="7">
        <v>22208.51</v>
      </c>
      <c r="K13461" s="7">
        <v>7536.4189999999999</v>
      </c>
      <c r="L13461" s="7">
        <v>11005.97</v>
      </c>
      <c r="M13461" s="7">
        <v>2834.3</v>
      </c>
      <c r="N13461" s="7">
        <v>3076.3</v>
      </c>
      <c r="O13461" s="7">
        <v>3491.2</v>
      </c>
      <c r="P13461" s="7">
        <v>2733.4119999999998</v>
      </c>
    </row>
    <row r="13462" spans="1:16" x14ac:dyDescent="0.25">
      <c r="A13462" t="s">
        <v>26</v>
      </c>
      <c r="B13462" t="str">
        <f>VLOOKUP(E13462,'Overview Cluster Days'!B:E,3)</f>
        <v>A</v>
      </c>
      <c r="C13462" t="str">
        <f>VLOOKUP($E13462,'Overview Cluster Days'!$B:$G,5)</f>
        <v>Winter</v>
      </c>
      <c r="D13462" t="str">
        <f>VLOOKUP($E13462,'Overview Cluster Days'!$B:$G,6)</f>
        <v>Weekday</v>
      </c>
      <c r="E13462" s="93">
        <v>20190124</v>
      </c>
      <c r="F13462" s="93">
        <v>21</v>
      </c>
      <c r="G13462" s="7">
        <v>1204.4000000000001</v>
      </c>
      <c r="H13462" s="7">
        <v>2772.8</v>
      </c>
      <c r="I13462" s="7">
        <v>19229.32</v>
      </c>
      <c r="J13462" s="7">
        <v>20982.880000000001</v>
      </c>
      <c r="K13462" s="7">
        <v>7654.4</v>
      </c>
      <c r="L13462" s="7">
        <v>10008.57</v>
      </c>
      <c r="M13462" s="7">
        <v>3355.4</v>
      </c>
      <c r="N13462" s="7">
        <v>3024.8</v>
      </c>
      <c r="O13462" s="7">
        <v>3477.1</v>
      </c>
      <c r="P13462" s="7">
        <v>2745.1</v>
      </c>
    </row>
    <row r="13463" spans="1:16" x14ac:dyDescent="0.25">
      <c r="A13463" t="s">
        <v>26</v>
      </c>
      <c r="B13463" t="str">
        <f>VLOOKUP(E13463,'Overview Cluster Days'!B:E,3)</f>
        <v>A</v>
      </c>
      <c r="C13463" t="str">
        <f>VLOOKUP($E13463,'Overview Cluster Days'!$B:$G,5)</f>
        <v>Winter</v>
      </c>
      <c r="D13463" t="str">
        <f>VLOOKUP($E13463,'Overview Cluster Days'!$B:$G,6)</f>
        <v>Weekday</v>
      </c>
      <c r="E13463" s="93">
        <v>20190124</v>
      </c>
      <c r="F13463" s="93">
        <v>22</v>
      </c>
      <c r="G13463" s="7">
        <v>1399.9</v>
      </c>
      <c r="H13463" s="7">
        <v>2485.3000000000002</v>
      </c>
      <c r="I13463" s="7">
        <v>18282.82</v>
      </c>
      <c r="J13463" s="7">
        <v>19865.009999999998</v>
      </c>
      <c r="K13463" s="7">
        <v>6668.0169999999998</v>
      </c>
      <c r="L13463" s="7">
        <v>8238.5570000000007</v>
      </c>
      <c r="M13463" s="7">
        <v>3626.1</v>
      </c>
      <c r="N13463" s="7">
        <v>2535.5</v>
      </c>
      <c r="O13463" s="7">
        <v>3581.192</v>
      </c>
      <c r="P13463" s="7">
        <v>2601.1999999999998</v>
      </c>
    </row>
    <row r="13464" spans="1:16" x14ac:dyDescent="0.25">
      <c r="A13464" t="s">
        <v>26</v>
      </c>
      <c r="B13464" t="str">
        <f>VLOOKUP(E13464,'Overview Cluster Days'!B:E,3)</f>
        <v>A</v>
      </c>
      <c r="C13464" t="str">
        <f>VLOOKUP($E13464,'Overview Cluster Days'!$B:$G,5)</f>
        <v>Winter</v>
      </c>
      <c r="D13464" t="str">
        <f>VLOOKUP($E13464,'Overview Cluster Days'!$B:$G,6)</f>
        <v>Weekday</v>
      </c>
      <c r="E13464" s="93">
        <v>20190124</v>
      </c>
      <c r="F13464" s="93">
        <v>23</v>
      </c>
      <c r="G13464" s="7">
        <v>1239.9000000000001</v>
      </c>
      <c r="H13464" s="7">
        <v>2490.3000000000002</v>
      </c>
      <c r="I13464" s="7">
        <v>18024.39</v>
      </c>
      <c r="J13464" s="7">
        <v>19226.37</v>
      </c>
      <c r="K13464" s="7">
        <v>6150.9</v>
      </c>
      <c r="L13464" s="7">
        <v>9258.0859999999993</v>
      </c>
      <c r="M13464" s="7">
        <v>4138.2</v>
      </c>
      <c r="N13464" s="7">
        <v>2256.4</v>
      </c>
      <c r="O13464" s="7">
        <v>2666.9720000000002</v>
      </c>
      <c r="P13464" s="7">
        <v>2658.5</v>
      </c>
    </row>
    <row r="13465" spans="1:16" x14ac:dyDescent="0.25">
      <c r="A13465" t="s">
        <v>26</v>
      </c>
      <c r="B13465" t="str">
        <f>VLOOKUP(E13465,'Overview Cluster Days'!B:E,3)</f>
        <v>A</v>
      </c>
      <c r="C13465" t="str">
        <f>VLOOKUP($E13465,'Overview Cluster Days'!$B:$G,5)</f>
        <v>Winter</v>
      </c>
      <c r="D13465" t="str">
        <f>VLOOKUP($E13465,'Overview Cluster Days'!$B:$G,6)</f>
        <v>Weekday</v>
      </c>
      <c r="E13465" s="93">
        <v>20190124</v>
      </c>
      <c r="F13465" s="93">
        <v>24</v>
      </c>
      <c r="G13465" s="7">
        <v>1190.8</v>
      </c>
      <c r="H13465" s="7">
        <v>2398.6999999999998</v>
      </c>
      <c r="I13465" s="7">
        <v>18144.830000000002</v>
      </c>
      <c r="J13465" s="7">
        <v>17970.7</v>
      </c>
      <c r="K13465" s="7">
        <v>6212.7</v>
      </c>
      <c r="L13465" s="7">
        <v>11126.95</v>
      </c>
      <c r="M13465" s="7">
        <v>4448.1000000000004</v>
      </c>
      <c r="N13465" s="7">
        <v>1947.2</v>
      </c>
      <c r="O13465" s="7">
        <v>2343.1999999999998</v>
      </c>
      <c r="P13465" s="7">
        <v>3296.723</v>
      </c>
    </row>
    <row r="13466" spans="1:16" x14ac:dyDescent="0.25">
      <c r="A13466" t="s">
        <v>26</v>
      </c>
      <c r="B13466" t="str">
        <f>VLOOKUP(E13466,'Overview Cluster Days'!B:E,3)</f>
        <v>A</v>
      </c>
      <c r="C13466" t="str">
        <f>VLOOKUP($E13466,'Overview Cluster Days'!$B:$G,5)</f>
        <v>Winter</v>
      </c>
      <c r="D13466" t="str">
        <f>VLOOKUP($E13466,'Overview Cluster Days'!$B:$G,6)</f>
        <v>Weekday</v>
      </c>
      <c r="E13466" s="93">
        <v>20190125</v>
      </c>
      <c r="F13466" s="93">
        <v>1</v>
      </c>
      <c r="G13466" s="7">
        <v>1291.3</v>
      </c>
      <c r="H13466" s="7">
        <v>2181.3000000000002</v>
      </c>
      <c r="I13466" s="7">
        <v>23072.11</v>
      </c>
      <c r="J13466" s="7">
        <v>23213.73</v>
      </c>
      <c r="K13466" s="7">
        <v>5326.4579999999996</v>
      </c>
      <c r="L13466" s="7">
        <v>7708.2910000000002</v>
      </c>
      <c r="M13466" s="7">
        <v>4800.8</v>
      </c>
      <c r="N13466" s="7">
        <v>2218.8000000000002</v>
      </c>
      <c r="O13466" s="7">
        <v>2341.319</v>
      </c>
      <c r="P13466" s="7">
        <v>3201.6</v>
      </c>
    </row>
    <row r="13467" spans="1:16" x14ac:dyDescent="0.25">
      <c r="A13467" t="s">
        <v>26</v>
      </c>
      <c r="B13467" t="str">
        <f>VLOOKUP(E13467,'Overview Cluster Days'!B:E,3)</f>
        <v>A</v>
      </c>
      <c r="C13467" t="str">
        <f>VLOOKUP($E13467,'Overview Cluster Days'!$B:$G,5)</f>
        <v>Winter</v>
      </c>
      <c r="D13467" t="str">
        <f>VLOOKUP($E13467,'Overview Cluster Days'!$B:$G,6)</f>
        <v>Weekday</v>
      </c>
      <c r="E13467" s="93">
        <v>20190125</v>
      </c>
      <c r="F13467" s="93">
        <v>2</v>
      </c>
      <c r="G13467" s="7">
        <v>1347.3</v>
      </c>
      <c r="H13467" s="7">
        <v>2201.8000000000002</v>
      </c>
      <c r="I13467" s="7">
        <v>22616.46</v>
      </c>
      <c r="J13467" s="7">
        <v>22113.24</v>
      </c>
      <c r="K13467" s="7">
        <v>5714.2</v>
      </c>
      <c r="L13467" s="7">
        <v>8016.0990000000002</v>
      </c>
      <c r="M13467" s="7">
        <v>5170.2</v>
      </c>
      <c r="N13467" s="7">
        <v>2296.1</v>
      </c>
      <c r="O13467" s="7">
        <v>2464.0639999999999</v>
      </c>
      <c r="P13467" s="7">
        <v>3548.75</v>
      </c>
    </row>
    <row r="13468" spans="1:16" x14ac:dyDescent="0.25">
      <c r="A13468" t="s">
        <v>26</v>
      </c>
      <c r="B13468" t="str">
        <f>VLOOKUP(E13468,'Overview Cluster Days'!B:E,3)</f>
        <v>A</v>
      </c>
      <c r="C13468" t="str">
        <f>VLOOKUP($E13468,'Overview Cluster Days'!$B:$G,5)</f>
        <v>Winter</v>
      </c>
      <c r="D13468" t="str">
        <f>VLOOKUP($E13468,'Overview Cluster Days'!$B:$G,6)</f>
        <v>Weekday</v>
      </c>
      <c r="E13468" s="93">
        <v>20190125</v>
      </c>
      <c r="F13468" s="93">
        <v>3</v>
      </c>
      <c r="G13468" s="7">
        <v>1333.8</v>
      </c>
      <c r="H13468" s="7">
        <v>2136.9</v>
      </c>
      <c r="I13468" s="7">
        <v>22893</v>
      </c>
      <c r="J13468" s="7">
        <v>21886.11</v>
      </c>
      <c r="K13468" s="7">
        <v>5859.6</v>
      </c>
      <c r="L13468" s="7">
        <v>8936.7849999999999</v>
      </c>
      <c r="M13468" s="7">
        <v>5270.2</v>
      </c>
      <c r="N13468" s="7">
        <v>2203.6</v>
      </c>
      <c r="O13468" s="7">
        <v>2634.0880000000002</v>
      </c>
      <c r="P13468" s="7">
        <v>3617.8</v>
      </c>
    </row>
    <row r="13469" spans="1:16" x14ac:dyDescent="0.25">
      <c r="A13469" t="s">
        <v>26</v>
      </c>
      <c r="B13469" t="str">
        <f>VLOOKUP(E13469,'Overview Cluster Days'!B:E,3)</f>
        <v>A</v>
      </c>
      <c r="C13469" t="str">
        <f>VLOOKUP($E13469,'Overview Cluster Days'!$B:$G,5)</f>
        <v>Winter</v>
      </c>
      <c r="D13469" t="str">
        <f>VLOOKUP($E13469,'Overview Cluster Days'!$B:$G,6)</f>
        <v>Weekday</v>
      </c>
      <c r="E13469" s="93">
        <v>20190125</v>
      </c>
      <c r="F13469" s="93">
        <v>4</v>
      </c>
      <c r="G13469" s="7">
        <v>1456.1</v>
      </c>
      <c r="H13469" s="7">
        <v>2054.6999999999998</v>
      </c>
      <c r="I13469" s="7">
        <v>23047.23</v>
      </c>
      <c r="J13469" s="7">
        <v>22088.76</v>
      </c>
      <c r="K13469" s="7">
        <v>6337.4</v>
      </c>
      <c r="L13469" s="7">
        <v>8363.3520000000008</v>
      </c>
      <c r="M13469" s="7">
        <v>5310.6</v>
      </c>
      <c r="N13469" s="7">
        <v>2285.1</v>
      </c>
      <c r="O13469" s="7">
        <v>2661.5210000000002</v>
      </c>
      <c r="P13469" s="7">
        <v>3633</v>
      </c>
    </row>
    <row r="13470" spans="1:16" x14ac:dyDescent="0.25">
      <c r="A13470" t="s">
        <v>26</v>
      </c>
      <c r="B13470" t="str">
        <f>VLOOKUP(E13470,'Overview Cluster Days'!B:E,3)</f>
        <v>A</v>
      </c>
      <c r="C13470" t="str">
        <f>VLOOKUP($E13470,'Overview Cluster Days'!$B:$G,5)</f>
        <v>Winter</v>
      </c>
      <c r="D13470" t="str">
        <f>VLOOKUP($E13470,'Overview Cluster Days'!$B:$G,6)</f>
        <v>Weekday</v>
      </c>
      <c r="E13470" s="93">
        <v>20190125</v>
      </c>
      <c r="F13470" s="93">
        <v>5</v>
      </c>
      <c r="G13470" s="7">
        <v>1539</v>
      </c>
      <c r="H13470" s="7">
        <v>2059.9</v>
      </c>
      <c r="I13470" s="7">
        <v>22115.7</v>
      </c>
      <c r="J13470" s="7">
        <v>22138.79</v>
      </c>
      <c r="K13470" s="7">
        <v>6299.1</v>
      </c>
      <c r="L13470" s="7">
        <v>7705.2520000000004</v>
      </c>
      <c r="M13470" s="7">
        <v>5288.1</v>
      </c>
      <c r="N13470" s="7">
        <v>2176.6</v>
      </c>
      <c r="O13470" s="7">
        <v>2567.739</v>
      </c>
      <c r="P13470" s="7">
        <v>3600.9</v>
      </c>
    </row>
    <row r="13471" spans="1:16" x14ac:dyDescent="0.25">
      <c r="A13471" t="s">
        <v>26</v>
      </c>
      <c r="B13471" t="str">
        <f>VLOOKUP(E13471,'Overview Cluster Days'!B:E,3)</f>
        <v>A</v>
      </c>
      <c r="C13471" t="str">
        <f>VLOOKUP($E13471,'Overview Cluster Days'!$B:$G,5)</f>
        <v>Winter</v>
      </c>
      <c r="D13471" t="str">
        <f>VLOOKUP($E13471,'Overview Cluster Days'!$B:$G,6)</f>
        <v>Weekday</v>
      </c>
      <c r="E13471" s="93">
        <v>20190125</v>
      </c>
      <c r="F13471" s="93">
        <v>6</v>
      </c>
      <c r="G13471" s="7">
        <v>1315.8</v>
      </c>
      <c r="H13471" s="7">
        <v>2168.6</v>
      </c>
      <c r="I13471" s="7">
        <v>21373.8</v>
      </c>
      <c r="J13471" s="7">
        <v>23859.94</v>
      </c>
      <c r="K13471" s="7">
        <v>5787.9790000000003</v>
      </c>
      <c r="L13471" s="7">
        <v>7354.5630000000001</v>
      </c>
      <c r="M13471" s="7">
        <v>4965.8</v>
      </c>
      <c r="N13471" s="7">
        <v>2228.5</v>
      </c>
      <c r="O13471" s="7">
        <v>2344.4349999999999</v>
      </c>
      <c r="P13471" s="7">
        <v>3636.1</v>
      </c>
    </row>
    <row r="13472" spans="1:16" x14ac:dyDescent="0.25">
      <c r="A13472" t="s">
        <v>26</v>
      </c>
      <c r="B13472" t="str">
        <f>VLOOKUP(E13472,'Overview Cluster Days'!B:E,3)</f>
        <v>A</v>
      </c>
      <c r="C13472" t="str">
        <f>VLOOKUP($E13472,'Overview Cluster Days'!$B:$G,5)</f>
        <v>Winter</v>
      </c>
      <c r="D13472" t="str">
        <f>VLOOKUP($E13472,'Overview Cluster Days'!$B:$G,6)</f>
        <v>Weekday</v>
      </c>
      <c r="E13472" s="93">
        <v>20190125</v>
      </c>
      <c r="F13472" s="93">
        <v>7</v>
      </c>
      <c r="G13472" s="7">
        <v>1202.8</v>
      </c>
      <c r="H13472" s="7">
        <v>2548.4</v>
      </c>
      <c r="I13472" s="7">
        <v>21505.33</v>
      </c>
      <c r="J13472" s="7">
        <v>25219.47</v>
      </c>
      <c r="K13472" s="7">
        <v>6501.4560000000001</v>
      </c>
      <c r="L13472" s="7">
        <v>9192.1749999999993</v>
      </c>
      <c r="M13472" s="7">
        <v>4228.6000000000004</v>
      </c>
      <c r="N13472" s="7">
        <v>2633.6</v>
      </c>
      <c r="O13472" s="7">
        <v>2058.0650000000001</v>
      </c>
      <c r="P13472" s="7">
        <v>3102.8270000000002</v>
      </c>
    </row>
    <row r="13473" spans="1:16" x14ac:dyDescent="0.25">
      <c r="A13473" t="s">
        <v>26</v>
      </c>
      <c r="B13473" t="str">
        <f>VLOOKUP(E13473,'Overview Cluster Days'!B:E,3)</f>
        <v>A</v>
      </c>
      <c r="C13473" t="str">
        <f>VLOOKUP($E13473,'Overview Cluster Days'!$B:$G,5)</f>
        <v>Winter</v>
      </c>
      <c r="D13473" t="str">
        <f>VLOOKUP($E13473,'Overview Cluster Days'!$B:$G,6)</f>
        <v>Weekday</v>
      </c>
      <c r="E13473" s="93">
        <v>20190125</v>
      </c>
      <c r="F13473" s="93">
        <v>8</v>
      </c>
      <c r="G13473" s="7">
        <v>1361.2</v>
      </c>
      <c r="H13473" s="7">
        <v>2940.6</v>
      </c>
      <c r="I13473" s="7">
        <v>23638.2</v>
      </c>
      <c r="J13473" s="7">
        <v>28603.72</v>
      </c>
      <c r="K13473" s="7">
        <v>9491.8520000000008</v>
      </c>
      <c r="L13473" s="7">
        <v>11474.86</v>
      </c>
      <c r="M13473" s="7">
        <v>3524</v>
      </c>
      <c r="N13473" s="7">
        <v>3617</v>
      </c>
      <c r="O13473" s="7">
        <v>3803.0880000000002</v>
      </c>
      <c r="P13473" s="7">
        <v>3023.2</v>
      </c>
    </row>
    <row r="13474" spans="1:16" x14ac:dyDescent="0.25">
      <c r="A13474" t="s">
        <v>26</v>
      </c>
      <c r="B13474" t="str">
        <f>VLOOKUP(E13474,'Overview Cluster Days'!B:E,3)</f>
        <v>A</v>
      </c>
      <c r="C13474" t="str">
        <f>VLOOKUP($E13474,'Overview Cluster Days'!$B:$G,5)</f>
        <v>Winter</v>
      </c>
      <c r="D13474" t="str">
        <f>VLOOKUP($E13474,'Overview Cluster Days'!$B:$G,6)</f>
        <v>Weekday</v>
      </c>
      <c r="E13474" s="93">
        <v>20190125</v>
      </c>
      <c r="F13474" s="93">
        <v>9</v>
      </c>
      <c r="G13474" s="7">
        <v>2139.3000000000002</v>
      </c>
      <c r="H13474" s="7">
        <v>3202.6</v>
      </c>
      <c r="I13474" s="7">
        <v>24380.94</v>
      </c>
      <c r="J13474" s="7">
        <v>28271.29</v>
      </c>
      <c r="K13474" s="7">
        <v>8405.0910000000003</v>
      </c>
      <c r="L13474" s="7">
        <v>11313.56</v>
      </c>
      <c r="M13474" s="7">
        <v>2674.7</v>
      </c>
      <c r="N13474" s="7">
        <v>3574.6</v>
      </c>
      <c r="O13474" s="7">
        <v>3452.0940000000001</v>
      </c>
      <c r="P13474" s="7">
        <v>2572.0889999999999</v>
      </c>
    </row>
    <row r="13475" spans="1:16" x14ac:dyDescent="0.25">
      <c r="A13475" t="s">
        <v>26</v>
      </c>
      <c r="B13475" t="str">
        <f>VLOOKUP(E13475,'Overview Cluster Days'!B:E,3)</f>
        <v>A</v>
      </c>
      <c r="C13475" t="str">
        <f>VLOOKUP($E13475,'Overview Cluster Days'!$B:$G,5)</f>
        <v>Winter</v>
      </c>
      <c r="D13475" t="str">
        <f>VLOOKUP($E13475,'Overview Cluster Days'!$B:$G,6)</f>
        <v>Weekday</v>
      </c>
      <c r="E13475" s="93">
        <v>20190125</v>
      </c>
      <c r="F13475" s="93">
        <v>10</v>
      </c>
      <c r="G13475" s="7">
        <v>1714.1</v>
      </c>
      <c r="H13475" s="7">
        <v>3140.2</v>
      </c>
      <c r="I13475" s="7">
        <v>26088.43</v>
      </c>
      <c r="J13475" s="7">
        <v>28481.89</v>
      </c>
      <c r="K13475" s="7">
        <v>9223.5010000000002</v>
      </c>
      <c r="L13475" s="7">
        <v>11425.31</v>
      </c>
      <c r="M13475" s="7">
        <v>2507.6</v>
      </c>
      <c r="N13475" s="7">
        <v>3575.3</v>
      </c>
      <c r="O13475" s="7">
        <v>3412.1469999999999</v>
      </c>
      <c r="P13475" s="7">
        <v>3061.9</v>
      </c>
    </row>
    <row r="13476" spans="1:16" x14ac:dyDescent="0.25">
      <c r="A13476" t="s">
        <v>26</v>
      </c>
      <c r="B13476" t="str">
        <f>VLOOKUP(E13476,'Overview Cluster Days'!B:E,3)</f>
        <v>A</v>
      </c>
      <c r="C13476" t="str">
        <f>VLOOKUP($E13476,'Overview Cluster Days'!$B:$G,5)</f>
        <v>Winter</v>
      </c>
      <c r="D13476" t="str">
        <f>VLOOKUP($E13476,'Overview Cluster Days'!$B:$G,6)</f>
        <v>Weekday</v>
      </c>
      <c r="E13476" s="93">
        <v>20190125</v>
      </c>
      <c r="F13476" s="93">
        <v>11</v>
      </c>
      <c r="G13476" s="7">
        <v>1806.6</v>
      </c>
      <c r="H13476" s="7">
        <v>2965.8</v>
      </c>
      <c r="I13476" s="7">
        <v>26644.080000000002</v>
      </c>
      <c r="J13476" s="7">
        <v>28192.38</v>
      </c>
      <c r="K13476" s="7">
        <v>8621.1329999999998</v>
      </c>
      <c r="L13476" s="7">
        <v>10885.6</v>
      </c>
      <c r="M13476" s="7">
        <v>2501.4</v>
      </c>
      <c r="N13476" s="7">
        <v>3403.3</v>
      </c>
      <c r="O13476" s="7">
        <v>3423.123</v>
      </c>
      <c r="P13476" s="7">
        <v>2638.2</v>
      </c>
    </row>
    <row r="13477" spans="1:16" x14ac:dyDescent="0.25">
      <c r="A13477" t="s">
        <v>26</v>
      </c>
      <c r="B13477" t="str">
        <f>VLOOKUP(E13477,'Overview Cluster Days'!B:E,3)</f>
        <v>A</v>
      </c>
      <c r="C13477" t="str">
        <f>VLOOKUP($E13477,'Overview Cluster Days'!$B:$G,5)</f>
        <v>Winter</v>
      </c>
      <c r="D13477" t="str">
        <f>VLOOKUP($E13477,'Overview Cluster Days'!$B:$G,6)</f>
        <v>Weekday</v>
      </c>
      <c r="E13477" s="93">
        <v>20190125</v>
      </c>
      <c r="F13477" s="93">
        <v>12</v>
      </c>
      <c r="G13477" s="7">
        <v>1950.5</v>
      </c>
      <c r="H13477" s="7">
        <v>2784.7</v>
      </c>
      <c r="I13477" s="7">
        <v>27377.01</v>
      </c>
      <c r="J13477" s="7">
        <v>27757.19</v>
      </c>
      <c r="K13477" s="7">
        <v>8511.1</v>
      </c>
      <c r="L13477" s="7">
        <v>11928.83</v>
      </c>
      <c r="M13477" s="7">
        <v>2594.9</v>
      </c>
      <c r="N13477" s="7">
        <v>3152.6</v>
      </c>
      <c r="O13477" s="7">
        <v>3429.4929999999999</v>
      </c>
      <c r="P13477" s="7">
        <v>2945.7</v>
      </c>
    </row>
    <row r="13478" spans="1:16" x14ac:dyDescent="0.25">
      <c r="A13478" t="s">
        <v>26</v>
      </c>
      <c r="B13478" t="str">
        <f>VLOOKUP(E13478,'Overview Cluster Days'!B:E,3)</f>
        <v>A</v>
      </c>
      <c r="C13478" t="str">
        <f>VLOOKUP($E13478,'Overview Cluster Days'!$B:$G,5)</f>
        <v>Winter</v>
      </c>
      <c r="D13478" t="str">
        <f>VLOOKUP($E13478,'Overview Cluster Days'!$B:$G,6)</f>
        <v>Weekday</v>
      </c>
      <c r="E13478" s="93">
        <v>20190125</v>
      </c>
      <c r="F13478" s="93">
        <v>13</v>
      </c>
      <c r="G13478" s="7">
        <v>1650.4</v>
      </c>
      <c r="H13478" s="7">
        <v>2595.6</v>
      </c>
      <c r="I13478" s="7">
        <v>26454.44</v>
      </c>
      <c r="J13478" s="7">
        <v>27699.62</v>
      </c>
      <c r="K13478" s="7">
        <v>9022</v>
      </c>
      <c r="L13478" s="7">
        <v>13345.79</v>
      </c>
      <c r="M13478" s="7">
        <v>2713.9</v>
      </c>
      <c r="N13478" s="7">
        <v>3074</v>
      </c>
      <c r="O13478" s="7">
        <v>2499.7220000000002</v>
      </c>
      <c r="P13478" s="7">
        <v>3141.8</v>
      </c>
    </row>
    <row r="13479" spans="1:16" x14ac:dyDescent="0.25">
      <c r="A13479" t="s">
        <v>26</v>
      </c>
      <c r="B13479" t="str">
        <f>VLOOKUP(E13479,'Overview Cluster Days'!B:E,3)</f>
        <v>A</v>
      </c>
      <c r="C13479" t="str">
        <f>VLOOKUP($E13479,'Overview Cluster Days'!$B:$G,5)</f>
        <v>Winter</v>
      </c>
      <c r="D13479" t="str">
        <f>VLOOKUP($E13479,'Overview Cluster Days'!$B:$G,6)</f>
        <v>Weekday</v>
      </c>
      <c r="E13479" s="93">
        <v>20190125</v>
      </c>
      <c r="F13479" s="93">
        <v>14</v>
      </c>
      <c r="G13479" s="7">
        <v>1519.8</v>
      </c>
      <c r="H13479" s="7">
        <v>2480.4</v>
      </c>
      <c r="I13479" s="7">
        <v>26128.52</v>
      </c>
      <c r="J13479" s="7">
        <v>27098.11</v>
      </c>
      <c r="K13479" s="7">
        <v>9321.9</v>
      </c>
      <c r="L13479" s="7">
        <v>12063.24</v>
      </c>
      <c r="M13479" s="7">
        <v>2780.3</v>
      </c>
      <c r="N13479" s="7">
        <v>2908.8</v>
      </c>
      <c r="O13479" s="7">
        <v>1859.4459999999999</v>
      </c>
      <c r="P13479" s="7">
        <v>3800.817</v>
      </c>
    </row>
    <row r="13480" spans="1:16" x14ac:dyDescent="0.25">
      <c r="A13480" t="s">
        <v>26</v>
      </c>
      <c r="B13480" t="str">
        <f>VLOOKUP(E13480,'Overview Cluster Days'!B:E,3)</f>
        <v>A</v>
      </c>
      <c r="C13480" t="str">
        <f>VLOOKUP($E13480,'Overview Cluster Days'!$B:$G,5)</f>
        <v>Winter</v>
      </c>
      <c r="D13480" t="str">
        <f>VLOOKUP($E13480,'Overview Cluster Days'!$B:$G,6)</f>
        <v>Weekday</v>
      </c>
      <c r="E13480" s="93">
        <v>20190125</v>
      </c>
      <c r="F13480" s="93">
        <v>15</v>
      </c>
      <c r="G13480" s="7">
        <v>1545.7</v>
      </c>
      <c r="H13480" s="7">
        <v>2324.9</v>
      </c>
      <c r="I13480" s="7">
        <v>25607.68</v>
      </c>
      <c r="J13480" s="7">
        <v>25704.41</v>
      </c>
      <c r="K13480" s="7">
        <v>9250.9</v>
      </c>
      <c r="L13480" s="7">
        <v>10336.82</v>
      </c>
      <c r="M13480" s="7">
        <v>2861.1</v>
      </c>
      <c r="N13480" s="7">
        <v>2775.5</v>
      </c>
      <c r="O13480" s="7">
        <v>1837.61</v>
      </c>
      <c r="P13480" s="7">
        <v>3423.4720000000002</v>
      </c>
    </row>
    <row r="13481" spans="1:16" x14ac:dyDescent="0.25">
      <c r="A13481" t="s">
        <v>26</v>
      </c>
      <c r="B13481" t="str">
        <f>VLOOKUP(E13481,'Overview Cluster Days'!B:E,3)</f>
        <v>A</v>
      </c>
      <c r="C13481" t="str">
        <f>VLOOKUP($E13481,'Overview Cluster Days'!$B:$G,5)</f>
        <v>Winter</v>
      </c>
      <c r="D13481" t="str">
        <f>VLOOKUP($E13481,'Overview Cluster Days'!$B:$G,6)</f>
        <v>Weekday</v>
      </c>
      <c r="E13481" s="93">
        <v>20190125</v>
      </c>
      <c r="F13481" s="93">
        <v>16</v>
      </c>
      <c r="G13481" s="7">
        <v>1587</v>
      </c>
      <c r="H13481" s="7">
        <v>2261.3000000000002</v>
      </c>
      <c r="I13481" s="7">
        <v>24485.1</v>
      </c>
      <c r="J13481" s="7">
        <v>24572.55</v>
      </c>
      <c r="K13481" s="7">
        <v>9339.8989999999994</v>
      </c>
      <c r="L13481" s="7">
        <v>9539.4470000000001</v>
      </c>
      <c r="M13481" s="7">
        <v>2959.7</v>
      </c>
      <c r="N13481" s="7">
        <v>2613.4</v>
      </c>
      <c r="O13481" s="7">
        <v>1767.1980000000001</v>
      </c>
      <c r="P13481" s="7">
        <v>3601.549</v>
      </c>
    </row>
    <row r="13482" spans="1:16" x14ac:dyDescent="0.25">
      <c r="A13482" t="s">
        <v>26</v>
      </c>
      <c r="B13482" t="str">
        <f>VLOOKUP(E13482,'Overview Cluster Days'!B:E,3)</f>
        <v>A</v>
      </c>
      <c r="C13482" t="str">
        <f>VLOOKUP($E13482,'Overview Cluster Days'!$B:$G,5)</f>
        <v>Winter</v>
      </c>
      <c r="D13482" t="str">
        <f>VLOOKUP($E13482,'Overview Cluster Days'!$B:$G,6)</f>
        <v>Weekday</v>
      </c>
      <c r="E13482" s="93">
        <v>20190125</v>
      </c>
      <c r="F13482" s="93">
        <v>17</v>
      </c>
      <c r="G13482" s="7">
        <v>1628.9</v>
      </c>
      <c r="H13482" s="7">
        <v>2326</v>
      </c>
      <c r="I13482" s="7">
        <v>24057.88</v>
      </c>
      <c r="J13482" s="7">
        <v>23663.7</v>
      </c>
      <c r="K13482" s="7">
        <v>9656.5550000000003</v>
      </c>
      <c r="L13482" s="7">
        <v>9570.732</v>
      </c>
      <c r="M13482" s="7">
        <v>3041.2</v>
      </c>
      <c r="N13482" s="7">
        <v>2570.1999999999998</v>
      </c>
      <c r="O13482" s="7">
        <v>1650.1980000000001</v>
      </c>
      <c r="P13482" s="7">
        <v>3665.2730000000001</v>
      </c>
    </row>
    <row r="13483" spans="1:16" x14ac:dyDescent="0.25">
      <c r="A13483" t="s">
        <v>26</v>
      </c>
      <c r="B13483" t="str">
        <f>VLOOKUP(E13483,'Overview Cluster Days'!B:E,3)</f>
        <v>A</v>
      </c>
      <c r="C13483" t="str">
        <f>VLOOKUP($E13483,'Overview Cluster Days'!$B:$G,5)</f>
        <v>Winter</v>
      </c>
      <c r="D13483" t="str">
        <f>VLOOKUP($E13483,'Overview Cluster Days'!$B:$G,6)</f>
        <v>Weekday</v>
      </c>
      <c r="E13483" s="93">
        <v>20190125</v>
      </c>
      <c r="F13483" s="93">
        <v>18</v>
      </c>
      <c r="G13483" s="7">
        <v>1983.6</v>
      </c>
      <c r="H13483" s="7">
        <v>2448.1999999999998</v>
      </c>
      <c r="I13483" s="7">
        <v>24433.81</v>
      </c>
      <c r="J13483" s="7">
        <v>22885.23</v>
      </c>
      <c r="K13483" s="7">
        <v>9425.7000000000007</v>
      </c>
      <c r="L13483" s="7">
        <v>9371.2139999999999</v>
      </c>
      <c r="M13483" s="7">
        <v>3017.1</v>
      </c>
      <c r="N13483" s="7">
        <v>2662.5</v>
      </c>
      <c r="O13483" s="7">
        <v>1414.414</v>
      </c>
      <c r="P13483" s="7">
        <v>3143.0149999999999</v>
      </c>
    </row>
    <row r="13484" spans="1:16" x14ac:dyDescent="0.25">
      <c r="A13484" t="s">
        <v>26</v>
      </c>
      <c r="B13484" t="str">
        <f>VLOOKUP(E13484,'Overview Cluster Days'!B:E,3)</f>
        <v>A</v>
      </c>
      <c r="C13484" t="str">
        <f>VLOOKUP($E13484,'Overview Cluster Days'!$B:$G,5)</f>
        <v>Winter</v>
      </c>
      <c r="D13484" t="str">
        <f>VLOOKUP($E13484,'Overview Cluster Days'!$B:$G,6)</f>
        <v>Weekday</v>
      </c>
      <c r="E13484" s="93">
        <v>20190125</v>
      </c>
      <c r="F13484" s="93">
        <v>19</v>
      </c>
      <c r="G13484" s="7">
        <v>2129.5</v>
      </c>
      <c r="H13484" s="7">
        <v>2436.4</v>
      </c>
      <c r="I13484" s="7">
        <v>26079.57</v>
      </c>
      <c r="J13484" s="7">
        <v>22767.75</v>
      </c>
      <c r="K13484" s="7">
        <v>8793.8160000000007</v>
      </c>
      <c r="L13484" s="7">
        <v>9682.7530000000006</v>
      </c>
      <c r="M13484" s="7">
        <v>3741.1</v>
      </c>
      <c r="N13484" s="7">
        <v>2371.3000000000002</v>
      </c>
      <c r="O13484" s="7">
        <v>1790.182</v>
      </c>
      <c r="P13484" s="7">
        <v>3173.31</v>
      </c>
    </row>
    <row r="13485" spans="1:16" x14ac:dyDescent="0.25">
      <c r="A13485" t="s">
        <v>26</v>
      </c>
      <c r="B13485" t="str">
        <f>VLOOKUP(E13485,'Overview Cluster Days'!B:E,3)</f>
        <v>A</v>
      </c>
      <c r="C13485" t="str">
        <f>VLOOKUP($E13485,'Overview Cluster Days'!$B:$G,5)</f>
        <v>Winter</v>
      </c>
      <c r="D13485" t="str">
        <f>VLOOKUP($E13485,'Overview Cluster Days'!$B:$G,6)</f>
        <v>Weekday</v>
      </c>
      <c r="E13485" s="93">
        <v>20190125</v>
      </c>
      <c r="F13485" s="93">
        <v>20</v>
      </c>
      <c r="G13485" s="7">
        <v>2119.4</v>
      </c>
      <c r="H13485" s="7">
        <v>2154.5</v>
      </c>
      <c r="I13485" s="7">
        <v>27332.54</v>
      </c>
      <c r="J13485" s="7">
        <v>20929.23</v>
      </c>
      <c r="K13485" s="7">
        <v>9032</v>
      </c>
      <c r="L13485" s="7">
        <v>9605.5439999999999</v>
      </c>
      <c r="M13485" s="7">
        <v>4082.2</v>
      </c>
      <c r="N13485" s="7">
        <v>2223.1</v>
      </c>
      <c r="O13485" s="7">
        <v>1544.1469999999999</v>
      </c>
      <c r="P13485" s="7">
        <v>4652.2939999999999</v>
      </c>
    </row>
    <row r="13486" spans="1:16" x14ac:dyDescent="0.25">
      <c r="A13486" t="s">
        <v>26</v>
      </c>
      <c r="B13486" t="str">
        <f>VLOOKUP(E13486,'Overview Cluster Days'!B:E,3)</f>
        <v>A</v>
      </c>
      <c r="C13486" t="str">
        <f>VLOOKUP($E13486,'Overview Cluster Days'!$B:$G,5)</f>
        <v>Winter</v>
      </c>
      <c r="D13486" t="str">
        <f>VLOOKUP($E13486,'Overview Cluster Days'!$B:$G,6)</f>
        <v>Weekday</v>
      </c>
      <c r="E13486" s="93">
        <v>20190125</v>
      </c>
      <c r="F13486" s="93">
        <v>21</v>
      </c>
      <c r="G13486" s="7">
        <v>2103.5</v>
      </c>
      <c r="H13486" s="7">
        <v>1862.5</v>
      </c>
      <c r="I13486" s="7">
        <v>29397.119999999999</v>
      </c>
      <c r="J13486" s="7">
        <v>21888.86</v>
      </c>
      <c r="K13486" s="7">
        <v>9907.6669999999995</v>
      </c>
      <c r="L13486" s="7">
        <v>7822.6</v>
      </c>
      <c r="M13486" s="7">
        <v>4652.6000000000004</v>
      </c>
      <c r="N13486" s="7">
        <v>2041.7</v>
      </c>
      <c r="O13486" s="7">
        <v>1290.232</v>
      </c>
      <c r="P13486" s="7">
        <v>4159.1000000000004</v>
      </c>
    </row>
    <row r="13487" spans="1:16" x14ac:dyDescent="0.25">
      <c r="A13487" t="s">
        <v>26</v>
      </c>
      <c r="B13487" t="str">
        <f>VLOOKUP(E13487,'Overview Cluster Days'!B:E,3)</f>
        <v>A</v>
      </c>
      <c r="C13487" t="str">
        <f>VLOOKUP($E13487,'Overview Cluster Days'!$B:$G,5)</f>
        <v>Winter</v>
      </c>
      <c r="D13487" t="str">
        <f>VLOOKUP($E13487,'Overview Cluster Days'!$B:$G,6)</f>
        <v>Weekday</v>
      </c>
      <c r="E13487" s="93">
        <v>20190125</v>
      </c>
      <c r="F13487" s="93">
        <v>22</v>
      </c>
      <c r="G13487" s="7">
        <v>2465.6999999999998</v>
      </c>
      <c r="H13487" s="7">
        <v>2035.4</v>
      </c>
      <c r="I13487" s="7">
        <v>30366.07</v>
      </c>
      <c r="J13487" s="7">
        <v>20542.509999999998</v>
      </c>
      <c r="K13487" s="7">
        <v>9976.7999999999993</v>
      </c>
      <c r="L13487" s="7">
        <v>7234.4369999999999</v>
      </c>
      <c r="M13487" s="7">
        <v>4901.1000000000004</v>
      </c>
      <c r="N13487" s="7">
        <v>2203.8000000000002</v>
      </c>
      <c r="O13487" s="7">
        <v>1399.691</v>
      </c>
      <c r="P13487" s="7">
        <v>4290.817</v>
      </c>
    </row>
    <row r="13488" spans="1:16" x14ac:dyDescent="0.25">
      <c r="A13488" t="s">
        <v>26</v>
      </c>
      <c r="B13488" t="str">
        <f>VLOOKUP(E13488,'Overview Cluster Days'!B:E,3)</f>
        <v>A</v>
      </c>
      <c r="C13488" t="str">
        <f>VLOOKUP($E13488,'Overview Cluster Days'!$B:$G,5)</f>
        <v>Winter</v>
      </c>
      <c r="D13488" t="str">
        <f>VLOOKUP($E13488,'Overview Cluster Days'!$B:$G,6)</f>
        <v>Weekday</v>
      </c>
      <c r="E13488" s="93">
        <v>20190125</v>
      </c>
      <c r="F13488" s="93">
        <v>23</v>
      </c>
      <c r="G13488" s="7">
        <v>2319.8000000000002</v>
      </c>
      <c r="H13488" s="7">
        <v>1871.4</v>
      </c>
      <c r="I13488" s="7">
        <v>31849.119999999999</v>
      </c>
      <c r="J13488" s="7">
        <v>20611.5</v>
      </c>
      <c r="K13488" s="7">
        <v>8912.2000000000007</v>
      </c>
      <c r="L13488" s="7">
        <v>8708.3119999999999</v>
      </c>
      <c r="M13488" s="7">
        <v>4711.8</v>
      </c>
      <c r="N13488" s="7">
        <v>2236.9</v>
      </c>
      <c r="O13488" s="7">
        <v>1440.867</v>
      </c>
      <c r="P13488" s="7">
        <v>4370.1000000000004</v>
      </c>
    </row>
    <row r="13489" spans="1:16" x14ac:dyDescent="0.25">
      <c r="A13489" t="s">
        <v>26</v>
      </c>
      <c r="B13489" t="str">
        <f>VLOOKUP(E13489,'Overview Cluster Days'!B:E,3)</f>
        <v>A</v>
      </c>
      <c r="C13489" t="str">
        <f>VLOOKUP($E13489,'Overview Cluster Days'!$B:$G,5)</f>
        <v>Winter</v>
      </c>
      <c r="D13489" t="str">
        <f>VLOOKUP($E13489,'Overview Cluster Days'!$B:$G,6)</f>
        <v>Weekday</v>
      </c>
      <c r="E13489" s="93">
        <v>20190125</v>
      </c>
      <c r="F13489" s="93">
        <v>24</v>
      </c>
      <c r="G13489" s="7">
        <v>2197.1</v>
      </c>
      <c r="H13489" s="7">
        <v>1836.5</v>
      </c>
      <c r="I13489" s="7">
        <v>32742.68</v>
      </c>
      <c r="J13489" s="7">
        <v>20766.009999999998</v>
      </c>
      <c r="K13489" s="7">
        <v>8945.1</v>
      </c>
      <c r="L13489" s="7">
        <v>10259.92</v>
      </c>
      <c r="M13489" s="7">
        <v>4258.2</v>
      </c>
      <c r="N13489" s="7">
        <v>2157.8000000000002</v>
      </c>
      <c r="O13489" s="7">
        <v>1472.4480000000001</v>
      </c>
      <c r="P13489" s="7">
        <v>5196.3</v>
      </c>
    </row>
    <row r="13490" spans="1:16" x14ac:dyDescent="0.25">
      <c r="A13490" t="s">
        <v>26</v>
      </c>
      <c r="B13490" t="str">
        <f>VLOOKUP(E13490,'Overview Cluster Days'!B:E,3)</f>
        <v>D</v>
      </c>
      <c r="C13490" t="str">
        <f>VLOOKUP($E13490,'Overview Cluster Days'!$B:$G,5)</f>
        <v>Winter</v>
      </c>
      <c r="D13490" t="str">
        <f>VLOOKUP($E13490,'Overview Cluster Days'!$B:$G,6)</f>
        <v>Weekend</v>
      </c>
      <c r="E13490" s="93">
        <v>20190126</v>
      </c>
      <c r="F13490" s="93">
        <v>1</v>
      </c>
      <c r="G13490" s="7">
        <v>931.4</v>
      </c>
      <c r="H13490" s="7">
        <v>2140</v>
      </c>
      <c r="I13490" s="7">
        <v>29153.29</v>
      </c>
      <c r="J13490" s="7">
        <v>17964.599999999999</v>
      </c>
      <c r="K13490" s="7">
        <v>9552.7999999999993</v>
      </c>
      <c r="L13490" s="7">
        <v>8873.5849999999991</v>
      </c>
      <c r="M13490" s="7">
        <v>3662</v>
      </c>
      <c r="N13490" s="7">
        <v>2179.1999999999998</v>
      </c>
      <c r="O13490" s="7">
        <v>1287.9469999999999</v>
      </c>
      <c r="P13490" s="7">
        <v>4542.5</v>
      </c>
    </row>
    <row r="13491" spans="1:16" x14ac:dyDescent="0.25">
      <c r="A13491" t="s">
        <v>26</v>
      </c>
      <c r="B13491" t="str">
        <f>VLOOKUP(E13491,'Overview Cluster Days'!B:E,3)</f>
        <v>D</v>
      </c>
      <c r="C13491" t="str">
        <f>VLOOKUP($E13491,'Overview Cluster Days'!$B:$G,5)</f>
        <v>Winter</v>
      </c>
      <c r="D13491" t="str">
        <f>VLOOKUP($E13491,'Overview Cluster Days'!$B:$G,6)</f>
        <v>Weekend</v>
      </c>
      <c r="E13491" s="93">
        <v>20190126</v>
      </c>
      <c r="F13491" s="93">
        <v>2</v>
      </c>
      <c r="G13491" s="7">
        <v>1466</v>
      </c>
      <c r="H13491" s="7">
        <v>2500.6999999999998</v>
      </c>
      <c r="I13491" s="7">
        <v>28265.88</v>
      </c>
      <c r="J13491" s="7">
        <v>17565.849999999999</v>
      </c>
      <c r="K13491" s="7">
        <v>10494.3</v>
      </c>
      <c r="L13491" s="7">
        <v>9021.8330000000005</v>
      </c>
      <c r="M13491" s="7">
        <v>3522.4</v>
      </c>
      <c r="N13491" s="7">
        <v>2387.1</v>
      </c>
      <c r="O13491" s="7">
        <v>1536.1990000000001</v>
      </c>
      <c r="P13491" s="7">
        <v>3363.587</v>
      </c>
    </row>
    <row r="13492" spans="1:16" x14ac:dyDescent="0.25">
      <c r="A13492" t="s">
        <v>26</v>
      </c>
      <c r="B13492" t="str">
        <f>VLOOKUP(E13492,'Overview Cluster Days'!B:E,3)</f>
        <v>D</v>
      </c>
      <c r="C13492" t="str">
        <f>VLOOKUP($E13492,'Overview Cluster Days'!$B:$G,5)</f>
        <v>Winter</v>
      </c>
      <c r="D13492" t="str">
        <f>VLOOKUP($E13492,'Overview Cluster Days'!$B:$G,6)</f>
        <v>Weekend</v>
      </c>
      <c r="E13492" s="93">
        <v>20190126</v>
      </c>
      <c r="F13492" s="93">
        <v>3</v>
      </c>
      <c r="G13492" s="7">
        <v>1229</v>
      </c>
      <c r="H13492" s="7">
        <v>1750.7</v>
      </c>
      <c r="I13492" s="7">
        <v>30680.639999999999</v>
      </c>
      <c r="J13492" s="7">
        <v>17573.53</v>
      </c>
      <c r="K13492" s="7">
        <v>11108.72</v>
      </c>
      <c r="L13492" s="7">
        <v>10553.8</v>
      </c>
      <c r="M13492" s="7">
        <v>4070.6</v>
      </c>
      <c r="N13492" s="7">
        <v>2349.5</v>
      </c>
      <c r="O13492" s="7">
        <v>1396.539</v>
      </c>
      <c r="P13492" s="7">
        <v>4790.6000000000004</v>
      </c>
    </row>
    <row r="13493" spans="1:16" x14ac:dyDescent="0.25">
      <c r="A13493" t="s">
        <v>26</v>
      </c>
      <c r="B13493" t="str">
        <f>VLOOKUP(E13493,'Overview Cluster Days'!B:E,3)</f>
        <v>D</v>
      </c>
      <c r="C13493" t="str">
        <f>VLOOKUP($E13493,'Overview Cluster Days'!$B:$G,5)</f>
        <v>Winter</v>
      </c>
      <c r="D13493" t="str">
        <f>VLOOKUP($E13493,'Overview Cluster Days'!$B:$G,6)</f>
        <v>Weekend</v>
      </c>
      <c r="E13493" s="93">
        <v>20190126</v>
      </c>
      <c r="F13493" s="93">
        <v>4</v>
      </c>
      <c r="G13493" s="7">
        <v>1463</v>
      </c>
      <c r="H13493" s="7">
        <v>1406.1</v>
      </c>
      <c r="I13493" s="7">
        <v>28937.63</v>
      </c>
      <c r="J13493" s="7">
        <v>17585.560000000001</v>
      </c>
      <c r="K13493" s="7">
        <v>11518.56</v>
      </c>
      <c r="L13493" s="7">
        <v>9169.8029999999999</v>
      </c>
      <c r="M13493" s="7">
        <v>4025.9</v>
      </c>
      <c r="N13493" s="7">
        <v>2369.5</v>
      </c>
      <c r="O13493" s="7">
        <v>1553.6220000000001</v>
      </c>
      <c r="P13493" s="7">
        <v>4800.5519999999997</v>
      </c>
    </row>
    <row r="13494" spans="1:16" x14ac:dyDescent="0.25">
      <c r="A13494" t="s">
        <v>26</v>
      </c>
      <c r="B13494" t="str">
        <f>VLOOKUP(E13494,'Overview Cluster Days'!B:E,3)</f>
        <v>D</v>
      </c>
      <c r="C13494" t="str">
        <f>VLOOKUP($E13494,'Overview Cluster Days'!$B:$G,5)</f>
        <v>Winter</v>
      </c>
      <c r="D13494" t="str">
        <f>VLOOKUP($E13494,'Overview Cluster Days'!$B:$G,6)</f>
        <v>Weekend</v>
      </c>
      <c r="E13494" s="93">
        <v>20190126</v>
      </c>
      <c r="F13494" s="93">
        <v>5</v>
      </c>
      <c r="G13494" s="7">
        <v>1559.6</v>
      </c>
      <c r="H13494" s="7">
        <v>1294.5</v>
      </c>
      <c r="I13494" s="7">
        <v>29715.42</v>
      </c>
      <c r="J13494" s="7">
        <v>17772.04</v>
      </c>
      <c r="K13494" s="7">
        <v>11430.84</v>
      </c>
      <c r="L13494" s="7">
        <v>8940.1759999999995</v>
      </c>
      <c r="M13494" s="7">
        <v>4027.3</v>
      </c>
      <c r="N13494" s="7">
        <v>2287.4</v>
      </c>
      <c r="O13494" s="7">
        <v>1278.048</v>
      </c>
      <c r="P13494" s="7">
        <v>5229.8</v>
      </c>
    </row>
    <row r="13495" spans="1:16" x14ac:dyDescent="0.25">
      <c r="A13495" t="s">
        <v>26</v>
      </c>
      <c r="B13495" t="str">
        <f>VLOOKUP(E13495,'Overview Cluster Days'!B:E,3)</f>
        <v>D</v>
      </c>
      <c r="C13495" t="str">
        <f>VLOOKUP($E13495,'Overview Cluster Days'!$B:$G,5)</f>
        <v>Winter</v>
      </c>
      <c r="D13495" t="str">
        <f>VLOOKUP($E13495,'Overview Cluster Days'!$B:$G,6)</f>
        <v>Weekend</v>
      </c>
      <c r="E13495" s="93">
        <v>20190126</v>
      </c>
      <c r="F13495" s="93">
        <v>6</v>
      </c>
      <c r="G13495" s="7">
        <v>1273.5</v>
      </c>
      <c r="H13495" s="7">
        <v>1175.9000000000001</v>
      </c>
      <c r="I13495" s="7">
        <v>28858.17</v>
      </c>
      <c r="J13495" s="7">
        <v>18614.52</v>
      </c>
      <c r="K13495" s="7">
        <v>11646.96</v>
      </c>
      <c r="L13495" s="7">
        <v>8292.2000000000007</v>
      </c>
      <c r="M13495" s="7">
        <v>3775.3</v>
      </c>
      <c r="N13495" s="7">
        <v>2391.4</v>
      </c>
      <c r="O13495" s="7">
        <v>1105.866</v>
      </c>
      <c r="P13495" s="7">
        <v>4401.3</v>
      </c>
    </row>
    <row r="13496" spans="1:16" x14ac:dyDescent="0.25">
      <c r="A13496" t="s">
        <v>26</v>
      </c>
      <c r="B13496" t="str">
        <f>VLOOKUP(E13496,'Overview Cluster Days'!B:E,3)</f>
        <v>D</v>
      </c>
      <c r="C13496" t="str">
        <f>VLOOKUP($E13496,'Overview Cluster Days'!$B:$G,5)</f>
        <v>Winter</v>
      </c>
      <c r="D13496" t="str">
        <f>VLOOKUP($E13496,'Overview Cluster Days'!$B:$G,6)</f>
        <v>Weekend</v>
      </c>
      <c r="E13496" s="93">
        <v>20190126</v>
      </c>
      <c r="F13496" s="93">
        <v>7</v>
      </c>
      <c r="G13496" s="7">
        <v>1849.3</v>
      </c>
      <c r="H13496" s="7">
        <v>1962.2</v>
      </c>
      <c r="I13496" s="7">
        <v>30245.46</v>
      </c>
      <c r="J13496" s="7">
        <v>17735.419999999998</v>
      </c>
      <c r="K13496" s="7">
        <v>10937.71</v>
      </c>
      <c r="L13496" s="7">
        <v>9025.0810000000001</v>
      </c>
      <c r="M13496" s="7">
        <v>3858.1</v>
      </c>
      <c r="N13496" s="7">
        <v>2841.9</v>
      </c>
      <c r="O13496" s="7">
        <v>1080.08</v>
      </c>
      <c r="P13496" s="7">
        <v>4853.8959999999997</v>
      </c>
    </row>
    <row r="13497" spans="1:16" x14ac:dyDescent="0.25">
      <c r="A13497" t="s">
        <v>26</v>
      </c>
      <c r="B13497" t="str">
        <f>VLOOKUP(E13497,'Overview Cluster Days'!B:E,3)</f>
        <v>D</v>
      </c>
      <c r="C13497" t="str">
        <f>VLOOKUP($E13497,'Overview Cluster Days'!$B:$G,5)</f>
        <v>Winter</v>
      </c>
      <c r="D13497" t="str">
        <f>VLOOKUP($E13497,'Overview Cluster Days'!$B:$G,6)</f>
        <v>Weekend</v>
      </c>
      <c r="E13497" s="93">
        <v>20190126</v>
      </c>
      <c r="F13497" s="93">
        <v>8</v>
      </c>
      <c r="G13497" s="7">
        <v>1247.9000000000001</v>
      </c>
      <c r="H13497" s="7">
        <v>1389.9</v>
      </c>
      <c r="I13497" s="7">
        <v>30281.24</v>
      </c>
      <c r="J13497" s="7">
        <v>17042.14</v>
      </c>
      <c r="K13497" s="7">
        <v>9930.9639999999999</v>
      </c>
      <c r="L13497" s="7">
        <v>7929.4</v>
      </c>
      <c r="M13497" s="7">
        <v>4133.8</v>
      </c>
      <c r="N13497" s="7">
        <v>2857.9340000000002</v>
      </c>
      <c r="O13497" s="7">
        <v>975.7</v>
      </c>
      <c r="P13497" s="7">
        <v>4819.9129999999996</v>
      </c>
    </row>
    <row r="13498" spans="1:16" x14ac:dyDescent="0.25">
      <c r="A13498" t="s">
        <v>26</v>
      </c>
      <c r="B13498" t="str">
        <f>VLOOKUP(E13498,'Overview Cluster Days'!B:E,3)</f>
        <v>D</v>
      </c>
      <c r="C13498" t="str">
        <f>VLOOKUP($E13498,'Overview Cluster Days'!$B:$G,5)</f>
        <v>Winter</v>
      </c>
      <c r="D13498" t="str">
        <f>VLOOKUP($E13498,'Overview Cluster Days'!$B:$G,6)</f>
        <v>Weekend</v>
      </c>
      <c r="E13498" s="93">
        <v>20190126</v>
      </c>
      <c r="F13498" s="93">
        <v>9</v>
      </c>
      <c r="G13498" s="7">
        <v>1315.1</v>
      </c>
      <c r="H13498" s="7">
        <v>1763.7</v>
      </c>
      <c r="I13498" s="7">
        <v>28924.37</v>
      </c>
      <c r="J13498" s="7">
        <v>16693.39</v>
      </c>
      <c r="K13498" s="7">
        <v>9715.9629999999997</v>
      </c>
      <c r="L13498" s="7">
        <v>8409.2610000000004</v>
      </c>
      <c r="M13498" s="7">
        <v>4451.2</v>
      </c>
      <c r="N13498" s="7">
        <v>2556.1999999999998</v>
      </c>
      <c r="O13498" s="7">
        <v>1025.2</v>
      </c>
      <c r="P13498" s="7">
        <v>4413.8729999999996</v>
      </c>
    </row>
    <row r="13499" spans="1:16" x14ac:dyDescent="0.25">
      <c r="A13499" t="s">
        <v>26</v>
      </c>
      <c r="B13499" t="str">
        <f>VLOOKUP(E13499,'Overview Cluster Days'!B:E,3)</f>
        <v>D</v>
      </c>
      <c r="C13499" t="str">
        <f>VLOOKUP($E13499,'Overview Cluster Days'!$B:$G,5)</f>
        <v>Winter</v>
      </c>
      <c r="D13499" t="str">
        <f>VLOOKUP($E13499,'Overview Cluster Days'!$B:$G,6)</f>
        <v>Weekend</v>
      </c>
      <c r="E13499" s="93">
        <v>20190126</v>
      </c>
      <c r="F13499" s="93">
        <v>10</v>
      </c>
      <c r="G13499" s="7">
        <v>1494.8</v>
      </c>
      <c r="H13499" s="7">
        <v>1919.1</v>
      </c>
      <c r="I13499" s="7">
        <v>28085.83</v>
      </c>
      <c r="J13499" s="7">
        <v>17905.990000000002</v>
      </c>
      <c r="K13499" s="7">
        <v>9871.1</v>
      </c>
      <c r="L13499" s="7">
        <v>8501.643</v>
      </c>
      <c r="M13499" s="7">
        <v>4119</v>
      </c>
      <c r="N13499" s="7">
        <v>2581.9</v>
      </c>
      <c r="O13499" s="7">
        <v>1019.967</v>
      </c>
      <c r="P13499" s="7">
        <v>4369.8</v>
      </c>
    </row>
    <row r="13500" spans="1:16" x14ac:dyDescent="0.25">
      <c r="A13500" t="s">
        <v>26</v>
      </c>
      <c r="B13500" t="str">
        <f>VLOOKUP(E13500,'Overview Cluster Days'!B:E,3)</f>
        <v>D</v>
      </c>
      <c r="C13500" t="str">
        <f>VLOOKUP($E13500,'Overview Cluster Days'!$B:$G,5)</f>
        <v>Winter</v>
      </c>
      <c r="D13500" t="str">
        <f>VLOOKUP($E13500,'Overview Cluster Days'!$B:$G,6)</f>
        <v>Weekend</v>
      </c>
      <c r="E13500" s="93">
        <v>20190126</v>
      </c>
      <c r="F13500" s="93">
        <v>11</v>
      </c>
      <c r="G13500" s="7">
        <v>1464</v>
      </c>
      <c r="H13500" s="7">
        <v>2063.9</v>
      </c>
      <c r="I13500" s="7">
        <v>28040.22</v>
      </c>
      <c r="J13500" s="7">
        <v>18455.740000000002</v>
      </c>
      <c r="K13500" s="7">
        <v>11179.45</v>
      </c>
      <c r="L13500" s="7">
        <v>8599.75</v>
      </c>
      <c r="M13500" s="7">
        <v>3922.3</v>
      </c>
      <c r="N13500" s="7">
        <v>2693.7</v>
      </c>
      <c r="O13500" s="7">
        <v>967.54579999999999</v>
      </c>
      <c r="P13500" s="7">
        <v>4341.3999999999996</v>
      </c>
    </row>
    <row r="13501" spans="1:16" x14ac:dyDescent="0.25">
      <c r="A13501" t="s">
        <v>26</v>
      </c>
      <c r="B13501" t="str">
        <f>VLOOKUP(E13501,'Overview Cluster Days'!B:E,3)</f>
        <v>D</v>
      </c>
      <c r="C13501" t="str">
        <f>VLOOKUP($E13501,'Overview Cluster Days'!$B:$G,5)</f>
        <v>Winter</v>
      </c>
      <c r="D13501" t="str">
        <f>VLOOKUP($E13501,'Overview Cluster Days'!$B:$G,6)</f>
        <v>Weekend</v>
      </c>
      <c r="E13501" s="93">
        <v>20190126</v>
      </c>
      <c r="F13501" s="93">
        <v>12</v>
      </c>
      <c r="G13501" s="7">
        <v>1568</v>
      </c>
      <c r="H13501" s="7">
        <v>2121.9</v>
      </c>
      <c r="I13501" s="7">
        <v>27459.03</v>
      </c>
      <c r="J13501" s="7">
        <v>19098.330000000002</v>
      </c>
      <c r="K13501" s="7">
        <v>11686.38</v>
      </c>
      <c r="L13501" s="7">
        <v>8527.5120000000006</v>
      </c>
      <c r="M13501" s="7">
        <v>3834.9</v>
      </c>
      <c r="N13501" s="7">
        <v>2645</v>
      </c>
      <c r="O13501" s="7">
        <v>880.43970000000002</v>
      </c>
      <c r="P13501" s="7">
        <v>4880.2879999999996</v>
      </c>
    </row>
    <row r="13502" spans="1:16" x14ac:dyDescent="0.25">
      <c r="A13502" t="s">
        <v>26</v>
      </c>
      <c r="B13502" t="str">
        <f>VLOOKUP(E13502,'Overview Cluster Days'!B:E,3)</f>
        <v>D</v>
      </c>
      <c r="C13502" t="str">
        <f>VLOOKUP($E13502,'Overview Cluster Days'!$B:$G,5)</f>
        <v>Winter</v>
      </c>
      <c r="D13502" t="str">
        <f>VLOOKUP($E13502,'Overview Cluster Days'!$B:$G,6)</f>
        <v>Weekend</v>
      </c>
      <c r="E13502" s="93">
        <v>20190126</v>
      </c>
      <c r="F13502" s="93">
        <v>13</v>
      </c>
      <c r="G13502" s="7">
        <v>1616.9</v>
      </c>
      <c r="H13502" s="7">
        <v>1966.3</v>
      </c>
      <c r="I13502" s="7">
        <v>27266.34</v>
      </c>
      <c r="J13502" s="7">
        <v>18907.7</v>
      </c>
      <c r="K13502" s="7">
        <v>12283.8</v>
      </c>
      <c r="L13502" s="7">
        <v>9329.5619999999999</v>
      </c>
      <c r="M13502" s="7">
        <v>3929.3</v>
      </c>
      <c r="N13502" s="7">
        <v>2631.7</v>
      </c>
      <c r="O13502" s="7">
        <v>774.74630000000002</v>
      </c>
      <c r="P13502" s="7">
        <v>4924.3999999999996</v>
      </c>
    </row>
    <row r="13503" spans="1:16" x14ac:dyDescent="0.25">
      <c r="A13503" t="s">
        <v>26</v>
      </c>
      <c r="B13503" t="str">
        <f>VLOOKUP(E13503,'Overview Cluster Days'!B:E,3)</f>
        <v>D</v>
      </c>
      <c r="C13503" t="str">
        <f>VLOOKUP($E13503,'Overview Cluster Days'!$B:$G,5)</f>
        <v>Winter</v>
      </c>
      <c r="D13503" t="str">
        <f>VLOOKUP($E13503,'Overview Cluster Days'!$B:$G,6)</f>
        <v>Weekend</v>
      </c>
      <c r="E13503" s="93">
        <v>20190126</v>
      </c>
      <c r="F13503" s="93">
        <v>14</v>
      </c>
      <c r="G13503" s="7">
        <v>1538.5</v>
      </c>
      <c r="H13503" s="7">
        <v>1787.6</v>
      </c>
      <c r="I13503" s="7">
        <v>26694.45</v>
      </c>
      <c r="J13503" s="7">
        <v>18529.599999999999</v>
      </c>
      <c r="K13503" s="7">
        <v>12978.3</v>
      </c>
      <c r="L13503" s="7">
        <v>8747.509</v>
      </c>
      <c r="M13503" s="7">
        <v>4010.6</v>
      </c>
      <c r="N13503" s="7">
        <v>2483.1999999999998</v>
      </c>
      <c r="O13503" s="7">
        <v>841.39390000000003</v>
      </c>
      <c r="P13503" s="7">
        <v>5093</v>
      </c>
    </row>
    <row r="13504" spans="1:16" x14ac:dyDescent="0.25">
      <c r="A13504" t="s">
        <v>26</v>
      </c>
      <c r="B13504" t="str">
        <f>VLOOKUP(E13504,'Overview Cluster Days'!B:E,3)</f>
        <v>D</v>
      </c>
      <c r="C13504" t="str">
        <f>VLOOKUP($E13504,'Overview Cluster Days'!$B:$G,5)</f>
        <v>Winter</v>
      </c>
      <c r="D13504" t="str">
        <f>VLOOKUP($E13504,'Overview Cluster Days'!$B:$G,6)</f>
        <v>Weekend</v>
      </c>
      <c r="E13504" s="93">
        <v>20190126</v>
      </c>
      <c r="F13504" s="93">
        <v>15</v>
      </c>
      <c r="G13504" s="7">
        <v>1506.4</v>
      </c>
      <c r="H13504" s="7">
        <v>1644.4</v>
      </c>
      <c r="I13504" s="7">
        <v>26297.01</v>
      </c>
      <c r="J13504" s="7">
        <v>18108.66</v>
      </c>
      <c r="K13504" s="7">
        <v>14417.65</v>
      </c>
      <c r="L13504" s="7">
        <v>7929.1589999999997</v>
      </c>
      <c r="M13504" s="7">
        <v>4068.9</v>
      </c>
      <c r="N13504" s="7">
        <v>2379.5</v>
      </c>
      <c r="O13504" s="7">
        <v>938.7962</v>
      </c>
      <c r="P13504" s="7">
        <v>4857</v>
      </c>
    </row>
    <row r="13505" spans="1:16" x14ac:dyDescent="0.25">
      <c r="A13505" t="s">
        <v>26</v>
      </c>
      <c r="B13505" t="str">
        <f>VLOOKUP(E13505,'Overview Cluster Days'!B:E,3)</f>
        <v>D</v>
      </c>
      <c r="C13505" t="str">
        <f>VLOOKUP($E13505,'Overview Cluster Days'!$B:$G,5)</f>
        <v>Winter</v>
      </c>
      <c r="D13505" t="str">
        <f>VLOOKUP($E13505,'Overview Cluster Days'!$B:$G,6)</f>
        <v>Weekend</v>
      </c>
      <c r="E13505" s="93">
        <v>20190126</v>
      </c>
      <c r="F13505" s="93">
        <v>16</v>
      </c>
      <c r="G13505" s="7">
        <v>1273.4000000000001</v>
      </c>
      <c r="H13505" s="7">
        <v>1922.6</v>
      </c>
      <c r="I13505" s="7">
        <v>25556.17</v>
      </c>
      <c r="J13505" s="7">
        <v>17732.2</v>
      </c>
      <c r="K13505" s="7">
        <v>15757.41</v>
      </c>
      <c r="L13505" s="7">
        <v>7740.7</v>
      </c>
      <c r="M13505" s="7">
        <v>4131.3</v>
      </c>
      <c r="N13505" s="7">
        <v>2218.1999999999998</v>
      </c>
      <c r="O13505" s="7">
        <v>945.1</v>
      </c>
      <c r="P13505" s="7">
        <v>4814.973</v>
      </c>
    </row>
    <row r="13506" spans="1:16" x14ac:dyDescent="0.25">
      <c r="A13506" t="s">
        <v>26</v>
      </c>
      <c r="B13506" t="str">
        <f>VLOOKUP(E13506,'Overview Cluster Days'!B:E,3)</f>
        <v>D</v>
      </c>
      <c r="C13506" t="str">
        <f>VLOOKUP($E13506,'Overview Cluster Days'!$B:$G,5)</f>
        <v>Winter</v>
      </c>
      <c r="D13506" t="str">
        <f>VLOOKUP($E13506,'Overview Cluster Days'!$B:$G,6)</f>
        <v>Weekend</v>
      </c>
      <c r="E13506" s="93">
        <v>20190126</v>
      </c>
      <c r="F13506" s="93">
        <v>17</v>
      </c>
      <c r="G13506" s="7">
        <v>1612</v>
      </c>
      <c r="H13506" s="7">
        <v>1945.7</v>
      </c>
      <c r="I13506" s="7">
        <v>25723.69</v>
      </c>
      <c r="J13506" s="7">
        <v>17800.96</v>
      </c>
      <c r="K13506" s="7">
        <v>16240.41</v>
      </c>
      <c r="L13506" s="7">
        <v>7582.7</v>
      </c>
      <c r="M13506" s="7">
        <v>4139.1000000000004</v>
      </c>
      <c r="N13506" s="7">
        <v>2317.4</v>
      </c>
      <c r="O13506" s="7">
        <v>852.98030000000006</v>
      </c>
      <c r="P13506" s="7">
        <v>4866.8530000000001</v>
      </c>
    </row>
    <row r="13507" spans="1:16" x14ac:dyDescent="0.25">
      <c r="A13507" t="s">
        <v>26</v>
      </c>
      <c r="B13507" t="str">
        <f>VLOOKUP(E13507,'Overview Cluster Days'!B:E,3)</f>
        <v>D</v>
      </c>
      <c r="C13507" t="str">
        <f>VLOOKUP($E13507,'Overview Cluster Days'!$B:$G,5)</f>
        <v>Winter</v>
      </c>
      <c r="D13507" t="str">
        <f>VLOOKUP($E13507,'Overview Cluster Days'!$B:$G,6)</f>
        <v>Weekend</v>
      </c>
      <c r="E13507" s="93">
        <v>20190126</v>
      </c>
      <c r="F13507" s="93">
        <v>18</v>
      </c>
      <c r="G13507" s="7">
        <v>1624.7</v>
      </c>
      <c r="H13507" s="7">
        <v>2306.4</v>
      </c>
      <c r="I13507" s="7">
        <v>26431.8</v>
      </c>
      <c r="J13507" s="7">
        <v>19335.41</v>
      </c>
      <c r="K13507" s="7">
        <v>15377.21</v>
      </c>
      <c r="L13507" s="7">
        <v>7614.152</v>
      </c>
      <c r="M13507" s="7">
        <v>4111.3</v>
      </c>
      <c r="N13507" s="7">
        <v>2513.9</v>
      </c>
      <c r="O13507" s="7">
        <v>789.6</v>
      </c>
      <c r="P13507" s="7">
        <v>4302.317</v>
      </c>
    </row>
    <row r="13508" spans="1:16" x14ac:dyDescent="0.25">
      <c r="A13508" t="s">
        <v>26</v>
      </c>
      <c r="B13508" t="str">
        <f>VLOOKUP(E13508,'Overview Cluster Days'!B:E,3)</f>
        <v>D</v>
      </c>
      <c r="C13508" t="str">
        <f>VLOOKUP($E13508,'Overview Cluster Days'!$B:$G,5)</f>
        <v>Winter</v>
      </c>
      <c r="D13508" t="str">
        <f>VLOOKUP($E13508,'Overview Cluster Days'!$B:$G,6)</f>
        <v>Weekend</v>
      </c>
      <c r="E13508" s="93">
        <v>20190126</v>
      </c>
      <c r="F13508" s="93">
        <v>19</v>
      </c>
      <c r="G13508" s="7">
        <v>1646.1</v>
      </c>
      <c r="H13508" s="7">
        <v>2385.5</v>
      </c>
      <c r="I13508" s="7">
        <v>27353.14</v>
      </c>
      <c r="J13508" s="7">
        <v>19613.84</v>
      </c>
      <c r="K13508" s="7">
        <v>13099.5</v>
      </c>
      <c r="L13508" s="7">
        <v>8813.0840000000007</v>
      </c>
      <c r="M13508" s="7">
        <v>4829.8999999999996</v>
      </c>
      <c r="N13508" s="7">
        <v>2428.6999999999998</v>
      </c>
      <c r="O13508" s="7">
        <v>898.5394</v>
      </c>
      <c r="P13508" s="7">
        <v>4036.2</v>
      </c>
    </row>
    <row r="13509" spans="1:16" x14ac:dyDescent="0.25">
      <c r="A13509" t="s">
        <v>26</v>
      </c>
      <c r="B13509" t="str">
        <f>VLOOKUP(E13509,'Overview Cluster Days'!B:E,3)</f>
        <v>D</v>
      </c>
      <c r="C13509" t="str">
        <f>VLOOKUP($E13509,'Overview Cluster Days'!$B:$G,5)</f>
        <v>Winter</v>
      </c>
      <c r="D13509" t="str">
        <f>VLOOKUP($E13509,'Overview Cluster Days'!$B:$G,6)</f>
        <v>Weekend</v>
      </c>
      <c r="E13509" s="93">
        <v>20190126</v>
      </c>
      <c r="F13509" s="93">
        <v>20</v>
      </c>
      <c r="G13509" s="7">
        <v>1725.5</v>
      </c>
      <c r="H13509" s="7">
        <v>1969.7</v>
      </c>
      <c r="I13509" s="7">
        <v>27339.599999999999</v>
      </c>
      <c r="J13509" s="7">
        <v>18484.45</v>
      </c>
      <c r="K13509" s="7">
        <v>13804.1</v>
      </c>
      <c r="L13509" s="7">
        <v>9556.23</v>
      </c>
      <c r="M13509" s="7">
        <v>5205.2</v>
      </c>
      <c r="N13509" s="7">
        <v>2262.8000000000002</v>
      </c>
      <c r="O13509" s="7">
        <v>1079.203</v>
      </c>
      <c r="P13509" s="7">
        <v>4160.2</v>
      </c>
    </row>
    <row r="13510" spans="1:16" x14ac:dyDescent="0.25">
      <c r="A13510" t="s">
        <v>26</v>
      </c>
      <c r="B13510" t="str">
        <f>VLOOKUP(E13510,'Overview Cluster Days'!B:E,3)</f>
        <v>D</v>
      </c>
      <c r="C13510" t="str">
        <f>VLOOKUP($E13510,'Overview Cluster Days'!$B:$G,5)</f>
        <v>Winter</v>
      </c>
      <c r="D13510" t="str">
        <f>VLOOKUP($E13510,'Overview Cluster Days'!$B:$G,6)</f>
        <v>Weekend</v>
      </c>
      <c r="E13510" s="93">
        <v>20190126</v>
      </c>
      <c r="F13510" s="93">
        <v>21</v>
      </c>
      <c r="G13510" s="7">
        <v>1814.1</v>
      </c>
      <c r="H13510" s="7">
        <v>1586.2</v>
      </c>
      <c r="I13510" s="7">
        <v>27918.1</v>
      </c>
      <c r="J13510" s="7">
        <v>16557.580000000002</v>
      </c>
      <c r="K13510" s="7">
        <v>14045</v>
      </c>
      <c r="L13510" s="7">
        <v>11729.55</v>
      </c>
      <c r="M13510" s="7">
        <v>5249.2</v>
      </c>
      <c r="N13510" s="7">
        <v>2629.3</v>
      </c>
      <c r="O13510" s="7">
        <v>1000.8</v>
      </c>
      <c r="P13510" s="7">
        <v>4416.2709999999997</v>
      </c>
    </row>
    <row r="13511" spans="1:16" x14ac:dyDescent="0.25">
      <c r="A13511" t="s">
        <v>26</v>
      </c>
      <c r="B13511" t="str">
        <f>VLOOKUP(E13511,'Overview Cluster Days'!B:E,3)</f>
        <v>D</v>
      </c>
      <c r="C13511" t="str">
        <f>VLOOKUP($E13511,'Overview Cluster Days'!$B:$G,5)</f>
        <v>Winter</v>
      </c>
      <c r="D13511" t="str">
        <f>VLOOKUP($E13511,'Overview Cluster Days'!$B:$G,6)</f>
        <v>Weekend</v>
      </c>
      <c r="E13511" s="93">
        <v>20190126</v>
      </c>
      <c r="F13511" s="93">
        <v>22</v>
      </c>
      <c r="G13511" s="7">
        <v>1501.9</v>
      </c>
      <c r="H13511" s="7">
        <v>1162.0999999999999</v>
      </c>
      <c r="I13511" s="7">
        <v>29047.18</v>
      </c>
      <c r="J13511" s="7">
        <v>17024.41</v>
      </c>
      <c r="K13511" s="7">
        <v>13890.3</v>
      </c>
      <c r="L13511" s="7">
        <v>11133.26</v>
      </c>
      <c r="M13511" s="7">
        <v>4921.5969999999998</v>
      </c>
      <c r="N13511" s="7">
        <v>3635.8</v>
      </c>
      <c r="O13511" s="7">
        <v>999.5317</v>
      </c>
      <c r="P13511" s="7">
        <v>4643.1440000000002</v>
      </c>
    </row>
    <row r="13512" spans="1:16" x14ac:dyDescent="0.25">
      <c r="A13512" t="s">
        <v>26</v>
      </c>
      <c r="B13512" t="str">
        <f>VLOOKUP(E13512,'Overview Cluster Days'!B:E,3)</f>
        <v>D</v>
      </c>
      <c r="C13512" t="str">
        <f>VLOOKUP($E13512,'Overview Cluster Days'!$B:$G,5)</f>
        <v>Winter</v>
      </c>
      <c r="D13512" t="str">
        <f>VLOOKUP($E13512,'Overview Cluster Days'!$B:$G,6)</f>
        <v>Weekend</v>
      </c>
      <c r="E13512" s="93">
        <v>20190126</v>
      </c>
      <c r="F13512" s="93">
        <v>23</v>
      </c>
      <c r="G13512" s="7">
        <v>1423.1</v>
      </c>
      <c r="H13512" s="7">
        <v>1152.5</v>
      </c>
      <c r="I13512" s="7">
        <v>29533.03</v>
      </c>
      <c r="J13512" s="7">
        <v>16823.22</v>
      </c>
      <c r="K13512" s="7">
        <v>14015.3</v>
      </c>
      <c r="L13512" s="7">
        <v>12451.25</v>
      </c>
      <c r="M13512" s="7">
        <v>4516.5</v>
      </c>
      <c r="N13512" s="7">
        <v>3291.3</v>
      </c>
      <c r="O13512" s="7">
        <v>1033.8150000000001</v>
      </c>
      <c r="P13512" s="7">
        <v>4514.2719999999999</v>
      </c>
    </row>
    <row r="13513" spans="1:16" x14ac:dyDescent="0.25">
      <c r="A13513" t="s">
        <v>26</v>
      </c>
      <c r="B13513" t="str">
        <f>VLOOKUP(E13513,'Overview Cluster Days'!B:E,3)</f>
        <v>D</v>
      </c>
      <c r="C13513" t="str">
        <f>VLOOKUP($E13513,'Overview Cluster Days'!$B:$G,5)</f>
        <v>Winter</v>
      </c>
      <c r="D13513" t="str">
        <f>VLOOKUP($E13513,'Overview Cluster Days'!$B:$G,6)</f>
        <v>Weekend</v>
      </c>
      <c r="E13513" s="93">
        <v>20190126</v>
      </c>
      <c r="F13513" s="93">
        <v>24</v>
      </c>
      <c r="G13513" s="7">
        <v>1462.5</v>
      </c>
      <c r="H13513" s="7">
        <v>1242.5</v>
      </c>
      <c r="I13513" s="7">
        <v>28894.9</v>
      </c>
      <c r="J13513" s="7">
        <v>16860.830000000002</v>
      </c>
      <c r="K13513" s="7">
        <v>14589.7</v>
      </c>
      <c r="L13513" s="7">
        <v>13681.75</v>
      </c>
      <c r="M13513" s="7">
        <v>4100.2</v>
      </c>
      <c r="N13513" s="7">
        <v>3115.4</v>
      </c>
      <c r="O13513" s="7">
        <v>1191.7760000000001</v>
      </c>
      <c r="P13513" s="7">
        <v>3774.1</v>
      </c>
    </row>
    <row r="13514" spans="1:16" x14ac:dyDescent="0.25">
      <c r="A13514" t="s">
        <v>26</v>
      </c>
      <c r="B13514" t="str">
        <f>VLOOKUP(E13514,'Overview Cluster Days'!B:E,3)</f>
        <v>D</v>
      </c>
      <c r="C13514" t="str">
        <f>VLOOKUP($E13514,'Overview Cluster Days'!$B:$G,5)</f>
        <v>Winter</v>
      </c>
      <c r="D13514" t="str">
        <f>VLOOKUP($E13514,'Overview Cluster Days'!$B:$G,6)</f>
        <v>Weekend</v>
      </c>
      <c r="E13514" s="93">
        <v>20190127</v>
      </c>
      <c r="F13514" s="93">
        <v>1</v>
      </c>
      <c r="G13514" s="7">
        <v>1228.8</v>
      </c>
      <c r="H13514" s="7">
        <v>1088.2</v>
      </c>
      <c r="I13514" s="7">
        <v>29887.27</v>
      </c>
      <c r="J13514" s="7">
        <v>18788.91</v>
      </c>
      <c r="K13514" s="7">
        <v>13411.8</v>
      </c>
      <c r="L13514" s="7">
        <v>11111.96</v>
      </c>
      <c r="M13514" s="7">
        <v>3352.8</v>
      </c>
      <c r="N13514" s="7">
        <v>3272.3670000000002</v>
      </c>
      <c r="O13514" s="7">
        <v>1271.4380000000001</v>
      </c>
      <c r="P13514" s="7">
        <v>4283.7129999999997</v>
      </c>
    </row>
    <row r="13515" spans="1:16" x14ac:dyDescent="0.25">
      <c r="A13515" t="s">
        <v>26</v>
      </c>
      <c r="B13515" t="str">
        <f>VLOOKUP(E13515,'Overview Cluster Days'!B:E,3)</f>
        <v>D</v>
      </c>
      <c r="C13515" t="str">
        <f>VLOOKUP($E13515,'Overview Cluster Days'!$B:$G,5)</f>
        <v>Winter</v>
      </c>
      <c r="D13515" t="str">
        <f>VLOOKUP($E13515,'Overview Cluster Days'!$B:$G,6)</f>
        <v>Weekend</v>
      </c>
      <c r="E13515" s="93">
        <v>20190127</v>
      </c>
      <c r="F13515" s="93">
        <v>2</v>
      </c>
      <c r="G13515" s="7">
        <v>1392.7</v>
      </c>
      <c r="H13515" s="7">
        <v>1726.4</v>
      </c>
      <c r="I13515" s="7">
        <v>29989.759999999998</v>
      </c>
      <c r="J13515" s="7">
        <v>19410.810000000001</v>
      </c>
      <c r="K13515" s="7">
        <v>14183.13</v>
      </c>
      <c r="L13515" s="7">
        <v>9975.4410000000007</v>
      </c>
      <c r="M13515" s="7">
        <v>3300</v>
      </c>
      <c r="N13515" s="7">
        <v>3762.0039999999999</v>
      </c>
      <c r="O13515" s="7">
        <v>1277.2260000000001</v>
      </c>
      <c r="P13515" s="7">
        <v>4248.6379999999999</v>
      </c>
    </row>
    <row r="13516" spans="1:16" x14ac:dyDescent="0.25">
      <c r="A13516" t="s">
        <v>26</v>
      </c>
      <c r="B13516" t="str">
        <f>VLOOKUP(E13516,'Overview Cluster Days'!B:E,3)</f>
        <v>D</v>
      </c>
      <c r="C13516" t="str">
        <f>VLOOKUP($E13516,'Overview Cluster Days'!$B:$G,5)</f>
        <v>Winter</v>
      </c>
      <c r="D13516" t="str">
        <f>VLOOKUP($E13516,'Overview Cluster Days'!$B:$G,6)</f>
        <v>Weekend</v>
      </c>
      <c r="E13516" s="93">
        <v>20190127</v>
      </c>
      <c r="F13516" s="93">
        <v>3</v>
      </c>
      <c r="G13516" s="7">
        <v>2359.4</v>
      </c>
      <c r="H13516" s="7">
        <v>1744.3</v>
      </c>
      <c r="I13516" s="7">
        <v>31666.77</v>
      </c>
      <c r="J13516" s="7">
        <v>19754.14</v>
      </c>
      <c r="K13516" s="7">
        <v>14194.7</v>
      </c>
      <c r="L13516" s="7">
        <v>11201.21</v>
      </c>
      <c r="M13516" s="7">
        <v>3547.9</v>
      </c>
      <c r="N13516" s="7">
        <v>3896.5279999999998</v>
      </c>
      <c r="O13516" s="7">
        <v>1239.7339999999999</v>
      </c>
      <c r="P13516" s="7">
        <v>5057.375</v>
      </c>
    </row>
    <row r="13517" spans="1:16" x14ac:dyDescent="0.25">
      <c r="A13517" t="s">
        <v>26</v>
      </c>
      <c r="B13517" t="str">
        <f>VLOOKUP(E13517,'Overview Cluster Days'!B:E,3)</f>
        <v>D</v>
      </c>
      <c r="C13517" t="str">
        <f>VLOOKUP($E13517,'Overview Cluster Days'!$B:$G,5)</f>
        <v>Winter</v>
      </c>
      <c r="D13517" t="str">
        <f>VLOOKUP($E13517,'Overview Cluster Days'!$B:$G,6)</f>
        <v>Weekend</v>
      </c>
      <c r="E13517" s="93">
        <v>20190127</v>
      </c>
      <c r="F13517" s="93">
        <v>4</v>
      </c>
      <c r="G13517" s="7">
        <v>2043.9</v>
      </c>
      <c r="H13517" s="7">
        <v>2075</v>
      </c>
      <c r="I13517" s="7">
        <v>30921.18</v>
      </c>
      <c r="J13517" s="7">
        <v>20353.3</v>
      </c>
      <c r="K13517" s="7">
        <v>14969.56</v>
      </c>
      <c r="L13517" s="7">
        <v>9388.1630000000005</v>
      </c>
      <c r="M13517" s="7">
        <v>3528.1</v>
      </c>
      <c r="N13517" s="7">
        <v>4184.7</v>
      </c>
      <c r="O13517" s="7">
        <v>1159.075</v>
      </c>
      <c r="P13517" s="7">
        <v>5031.7</v>
      </c>
    </row>
    <row r="13518" spans="1:16" x14ac:dyDescent="0.25">
      <c r="A13518" t="s">
        <v>26</v>
      </c>
      <c r="B13518" t="str">
        <f>VLOOKUP(E13518,'Overview Cluster Days'!B:E,3)</f>
        <v>D</v>
      </c>
      <c r="C13518" t="str">
        <f>VLOOKUP($E13518,'Overview Cluster Days'!$B:$G,5)</f>
        <v>Winter</v>
      </c>
      <c r="D13518" t="str">
        <f>VLOOKUP($E13518,'Overview Cluster Days'!$B:$G,6)</f>
        <v>Weekend</v>
      </c>
      <c r="E13518" s="93">
        <v>20190127</v>
      </c>
      <c r="F13518" s="93">
        <v>5</v>
      </c>
      <c r="G13518" s="7">
        <v>1487.5</v>
      </c>
      <c r="H13518" s="7">
        <v>1768.1</v>
      </c>
      <c r="I13518" s="7">
        <v>30609.27</v>
      </c>
      <c r="J13518" s="7">
        <v>20398.05</v>
      </c>
      <c r="K13518" s="7">
        <v>15369.4</v>
      </c>
      <c r="L13518" s="7">
        <v>9574.4189999999999</v>
      </c>
      <c r="M13518" s="7">
        <v>3470.6</v>
      </c>
      <c r="N13518" s="7">
        <v>4274.7</v>
      </c>
      <c r="O13518" s="7">
        <v>1205.9000000000001</v>
      </c>
      <c r="P13518" s="7">
        <v>5124.1469999999999</v>
      </c>
    </row>
    <row r="13519" spans="1:16" x14ac:dyDescent="0.25">
      <c r="A13519" t="s">
        <v>26</v>
      </c>
      <c r="B13519" t="str">
        <f>VLOOKUP(E13519,'Overview Cluster Days'!B:E,3)</f>
        <v>D</v>
      </c>
      <c r="C13519" t="str">
        <f>VLOOKUP($E13519,'Overview Cluster Days'!$B:$G,5)</f>
        <v>Winter</v>
      </c>
      <c r="D13519" t="str">
        <f>VLOOKUP($E13519,'Overview Cluster Days'!$B:$G,6)</f>
        <v>Weekend</v>
      </c>
      <c r="E13519" s="93">
        <v>20190127</v>
      </c>
      <c r="F13519" s="93">
        <v>6</v>
      </c>
      <c r="G13519" s="7">
        <v>1732.4</v>
      </c>
      <c r="H13519" s="7">
        <v>2097.9</v>
      </c>
      <c r="I13519" s="7">
        <v>30563.49</v>
      </c>
      <c r="J13519" s="7">
        <v>20693.13</v>
      </c>
      <c r="K13519" s="7">
        <v>15209.9</v>
      </c>
      <c r="L13519" s="7">
        <v>9540.2039999999997</v>
      </c>
      <c r="M13519" s="7">
        <v>3357.2</v>
      </c>
      <c r="N13519" s="7">
        <v>4413.1000000000004</v>
      </c>
      <c r="O13519" s="7">
        <v>1202.3</v>
      </c>
      <c r="P13519" s="7">
        <v>5137.223</v>
      </c>
    </row>
    <row r="13520" spans="1:16" x14ac:dyDescent="0.25">
      <c r="A13520" t="s">
        <v>26</v>
      </c>
      <c r="B13520" t="str">
        <f>VLOOKUP(E13520,'Overview Cluster Days'!B:E,3)</f>
        <v>D</v>
      </c>
      <c r="C13520" t="str">
        <f>VLOOKUP($E13520,'Overview Cluster Days'!$B:$G,5)</f>
        <v>Winter</v>
      </c>
      <c r="D13520" t="str">
        <f>VLOOKUP($E13520,'Overview Cluster Days'!$B:$G,6)</f>
        <v>Weekend</v>
      </c>
      <c r="E13520" s="93">
        <v>20190127</v>
      </c>
      <c r="F13520" s="93">
        <v>7</v>
      </c>
      <c r="G13520" s="7">
        <v>1220.4000000000001</v>
      </c>
      <c r="H13520" s="7">
        <v>1732.4</v>
      </c>
      <c r="I13520" s="7">
        <v>31400.04</v>
      </c>
      <c r="J13520" s="7">
        <v>20355.86</v>
      </c>
      <c r="K13520" s="7">
        <v>14876.3</v>
      </c>
      <c r="L13520" s="7">
        <v>10049.58</v>
      </c>
      <c r="M13520" s="7">
        <v>3082.6</v>
      </c>
      <c r="N13520" s="7">
        <v>4639.1000000000004</v>
      </c>
      <c r="O13520" s="7">
        <v>1283.5</v>
      </c>
      <c r="P13520" s="7">
        <v>5091.643</v>
      </c>
    </row>
    <row r="13521" spans="1:16" x14ac:dyDescent="0.25">
      <c r="A13521" t="s">
        <v>26</v>
      </c>
      <c r="B13521" t="str">
        <f>VLOOKUP(E13521,'Overview Cluster Days'!B:E,3)</f>
        <v>D</v>
      </c>
      <c r="C13521" t="str">
        <f>VLOOKUP($E13521,'Overview Cluster Days'!$B:$G,5)</f>
        <v>Winter</v>
      </c>
      <c r="D13521" t="str">
        <f>VLOOKUP($E13521,'Overview Cluster Days'!$B:$G,6)</f>
        <v>Weekend</v>
      </c>
      <c r="E13521" s="93">
        <v>20190127</v>
      </c>
      <c r="F13521" s="93">
        <v>8</v>
      </c>
      <c r="G13521" s="7">
        <v>1228.4000000000001</v>
      </c>
      <c r="H13521" s="7">
        <v>1423</v>
      </c>
      <c r="I13521" s="7">
        <v>30918.44</v>
      </c>
      <c r="J13521" s="7">
        <v>20754.46</v>
      </c>
      <c r="K13521" s="7">
        <v>14333.5</v>
      </c>
      <c r="L13521" s="7">
        <v>8790.0750000000007</v>
      </c>
      <c r="M13521" s="7">
        <v>3123.2</v>
      </c>
      <c r="N13521" s="7">
        <v>4743.3999999999996</v>
      </c>
      <c r="O13521" s="7">
        <v>1403.192</v>
      </c>
      <c r="P13521" s="7">
        <v>5236.8289999999997</v>
      </c>
    </row>
    <row r="13522" spans="1:16" x14ac:dyDescent="0.25">
      <c r="A13522" t="s">
        <v>26</v>
      </c>
      <c r="B13522" t="str">
        <f>VLOOKUP(E13522,'Overview Cluster Days'!B:E,3)</f>
        <v>D</v>
      </c>
      <c r="C13522" t="str">
        <f>VLOOKUP($E13522,'Overview Cluster Days'!$B:$G,5)</f>
        <v>Winter</v>
      </c>
      <c r="D13522" t="str">
        <f>VLOOKUP($E13522,'Overview Cluster Days'!$B:$G,6)</f>
        <v>Weekend</v>
      </c>
      <c r="E13522" s="93">
        <v>20190127</v>
      </c>
      <c r="F13522" s="93">
        <v>9</v>
      </c>
      <c r="G13522" s="7">
        <v>1014.2</v>
      </c>
      <c r="H13522" s="7">
        <v>1233.9000000000001</v>
      </c>
      <c r="I13522" s="7">
        <v>29728.27</v>
      </c>
      <c r="J13522" s="7">
        <v>18659.240000000002</v>
      </c>
      <c r="K13522" s="7">
        <v>13959.6</v>
      </c>
      <c r="L13522" s="7">
        <v>9983.0020000000004</v>
      </c>
      <c r="M13522" s="7">
        <v>3164.1</v>
      </c>
      <c r="N13522" s="7">
        <v>4887.3999999999996</v>
      </c>
      <c r="O13522" s="7">
        <v>1344.1220000000001</v>
      </c>
      <c r="P13522" s="7">
        <v>4951.8230000000003</v>
      </c>
    </row>
    <row r="13523" spans="1:16" x14ac:dyDescent="0.25">
      <c r="A13523" t="s">
        <v>26</v>
      </c>
      <c r="B13523" t="str">
        <f>VLOOKUP(E13523,'Overview Cluster Days'!B:E,3)</f>
        <v>D</v>
      </c>
      <c r="C13523" t="str">
        <f>VLOOKUP($E13523,'Overview Cluster Days'!$B:$G,5)</f>
        <v>Winter</v>
      </c>
      <c r="D13523" t="str">
        <f>VLOOKUP($E13523,'Overview Cluster Days'!$B:$G,6)</f>
        <v>Weekend</v>
      </c>
      <c r="E13523" s="93">
        <v>20190127</v>
      </c>
      <c r="F13523" s="93">
        <v>10</v>
      </c>
      <c r="G13523" s="7">
        <v>888.9</v>
      </c>
      <c r="H13523" s="7">
        <v>1484.605</v>
      </c>
      <c r="I13523" s="7">
        <v>30224.93</v>
      </c>
      <c r="J13523" s="7">
        <v>19107.88</v>
      </c>
      <c r="K13523" s="7">
        <v>14183.9</v>
      </c>
      <c r="L13523" s="7">
        <v>11000.04</v>
      </c>
      <c r="M13523" s="7">
        <v>3725</v>
      </c>
      <c r="N13523" s="7">
        <v>4086.7</v>
      </c>
      <c r="O13523" s="7">
        <v>1202.8019999999999</v>
      </c>
      <c r="P13523" s="7">
        <v>4813.2</v>
      </c>
    </row>
    <row r="13524" spans="1:16" x14ac:dyDescent="0.25">
      <c r="A13524" t="s">
        <v>26</v>
      </c>
      <c r="B13524" t="str">
        <f>VLOOKUP(E13524,'Overview Cluster Days'!B:E,3)</f>
        <v>D</v>
      </c>
      <c r="C13524" t="str">
        <f>VLOOKUP($E13524,'Overview Cluster Days'!$B:$G,5)</f>
        <v>Winter</v>
      </c>
      <c r="D13524" t="str">
        <f>VLOOKUP($E13524,'Overview Cluster Days'!$B:$G,6)</f>
        <v>Weekend</v>
      </c>
      <c r="E13524" s="93">
        <v>20190127</v>
      </c>
      <c r="F13524" s="93">
        <v>11</v>
      </c>
      <c r="G13524" s="7">
        <v>912.7</v>
      </c>
      <c r="H13524" s="7">
        <v>1572</v>
      </c>
      <c r="I13524" s="7">
        <v>30600.25</v>
      </c>
      <c r="J13524" s="7">
        <v>19117.04</v>
      </c>
      <c r="K13524" s="7">
        <v>14694.1</v>
      </c>
      <c r="L13524" s="7">
        <v>11737.51</v>
      </c>
      <c r="M13524" s="7">
        <v>3853</v>
      </c>
      <c r="N13524" s="7">
        <v>3513.8</v>
      </c>
      <c r="O13524" s="7">
        <v>1326.3030000000001</v>
      </c>
      <c r="P13524" s="7">
        <v>4931.1000000000004</v>
      </c>
    </row>
    <row r="13525" spans="1:16" x14ac:dyDescent="0.25">
      <c r="A13525" t="s">
        <v>26</v>
      </c>
      <c r="B13525" t="str">
        <f>VLOOKUP(E13525,'Overview Cluster Days'!B:E,3)</f>
        <v>D</v>
      </c>
      <c r="C13525" t="str">
        <f>VLOOKUP($E13525,'Overview Cluster Days'!$B:$G,5)</f>
        <v>Winter</v>
      </c>
      <c r="D13525" t="str">
        <f>VLOOKUP($E13525,'Overview Cluster Days'!$B:$G,6)</f>
        <v>Weekend</v>
      </c>
      <c r="E13525" s="93">
        <v>20190127</v>
      </c>
      <c r="F13525" s="93">
        <v>12</v>
      </c>
      <c r="G13525" s="7">
        <v>737.8</v>
      </c>
      <c r="H13525" s="7">
        <v>1698.5</v>
      </c>
      <c r="I13525" s="7">
        <v>31422.95</v>
      </c>
      <c r="J13525" s="7">
        <v>20274.71</v>
      </c>
      <c r="K13525" s="7">
        <v>16029.1</v>
      </c>
      <c r="L13525" s="7">
        <v>12645</v>
      </c>
      <c r="M13525" s="7">
        <v>3783.5</v>
      </c>
      <c r="N13525" s="7">
        <v>3639.8</v>
      </c>
      <c r="O13525" s="7">
        <v>1194.712</v>
      </c>
      <c r="P13525" s="7">
        <v>4815</v>
      </c>
    </row>
    <row r="13526" spans="1:16" x14ac:dyDescent="0.25">
      <c r="A13526" t="s">
        <v>26</v>
      </c>
      <c r="B13526" t="str">
        <f>VLOOKUP(E13526,'Overview Cluster Days'!B:E,3)</f>
        <v>D</v>
      </c>
      <c r="C13526" t="str">
        <f>VLOOKUP($E13526,'Overview Cluster Days'!$B:$G,5)</f>
        <v>Winter</v>
      </c>
      <c r="D13526" t="str">
        <f>VLOOKUP($E13526,'Overview Cluster Days'!$B:$G,6)</f>
        <v>Weekend</v>
      </c>
      <c r="E13526" s="93">
        <v>20190127</v>
      </c>
      <c r="F13526" s="93">
        <v>13</v>
      </c>
      <c r="G13526" s="7">
        <v>788.5</v>
      </c>
      <c r="H13526" s="7">
        <v>1777.8</v>
      </c>
      <c r="I13526" s="7">
        <v>32429.95</v>
      </c>
      <c r="J13526" s="7">
        <v>20650.29</v>
      </c>
      <c r="K13526" s="7">
        <v>16450.3</v>
      </c>
      <c r="L13526" s="7">
        <v>14245.05</v>
      </c>
      <c r="M13526" s="7">
        <v>3736.5</v>
      </c>
      <c r="N13526" s="7">
        <v>3783.9070000000002</v>
      </c>
      <c r="O13526" s="7">
        <v>1110.922</v>
      </c>
      <c r="P13526" s="7">
        <v>4565</v>
      </c>
    </row>
    <row r="13527" spans="1:16" x14ac:dyDescent="0.25">
      <c r="A13527" t="s">
        <v>26</v>
      </c>
      <c r="B13527" t="str">
        <f>VLOOKUP(E13527,'Overview Cluster Days'!B:E,3)</f>
        <v>D</v>
      </c>
      <c r="C13527" t="str">
        <f>VLOOKUP($E13527,'Overview Cluster Days'!$B:$G,5)</f>
        <v>Winter</v>
      </c>
      <c r="D13527" t="str">
        <f>VLOOKUP($E13527,'Overview Cluster Days'!$B:$G,6)</f>
        <v>Weekend</v>
      </c>
      <c r="E13527" s="93">
        <v>20190127</v>
      </c>
      <c r="F13527" s="93">
        <v>14</v>
      </c>
      <c r="G13527" s="7">
        <v>690.2</v>
      </c>
      <c r="H13527" s="7">
        <v>1622.3</v>
      </c>
      <c r="I13527" s="7">
        <v>30666.5</v>
      </c>
      <c r="J13527" s="7">
        <v>19623.2</v>
      </c>
      <c r="K13527" s="7">
        <v>16508</v>
      </c>
      <c r="L13527" s="7">
        <v>12963.56</v>
      </c>
      <c r="M13527" s="7">
        <v>3747.8</v>
      </c>
      <c r="N13527" s="7">
        <v>3667.1</v>
      </c>
      <c r="O13527" s="7">
        <v>1095.163</v>
      </c>
      <c r="P13527" s="7">
        <v>4939.951</v>
      </c>
    </row>
    <row r="13528" spans="1:16" x14ac:dyDescent="0.25">
      <c r="A13528" t="s">
        <v>26</v>
      </c>
      <c r="B13528" t="str">
        <f>VLOOKUP(E13528,'Overview Cluster Days'!B:E,3)</f>
        <v>D</v>
      </c>
      <c r="C13528" t="str">
        <f>VLOOKUP($E13528,'Overview Cluster Days'!$B:$G,5)</f>
        <v>Winter</v>
      </c>
      <c r="D13528" t="str">
        <f>VLOOKUP($E13528,'Overview Cluster Days'!$B:$G,6)</f>
        <v>Weekend</v>
      </c>
      <c r="E13528" s="93">
        <v>20190127</v>
      </c>
      <c r="F13528" s="93">
        <v>15</v>
      </c>
      <c r="G13528" s="7">
        <v>754.7</v>
      </c>
      <c r="H13528" s="7">
        <v>1494.5</v>
      </c>
      <c r="I13528" s="7">
        <v>28944.66</v>
      </c>
      <c r="J13528" s="7">
        <v>18921.34</v>
      </c>
      <c r="K13528" s="7">
        <v>15838.5</v>
      </c>
      <c r="L13528" s="7">
        <v>10664.96</v>
      </c>
      <c r="M13528" s="7">
        <v>3667.8</v>
      </c>
      <c r="N13528" s="7">
        <v>4028.239</v>
      </c>
      <c r="O13528" s="7">
        <v>1072.4680000000001</v>
      </c>
      <c r="P13528" s="7">
        <v>4903.0950000000003</v>
      </c>
    </row>
    <row r="13529" spans="1:16" x14ac:dyDescent="0.25">
      <c r="A13529" t="s">
        <v>26</v>
      </c>
      <c r="B13529" t="str">
        <f>VLOOKUP(E13529,'Overview Cluster Days'!B:E,3)</f>
        <v>D</v>
      </c>
      <c r="C13529" t="str">
        <f>VLOOKUP($E13529,'Overview Cluster Days'!$B:$G,5)</f>
        <v>Winter</v>
      </c>
      <c r="D13529" t="str">
        <f>VLOOKUP($E13529,'Overview Cluster Days'!$B:$G,6)</f>
        <v>Weekend</v>
      </c>
      <c r="E13529" s="93">
        <v>20190127</v>
      </c>
      <c r="F13529" s="93">
        <v>16</v>
      </c>
      <c r="G13529" s="7">
        <v>783.8</v>
      </c>
      <c r="H13529" s="7">
        <v>1541.9</v>
      </c>
      <c r="I13529" s="7">
        <v>26776.94</v>
      </c>
      <c r="J13529" s="7">
        <v>18478.25</v>
      </c>
      <c r="K13529" s="7">
        <v>15559.84</v>
      </c>
      <c r="L13529" s="7">
        <v>9247.7999999999993</v>
      </c>
      <c r="M13529" s="7">
        <v>3685.7289999999998</v>
      </c>
      <c r="N13529" s="7">
        <v>4028.5</v>
      </c>
      <c r="O13529" s="7">
        <v>1112.29</v>
      </c>
      <c r="P13529" s="7">
        <v>5097.357</v>
      </c>
    </row>
    <row r="13530" spans="1:16" x14ac:dyDescent="0.25">
      <c r="A13530" t="s">
        <v>26</v>
      </c>
      <c r="B13530" t="str">
        <f>VLOOKUP(E13530,'Overview Cluster Days'!B:E,3)</f>
        <v>D</v>
      </c>
      <c r="C13530" t="str">
        <f>VLOOKUP($E13530,'Overview Cluster Days'!$B:$G,5)</f>
        <v>Winter</v>
      </c>
      <c r="D13530" t="str">
        <f>VLOOKUP($E13530,'Overview Cluster Days'!$B:$G,6)</f>
        <v>Weekend</v>
      </c>
      <c r="E13530" s="93">
        <v>20190127</v>
      </c>
      <c r="F13530" s="93">
        <v>17</v>
      </c>
      <c r="G13530" s="7">
        <v>744.7</v>
      </c>
      <c r="H13530" s="7">
        <v>1604.9</v>
      </c>
      <c r="I13530" s="7">
        <v>26461.14</v>
      </c>
      <c r="J13530" s="7">
        <v>18155</v>
      </c>
      <c r="K13530" s="7">
        <v>15529.23</v>
      </c>
      <c r="L13530" s="7">
        <v>8965.48</v>
      </c>
      <c r="M13530" s="7">
        <v>3553.4</v>
      </c>
      <c r="N13530" s="7">
        <v>4222.8</v>
      </c>
      <c r="O13530" s="7">
        <v>936.17989999999998</v>
      </c>
      <c r="P13530" s="7">
        <v>4672.6629999999996</v>
      </c>
    </row>
    <row r="13531" spans="1:16" x14ac:dyDescent="0.25">
      <c r="A13531" t="s">
        <v>26</v>
      </c>
      <c r="B13531" t="str">
        <f>VLOOKUP(E13531,'Overview Cluster Days'!B:E,3)</f>
        <v>D</v>
      </c>
      <c r="C13531" t="str">
        <f>VLOOKUP($E13531,'Overview Cluster Days'!$B:$G,5)</f>
        <v>Winter</v>
      </c>
      <c r="D13531" t="str">
        <f>VLOOKUP($E13531,'Overview Cluster Days'!$B:$G,6)</f>
        <v>Weekend</v>
      </c>
      <c r="E13531" s="93">
        <v>20190127</v>
      </c>
      <c r="F13531" s="93">
        <v>18</v>
      </c>
      <c r="G13531" s="7">
        <v>591.70000000000005</v>
      </c>
      <c r="H13531" s="7">
        <v>1870.9</v>
      </c>
      <c r="I13531" s="7">
        <v>27851.63</v>
      </c>
      <c r="J13531" s="7">
        <v>18379.37</v>
      </c>
      <c r="K13531" s="7">
        <v>14893.75</v>
      </c>
      <c r="L13531" s="7">
        <v>9580</v>
      </c>
      <c r="M13531" s="7">
        <v>3355</v>
      </c>
      <c r="N13531" s="7">
        <v>4505</v>
      </c>
      <c r="O13531" s="7">
        <v>873.98069999999996</v>
      </c>
      <c r="P13531" s="7">
        <v>4423.3729999999996</v>
      </c>
    </row>
    <row r="13532" spans="1:16" x14ac:dyDescent="0.25">
      <c r="A13532" t="s">
        <v>26</v>
      </c>
      <c r="B13532" t="str">
        <f>VLOOKUP(E13532,'Overview Cluster Days'!B:E,3)</f>
        <v>D</v>
      </c>
      <c r="C13532" t="str">
        <f>VLOOKUP($E13532,'Overview Cluster Days'!$B:$G,5)</f>
        <v>Winter</v>
      </c>
      <c r="D13532" t="str">
        <f>VLOOKUP($E13532,'Overview Cluster Days'!$B:$G,6)</f>
        <v>Weekend</v>
      </c>
      <c r="E13532" s="93">
        <v>20190127</v>
      </c>
      <c r="F13532" s="93">
        <v>19</v>
      </c>
      <c r="G13532" s="7">
        <v>716.44740000000002</v>
      </c>
      <c r="H13532" s="7">
        <v>2286</v>
      </c>
      <c r="I13532" s="7">
        <v>30068.19</v>
      </c>
      <c r="J13532" s="7">
        <v>18234.650000000001</v>
      </c>
      <c r="K13532" s="7">
        <v>13802.4</v>
      </c>
      <c r="L13532" s="7">
        <v>11697.59</v>
      </c>
      <c r="M13532" s="7">
        <v>3647.5140000000001</v>
      </c>
      <c r="N13532" s="7">
        <v>4221.8999999999996</v>
      </c>
      <c r="O13532" s="7">
        <v>929.31290000000001</v>
      </c>
      <c r="P13532" s="7">
        <v>4198.2</v>
      </c>
    </row>
    <row r="13533" spans="1:16" x14ac:dyDescent="0.25">
      <c r="A13533" t="s">
        <v>26</v>
      </c>
      <c r="B13533" t="str">
        <f>VLOOKUP(E13533,'Overview Cluster Days'!B:E,3)</f>
        <v>D</v>
      </c>
      <c r="C13533" t="str">
        <f>VLOOKUP($E13533,'Overview Cluster Days'!$B:$G,5)</f>
        <v>Winter</v>
      </c>
      <c r="D13533" t="str">
        <f>VLOOKUP($E13533,'Overview Cluster Days'!$B:$G,6)</f>
        <v>Weekend</v>
      </c>
      <c r="E13533" s="93">
        <v>20190127</v>
      </c>
      <c r="F13533" s="93">
        <v>20</v>
      </c>
      <c r="G13533" s="7">
        <v>757.44740000000002</v>
      </c>
      <c r="H13533" s="7">
        <v>2121.6</v>
      </c>
      <c r="I13533" s="7">
        <v>30683.5</v>
      </c>
      <c r="J13533" s="7">
        <v>17982.400000000001</v>
      </c>
      <c r="K13533" s="7">
        <v>14039.9</v>
      </c>
      <c r="L13533" s="7">
        <v>11439.17</v>
      </c>
      <c r="M13533" s="7">
        <v>3776.4</v>
      </c>
      <c r="N13533" s="7">
        <v>4049.6</v>
      </c>
      <c r="O13533" s="7">
        <v>1241.1110000000001</v>
      </c>
      <c r="P13533" s="7">
        <v>4209.5929999999998</v>
      </c>
    </row>
    <row r="13534" spans="1:16" x14ac:dyDescent="0.25">
      <c r="A13534" t="s">
        <v>26</v>
      </c>
      <c r="B13534" t="str">
        <f>VLOOKUP(E13534,'Overview Cluster Days'!B:E,3)</f>
        <v>D</v>
      </c>
      <c r="C13534" t="str">
        <f>VLOOKUP($E13534,'Overview Cluster Days'!$B:$G,5)</f>
        <v>Winter</v>
      </c>
      <c r="D13534" t="str">
        <f>VLOOKUP($E13534,'Overview Cluster Days'!$B:$G,6)</f>
        <v>Weekend</v>
      </c>
      <c r="E13534" s="93">
        <v>20190127</v>
      </c>
      <c r="F13534" s="93">
        <v>21</v>
      </c>
      <c r="G13534" s="7">
        <v>676</v>
      </c>
      <c r="H13534" s="7">
        <v>1811.8</v>
      </c>
      <c r="I13534" s="7">
        <v>31396.720000000001</v>
      </c>
      <c r="J13534" s="7">
        <v>17548.3</v>
      </c>
      <c r="K13534" s="7">
        <v>14117.1</v>
      </c>
      <c r="L13534" s="7">
        <v>10810.65</v>
      </c>
      <c r="M13534" s="7">
        <v>4019.3</v>
      </c>
      <c r="N13534" s="7">
        <v>4113.3</v>
      </c>
      <c r="O13534" s="7">
        <v>1120.2940000000001</v>
      </c>
      <c r="P13534" s="7">
        <v>4270.7889999999998</v>
      </c>
    </row>
    <row r="13535" spans="1:16" x14ac:dyDescent="0.25">
      <c r="A13535" t="s">
        <v>26</v>
      </c>
      <c r="B13535" t="str">
        <f>VLOOKUP(E13535,'Overview Cluster Days'!B:E,3)</f>
        <v>D</v>
      </c>
      <c r="C13535" t="str">
        <f>VLOOKUP($E13535,'Overview Cluster Days'!$B:$G,5)</f>
        <v>Winter</v>
      </c>
      <c r="D13535" t="str">
        <f>VLOOKUP($E13535,'Overview Cluster Days'!$B:$G,6)</f>
        <v>Weekend</v>
      </c>
      <c r="E13535" s="93">
        <v>20190127</v>
      </c>
      <c r="F13535" s="93">
        <v>22</v>
      </c>
      <c r="G13535" s="7">
        <v>752.5</v>
      </c>
      <c r="H13535" s="7">
        <v>1452.1</v>
      </c>
      <c r="I13535" s="7">
        <v>30609.79</v>
      </c>
      <c r="J13535" s="7">
        <v>17349.939999999999</v>
      </c>
      <c r="K13535" s="7">
        <v>14144.16</v>
      </c>
      <c r="L13535" s="7">
        <v>10067.780000000001</v>
      </c>
      <c r="M13535" s="7">
        <v>4245.1000000000004</v>
      </c>
      <c r="N13535" s="7">
        <v>3939.9</v>
      </c>
      <c r="O13535" s="7">
        <v>1110.289</v>
      </c>
      <c r="P13535" s="7">
        <v>4607.82</v>
      </c>
    </row>
    <row r="13536" spans="1:16" x14ac:dyDescent="0.25">
      <c r="A13536" t="s">
        <v>26</v>
      </c>
      <c r="B13536" t="str">
        <f>VLOOKUP(E13536,'Overview Cluster Days'!B:E,3)</f>
        <v>D</v>
      </c>
      <c r="C13536" t="str">
        <f>VLOOKUP($E13536,'Overview Cluster Days'!$B:$G,5)</f>
        <v>Winter</v>
      </c>
      <c r="D13536" t="str">
        <f>VLOOKUP($E13536,'Overview Cluster Days'!$B:$G,6)</f>
        <v>Weekend</v>
      </c>
      <c r="E13536" s="93">
        <v>20190127</v>
      </c>
      <c r="F13536" s="93">
        <v>23</v>
      </c>
      <c r="G13536" s="7">
        <v>804.1</v>
      </c>
      <c r="H13536" s="7">
        <v>1621.3</v>
      </c>
      <c r="I13536" s="7">
        <v>31154.47</v>
      </c>
      <c r="J13536" s="7">
        <v>18507.37</v>
      </c>
      <c r="K13536" s="7">
        <v>13652.2</v>
      </c>
      <c r="L13536" s="7">
        <v>9927.2970000000005</v>
      </c>
      <c r="M13536" s="7">
        <v>4578.3</v>
      </c>
      <c r="N13536" s="7">
        <v>3568.9</v>
      </c>
      <c r="O13536" s="7">
        <v>1031.0119999999999</v>
      </c>
      <c r="P13536" s="7">
        <v>4689.5010000000002</v>
      </c>
    </row>
    <row r="13537" spans="1:16" x14ac:dyDescent="0.25">
      <c r="A13537" t="s">
        <v>26</v>
      </c>
      <c r="B13537" t="str">
        <f>VLOOKUP(E13537,'Overview Cluster Days'!B:E,3)</f>
        <v>D</v>
      </c>
      <c r="C13537" t="str">
        <f>VLOOKUP($E13537,'Overview Cluster Days'!$B:$G,5)</f>
        <v>Winter</v>
      </c>
      <c r="D13537" t="str">
        <f>VLOOKUP($E13537,'Overview Cluster Days'!$B:$G,6)</f>
        <v>Weekend</v>
      </c>
      <c r="E13537" s="93">
        <v>20190127</v>
      </c>
      <c r="F13537" s="93">
        <v>24</v>
      </c>
      <c r="G13537" s="7">
        <v>885.5</v>
      </c>
      <c r="H13537" s="7">
        <v>1700.2</v>
      </c>
      <c r="I13537" s="7">
        <v>30626.26</v>
      </c>
      <c r="J13537" s="7">
        <v>17359.05</v>
      </c>
      <c r="K13537" s="7">
        <v>13360.5</v>
      </c>
      <c r="L13537" s="7">
        <v>11000.6</v>
      </c>
      <c r="M13537" s="7">
        <v>4703</v>
      </c>
      <c r="N13537" s="7">
        <v>3875.8780000000002</v>
      </c>
      <c r="O13537" s="7">
        <v>1204.0930000000001</v>
      </c>
      <c r="P13537" s="7">
        <v>4584.3239999999996</v>
      </c>
    </row>
    <row r="13538" spans="1:16" x14ac:dyDescent="0.25">
      <c r="A13538" t="s">
        <v>26</v>
      </c>
      <c r="B13538" t="str">
        <f>VLOOKUP(E13538,'Overview Cluster Days'!B:E,3)</f>
        <v>A</v>
      </c>
      <c r="C13538" t="str">
        <f>VLOOKUP($E13538,'Overview Cluster Days'!$B:$G,5)</f>
        <v>Winter</v>
      </c>
      <c r="D13538" t="str">
        <f>VLOOKUP($E13538,'Overview Cluster Days'!$B:$G,6)</f>
        <v>Weekday</v>
      </c>
      <c r="E13538" s="93">
        <v>20190128</v>
      </c>
      <c r="F13538" s="93">
        <v>1</v>
      </c>
      <c r="G13538" s="7">
        <v>1031.0999999999999</v>
      </c>
      <c r="H13538" s="7">
        <v>1734.9</v>
      </c>
      <c r="I13538" s="7">
        <v>29619.35</v>
      </c>
      <c r="J13538" s="7">
        <v>14713.36</v>
      </c>
      <c r="K13538" s="7">
        <v>13017.1</v>
      </c>
      <c r="L13538" s="7">
        <v>13002.44</v>
      </c>
      <c r="M13538" s="7">
        <v>3705.2</v>
      </c>
      <c r="N13538" s="7">
        <v>3844.7</v>
      </c>
      <c r="O13538" s="7">
        <v>1230.2629999999999</v>
      </c>
      <c r="P13538" s="7">
        <v>5634.5860000000002</v>
      </c>
    </row>
    <row r="13539" spans="1:16" x14ac:dyDescent="0.25">
      <c r="A13539" t="s">
        <v>26</v>
      </c>
      <c r="B13539" t="str">
        <f>VLOOKUP(E13539,'Overview Cluster Days'!B:E,3)</f>
        <v>A</v>
      </c>
      <c r="C13539" t="str">
        <f>VLOOKUP($E13539,'Overview Cluster Days'!$B:$G,5)</f>
        <v>Winter</v>
      </c>
      <c r="D13539" t="str">
        <f>VLOOKUP($E13539,'Overview Cluster Days'!$B:$G,6)</f>
        <v>Weekday</v>
      </c>
      <c r="E13539" s="93">
        <v>20190128</v>
      </c>
      <c r="F13539" s="93">
        <v>2</v>
      </c>
      <c r="G13539" s="7">
        <v>1245.8</v>
      </c>
      <c r="H13539" s="7">
        <v>1722.6</v>
      </c>
      <c r="I13539" s="7">
        <v>29202.02</v>
      </c>
      <c r="J13539" s="7">
        <v>16359.5</v>
      </c>
      <c r="K13539" s="7">
        <v>13283.8</v>
      </c>
      <c r="L13539" s="7">
        <v>12017.42</v>
      </c>
      <c r="M13539" s="7">
        <v>3528.6120000000001</v>
      </c>
      <c r="N13539" s="7">
        <v>3907.8</v>
      </c>
      <c r="O13539" s="7">
        <v>1325.65</v>
      </c>
      <c r="P13539" s="7">
        <v>5789.8</v>
      </c>
    </row>
    <row r="13540" spans="1:16" x14ac:dyDescent="0.25">
      <c r="A13540" t="s">
        <v>26</v>
      </c>
      <c r="B13540" t="str">
        <f>VLOOKUP(E13540,'Overview Cluster Days'!B:E,3)</f>
        <v>A</v>
      </c>
      <c r="C13540" t="str">
        <f>VLOOKUP($E13540,'Overview Cluster Days'!$B:$G,5)</f>
        <v>Winter</v>
      </c>
      <c r="D13540" t="str">
        <f>VLOOKUP($E13540,'Overview Cluster Days'!$B:$G,6)</f>
        <v>Weekday</v>
      </c>
      <c r="E13540" s="93">
        <v>20190128</v>
      </c>
      <c r="F13540" s="93">
        <v>3</v>
      </c>
      <c r="G13540" s="7">
        <v>1608</v>
      </c>
      <c r="H13540" s="7">
        <v>1666.5</v>
      </c>
      <c r="I13540" s="7">
        <v>27630.54</v>
      </c>
      <c r="J13540" s="7">
        <v>18180.8</v>
      </c>
      <c r="K13540" s="7">
        <v>13077.6</v>
      </c>
      <c r="L13540" s="7">
        <v>10480.959999999999</v>
      </c>
      <c r="M13540" s="7">
        <v>3514.5509999999999</v>
      </c>
      <c r="N13540" s="7">
        <v>3958.3</v>
      </c>
      <c r="O13540" s="7">
        <v>1558.9369999999999</v>
      </c>
      <c r="P13540" s="7">
        <v>5831.1</v>
      </c>
    </row>
    <row r="13541" spans="1:16" x14ac:dyDescent="0.25">
      <c r="A13541" t="s">
        <v>26</v>
      </c>
      <c r="B13541" t="str">
        <f>VLOOKUP(E13541,'Overview Cluster Days'!B:E,3)</f>
        <v>A</v>
      </c>
      <c r="C13541" t="str">
        <f>VLOOKUP($E13541,'Overview Cluster Days'!$B:$G,5)</f>
        <v>Winter</v>
      </c>
      <c r="D13541" t="str">
        <f>VLOOKUP($E13541,'Overview Cluster Days'!$B:$G,6)</f>
        <v>Weekday</v>
      </c>
      <c r="E13541" s="93">
        <v>20190128</v>
      </c>
      <c r="F13541" s="93">
        <v>4</v>
      </c>
      <c r="G13541" s="7">
        <v>1857.3</v>
      </c>
      <c r="H13541" s="7">
        <v>1876</v>
      </c>
      <c r="I13541" s="7">
        <v>26809.1</v>
      </c>
      <c r="J13541" s="7">
        <v>18795.78</v>
      </c>
      <c r="K13541" s="7">
        <v>13010.8</v>
      </c>
      <c r="L13541" s="7">
        <v>8930.4480000000003</v>
      </c>
      <c r="M13541" s="7">
        <v>3385</v>
      </c>
      <c r="N13541" s="7">
        <v>3956.9</v>
      </c>
      <c r="O13541" s="7">
        <v>1549.31</v>
      </c>
      <c r="P13541" s="7">
        <v>5890.9</v>
      </c>
    </row>
    <row r="13542" spans="1:16" x14ac:dyDescent="0.25">
      <c r="A13542" t="s">
        <v>26</v>
      </c>
      <c r="B13542" t="str">
        <f>VLOOKUP(E13542,'Overview Cluster Days'!B:E,3)</f>
        <v>A</v>
      </c>
      <c r="C13542" t="str">
        <f>VLOOKUP($E13542,'Overview Cluster Days'!$B:$G,5)</f>
        <v>Winter</v>
      </c>
      <c r="D13542" t="str">
        <f>VLOOKUP($E13542,'Overview Cluster Days'!$B:$G,6)</f>
        <v>Weekday</v>
      </c>
      <c r="E13542" s="93">
        <v>20190128</v>
      </c>
      <c r="F13542" s="93">
        <v>5</v>
      </c>
      <c r="G13542" s="7">
        <v>1941.3</v>
      </c>
      <c r="H13542" s="7">
        <v>1830.2</v>
      </c>
      <c r="I13542" s="7">
        <v>27042.39</v>
      </c>
      <c r="J13542" s="7">
        <v>19626.330000000002</v>
      </c>
      <c r="K13542" s="7">
        <v>12830.2</v>
      </c>
      <c r="L13542" s="7">
        <v>8363.1409999999996</v>
      </c>
      <c r="M13542" s="7">
        <v>3476.5</v>
      </c>
      <c r="N13542" s="7">
        <v>3862.4</v>
      </c>
      <c r="O13542" s="7">
        <v>1453.123</v>
      </c>
      <c r="P13542" s="7">
        <v>6021.4</v>
      </c>
    </row>
    <row r="13543" spans="1:16" x14ac:dyDescent="0.25">
      <c r="A13543" t="s">
        <v>26</v>
      </c>
      <c r="B13543" t="str">
        <f>VLOOKUP(E13543,'Overview Cluster Days'!B:E,3)</f>
        <v>A</v>
      </c>
      <c r="C13543" t="str">
        <f>VLOOKUP($E13543,'Overview Cluster Days'!$B:$G,5)</f>
        <v>Winter</v>
      </c>
      <c r="D13543" t="str">
        <f>VLOOKUP($E13543,'Overview Cluster Days'!$B:$G,6)</f>
        <v>Weekday</v>
      </c>
      <c r="E13543" s="93">
        <v>20190128</v>
      </c>
      <c r="F13543" s="93">
        <v>6</v>
      </c>
      <c r="G13543" s="7">
        <v>1815.7</v>
      </c>
      <c r="H13543" s="7">
        <v>2039.9</v>
      </c>
      <c r="I13543" s="7">
        <v>27825.81</v>
      </c>
      <c r="J13543" s="7">
        <v>18826.14</v>
      </c>
      <c r="K13543" s="7">
        <v>12055.2</v>
      </c>
      <c r="L13543" s="7">
        <v>9576.3989999999994</v>
      </c>
      <c r="M13543" s="7">
        <v>4263.6000000000004</v>
      </c>
      <c r="N13543" s="7">
        <v>3382.8</v>
      </c>
      <c r="O13543" s="7">
        <v>1259.605</v>
      </c>
      <c r="P13543" s="7">
        <v>6022.1819999999998</v>
      </c>
    </row>
    <row r="13544" spans="1:16" x14ac:dyDescent="0.25">
      <c r="A13544" t="s">
        <v>26</v>
      </c>
      <c r="B13544" t="str">
        <f>VLOOKUP(E13544,'Overview Cluster Days'!B:E,3)</f>
        <v>A</v>
      </c>
      <c r="C13544" t="str">
        <f>VLOOKUP($E13544,'Overview Cluster Days'!$B:$G,5)</f>
        <v>Winter</v>
      </c>
      <c r="D13544" t="str">
        <f>VLOOKUP($E13544,'Overview Cluster Days'!$B:$G,6)</f>
        <v>Weekday</v>
      </c>
      <c r="E13544" s="93">
        <v>20190128</v>
      </c>
      <c r="F13544" s="93">
        <v>7</v>
      </c>
      <c r="G13544" s="7">
        <v>1563.5</v>
      </c>
      <c r="H13544" s="7">
        <v>2470.1</v>
      </c>
      <c r="I13544" s="7">
        <v>25142.09</v>
      </c>
      <c r="J13544" s="7">
        <v>16938.21</v>
      </c>
      <c r="K13544" s="7">
        <v>12465.5</v>
      </c>
      <c r="L13544" s="7">
        <v>9754.6350000000002</v>
      </c>
      <c r="M13544" s="7">
        <v>5288.5</v>
      </c>
      <c r="N13544" s="7">
        <v>2861</v>
      </c>
      <c r="O13544" s="7">
        <v>1120.125</v>
      </c>
      <c r="P13544" s="7">
        <v>5148.808</v>
      </c>
    </row>
    <row r="13545" spans="1:16" x14ac:dyDescent="0.25">
      <c r="A13545" t="s">
        <v>26</v>
      </c>
      <c r="B13545" t="str">
        <f>VLOOKUP(E13545,'Overview Cluster Days'!B:E,3)</f>
        <v>A</v>
      </c>
      <c r="C13545" t="str">
        <f>VLOOKUP($E13545,'Overview Cluster Days'!$B:$G,5)</f>
        <v>Winter</v>
      </c>
      <c r="D13545" t="str">
        <f>VLOOKUP($E13545,'Overview Cluster Days'!$B:$G,6)</f>
        <v>Weekday</v>
      </c>
      <c r="E13545" s="93">
        <v>20190128</v>
      </c>
      <c r="F13545" s="93">
        <v>8</v>
      </c>
      <c r="G13545" s="7">
        <v>1631.4</v>
      </c>
      <c r="H13545" s="7">
        <v>2423</v>
      </c>
      <c r="I13545" s="7">
        <v>26095.040000000001</v>
      </c>
      <c r="J13545" s="7">
        <v>19509.82</v>
      </c>
      <c r="K13545" s="7">
        <v>11503.18</v>
      </c>
      <c r="L13545" s="7">
        <v>11265.2</v>
      </c>
      <c r="M13545" s="7">
        <v>4828.5</v>
      </c>
      <c r="N13545" s="7">
        <v>2471</v>
      </c>
      <c r="O13545" s="7">
        <v>790.07259999999997</v>
      </c>
      <c r="P13545" s="7">
        <v>5079.393</v>
      </c>
    </row>
    <row r="13546" spans="1:16" x14ac:dyDescent="0.25">
      <c r="A13546" t="s">
        <v>26</v>
      </c>
      <c r="B13546" t="str">
        <f>VLOOKUP(E13546,'Overview Cluster Days'!B:E,3)</f>
        <v>A</v>
      </c>
      <c r="C13546" t="str">
        <f>VLOOKUP($E13546,'Overview Cluster Days'!$B:$G,5)</f>
        <v>Winter</v>
      </c>
      <c r="D13546" t="str">
        <f>VLOOKUP($E13546,'Overview Cluster Days'!$B:$G,6)</f>
        <v>Weekday</v>
      </c>
      <c r="E13546" s="93">
        <v>20190128</v>
      </c>
      <c r="F13546" s="93">
        <v>9</v>
      </c>
      <c r="G13546" s="7">
        <v>1448.3</v>
      </c>
      <c r="H13546" s="7">
        <v>1788.1</v>
      </c>
      <c r="I13546" s="7">
        <v>28103.45</v>
      </c>
      <c r="J13546" s="7">
        <v>19763.939999999999</v>
      </c>
      <c r="K13546" s="7">
        <v>10817.3</v>
      </c>
      <c r="L13546" s="7">
        <v>10830.4</v>
      </c>
      <c r="M13546" s="7">
        <v>4234.8999999999996</v>
      </c>
      <c r="N13546" s="7">
        <v>2610.4</v>
      </c>
      <c r="O13546" s="7">
        <v>950.45619999999997</v>
      </c>
      <c r="P13546" s="7">
        <v>4579.2640000000001</v>
      </c>
    </row>
    <row r="13547" spans="1:16" x14ac:dyDescent="0.25">
      <c r="A13547" t="s">
        <v>26</v>
      </c>
      <c r="B13547" t="str">
        <f>VLOOKUP(E13547,'Overview Cluster Days'!B:E,3)</f>
        <v>A</v>
      </c>
      <c r="C13547" t="str">
        <f>VLOOKUP($E13547,'Overview Cluster Days'!$B:$G,5)</f>
        <v>Winter</v>
      </c>
      <c r="D13547" t="str">
        <f>VLOOKUP($E13547,'Overview Cluster Days'!$B:$G,6)</f>
        <v>Weekday</v>
      </c>
      <c r="E13547" s="93">
        <v>20190128</v>
      </c>
      <c r="F13547" s="93">
        <v>10</v>
      </c>
      <c r="G13547" s="7">
        <v>1541.3</v>
      </c>
      <c r="H13547" s="7">
        <v>1996.4</v>
      </c>
      <c r="I13547" s="7">
        <v>28824.04</v>
      </c>
      <c r="J13547" s="7">
        <v>19798.84</v>
      </c>
      <c r="K13547" s="7">
        <v>11568.04</v>
      </c>
      <c r="L13547" s="7">
        <v>10295.719999999999</v>
      </c>
      <c r="M13547" s="7">
        <v>4150.3</v>
      </c>
      <c r="N13547" s="7">
        <v>2519.1999999999998</v>
      </c>
      <c r="O13547" s="7">
        <v>1040.1849999999999</v>
      </c>
      <c r="P13547" s="7">
        <v>4839.5889999999999</v>
      </c>
    </row>
    <row r="13548" spans="1:16" x14ac:dyDescent="0.25">
      <c r="A13548" t="s">
        <v>26</v>
      </c>
      <c r="B13548" t="str">
        <f>VLOOKUP(E13548,'Overview Cluster Days'!B:E,3)</f>
        <v>A</v>
      </c>
      <c r="C13548" t="str">
        <f>VLOOKUP($E13548,'Overview Cluster Days'!$B:$G,5)</f>
        <v>Winter</v>
      </c>
      <c r="D13548" t="str">
        <f>VLOOKUP($E13548,'Overview Cluster Days'!$B:$G,6)</f>
        <v>Weekday</v>
      </c>
      <c r="E13548" s="93">
        <v>20190128</v>
      </c>
      <c r="F13548" s="93">
        <v>11</v>
      </c>
      <c r="G13548" s="7">
        <v>1539.8</v>
      </c>
      <c r="H13548" s="7">
        <v>2013.4</v>
      </c>
      <c r="I13548" s="7">
        <v>29128.83</v>
      </c>
      <c r="J13548" s="7">
        <v>19448.98</v>
      </c>
      <c r="K13548" s="7">
        <v>12099.15</v>
      </c>
      <c r="L13548" s="7">
        <v>10541.95</v>
      </c>
      <c r="M13548" s="7">
        <v>4199.8999999999996</v>
      </c>
      <c r="N13548" s="7">
        <v>2517.6999999999998</v>
      </c>
      <c r="O13548" s="7">
        <v>991.84690000000001</v>
      </c>
      <c r="P13548" s="7">
        <v>4585.5590000000002</v>
      </c>
    </row>
    <row r="13549" spans="1:16" x14ac:dyDescent="0.25">
      <c r="A13549" t="s">
        <v>26</v>
      </c>
      <c r="B13549" t="str">
        <f>VLOOKUP(E13549,'Overview Cluster Days'!B:E,3)</f>
        <v>A</v>
      </c>
      <c r="C13549" t="str">
        <f>VLOOKUP($E13549,'Overview Cluster Days'!$B:$G,5)</f>
        <v>Winter</v>
      </c>
      <c r="D13549" t="str">
        <f>VLOOKUP($E13549,'Overview Cluster Days'!$B:$G,6)</f>
        <v>Weekday</v>
      </c>
      <c r="E13549" s="93">
        <v>20190128</v>
      </c>
      <c r="F13549" s="93">
        <v>12</v>
      </c>
      <c r="G13549" s="7">
        <v>1558.6</v>
      </c>
      <c r="H13549" s="7">
        <v>1970</v>
      </c>
      <c r="I13549" s="7">
        <v>29514.6</v>
      </c>
      <c r="J13549" s="7">
        <v>19931.28</v>
      </c>
      <c r="K13549" s="7">
        <v>13299.6</v>
      </c>
      <c r="L13549" s="7">
        <v>12534.25</v>
      </c>
      <c r="M13549" s="7">
        <v>4270.2</v>
      </c>
      <c r="N13549" s="7">
        <v>2530.8000000000002</v>
      </c>
      <c r="O13549" s="7">
        <v>1072.81</v>
      </c>
      <c r="P13549" s="7">
        <v>4824.6120000000001</v>
      </c>
    </row>
    <row r="13550" spans="1:16" x14ac:dyDescent="0.25">
      <c r="A13550" t="s">
        <v>26</v>
      </c>
      <c r="B13550" t="str">
        <f>VLOOKUP(E13550,'Overview Cluster Days'!B:E,3)</f>
        <v>A</v>
      </c>
      <c r="C13550" t="str">
        <f>VLOOKUP($E13550,'Overview Cluster Days'!$B:$G,5)</f>
        <v>Winter</v>
      </c>
      <c r="D13550" t="str">
        <f>VLOOKUP($E13550,'Overview Cluster Days'!$B:$G,6)</f>
        <v>Weekday</v>
      </c>
      <c r="E13550" s="93">
        <v>20190128</v>
      </c>
      <c r="F13550" s="93">
        <v>13</v>
      </c>
      <c r="G13550" s="7">
        <v>1787.8</v>
      </c>
      <c r="H13550" s="7">
        <v>1866.8</v>
      </c>
      <c r="I13550" s="7">
        <v>30101.45</v>
      </c>
      <c r="J13550" s="7">
        <v>20204.96</v>
      </c>
      <c r="K13550" s="7">
        <v>14689.5</v>
      </c>
      <c r="L13550" s="7">
        <v>14579.37</v>
      </c>
      <c r="M13550" s="7">
        <v>4414.8</v>
      </c>
      <c r="N13550" s="7">
        <v>2491</v>
      </c>
      <c r="O13550" s="7">
        <v>1192.037</v>
      </c>
      <c r="P13550" s="7">
        <v>5648.076</v>
      </c>
    </row>
    <row r="13551" spans="1:16" x14ac:dyDescent="0.25">
      <c r="A13551" t="s">
        <v>26</v>
      </c>
      <c r="B13551" t="str">
        <f>VLOOKUP(E13551,'Overview Cluster Days'!B:E,3)</f>
        <v>A</v>
      </c>
      <c r="C13551" t="str">
        <f>VLOOKUP($E13551,'Overview Cluster Days'!$B:$G,5)</f>
        <v>Winter</v>
      </c>
      <c r="D13551" t="str">
        <f>VLOOKUP($E13551,'Overview Cluster Days'!$B:$G,6)</f>
        <v>Weekday</v>
      </c>
      <c r="E13551" s="93">
        <v>20190128</v>
      </c>
      <c r="F13551" s="93">
        <v>14</v>
      </c>
      <c r="G13551" s="7">
        <v>1801</v>
      </c>
      <c r="H13551" s="7">
        <v>1836.4</v>
      </c>
      <c r="I13551" s="7">
        <v>28793.94</v>
      </c>
      <c r="J13551" s="7">
        <v>18824.41</v>
      </c>
      <c r="K13551" s="7">
        <v>14630.1</v>
      </c>
      <c r="L13551" s="7">
        <v>14601.71</v>
      </c>
      <c r="M13551" s="7">
        <v>4409.5</v>
      </c>
      <c r="N13551" s="7">
        <v>2510.1999999999998</v>
      </c>
      <c r="O13551" s="7">
        <v>1191.0150000000001</v>
      </c>
      <c r="P13551" s="7">
        <v>5401.5410000000002</v>
      </c>
    </row>
    <row r="13552" spans="1:16" x14ac:dyDescent="0.25">
      <c r="A13552" t="s">
        <v>26</v>
      </c>
      <c r="B13552" t="str">
        <f>VLOOKUP(E13552,'Overview Cluster Days'!B:E,3)</f>
        <v>A</v>
      </c>
      <c r="C13552" t="str">
        <f>VLOOKUP($E13552,'Overview Cluster Days'!$B:$G,5)</f>
        <v>Winter</v>
      </c>
      <c r="D13552" t="str">
        <f>VLOOKUP($E13552,'Overview Cluster Days'!$B:$G,6)</f>
        <v>Weekday</v>
      </c>
      <c r="E13552" s="93">
        <v>20190128</v>
      </c>
      <c r="F13552" s="93">
        <v>15</v>
      </c>
      <c r="G13552" s="7">
        <v>1746.7</v>
      </c>
      <c r="H13552" s="7">
        <v>1846</v>
      </c>
      <c r="I13552" s="7">
        <v>28982.84</v>
      </c>
      <c r="J13552" s="7">
        <v>19174.57</v>
      </c>
      <c r="K13552" s="7">
        <v>13573.3</v>
      </c>
      <c r="L13552" s="7">
        <v>13333.37</v>
      </c>
      <c r="M13552" s="7">
        <v>4353.6000000000004</v>
      </c>
      <c r="N13552" s="7">
        <v>2519.723</v>
      </c>
      <c r="O13552" s="7">
        <v>1374.748</v>
      </c>
      <c r="P13552" s="7">
        <v>5257.1580000000004</v>
      </c>
    </row>
    <row r="13553" spans="1:16" x14ac:dyDescent="0.25">
      <c r="A13553" t="s">
        <v>26</v>
      </c>
      <c r="B13553" t="str">
        <f>VLOOKUP(E13553,'Overview Cluster Days'!B:E,3)</f>
        <v>A</v>
      </c>
      <c r="C13553" t="str">
        <f>VLOOKUP($E13553,'Overview Cluster Days'!$B:$G,5)</f>
        <v>Winter</v>
      </c>
      <c r="D13553" t="str">
        <f>VLOOKUP($E13553,'Overview Cluster Days'!$B:$G,6)</f>
        <v>Weekday</v>
      </c>
      <c r="E13553" s="93">
        <v>20190128</v>
      </c>
      <c r="F13553" s="93">
        <v>16</v>
      </c>
      <c r="G13553" s="7">
        <v>1586</v>
      </c>
      <c r="H13553" s="7">
        <v>1910.7</v>
      </c>
      <c r="I13553" s="7">
        <v>28642.62</v>
      </c>
      <c r="J13553" s="7">
        <v>18757.64</v>
      </c>
      <c r="K13553" s="7">
        <v>12461.5</v>
      </c>
      <c r="L13553" s="7">
        <v>12036.3</v>
      </c>
      <c r="M13553" s="7">
        <v>4067.3</v>
      </c>
      <c r="N13553" s="7">
        <v>2533.9</v>
      </c>
      <c r="O13553" s="7">
        <v>1461.26</v>
      </c>
      <c r="P13553" s="7">
        <v>5310.1260000000002</v>
      </c>
    </row>
    <row r="13554" spans="1:16" x14ac:dyDescent="0.25">
      <c r="A13554" t="s">
        <v>26</v>
      </c>
      <c r="B13554" t="str">
        <f>VLOOKUP(E13554,'Overview Cluster Days'!B:E,3)</f>
        <v>A</v>
      </c>
      <c r="C13554" t="str">
        <f>VLOOKUP($E13554,'Overview Cluster Days'!$B:$G,5)</f>
        <v>Winter</v>
      </c>
      <c r="D13554" t="str">
        <f>VLOOKUP($E13554,'Overview Cluster Days'!$B:$G,6)</f>
        <v>Weekday</v>
      </c>
      <c r="E13554" s="93">
        <v>20190128</v>
      </c>
      <c r="F13554" s="93">
        <v>17</v>
      </c>
      <c r="G13554" s="7">
        <v>1469.5</v>
      </c>
      <c r="H13554" s="7">
        <v>2052.3000000000002</v>
      </c>
      <c r="I13554" s="7">
        <v>28165.98</v>
      </c>
      <c r="J13554" s="7">
        <v>17980.8</v>
      </c>
      <c r="K13554" s="7">
        <v>11458.8</v>
      </c>
      <c r="L13554" s="7">
        <v>10746.18</v>
      </c>
      <c r="M13554" s="7">
        <v>3663.3</v>
      </c>
      <c r="N13554" s="7">
        <v>2569.4</v>
      </c>
      <c r="O13554" s="7">
        <v>1261.2</v>
      </c>
      <c r="P13554" s="7">
        <v>4964.8940000000002</v>
      </c>
    </row>
    <row r="13555" spans="1:16" x14ac:dyDescent="0.25">
      <c r="A13555" t="s">
        <v>26</v>
      </c>
      <c r="B13555" t="str">
        <f>VLOOKUP(E13555,'Overview Cluster Days'!B:E,3)</f>
        <v>A</v>
      </c>
      <c r="C13555" t="str">
        <f>VLOOKUP($E13555,'Overview Cluster Days'!$B:$G,5)</f>
        <v>Winter</v>
      </c>
      <c r="D13555" t="str">
        <f>VLOOKUP($E13555,'Overview Cluster Days'!$B:$G,6)</f>
        <v>Weekday</v>
      </c>
      <c r="E13555" s="93">
        <v>20190128</v>
      </c>
      <c r="F13555" s="93">
        <v>18</v>
      </c>
      <c r="G13555" s="7">
        <v>1287.4000000000001</v>
      </c>
      <c r="H13555" s="7">
        <v>2381.4</v>
      </c>
      <c r="I13555" s="7">
        <v>27693.32</v>
      </c>
      <c r="J13555" s="7">
        <v>18722.39</v>
      </c>
      <c r="K13555" s="7">
        <v>9918.4290000000001</v>
      </c>
      <c r="L13555" s="7">
        <v>8205.3250000000007</v>
      </c>
      <c r="M13555" s="7">
        <v>3374.1</v>
      </c>
      <c r="N13555" s="7">
        <v>2764.6</v>
      </c>
      <c r="O13555" s="7">
        <v>819.89840000000004</v>
      </c>
      <c r="P13555" s="7">
        <v>4781.5020000000004</v>
      </c>
    </row>
    <row r="13556" spans="1:16" x14ac:dyDescent="0.25">
      <c r="A13556" t="s">
        <v>26</v>
      </c>
      <c r="B13556" t="str">
        <f>VLOOKUP(E13556,'Overview Cluster Days'!B:E,3)</f>
        <v>A</v>
      </c>
      <c r="C13556" t="str">
        <f>VLOOKUP($E13556,'Overview Cluster Days'!$B:$G,5)</f>
        <v>Winter</v>
      </c>
      <c r="D13556" t="str">
        <f>VLOOKUP($E13556,'Overview Cluster Days'!$B:$G,6)</f>
        <v>Weekday</v>
      </c>
      <c r="E13556" s="93">
        <v>20190128</v>
      </c>
      <c r="F13556" s="93">
        <v>19</v>
      </c>
      <c r="G13556" s="7">
        <v>1200</v>
      </c>
      <c r="H13556" s="7">
        <v>2643.8</v>
      </c>
      <c r="I13556" s="7">
        <v>28920.560000000001</v>
      </c>
      <c r="J13556" s="7">
        <v>19795.48</v>
      </c>
      <c r="K13556" s="7">
        <v>9635.9</v>
      </c>
      <c r="L13556" s="7">
        <v>9205.5329999999994</v>
      </c>
      <c r="M13556" s="7">
        <v>3951.9</v>
      </c>
      <c r="N13556" s="7">
        <v>2680.8</v>
      </c>
      <c r="O13556" s="7">
        <v>821.22990000000004</v>
      </c>
      <c r="P13556" s="7">
        <v>4703.9309999999996</v>
      </c>
    </row>
    <row r="13557" spans="1:16" x14ac:dyDescent="0.25">
      <c r="A13557" t="s">
        <v>26</v>
      </c>
      <c r="B13557" t="str">
        <f>VLOOKUP(E13557,'Overview Cluster Days'!B:E,3)</f>
        <v>A</v>
      </c>
      <c r="C13557" t="str">
        <f>VLOOKUP($E13557,'Overview Cluster Days'!$B:$G,5)</f>
        <v>Winter</v>
      </c>
      <c r="D13557" t="str">
        <f>VLOOKUP($E13557,'Overview Cluster Days'!$B:$G,6)</f>
        <v>Weekday</v>
      </c>
      <c r="E13557" s="93">
        <v>20190128</v>
      </c>
      <c r="F13557" s="93">
        <v>20</v>
      </c>
      <c r="G13557" s="7">
        <v>1393.8</v>
      </c>
      <c r="H13557" s="7">
        <v>2500.1</v>
      </c>
      <c r="I13557" s="7">
        <v>27729.72</v>
      </c>
      <c r="J13557" s="7">
        <v>17824.3</v>
      </c>
      <c r="K13557" s="7">
        <v>9350.2219999999998</v>
      </c>
      <c r="L13557" s="7">
        <v>9249.1</v>
      </c>
      <c r="M13557" s="7">
        <v>4042.1</v>
      </c>
      <c r="N13557" s="7">
        <v>2505.8000000000002</v>
      </c>
      <c r="O13557" s="7">
        <v>792.7</v>
      </c>
      <c r="P13557" s="7">
        <v>4634.5569999999998</v>
      </c>
    </row>
    <row r="13558" spans="1:16" x14ac:dyDescent="0.25">
      <c r="A13558" t="s">
        <v>26</v>
      </c>
      <c r="B13558" t="str">
        <f>VLOOKUP(E13558,'Overview Cluster Days'!B:E,3)</f>
        <v>A</v>
      </c>
      <c r="C13558" t="str">
        <f>VLOOKUP($E13558,'Overview Cluster Days'!$B:$G,5)</f>
        <v>Winter</v>
      </c>
      <c r="D13558" t="str">
        <f>VLOOKUP($E13558,'Overview Cluster Days'!$B:$G,6)</f>
        <v>Weekday</v>
      </c>
      <c r="E13558" s="93">
        <v>20190128</v>
      </c>
      <c r="F13558" s="93">
        <v>21</v>
      </c>
      <c r="G13558" s="7">
        <v>1410.8</v>
      </c>
      <c r="H13558" s="7">
        <v>1918.5</v>
      </c>
      <c r="I13558" s="7">
        <v>29118.82</v>
      </c>
      <c r="J13558" s="7">
        <v>17840.82</v>
      </c>
      <c r="K13558" s="7">
        <v>10281.6</v>
      </c>
      <c r="L13558" s="7">
        <v>8166.85</v>
      </c>
      <c r="M13558" s="7">
        <v>4101.8999999999996</v>
      </c>
      <c r="N13558" s="7">
        <v>2241.4</v>
      </c>
      <c r="O13558" s="7">
        <v>697.6</v>
      </c>
      <c r="P13558" s="7">
        <v>5176.43</v>
      </c>
    </row>
    <row r="13559" spans="1:16" x14ac:dyDescent="0.25">
      <c r="A13559" t="s">
        <v>26</v>
      </c>
      <c r="B13559" t="str">
        <f>VLOOKUP(E13559,'Overview Cluster Days'!B:E,3)</f>
        <v>A</v>
      </c>
      <c r="C13559" t="str">
        <f>VLOOKUP($E13559,'Overview Cluster Days'!$B:$G,5)</f>
        <v>Winter</v>
      </c>
      <c r="D13559" t="str">
        <f>VLOOKUP($E13559,'Overview Cluster Days'!$B:$G,6)</f>
        <v>Weekday</v>
      </c>
      <c r="E13559" s="93">
        <v>20190128</v>
      </c>
      <c r="F13559" s="93">
        <v>22</v>
      </c>
      <c r="G13559" s="7">
        <v>1691.7</v>
      </c>
      <c r="H13559" s="7">
        <v>1745.7</v>
      </c>
      <c r="I13559" s="7">
        <v>28777.85</v>
      </c>
      <c r="J13559" s="7">
        <v>17708.009999999998</v>
      </c>
      <c r="K13559" s="7">
        <v>10389.93</v>
      </c>
      <c r="L13559" s="7">
        <v>7093.0510000000004</v>
      </c>
      <c r="M13559" s="7">
        <v>4342.1000000000004</v>
      </c>
      <c r="N13559" s="7">
        <v>2738</v>
      </c>
      <c r="O13559" s="7">
        <v>1000.811</v>
      </c>
      <c r="P13559" s="7">
        <v>4868</v>
      </c>
    </row>
    <row r="13560" spans="1:16" x14ac:dyDescent="0.25">
      <c r="A13560" t="s">
        <v>26</v>
      </c>
      <c r="B13560" t="str">
        <f>VLOOKUP(E13560,'Overview Cluster Days'!B:E,3)</f>
        <v>A</v>
      </c>
      <c r="C13560" t="str">
        <f>VLOOKUP($E13560,'Overview Cluster Days'!$B:$G,5)</f>
        <v>Winter</v>
      </c>
      <c r="D13560" t="str">
        <f>VLOOKUP($E13560,'Overview Cluster Days'!$B:$G,6)</f>
        <v>Weekday</v>
      </c>
      <c r="E13560" s="93">
        <v>20190128</v>
      </c>
      <c r="F13560" s="93">
        <v>23</v>
      </c>
      <c r="G13560" s="7">
        <v>1542.5</v>
      </c>
      <c r="H13560" s="7">
        <v>1918.7</v>
      </c>
      <c r="I13560" s="7">
        <v>28853.279999999999</v>
      </c>
      <c r="J13560" s="7">
        <v>17081.46</v>
      </c>
      <c r="K13560" s="7">
        <v>8784.8009999999995</v>
      </c>
      <c r="L13560" s="7">
        <v>7618.9740000000002</v>
      </c>
      <c r="M13560" s="7">
        <v>4661.3</v>
      </c>
      <c r="N13560" s="7">
        <v>2860.7</v>
      </c>
      <c r="O13560" s="7">
        <v>1338.6559999999999</v>
      </c>
      <c r="P13560" s="7">
        <v>4726.7</v>
      </c>
    </row>
    <row r="13561" spans="1:16" x14ac:dyDescent="0.25">
      <c r="A13561" t="s">
        <v>26</v>
      </c>
      <c r="B13561" t="str">
        <f>VLOOKUP(E13561,'Overview Cluster Days'!B:E,3)</f>
        <v>A</v>
      </c>
      <c r="C13561" t="str">
        <f>VLOOKUP($E13561,'Overview Cluster Days'!$B:$G,5)</f>
        <v>Winter</v>
      </c>
      <c r="D13561" t="str">
        <f>VLOOKUP($E13561,'Overview Cluster Days'!$B:$G,6)</f>
        <v>Weekday</v>
      </c>
      <c r="E13561" s="93">
        <v>20190128</v>
      </c>
      <c r="F13561" s="93">
        <v>24</v>
      </c>
      <c r="G13561" s="7">
        <v>1358.3</v>
      </c>
      <c r="H13561" s="7">
        <v>2161.1</v>
      </c>
      <c r="I13561" s="7">
        <v>28713.74</v>
      </c>
      <c r="J13561" s="7">
        <v>16725.810000000001</v>
      </c>
      <c r="K13561" s="7">
        <v>8486.9</v>
      </c>
      <c r="L13561" s="7">
        <v>9173.6299999999992</v>
      </c>
      <c r="M13561" s="7">
        <v>4478.3999999999996</v>
      </c>
      <c r="N13561" s="7">
        <v>3092</v>
      </c>
      <c r="O13561" s="7">
        <v>1441.8209999999999</v>
      </c>
      <c r="P13561" s="7">
        <v>4737.6000000000004</v>
      </c>
    </row>
    <row r="13562" spans="1:16" x14ac:dyDescent="0.25">
      <c r="A13562" t="s">
        <v>26</v>
      </c>
      <c r="B13562" t="str">
        <f>VLOOKUP(E13562,'Overview Cluster Days'!B:E,3)</f>
        <v>A</v>
      </c>
      <c r="C13562" t="str">
        <f>VLOOKUP($E13562,'Overview Cluster Days'!$B:$G,5)</f>
        <v>Winter</v>
      </c>
      <c r="D13562" t="str">
        <f>VLOOKUP($E13562,'Overview Cluster Days'!$B:$G,6)</f>
        <v>Weekday</v>
      </c>
      <c r="E13562" s="93">
        <v>20190129</v>
      </c>
      <c r="F13562" s="93">
        <v>1</v>
      </c>
      <c r="G13562" s="7">
        <v>753.2</v>
      </c>
      <c r="H13562" s="7">
        <v>1881.5</v>
      </c>
      <c r="I13562" s="7">
        <v>28343.27</v>
      </c>
      <c r="J13562" s="7">
        <v>15104.7</v>
      </c>
      <c r="K13562" s="7">
        <v>6838.7</v>
      </c>
      <c r="L13562" s="7">
        <v>8108.165</v>
      </c>
      <c r="M13562" s="7">
        <v>2866.4</v>
      </c>
      <c r="N13562" s="7">
        <v>2045.9</v>
      </c>
      <c r="O13562" s="7">
        <v>1241.2629999999999</v>
      </c>
      <c r="P13562" s="7">
        <v>3934.4209999999998</v>
      </c>
    </row>
    <row r="13563" spans="1:16" x14ac:dyDescent="0.25">
      <c r="A13563" t="s">
        <v>26</v>
      </c>
      <c r="B13563" t="str">
        <f>VLOOKUP(E13563,'Overview Cluster Days'!B:E,3)</f>
        <v>A</v>
      </c>
      <c r="C13563" t="str">
        <f>VLOOKUP($E13563,'Overview Cluster Days'!$B:$G,5)</f>
        <v>Winter</v>
      </c>
      <c r="D13563" t="str">
        <f>VLOOKUP($E13563,'Overview Cluster Days'!$B:$G,6)</f>
        <v>Weekday</v>
      </c>
      <c r="E13563" s="93">
        <v>20190129</v>
      </c>
      <c r="F13563" s="93">
        <v>2</v>
      </c>
      <c r="G13563" s="7">
        <v>912</v>
      </c>
      <c r="H13563" s="7">
        <v>1748.9</v>
      </c>
      <c r="I13563" s="7">
        <v>27033.19</v>
      </c>
      <c r="J13563" s="7">
        <v>15317.5</v>
      </c>
      <c r="K13563" s="7">
        <v>7638.2650000000003</v>
      </c>
      <c r="L13563" s="7">
        <v>7588.982</v>
      </c>
      <c r="M13563" s="7">
        <v>3088.1</v>
      </c>
      <c r="N13563" s="7">
        <v>2160.8000000000002</v>
      </c>
      <c r="O13563" s="7">
        <v>1307.385</v>
      </c>
      <c r="P13563" s="7">
        <v>5005</v>
      </c>
    </row>
    <row r="13564" spans="1:16" x14ac:dyDescent="0.25">
      <c r="A13564" t="s">
        <v>26</v>
      </c>
      <c r="B13564" t="str">
        <f>VLOOKUP(E13564,'Overview Cluster Days'!B:E,3)</f>
        <v>A</v>
      </c>
      <c r="C13564" t="str">
        <f>VLOOKUP($E13564,'Overview Cluster Days'!$B:$G,5)</f>
        <v>Winter</v>
      </c>
      <c r="D13564" t="str">
        <f>VLOOKUP($E13564,'Overview Cluster Days'!$B:$G,6)</f>
        <v>Weekday</v>
      </c>
      <c r="E13564" s="93">
        <v>20190129</v>
      </c>
      <c r="F13564" s="93">
        <v>3</v>
      </c>
      <c r="G13564" s="7">
        <v>1134</v>
      </c>
      <c r="H13564" s="7">
        <v>1697.1</v>
      </c>
      <c r="I13564" s="7">
        <v>27745.18</v>
      </c>
      <c r="J13564" s="7">
        <v>14784.29</v>
      </c>
      <c r="K13564" s="7">
        <v>7101.7389999999996</v>
      </c>
      <c r="L13564" s="7">
        <v>7758.9549999999999</v>
      </c>
      <c r="M13564" s="7">
        <v>3287.5</v>
      </c>
      <c r="N13564" s="7">
        <v>1855.9</v>
      </c>
      <c r="O13564" s="7">
        <v>1038.952</v>
      </c>
      <c r="P13564" s="7">
        <v>4124.42</v>
      </c>
    </row>
    <row r="13565" spans="1:16" x14ac:dyDescent="0.25">
      <c r="A13565" t="s">
        <v>26</v>
      </c>
      <c r="B13565" t="str">
        <f>VLOOKUP(E13565,'Overview Cluster Days'!B:E,3)</f>
        <v>A</v>
      </c>
      <c r="C13565" t="str">
        <f>VLOOKUP($E13565,'Overview Cluster Days'!$B:$G,5)</f>
        <v>Winter</v>
      </c>
      <c r="D13565" t="str">
        <f>VLOOKUP($E13565,'Overview Cluster Days'!$B:$G,6)</f>
        <v>Weekday</v>
      </c>
      <c r="E13565" s="93">
        <v>20190129</v>
      </c>
      <c r="F13565" s="93">
        <v>4</v>
      </c>
      <c r="G13565" s="7">
        <v>1133.8</v>
      </c>
      <c r="H13565" s="7">
        <v>1649.3</v>
      </c>
      <c r="I13565" s="7">
        <v>26568.44</v>
      </c>
      <c r="J13565" s="7">
        <v>13113.59</v>
      </c>
      <c r="K13565" s="7">
        <v>7631.2039999999997</v>
      </c>
      <c r="L13565" s="7">
        <v>7764.9650000000001</v>
      </c>
      <c r="M13565" s="7">
        <v>3234.8</v>
      </c>
      <c r="N13565" s="7">
        <v>2109.1999999999998</v>
      </c>
      <c r="O13565" s="7">
        <v>1488.241</v>
      </c>
      <c r="P13565" s="7">
        <v>4921.5</v>
      </c>
    </row>
    <row r="13566" spans="1:16" x14ac:dyDescent="0.25">
      <c r="A13566" t="s">
        <v>26</v>
      </c>
      <c r="B13566" t="str">
        <f>VLOOKUP(E13566,'Overview Cluster Days'!B:E,3)</f>
        <v>A</v>
      </c>
      <c r="C13566" t="str">
        <f>VLOOKUP($E13566,'Overview Cluster Days'!$B:$G,5)</f>
        <v>Winter</v>
      </c>
      <c r="D13566" t="str">
        <f>VLOOKUP($E13566,'Overview Cluster Days'!$B:$G,6)</f>
        <v>Weekday</v>
      </c>
      <c r="E13566" s="93">
        <v>20190129</v>
      </c>
      <c r="F13566" s="93">
        <v>5</v>
      </c>
      <c r="G13566" s="7">
        <v>1220.5999999999999</v>
      </c>
      <c r="H13566" s="7">
        <v>1783.1</v>
      </c>
      <c r="I13566" s="7">
        <v>26920.48</v>
      </c>
      <c r="J13566" s="7">
        <v>13565.91</v>
      </c>
      <c r="K13566" s="7">
        <v>8016.7280000000001</v>
      </c>
      <c r="L13566" s="7">
        <v>7841.518</v>
      </c>
      <c r="M13566" s="7">
        <v>3318.5239999999999</v>
      </c>
      <c r="N13566" s="7">
        <v>2157.5</v>
      </c>
      <c r="O13566" s="7">
        <v>1353.3019999999999</v>
      </c>
      <c r="P13566" s="7">
        <v>4855.5</v>
      </c>
    </row>
    <row r="13567" spans="1:16" x14ac:dyDescent="0.25">
      <c r="A13567" t="s">
        <v>26</v>
      </c>
      <c r="B13567" t="str">
        <f>VLOOKUP(E13567,'Overview Cluster Days'!B:E,3)</f>
        <v>A</v>
      </c>
      <c r="C13567" t="str">
        <f>VLOOKUP($E13567,'Overview Cluster Days'!$B:$G,5)</f>
        <v>Winter</v>
      </c>
      <c r="D13567" t="str">
        <f>VLOOKUP($E13567,'Overview Cluster Days'!$B:$G,6)</f>
        <v>Weekday</v>
      </c>
      <c r="E13567" s="93">
        <v>20190129</v>
      </c>
      <c r="F13567" s="93">
        <v>6</v>
      </c>
      <c r="G13567" s="7">
        <v>1408.7</v>
      </c>
      <c r="H13567" s="7">
        <v>1790.7</v>
      </c>
      <c r="I13567" s="7">
        <v>28667.9</v>
      </c>
      <c r="J13567" s="7">
        <v>14993.13</v>
      </c>
      <c r="K13567" s="7">
        <v>6845.8</v>
      </c>
      <c r="L13567" s="7">
        <v>7906.0550000000003</v>
      </c>
      <c r="M13567" s="7">
        <v>3608.9</v>
      </c>
      <c r="N13567" s="7">
        <v>1889.2</v>
      </c>
      <c r="O13567" s="7">
        <v>1237.7360000000001</v>
      </c>
      <c r="P13567" s="7">
        <v>4802.0619999999999</v>
      </c>
    </row>
    <row r="13568" spans="1:16" x14ac:dyDescent="0.25">
      <c r="A13568" t="s">
        <v>26</v>
      </c>
      <c r="B13568" t="str">
        <f>VLOOKUP(E13568,'Overview Cluster Days'!B:E,3)</f>
        <v>A</v>
      </c>
      <c r="C13568" t="str">
        <f>VLOOKUP($E13568,'Overview Cluster Days'!$B:$G,5)</f>
        <v>Winter</v>
      </c>
      <c r="D13568" t="str">
        <f>VLOOKUP($E13568,'Overview Cluster Days'!$B:$G,6)</f>
        <v>Weekday</v>
      </c>
      <c r="E13568" s="93">
        <v>20190129</v>
      </c>
      <c r="F13568" s="93">
        <v>7</v>
      </c>
      <c r="G13568" s="7">
        <v>1119.0999999999999</v>
      </c>
      <c r="H13568" s="7">
        <v>2249.9</v>
      </c>
      <c r="I13568" s="7">
        <v>27469.84</v>
      </c>
      <c r="J13568" s="7">
        <v>15732.83</v>
      </c>
      <c r="K13568" s="7">
        <v>5561.2</v>
      </c>
      <c r="L13568" s="7">
        <v>9380.6970000000001</v>
      </c>
      <c r="M13568" s="7">
        <v>4372.8999999999996</v>
      </c>
      <c r="N13568" s="7">
        <v>2142.9</v>
      </c>
      <c r="O13568" s="7">
        <v>1036.22</v>
      </c>
      <c r="P13568" s="7">
        <v>4542.2460000000001</v>
      </c>
    </row>
    <row r="13569" spans="1:16" x14ac:dyDescent="0.25">
      <c r="A13569" t="s">
        <v>26</v>
      </c>
      <c r="B13569" t="str">
        <f>VLOOKUP(E13569,'Overview Cluster Days'!B:E,3)</f>
        <v>A</v>
      </c>
      <c r="C13569" t="str">
        <f>VLOOKUP($E13569,'Overview Cluster Days'!$B:$G,5)</f>
        <v>Winter</v>
      </c>
      <c r="D13569" t="str">
        <f>VLOOKUP($E13569,'Overview Cluster Days'!$B:$G,6)</f>
        <v>Weekday</v>
      </c>
      <c r="E13569" s="93">
        <v>20190129</v>
      </c>
      <c r="F13569" s="93">
        <v>8</v>
      </c>
      <c r="G13569" s="7">
        <v>934</v>
      </c>
      <c r="H13569" s="7">
        <v>2521.8000000000002</v>
      </c>
      <c r="I13569" s="7">
        <v>27423.91</v>
      </c>
      <c r="J13569" s="7">
        <v>18571.86</v>
      </c>
      <c r="K13569" s="7">
        <v>6859.4430000000002</v>
      </c>
      <c r="L13569" s="7">
        <v>10629.08</v>
      </c>
      <c r="M13569" s="7">
        <v>3540.2</v>
      </c>
      <c r="N13569" s="7">
        <v>2786.3</v>
      </c>
      <c r="O13569" s="7">
        <v>1276.4690000000001</v>
      </c>
      <c r="P13569" s="7">
        <v>3738.5749999999998</v>
      </c>
    </row>
    <row r="13570" spans="1:16" x14ac:dyDescent="0.25">
      <c r="A13570" t="s">
        <v>26</v>
      </c>
      <c r="B13570" t="str">
        <f>VLOOKUP(E13570,'Overview Cluster Days'!B:E,3)</f>
        <v>A</v>
      </c>
      <c r="C13570" t="str">
        <f>VLOOKUP($E13570,'Overview Cluster Days'!$B:$G,5)</f>
        <v>Winter</v>
      </c>
      <c r="D13570" t="str">
        <f>VLOOKUP($E13570,'Overview Cluster Days'!$B:$G,6)</f>
        <v>Weekday</v>
      </c>
      <c r="E13570" s="93">
        <v>20190129</v>
      </c>
      <c r="F13570" s="93">
        <v>9</v>
      </c>
      <c r="G13570" s="7">
        <v>2099.8000000000002</v>
      </c>
      <c r="H13570" s="7">
        <v>2749.8</v>
      </c>
      <c r="I13570" s="7">
        <v>29059.02</v>
      </c>
      <c r="J13570" s="7">
        <v>19395.89</v>
      </c>
      <c r="K13570" s="7">
        <v>6450.6170000000002</v>
      </c>
      <c r="L13570" s="7">
        <v>10345.969999999999</v>
      </c>
      <c r="M13570" s="7">
        <v>3090.8</v>
      </c>
      <c r="N13570" s="7">
        <v>2983.6</v>
      </c>
      <c r="O13570" s="7">
        <v>2460.4</v>
      </c>
      <c r="P13570" s="7">
        <v>3447.7</v>
      </c>
    </row>
    <row r="13571" spans="1:16" x14ac:dyDescent="0.25">
      <c r="A13571" t="s">
        <v>26</v>
      </c>
      <c r="B13571" t="str">
        <f>VLOOKUP(E13571,'Overview Cluster Days'!B:E,3)</f>
        <v>A</v>
      </c>
      <c r="C13571" t="str">
        <f>VLOOKUP($E13571,'Overview Cluster Days'!$B:$G,5)</f>
        <v>Winter</v>
      </c>
      <c r="D13571" t="str">
        <f>VLOOKUP($E13571,'Overview Cluster Days'!$B:$G,6)</f>
        <v>Weekday</v>
      </c>
      <c r="E13571" s="93">
        <v>20190129</v>
      </c>
      <c r="F13571" s="93">
        <v>10</v>
      </c>
      <c r="G13571" s="7">
        <v>1884.3</v>
      </c>
      <c r="H13571" s="7">
        <v>2631.1</v>
      </c>
      <c r="I13571" s="7">
        <v>29362.400000000001</v>
      </c>
      <c r="J13571" s="7">
        <v>19676.86</v>
      </c>
      <c r="K13571" s="7">
        <v>7376.3549999999996</v>
      </c>
      <c r="L13571" s="7">
        <v>10494.14</v>
      </c>
      <c r="M13571" s="7">
        <v>2989</v>
      </c>
      <c r="N13571" s="7">
        <v>2863.8</v>
      </c>
      <c r="O13571" s="7">
        <v>2225.6999999999998</v>
      </c>
      <c r="P13571" s="7">
        <v>3977.442</v>
      </c>
    </row>
    <row r="13572" spans="1:16" x14ac:dyDescent="0.25">
      <c r="A13572" t="s">
        <v>26</v>
      </c>
      <c r="B13572" t="str">
        <f>VLOOKUP(E13572,'Overview Cluster Days'!B:E,3)</f>
        <v>A</v>
      </c>
      <c r="C13572" t="str">
        <f>VLOOKUP($E13572,'Overview Cluster Days'!$B:$G,5)</f>
        <v>Winter</v>
      </c>
      <c r="D13572" t="str">
        <f>VLOOKUP($E13572,'Overview Cluster Days'!$B:$G,6)</f>
        <v>Weekday</v>
      </c>
      <c r="E13572" s="93">
        <v>20190129</v>
      </c>
      <c r="F13572" s="93">
        <v>11</v>
      </c>
      <c r="G13572" s="7">
        <v>2390.6999999999998</v>
      </c>
      <c r="H13572" s="7">
        <v>2454.1999999999998</v>
      </c>
      <c r="I13572" s="7">
        <v>29258.799999999999</v>
      </c>
      <c r="J13572" s="7">
        <v>20152.8</v>
      </c>
      <c r="K13572" s="7">
        <v>8197.4</v>
      </c>
      <c r="L13572" s="7">
        <v>10376.6</v>
      </c>
      <c r="M13572" s="7">
        <v>3052.4</v>
      </c>
      <c r="N13572" s="7">
        <v>2752.3069999999998</v>
      </c>
      <c r="O13572" s="7">
        <v>2041.761</v>
      </c>
      <c r="P13572" s="7">
        <v>4207.1000000000004</v>
      </c>
    </row>
    <row r="13573" spans="1:16" x14ac:dyDescent="0.25">
      <c r="A13573" t="s">
        <v>26</v>
      </c>
      <c r="B13573" t="str">
        <f>VLOOKUP(E13573,'Overview Cluster Days'!B:E,3)</f>
        <v>A</v>
      </c>
      <c r="C13573" t="str">
        <f>VLOOKUP($E13573,'Overview Cluster Days'!$B:$G,5)</f>
        <v>Winter</v>
      </c>
      <c r="D13573" t="str">
        <f>VLOOKUP($E13573,'Overview Cluster Days'!$B:$G,6)</f>
        <v>Weekday</v>
      </c>
      <c r="E13573" s="93">
        <v>20190129</v>
      </c>
      <c r="F13573" s="93">
        <v>12</v>
      </c>
      <c r="G13573" s="7">
        <v>1948.2</v>
      </c>
      <c r="H13573" s="7">
        <v>2335.9</v>
      </c>
      <c r="I13573" s="7">
        <v>29428.83</v>
      </c>
      <c r="J13573" s="7">
        <v>19976.45</v>
      </c>
      <c r="K13573" s="7">
        <v>9069.7039999999997</v>
      </c>
      <c r="L13573" s="7">
        <v>10891</v>
      </c>
      <c r="M13573" s="7">
        <v>3093.2</v>
      </c>
      <c r="N13573" s="7">
        <v>2634.7</v>
      </c>
      <c r="O13573" s="7">
        <v>1694.8869999999999</v>
      </c>
      <c r="P13573" s="7">
        <v>4328.6120000000001</v>
      </c>
    </row>
    <row r="13574" spans="1:16" x14ac:dyDescent="0.25">
      <c r="A13574" t="s">
        <v>26</v>
      </c>
      <c r="B13574" t="str">
        <f>VLOOKUP(E13574,'Overview Cluster Days'!B:E,3)</f>
        <v>A</v>
      </c>
      <c r="C13574" t="str">
        <f>VLOOKUP($E13574,'Overview Cluster Days'!$B:$G,5)</f>
        <v>Winter</v>
      </c>
      <c r="D13574" t="str">
        <f>VLOOKUP($E13574,'Overview Cluster Days'!$B:$G,6)</f>
        <v>Weekday</v>
      </c>
      <c r="E13574" s="93">
        <v>20190129</v>
      </c>
      <c r="F13574" s="93">
        <v>13</v>
      </c>
      <c r="G13574" s="7">
        <v>1721.9</v>
      </c>
      <c r="H13574" s="7">
        <v>2130.1999999999998</v>
      </c>
      <c r="I13574" s="7">
        <v>29917.8</v>
      </c>
      <c r="J13574" s="7">
        <v>20022.150000000001</v>
      </c>
      <c r="K13574" s="7">
        <v>9529.0499999999993</v>
      </c>
      <c r="L13574" s="7">
        <v>12472.58</v>
      </c>
      <c r="M13574" s="7">
        <v>3177.9</v>
      </c>
      <c r="N13574" s="7">
        <v>2424.5</v>
      </c>
      <c r="O13574" s="7">
        <v>1093.9000000000001</v>
      </c>
      <c r="P13574" s="7">
        <v>4774.9679999999998</v>
      </c>
    </row>
    <row r="13575" spans="1:16" x14ac:dyDescent="0.25">
      <c r="A13575" t="s">
        <v>26</v>
      </c>
      <c r="B13575" t="str">
        <f>VLOOKUP(E13575,'Overview Cluster Days'!B:E,3)</f>
        <v>A</v>
      </c>
      <c r="C13575" t="str">
        <f>VLOOKUP($E13575,'Overview Cluster Days'!$B:$G,5)</f>
        <v>Winter</v>
      </c>
      <c r="D13575" t="str">
        <f>VLOOKUP($E13575,'Overview Cluster Days'!$B:$G,6)</f>
        <v>Weekday</v>
      </c>
      <c r="E13575" s="93">
        <v>20190129</v>
      </c>
      <c r="F13575" s="93">
        <v>14</v>
      </c>
      <c r="G13575" s="7">
        <v>1488.1</v>
      </c>
      <c r="H13575" s="7">
        <v>2151.5</v>
      </c>
      <c r="I13575" s="7">
        <v>29837.439999999999</v>
      </c>
      <c r="J13575" s="7">
        <v>19677</v>
      </c>
      <c r="K13575" s="7">
        <v>9259.76</v>
      </c>
      <c r="L13575" s="7">
        <v>12022.77</v>
      </c>
      <c r="M13575" s="7">
        <v>3156.6</v>
      </c>
      <c r="N13575" s="7">
        <v>2453.1610000000001</v>
      </c>
      <c r="O13575" s="7">
        <v>1065.4559999999999</v>
      </c>
      <c r="P13575" s="7">
        <v>4555.5249999999996</v>
      </c>
    </row>
    <row r="13576" spans="1:16" x14ac:dyDescent="0.25">
      <c r="A13576" t="s">
        <v>26</v>
      </c>
      <c r="B13576" t="str">
        <f>VLOOKUP(E13576,'Overview Cluster Days'!B:E,3)</f>
        <v>A</v>
      </c>
      <c r="C13576" t="str">
        <f>VLOOKUP($E13576,'Overview Cluster Days'!$B:$G,5)</f>
        <v>Winter</v>
      </c>
      <c r="D13576" t="str">
        <f>VLOOKUP($E13576,'Overview Cluster Days'!$B:$G,6)</f>
        <v>Weekday</v>
      </c>
      <c r="E13576" s="93">
        <v>20190129</v>
      </c>
      <c r="F13576" s="93">
        <v>15</v>
      </c>
      <c r="G13576" s="7">
        <v>1445.3</v>
      </c>
      <c r="H13576" s="7">
        <v>2197.1</v>
      </c>
      <c r="I13576" s="7">
        <v>29286.19</v>
      </c>
      <c r="J13576" s="7">
        <v>20268.48</v>
      </c>
      <c r="K13576" s="7">
        <v>8388.1569999999992</v>
      </c>
      <c r="L13576" s="7">
        <v>10695.55</v>
      </c>
      <c r="M13576" s="7">
        <v>3119.4</v>
      </c>
      <c r="N13576" s="7">
        <v>2594.5</v>
      </c>
      <c r="O13576" s="7">
        <v>1168.0999999999999</v>
      </c>
      <c r="P13576" s="7">
        <v>3958.1930000000002</v>
      </c>
    </row>
    <row r="13577" spans="1:16" x14ac:dyDescent="0.25">
      <c r="A13577" t="s">
        <v>26</v>
      </c>
      <c r="B13577" t="str">
        <f>VLOOKUP(E13577,'Overview Cluster Days'!B:E,3)</f>
        <v>A</v>
      </c>
      <c r="C13577" t="str">
        <f>VLOOKUP($E13577,'Overview Cluster Days'!$B:$G,5)</f>
        <v>Winter</v>
      </c>
      <c r="D13577" t="str">
        <f>VLOOKUP($E13577,'Overview Cluster Days'!$B:$G,6)</f>
        <v>Weekday</v>
      </c>
      <c r="E13577" s="93">
        <v>20190129</v>
      </c>
      <c r="F13577" s="93">
        <v>16</v>
      </c>
      <c r="G13577" s="7">
        <v>1411</v>
      </c>
      <c r="H13577" s="7">
        <v>2313.3000000000002</v>
      </c>
      <c r="I13577" s="7">
        <v>29104.14</v>
      </c>
      <c r="J13577" s="7">
        <v>20674.22</v>
      </c>
      <c r="K13577" s="7">
        <v>9481.5580000000009</v>
      </c>
      <c r="L13577" s="7">
        <v>10197.91</v>
      </c>
      <c r="M13577" s="7">
        <v>3046.2</v>
      </c>
      <c r="N13577" s="7">
        <v>2839</v>
      </c>
      <c r="O13577" s="7">
        <v>1000.6</v>
      </c>
      <c r="P13577" s="7">
        <v>4520.2610000000004</v>
      </c>
    </row>
    <row r="13578" spans="1:16" x14ac:dyDescent="0.25">
      <c r="A13578" t="s">
        <v>26</v>
      </c>
      <c r="B13578" t="str">
        <f>VLOOKUP(E13578,'Overview Cluster Days'!B:E,3)</f>
        <v>A</v>
      </c>
      <c r="C13578" t="str">
        <f>VLOOKUP($E13578,'Overview Cluster Days'!$B:$G,5)</f>
        <v>Winter</v>
      </c>
      <c r="D13578" t="str">
        <f>VLOOKUP($E13578,'Overview Cluster Days'!$B:$G,6)</f>
        <v>Weekday</v>
      </c>
      <c r="E13578" s="93">
        <v>20190129</v>
      </c>
      <c r="F13578" s="93">
        <v>17</v>
      </c>
      <c r="G13578" s="7">
        <v>1386.7</v>
      </c>
      <c r="H13578" s="7">
        <v>2382.1</v>
      </c>
      <c r="I13578" s="7">
        <v>27088.720000000001</v>
      </c>
      <c r="J13578" s="7">
        <v>20393.73</v>
      </c>
      <c r="K13578" s="7">
        <v>10528.86</v>
      </c>
      <c r="L13578" s="7">
        <v>9728.9760000000006</v>
      </c>
      <c r="M13578" s="7">
        <v>3022.8</v>
      </c>
      <c r="N13578" s="7">
        <v>2873.6</v>
      </c>
      <c r="O13578" s="7">
        <v>1376.3</v>
      </c>
      <c r="P13578" s="7">
        <v>3811.145</v>
      </c>
    </row>
    <row r="13579" spans="1:16" x14ac:dyDescent="0.25">
      <c r="A13579" t="s">
        <v>26</v>
      </c>
      <c r="B13579" t="str">
        <f>VLOOKUP(E13579,'Overview Cluster Days'!B:E,3)</f>
        <v>A</v>
      </c>
      <c r="C13579" t="str">
        <f>VLOOKUP($E13579,'Overview Cluster Days'!$B:$G,5)</f>
        <v>Winter</v>
      </c>
      <c r="D13579" t="str">
        <f>VLOOKUP($E13579,'Overview Cluster Days'!$B:$G,6)</f>
        <v>Weekday</v>
      </c>
      <c r="E13579" s="93">
        <v>20190129</v>
      </c>
      <c r="F13579" s="93">
        <v>18</v>
      </c>
      <c r="G13579" s="7">
        <v>1564.7</v>
      </c>
      <c r="H13579" s="7">
        <v>2619.6</v>
      </c>
      <c r="I13579" s="7">
        <v>27468.94</v>
      </c>
      <c r="J13579" s="7">
        <v>20875.66</v>
      </c>
      <c r="K13579" s="7">
        <v>12477.93</v>
      </c>
      <c r="L13579" s="7">
        <v>10043.370000000001</v>
      </c>
      <c r="M13579" s="7">
        <v>2993.1</v>
      </c>
      <c r="N13579" s="7">
        <v>2980.4</v>
      </c>
      <c r="O13579" s="7">
        <v>1592.856</v>
      </c>
      <c r="P13579" s="7">
        <v>3796.4</v>
      </c>
    </row>
    <row r="13580" spans="1:16" x14ac:dyDescent="0.25">
      <c r="A13580" t="s">
        <v>26</v>
      </c>
      <c r="B13580" t="str">
        <f>VLOOKUP(E13580,'Overview Cluster Days'!B:E,3)</f>
        <v>A</v>
      </c>
      <c r="C13580" t="str">
        <f>VLOOKUP($E13580,'Overview Cluster Days'!$B:$G,5)</f>
        <v>Winter</v>
      </c>
      <c r="D13580" t="str">
        <f>VLOOKUP($E13580,'Overview Cluster Days'!$B:$G,6)</f>
        <v>Weekday</v>
      </c>
      <c r="E13580" s="93">
        <v>20190129</v>
      </c>
      <c r="F13580" s="93">
        <v>19</v>
      </c>
      <c r="G13580" s="7">
        <v>1830</v>
      </c>
      <c r="H13580" s="7">
        <v>2635.6</v>
      </c>
      <c r="I13580" s="7">
        <v>27881.58</v>
      </c>
      <c r="J13580" s="7">
        <v>20969.89</v>
      </c>
      <c r="K13580" s="7">
        <v>10204.83</v>
      </c>
      <c r="L13580" s="7">
        <v>10828.86</v>
      </c>
      <c r="M13580" s="7">
        <v>3615</v>
      </c>
      <c r="N13580" s="7">
        <v>2670.8</v>
      </c>
      <c r="O13580" s="7">
        <v>1799.096</v>
      </c>
      <c r="P13580" s="7">
        <v>3321.4</v>
      </c>
    </row>
    <row r="13581" spans="1:16" x14ac:dyDescent="0.25">
      <c r="A13581" t="s">
        <v>26</v>
      </c>
      <c r="B13581" t="str">
        <f>VLOOKUP(E13581,'Overview Cluster Days'!B:E,3)</f>
        <v>A</v>
      </c>
      <c r="C13581" t="str">
        <f>VLOOKUP($E13581,'Overview Cluster Days'!$B:$G,5)</f>
        <v>Winter</v>
      </c>
      <c r="D13581" t="str">
        <f>VLOOKUP($E13581,'Overview Cluster Days'!$B:$G,6)</f>
        <v>Weekday</v>
      </c>
      <c r="E13581" s="93">
        <v>20190129</v>
      </c>
      <c r="F13581" s="93">
        <v>20</v>
      </c>
      <c r="G13581" s="7">
        <v>1814.6</v>
      </c>
      <c r="H13581" s="7">
        <v>2371.6999999999998</v>
      </c>
      <c r="I13581" s="7">
        <v>26122.02</v>
      </c>
      <c r="J13581" s="7">
        <v>20455.189999999999</v>
      </c>
      <c r="K13581" s="7">
        <v>10784.85</v>
      </c>
      <c r="L13581" s="7">
        <v>11273.9</v>
      </c>
      <c r="M13581" s="7">
        <v>3822.8</v>
      </c>
      <c r="N13581" s="7">
        <v>2406.3000000000002</v>
      </c>
      <c r="O13581" s="7">
        <v>1419.231</v>
      </c>
      <c r="P13581" s="7">
        <v>3467.01</v>
      </c>
    </row>
    <row r="13582" spans="1:16" x14ac:dyDescent="0.25">
      <c r="A13582" t="s">
        <v>26</v>
      </c>
      <c r="B13582" t="str">
        <f>VLOOKUP(E13582,'Overview Cluster Days'!B:E,3)</f>
        <v>A</v>
      </c>
      <c r="C13582" t="str">
        <f>VLOOKUP($E13582,'Overview Cluster Days'!$B:$G,5)</f>
        <v>Winter</v>
      </c>
      <c r="D13582" t="str">
        <f>VLOOKUP($E13582,'Overview Cluster Days'!$B:$G,6)</f>
        <v>Weekday</v>
      </c>
      <c r="E13582" s="93">
        <v>20190129</v>
      </c>
      <c r="F13582" s="93">
        <v>21</v>
      </c>
      <c r="G13582" s="7">
        <v>1912.2</v>
      </c>
      <c r="H13582" s="7">
        <v>1935.3</v>
      </c>
      <c r="I13582" s="7">
        <v>26852.09</v>
      </c>
      <c r="J13582" s="7">
        <v>19576.599999999999</v>
      </c>
      <c r="K13582" s="7">
        <v>12458.82</v>
      </c>
      <c r="L13582" s="7">
        <v>10367.379999999999</v>
      </c>
      <c r="M13582" s="7">
        <v>4008.8</v>
      </c>
      <c r="N13582" s="7">
        <v>2186.5</v>
      </c>
      <c r="O13582" s="7">
        <v>927.57809999999995</v>
      </c>
      <c r="P13582" s="7">
        <v>5163.7629999999999</v>
      </c>
    </row>
    <row r="13583" spans="1:16" x14ac:dyDescent="0.25">
      <c r="A13583" t="s">
        <v>26</v>
      </c>
      <c r="B13583" t="str">
        <f>VLOOKUP(E13583,'Overview Cluster Days'!B:E,3)</f>
        <v>A</v>
      </c>
      <c r="C13583" t="str">
        <f>VLOOKUP($E13583,'Overview Cluster Days'!$B:$G,5)</f>
        <v>Winter</v>
      </c>
      <c r="D13583" t="str">
        <f>VLOOKUP($E13583,'Overview Cluster Days'!$B:$G,6)</f>
        <v>Weekday</v>
      </c>
      <c r="E13583" s="93">
        <v>20190129</v>
      </c>
      <c r="F13583" s="93">
        <v>22</v>
      </c>
      <c r="G13583" s="7">
        <v>1961.5</v>
      </c>
      <c r="H13583" s="7">
        <v>1768.4</v>
      </c>
      <c r="I13583" s="7">
        <v>27818.07</v>
      </c>
      <c r="J13583" s="7">
        <v>17701.740000000002</v>
      </c>
      <c r="K13583" s="7">
        <v>11993.4</v>
      </c>
      <c r="L13583" s="7">
        <v>8696.8690000000006</v>
      </c>
      <c r="M13583" s="7">
        <v>4377</v>
      </c>
      <c r="N13583" s="7">
        <v>2190.3200000000002</v>
      </c>
      <c r="O13583" s="7">
        <v>1114.973</v>
      </c>
      <c r="P13583" s="7">
        <v>4873.3999999999996</v>
      </c>
    </row>
    <row r="13584" spans="1:16" x14ac:dyDescent="0.25">
      <c r="A13584" t="s">
        <v>26</v>
      </c>
      <c r="B13584" t="str">
        <f>VLOOKUP(E13584,'Overview Cluster Days'!B:E,3)</f>
        <v>A</v>
      </c>
      <c r="C13584" t="str">
        <f>VLOOKUP($E13584,'Overview Cluster Days'!$B:$G,5)</f>
        <v>Winter</v>
      </c>
      <c r="D13584" t="str">
        <f>VLOOKUP($E13584,'Overview Cluster Days'!$B:$G,6)</f>
        <v>Weekday</v>
      </c>
      <c r="E13584" s="93">
        <v>20190129</v>
      </c>
      <c r="F13584" s="93">
        <v>23</v>
      </c>
      <c r="G13584" s="7">
        <v>1831</v>
      </c>
      <c r="H13584" s="7">
        <v>2110.1</v>
      </c>
      <c r="I13584" s="7">
        <v>28213.86</v>
      </c>
      <c r="J13584" s="7">
        <v>17020.34</v>
      </c>
      <c r="K13584" s="7">
        <v>11522.02</v>
      </c>
      <c r="L13584" s="7">
        <v>10549.23</v>
      </c>
      <c r="M13584" s="7">
        <v>4605.4790000000003</v>
      </c>
      <c r="N13584" s="7">
        <v>1990.8</v>
      </c>
      <c r="O13584" s="7">
        <v>1299.6959999999999</v>
      </c>
      <c r="P13584" s="7">
        <v>5014.6000000000004</v>
      </c>
    </row>
    <row r="13585" spans="1:16" x14ac:dyDescent="0.25">
      <c r="A13585" t="s">
        <v>26</v>
      </c>
      <c r="B13585" t="str">
        <f>VLOOKUP(E13585,'Overview Cluster Days'!B:E,3)</f>
        <v>A</v>
      </c>
      <c r="C13585" t="str">
        <f>VLOOKUP($E13585,'Overview Cluster Days'!$B:$G,5)</f>
        <v>Winter</v>
      </c>
      <c r="D13585" t="str">
        <f>VLOOKUP($E13585,'Overview Cluster Days'!$B:$G,6)</f>
        <v>Weekday</v>
      </c>
      <c r="E13585" s="93">
        <v>20190129</v>
      </c>
      <c r="F13585" s="93">
        <v>24</v>
      </c>
      <c r="G13585" s="7">
        <v>1867.9</v>
      </c>
      <c r="H13585" s="7">
        <v>2293.1999999999998</v>
      </c>
      <c r="I13585" s="7">
        <v>26758.92</v>
      </c>
      <c r="J13585" s="7">
        <v>15750.8</v>
      </c>
      <c r="K13585" s="7">
        <v>11282.25</v>
      </c>
      <c r="L13585" s="7">
        <v>11326.6</v>
      </c>
      <c r="M13585" s="7">
        <v>4396.8999999999996</v>
      </c>
      <c r="N13585" s="7">
        <v>2250.4</v>
      </c>
      <c r="O13585" s="7">
        <v>1367.739</v>
      </c>
      <c r="P13585" s="7">
        <v>4636</v>
      </c>
    </row>
    <row r="13586" spans="1:16" x14ac:dyDescent="0.25">
      <c r="A13586" t="s">
        <v>26</v>
      </c>
      <c r="B13586" t="str">
        <f>VLOOKUP(E13586,'Overview Cluster Days'!B:E,3)</f>
        <v>A</v>
      </c>
      <c r="C13586" t="str">
        <f>VLOOKUP($E13586,'Overview Cluster Days'!$B:$G,5)</f>
        <v>Winter</v>
      </c>
      <c r="D13586" t="str">
        <f>VLOOKUP($E13586,'Overview Cluster Days'!$B:$G,6)</f>
        <v>Weekday</v>
      </c>
      <c r="E13586" s="93">
        <v>20190130</v>
      </c>
      <c r="F13586" s="93">
        <v>1</v>
      </c>
      <c r="G13586" s="7">
        <v>869</v>
      </c>
      <c r="H13586" s="7">
        <v>2569.9</v>
      </c>
      <c r="I13586" s="7">
        <v>27546.14</v>
      </c>
      <c r="J13586" s="7">
        <v>16483.580000000002</v>
      </c>
      <c r="K13586" s="7">
        <v>11730.35</v>
      </c>
      <c r="L13586" s="7">
        <v>10125.700000000001</v>
      </c>
      <c r="M13586" s="7">
        <v>3817.9</v>
      </c>
      <c r="N13586" s="7">
        <v>2067.5</v>
      </c>
      <c r="O13586" s="7">
        <v>1447.5820000000001</v>
      </c>
      <c r="P13586" s="7">
        <v>5865.5</v>
      </c>
    </row>
    <row r="13587" spans="1:16" x14ac:dyDescent="0.25">
      <c r="A13587" t="s">
        <v>26</v>
      </c>
      <c r="B13587" t="str">
        <f>VLOOKUP(E13587,'Overview Cluster Days'!B:E,3)</f>
        <v>A</v>
      </c>
      <c r="C13587" t="str">
        <f>VLOOKUP($E13587,'Overview Cluster Days'!$B:$G,5)</f>
        <v>Winter</v>
      </c>
      <c r="D13587" t="str">
        <f>VLOOKUP($E13587,'Overview Cluster Days'!$B:$G,6)</f>
        <v>Weekday</v>
      </c>
      <c r="E13587" s="93">
        <v>20190130</v>
      </c>
      <c r="F13587" s="93">
        <v>2</v>
      </c>
      <c r="G13587" s="7">
        <v>908.1</v>
      </c>
      <c r="H13587" s="7">
        <v>2243.3000000000002</v>
      </c>
      <c r="I13587" s="7">
        <v>26861.71</v>
      </c>
      <c r="J13587" s="7">
        <v>16169.02</v>
      </c>
      <c r="K13587" s="7">
        <v>11659.5</v>
      </c>
      <c r="L13587" s="7">
        <v>11111.41</v>
      </c>
      <c r="M13587" s="7">
        <v>4404.8999999999996</v>
      </c>
      <c r="N13587" s="7">
        <v>2209.5</v>
      </c>
      <c r="O13587" s="7">
        <v>1608.807</v>
      </c>
      <c r="P13587" s="7">
        <v>5802</v>
      </c>
    </row>
    <row r="13588" spans="1:16" x14ac:dyDescent="0.25">
      <c r="A13588" t="s">
        <v>26</v>
      </c>
      <c r="B13588" t="str">
        <f>VLOOKUP(E13588,'Overview Cluster Days'!B:E,3)</f>
        <v>A</v>
      </c>
      <c r="C13588" t="str">
        <f>VLOOKUP($E13588,'Overview Cluster Days'!$B:$G,5)</f>
        <v>Winter</v>
      </c>
      <c r="D13588" t="str">
        <f>VLOOKUP($E13588,'Overview Cluster Days'!$B:$G,6)</f>
        <v>Weekday</v>
      </c>
      <c r="E13588" s="93">
        <v>20190130</v>
      </c>
      <c r="F13588" s="93">
        <v>3</v>
      </c>
      <c r="G13588" s="7">
        <v>958.8</v>
      </c>
      <c r="H13588" s="7">
        <v>2482.9</v>
      </c>
      <c r="I13588" s="7">
        <v>26683.53</v>
      </c>
      <c r="J13588" s="7">
        <v>15944.3</v>
      </c>
      <c r="K13588" s="7">
        <v>12234.2</v>
      </c>
      <c r="L13588" s="7">
        <v>11469.89</v>
      </c>
      <c r="M13588" s="7">
        <v>4490.1670000000004</v>
      </c>
      <c r="N13588" s="7">
        <v>2124.8000000000002</v>
      </c>
      <c r="O13588" s="7">
        <v>1742.3</v>
      </c>
      <c r="P13588" s="7">
        <v>5961.8</v>
      </c>
    </row>
    <row r="13589" spans="1:16" x14ac:dyDescent="0.25">
      <c r="A13589" t="s">
        <v>26</v>
      </c>
      <c r="B13589" t="str">
        <f>VLOOKUP(E13589,'Overview Cluster Days'!B:E,3)</f>
        <v>A</v>
      </c>
      <c r="C13589" t="str">
        <f>VLOOKUP($E13589,'Overview Cluster Days'!$B:$G,5)</f>
        <v>Winter</v>
      </c>
      <c r="D13589" t="str">
        <f>VLOOKUP($E13589,'Overview Cluster Days'!$B:$G,6)</f>
        <v>Weekday</v>
      </c>
      <c r="E13589" s="93">
        <v>20190130</v>
      </c>
      <c r="F13589" s="93">
        <v>4</v>
      </c>
      <c r="G13589" s="7">
        <v>978.1</v>
      </c>
      <c r="H13589" s="7">
        <v>2617.4</v>
      </c>
      <c r="I13589" s="7">
        <v>26150.45</v>
      </c>
      <c r="J13589" s="7">
        <v>16517.7</v>
      </c>
      <c r="K13589" s="7">
        <v>12988.7</v>
      </c>
      <c r="L13589" s="7">
        <v>10485.31</v>
      </c>
      <c r="M13589" s="7">
        <v>4358.5</v>
      </c>
      <c r="N13589" s="7">
        <v>2167.3000000000002</v>
      </c>
      <c r="O13589" s="7">
        <v>1672.357</v>
      </c>
      <c r="P13589" s="7">
        <v>5718.1</v>
      </c>
    </row>
    <row r="13590" spans="1:16" x14ac:dyDescent="0.25">
      <c r="A13590" t="s">
        <v>26</v>
      </c>
      <c r="B13590" t="str">
        <f>VLOOKUP(E13590,'Overview Cluster Days'!B:E,3)</f>
        <v>A</v>
      </c>
      <c r="C13590" t="str">
        <f>VLOOKUP($E13590,'Overview Cluster Days'!$B:$G,5)</f>
        <v>Winter</v>
      </c>
      <c r="D13590" t="str">
        <f>VLOOKUP($E13590,'Overview Cluster Days'!$B:$G,6)</f>
        <v>Weekday</v>
      </c>
      <c r="E13590" s="93">
        <v>20190130</v>
      </c>
      <c r="F13590" s="93">
        <v>5</v>
      </c>
      <c r="G13590" s="7">
        <v>950.3</v>
      </c>
      <c r="H13590" s="7">
        <v>2443.1</v>
      </c>
      <c r="I13590" s="7">
        <v>26100.02</v>
      </c>
      <c r="J13590" s="7">
        <v>16687.05</v>
      </c>
      <c r="K13590" s="7">
        <v>13220.6</v>
      </c>
      <c r="L13590" s="7">
        <v>9861.375</v>
      </c>
      <c r="M13590" s="7">
        <v>4266.8</v>
      </c>
      <c r="N13590" s="7">
        <v>2251.5</v>
      </c>
      <c r="O13590" s="7">
        <v>1636.606</v>
      </c>
      <c r="P13590" s="7">
        <v>5763.1</v>
      </c>
    </row>
    <row r="13591" spans="1:16" x14ac:dyDescent="0.25">
      <c r="A13591" t="s">
        <v>26</v>
      </c>
      <c r="B13591" t="str">
        <f>VLOOKUP(E13591,'Overview Cluster Days'!B:E,3)</f>
        <v>A</v>
      </c>
      <c r="C13591" t="str">
        <f>VLOOKUP($E13591,'Overview Cluster Days'!$B:$G,5)</f>
        <v>Winter</v>
      </c>
      <c r="D13591" t="str">
        <f>VLOOKUP($E13591,'Overview Cluster Days'!$B:$G,6)</f>
        <v>Weekday</v>
      </c>
      <c r="E13591" s="93">
        <v>20190130</v>
      </c>
      <c r="F13591" s="93">
        <v>6</v>
      </c>
      <c r="G13591" s="7">
        <v>1228.3</v>
      </c>
      <c r="H13591" s="7">
        <v>2431.5</v>
      </c>
      <c r="I13591" s="7">
        <v>28150.53</v>
      </c>
      <c r="J13591" s="7">
        <v>17283.95</v>
      </c>
      <c r="K13591" s="7">
        <v>12495.5</v>
      </c>
      <c r="L13591" s="7">
        <v>10284.299999999999</v>
      </c>
      <c r="M13591" s="7">
        <v>4186</v>
      </c>
      <c r="N13591" s="7">
        <v>2213.616</v>
      </c>
      <c r="O13591" s="7">
        <v>1626.4469999999999</v>
      </c>
      <c r="P13591" s="7">
        <v>6099.2</v>
      </c>
    </row>
    <row r="13592" spans="1:16" x14ac:dyDescent="0.25">
      <c r="A13592" t="s">
        <v>26</v>
      </c>
      <c r="B13592" t="str">
        <f>VLOOKUP(E13592,'Overview Cluster Days'!B:E,3)</f>
        <v>A</v>
      </c>
      <c r="C13592" t="str">
        <f>VLOOKUP($E13592,'Overview Cluster Days'!$B:$G,5)</f>
        <v>Winter</v>
      </c>
      <c r="D13592" t="str">
        <f>VLOOKUP($E13592,'Overview Cluster Days'!$B:$G,6)</f>
        <v>Weekday</v>
      </c>
      <c r="E13592" s="93">
        <v>20190130</v>
      </c>
      <c r="F13592" s="93">
        <v>7</v>
      </c>
      <c r="G13592" s="7">
        <v>783.3</v>
      </c>
      <c r="H13592" s="7">
        <v>2917.2</v>
      </c>
      <c r="I13592" s="7">
        <v>29210.79</v>
      </c>
      <c r="J13592" s="7">
        <v>17883.650000000001</v>
      </c>
      <c r="K13592" s="7">
        <v>12019.5</v>
      </c>
      <c r="L13592" s="7">
        <v>10419.780000000001</v>
      </c>
      <c r="M13592" s="7">
        <v>4122</v>
      </c>
      <c r="N13592" s="7">
        <v>2567.6999999999998</v>
      </c>
      <c r="O13592" s="7">
        <v>1346.616</v>
      </c>
      <c r="P13592" s="7">
        <v>5223.0889999999999</v>
      </c>
    </row>
    <row r="13593" spans="1:16" x14ac:dyDescent="0.25">
      <c r="A13593" t="s">
        <v>26</v>
      </c>
      <c r="B13593" t="str">
        <f>VLOOKUP(E13593,'Overview Cluster Days'!B:E,3)</f>
        <v>A</v>
      </c>
      <c r="C13593" t="str">
        <f>VLOOKUP($E13593,'Overview Cluster Days'!$B:$G,5)</f>
        <v>Winter</v>
      </c>
      <c r="D13593" t="str">
        <f>VLOOKUP($E13593,'Overview Cluster Days'!$B:$G,6)</f>
        <v>Weekday</v>
      </c>
      <c r="E13593" s="93">
        <v>20190130</v>
      </c>
      <c r="F13593" s="93">
        <v>8</v>
      </c>
      <c r="G13593" s="7">
        <v>1385.2</v>
      </c>
      <c r="H13593" s="7">
        <v>2989.2</v>
      </c>
      <c r="I13593" s="7">
        <v>29564.87</v>
      </c>
      <c r="J13593" s="7">
        <v>20050.59</v>
      </c>
      <c r="K13593" s="7">
        <v>13280.2</v>
      </c>
      <c r="L13593" s="7">
        <v>12481.69</v>
      </c>
      <c r="M13593" s="7">
        <v>3432.8</v>
      </c>
      <c r="N13593" s="7">
        <v>3338.4</v>
      </c>
      <c r="O13593" s="7">
        <v>1374.241</v>
      </c>
      <c r="P13593" s="7">
        <v>4753.817</v>
      </c>
    </row>
    <row r="13594" spans="1:16" x14ac:dyDescent="0.25">
      <c r="A13594" t="s">
        <v>26</v>
      </c>
      <c r="B13594" t="str">
        <f>VLOOKUP(E13594,'Overview Cluster Days'!B:E,3)</f>
        <v>A</v>
      </c>
      <c r="C13594" t="str">
        <f>VLOOKUP($E13594,'Overview Cluster Days'!$B:$G,5)</f>
        <v>Winter</v>
      </c>
      <c r="D13594" t="str">
        <f>VLOOKUP($E13594,'Overview Cluster Days'!$B:$G,6)</f>
        <v>Weekday</v>
      </c>
      <c r="E13594" s="93">
        <v>20190130</v>
      </c>
      <c r="F13594" s="93">
        <v>9</v>
      </c>
      <c r="G13594" s="7">
        <v>1357.4</v>
      </c>
      <c r="H13594" s="7">
        <v>3223.2</v>
      </c>
      <c r="I13594" s="7">
        <v>29682.01</v>
      </c>
      <c r="J13594" s="7">
        <v>20919.75</v>
      </c>
      <c r="K13594" s="7">
        <v>12230.7</v>
      </c>
      <c r="L13594" s="7">
        <v>12194.01</v>
      </c>
      <c r="M13594" s="7">
        <v>2392.1999999999998</v>
      </c>
      <c r="N13594" s="7">
        <v>3341.7</v>
      </c>
      <c r="O13594" s="7">
        <v>1667.1949999999999</v>
      </c>
      <c r="P13594" s="7">
        <v>4180.5559999999996</v>
      </c>
    </row>
    <row r="13595" spans="1:16" x14ac:dyDescent="0.25">
      <c r="A13595" t="s">
        <v>26</v>
      </c>
      <c r="B13595" t="str">
        <f>VLOOKUP(E13595,'Overview Cluster Days'!B:E,3)</f>
        <v>A</v>
      </c>
      <c r="C13595" t="str">
        <f>VLOOKUP($E13595,'Overview Cluster Days'!$B:$G,5)</f>
        <v>Winter</v>
      </c>
      <c r="D13595" t="str">
        <f>VLOOKUP($E13595,'Overview Cluster Days'!$B:$G,6)</f>
        <v>Weekday</v>
      </c>
      <c r="E13595" s="93">
        <v>20190130</v>
      </c>
      <c r="F13595" s="93">
        <v>10</v>
      </c>
      <c r="G13595" s="7">
        <v>1376</v>
      </c>
      <c r="H13595" s="7">
        <v>3118.5</v>
      </c>
      <c r="I13595" s="7">
        <v>30755.52</v>
      </c>
      <c r="J13595" s="7">
        <v>20369.560000000001</v>
      </c>
      <c r="K13595" s="7">
        <v>12735.8</v>
      </c>
      <c r="L13595" s="7">
        <v>12021.17</v>
      </c>
      <c r="M13595" s="7">
        <v>2231.1</v>
      </c>
      <c r="N13595" s="7">
        <v>3573.1</v>
      </c>
      <c r="O13595" s="7">
        <v>1761.8</v>
      </c>
      <c r="P13595" s="7">
        <v>4603.1689999999999</v>
      </c>
    </row>
    <row r="13596" spans="1:16" x14ac:dyDescent="0.25">
      <c r="A13596" t="s">
        <v>26</v>
      </c>
      <c r="B13596" t="str">
        <f>VLOOKUP(E13596,'Overview Cluster Days'!B:E,3)</f>
        <v>A</v>
      </c>
      <c r="C13596" t="str">
        <f>VLOOKUP($E13596,'Overview Cluster Days'!$B:$G,5)</f>
        <v>Winter</v>
      </c>
      <c r="D13596" t="str">
        <f>VLOOKUP($E13596,'Overview Cluster Days'!$B:$G,6)</f>
        <v>Weekday</v>
      </c>
      <c r="E13596" s="93">
        <v>20190130</v>
      </c>
      <c r="F13596" s="93">
        <v>11</v>
      </c>
      <c r="G13596" s="7">
        <v>1379</v>
      </c>
      <c r="H13596" s="7">
        <v>2951.7</v>
      </c>
      <c r="I13596" s="7">
        <v>30908.57</v>
      </c>
      <c r="J13596" s="7">
        <v>20886.259999999998</v>
      </c>
      <c r="K13596" s="7">
        <v>13044.2</v>
      </c>
      <c r="L13596" s="7">
        <v>11841.8</v>
      </c>
      <c r="M13596" s="7">
        <v>2256.7060000000001</v>
      </c>
      <c r="N13596" s="7">
        <v>3322.4</v>
      </c>
      <c r="O13596" s="7">
        <v>1512.9</v>
      </c>
      <c r="P13596" s="7">
        <v>4634.5110000000004</v>
      </c>
    </row>
    <row r="13597" spans="1:16" x14ac:dyDescent="0.25">
      <c r="A13597" t="s">
        <v>26</v>
      </c>
      <c r="B13597" t="str">
        <f>VLOOKUP(E13597,'Overview Cluster Days'!B:E,3)</f>
        <v>A</v>
      </c>
      <c r="C13597" t="str">
        <f>VLOOKUP($E13597,'Overview Cluster Days'!$B:$G,5)</f>
        <v>Winter</v>
      </c>
      <c r="D13597" t="str">
        <f>VLOOKUP($E13597,'Overview Cluster Days'!$B:$G,6)</f>
        <v>Weekday</v>
      </c>
      <c r="E13597" s="93">
        <v>20190130</v>
      </c>
      <c r="F13597" s="93">
        <v>12</v>
      </c>
      <c r="G13597" s="7">
        <v>1402.9</v>
      </c>
      <c r="H13597" s="7">
        <v>2864.9</v>
      </c>
      <c r="I13597" s="7">
        <v>30463.5</v>
      </c>
      <c r="J13597" s="7">
        <v>20204.310000000001</v>
      </c>
      <c r="K13597" s="7">
        <v>13259.5</v>
      </c>
      <c r="L13597" s="7">
        <v>12270.23</v>
      </c>
      <c r="M13597" s="7">
        <v>2167.6999999999998</v>
      </c>
      <c r="N13597" s="7">
        <v>3316.5</v>
      </c>
      <c r="O13597" s="7">
        <v>1550.9</v>
      </c>
      <c r="P13597" s="7">
        <v>4750.6099999999997</v>
      </c>
    </row>
    <row r="13598" spans="1:16" x14ac:dyDescent="0.25">
      <c r="A13598" t="s">
        <v>26</v>
      </c>
      <c r="B13598" t="str">
        <f>VLOOKUP(E13598,'Overview Cluster Days'!B:E,3)</f>
        <v>A</v>
      </c>
      <c r="C13598" t="str">
        <f>VLOOKUP($E13598,'Overview Cluster Days'!$B:$G,5)</f>
        <v>Winter</v>
      </c>
      <c r="D13598" t="str">
        <f>VLOOKUP($E13598,'Overview Cluster Days'!$B:$G,6)</f>
        <v>Weekday</v>
      </c>
      <c r="E13598" s="93">
        <v>20190130</v>
      </c>
      <c r="F13598" s="93">
        <v>13</v>
      </c>
      <c r="G13598" s="7">
        <v>1491.7</v>
      </c>
      <c r="H13598" s="7">
        <v>2694.1</v>
      </c>
      <c r="I13598" s="7">
        <v>31183.18</v>
      </c>
      <c r="J13598" s="7">
        <v>19699.55</v>
      </c>
      <c r="K13598" s="7">
        <v>12853.3</v>
      </c>
      <c r="L13598" s="7">
        <v>12637.97</v>
      </c>
      <c r="M13598" s="7">
        <v>2188</v>
      </c>
      <c r="N13598" s="7">
        <v>3155.9560000000001</v>
      </c>
      <c r="O13598" s="7">
        <v>1603.662</v>
      </c>
      <c r="P13598" s="7">
        <v>4893.8</v>
      </c>
    </row>
    <row r="13599" spans="1:16" x14ac:dyDescent="0.25">
      <c r="A13599" t="s">
        <v>26</v>
      </c>
      <c r="B13599" t="str">
        <f>VLOOKUP(E13599,'Overview Cluster Days'!B:E,3)</f>
        <v>A</v>
      </c>
      <c r="C13599" t="str">
        <f>VLOOKUP($E13599,'Overview Cluster Days'!$B:$G,5)</f>
        <v>Winter</v>
      </c>
      <c r="D13599" t="str">
        <f>VLOOKUP($E13599,'Overview Cluster Days'!$B:$G,6)</f>
        <v>Weekday</v>
      </c>
      <c r="E13599" s="93">
        <v>20190130</v>
      </c>
      <c r="F13599" s="93">
        <v>14</v>
      </c>
      <c r="G13599" s="7">
        <v>1727.1</v>
      </c>
      <c r="H13599" s="7">
        <v>2625.1</v>
      </c>
      <c r="I13599" s="7">
        <v>31213.16</v>
      </c>
      <c r="J13599" s="7">
        <v>19764.189999999999</v>
      </c>
      <c r="K13599" s="7">
        <v>12553.8</v>
      </c>
      <c r="L13599" s="7">
        <v>12484.02</v>
      </c>
      <c r="M13599" s="7">
        <v>2162.6999999999998</v>
      </c>
      <c r="N13599" s="7">
        <v>3118.7</v>
      </c>
      <c r="O13599" s="7">
        <v>1459.146</v>
      </c>
      <c r="P13599" s="7">
        <v>4975.8050000000003</v>
      </c>
    </row>
    <row r="13600" spans="1:16" x14ac:dyDescent="0.25">
      <c r="A13600" t="s">
        <v>26</v>
      </c>
      <c r="B13600" t="str">
        <f>VLOOKUP(E13600,'Overview Cluster Days'!B:E,3)</f>
        <v>A</v>
      </c>
      <c r="C13600" t="str">
        <f>VLOOKUP($E13600,'Overview Cluster Days'!$B:$G,5)</f>
        <v>Winter</v>
      </c>
      <c r="D13600" t="str">
        <f>VLOOKUP($E13600,'Overview Cluster Days'!$B:$G,6)</f>
        <v>Weekday</v>
      </c>
      <c r="E13600" s="93">
        <v>20190130</v>
      </c>
      <c r="F13600" s="93">
        <v>15</v>
      </c>
      <c r="G13600" s="7">
        <v>1619.7</v>
      </c>
      <c r="H13600" s="7">
        <v>2616.8000000000002</v>
      </c>
      <c r="I13600" s="7">
        <v>31169.11</v>
      </c>
      <c r="J13600" s="7">
        <v>20179.13</v>
      </c>
      <c r="K13600" s="7">
        <v>11194.6</v>
      </c>
      <c r="L13600" s="7">
        <v>11498.33</v>
      </c>
      <c r="M13600" s="7">
        <v>2272.4</v>
      </c>
      <c r="N13600" s="7">
        <v>3082.8</v>
      </c>
      <c r="O13600" s="7">
        <v>1360.3969999999999</v>
      </c>
      <c r="P13600" s="7">
        <v>4996.7</v>
      </c>
    </row>
    <row r="13601" spans="1:16" x14ac:dyDescent="0.25">
      <c r="A13601" t="s">
        <v>26</v>
      </c>
      <c r="B13601" t="str">
        <f>VLOOKUP(E13601,'Overview Cluster Days'!B:E,3)</f>
        <v>A</v>
      </c>
      <c r="C13601" t="str">
        <f>VLOOKUP($E13601,'Overview Cluster Days'!$B:$G,5)</f>
        <v>Winter</v>
      </c>
      <c r="D13601" t="str">
        <f>VLOOKUP($E13601,'Overview Cluster Days'!$B:$G,6)</f>
        <v>Weekday</v>
      </c>
      <c r="E13601" s="93">
        <v>20190130</v>
      </c>
      <c r="F13601" s="93">
        <v>16</v>
      </c>
      <c r="G13601" s="7">
        <v>1549.5</v>
      </c>
      <c r="H13601" s="7">
        <v>2613.9</v>
      </c>
      <c r="I13601" s="7">
        <v>30603.63</v>
      </c>
      <c r="J13601" s="7">
        <v>19063.63</v>
      </c>
      <c r="K13601" s="7">
        <v>10106.9</v>
      </c>
      <c r="L13601" s="7">
        <v>10854.31</v>
      </c>
      <c r="M13601" s="7">
        <v>2210.8000000000002</v>
      </c>
      <c r="N13601" s="7">
        <v>3200.6</v>
      </c>
      <c r="O13601" s="7">
        <v>1487.873</v>
      </c>
      <c r="P13601" s="7">
        <v>4974.2569999999996</v>
      </c>
    </row>
    <row r="13602" spans="1:16" x14ac:dyDescent="0.25">
      <c r="A13602" t="s">
        <v>26</v>
      </c>
      <c r="B13602" t="str">
        <f>VLOOKUP(E13602,'Overview Cluster Days'!B:E,3)</f>
        <v>A</v>
      </c>
      <c r="C13602" t="str">
        <f>VLOOKUP($E13602,'Overview Cluster Days'!$B:$G,5)</f>
        <v>Winter</v>
      </c>
      <c r="D13602" t="str">
        <f>VLOOKUP($E13602,'Overview Cluster Days'!$B:$G,6)</f>
        <v>Weekday</v>
      </c>
      <c r="E13602" s="93">
        <v>20190130</v>
      </c>
      <c r="F13602" s="93">
        <v>17</v>
      </c>
      <c r="G13602" s="7">
        <v>1531.8</v>
      </c>
      <c r="H13602" s="7">
        <v>2655.3</v>
      </c>
      <c r="I13602" s="7">
        <v>30542.47</v>
      </c>
      <c r="J13602" s="7">
        <v>19647.599999999999</v>
      </c>
      <c r="K13602" s="7">
        <v>9436.2000000000007</v>
      </c>
      <c r="L13602" s="7">
        <v>9636.9310000000005</v>
      </c>
      <c r="M13602" s="7">
        <v>2307.5</v>
      </c>
      <c r="N13602" s="7">
        <v>3233.8</v>
      </c>
      <c r="O13602" s="7">
        <v>1746.3440000000001</v>
      </c>
      <c r="P13602" s="7">
        <v>4672.7089999999998</v>
      </c>
    </row>
    <row r="13603" spans="1:16" x14ac:dyDescent="0.25">
      <c r="A13603" t="s">
        <v>26</v>
      </c>
      <c r="B13603" t="str">
        <f>VLOOKUP(E13603,'Overview Cluster Days'!B:E,3)</f>
        <v>A</v>
      </c>
      <c r="C13603" t="str">
        <f>VLOOKUP($E13603,'Overview Cluster Days'!$B:$G,5)</f>
        <v>Winter</v>
      </c>
      <c r="D13603" t="str">
        <f>VLOOKUP($E13603,'Overview Cluster Days'!$B:$G,6)</f>
        <v>Weekday</v>
      </c>
      <c r="E13603" s="93">
        <v>20190130</v>
      </c>
      <c r="F13603" s="93">
        <v>18</v>
      </c>
      <c r="G13603" s="7">
        <v>1410.5</v>
      </c>
      <c r="H13603" s="7">
        <v>2964.1</v>
      </c>
      <c r="I13603" s="7">
        <v>31374.880000000001</v>
      </c>
      <c r="J13603" s="7">
        <v>20306.14</v>
      </c>
      <c r="K13603" s="7">
        <v>9036.6</v>
      </c>
      <c r="L13603" s="7">
        <v>9270.58</v>
      </c>
      <c r="M13603" s="7">
        <v>2154.6</v>
      </c>
      <c r="N13603" s="7">
        <v>3498.04</v>
      </c>
      <c r="O13603" s="7">
        <v>1939.6980000000001</v>
      </c>
      <c r="P13603" s="7">
        <v>4941.759</v>
      </c>
    </row>
    <row r="13604" spans="1:16" x14ac:dyDescent="0.25">
      <c r="A13604" t="s">
        <v>26</v>
      </c>
      <c r="B13604" t="str">
        <f>VLOOKUP(E13604,'Overview Cluster Days'!B:E,3)</f>
        <v>A</v>
      </c>
      <c r="C13604" t="str">
        <f>VLOOKUP($E13604,'Overview Cluster Days'!$B:$G,5)</f>
        <v>Winter</v>
      </c>
      <c r="D13604" t="str">
        <f>VLOOKUP($E13604,'Overview Cluster Days'!$B:$G,6)</f>
        <v>Weekday</v>
      </c>
      <c r="E13604" s="93">
        <v>20190130</v>
      </c>
      <c r="F13604" s="93">
        <v>19</v>
      </c>
      <c r="G13604" s="7">
        <v>2110.6999999999998</v>
      </c>
      <c r="H13604" s="7">
        <v>3123.2</v>
      </c>
      <c r="I13604" s="7">
        <v>29876.76</v>
      </c>
      <c r="J13604" s="7">
        <v>20096.97</v>
      </c>
      <c r="K13604" s="7">
        <v>9198.6</v>
      </c>
      <c r="L13604" s="7">
        <v>9479.5409999999993</v>
      </c>
      <c r="M13604" s="7">
        <v>2573.4</v>
      </c>
      <c r="N13604" s="7">
        <v>3001.6</v>
      </c>
      <c r="O13604" s="7">
        <v>1215.491</v>
      </c>
      <c r="P13604" s="7">
        <v>4807.1170000000002</v>
      </c>
    </row>
    <row r="13605" spans="1:16" x14ac:dyDescent="0.25">
      <c r="A13605" t="s">
        <v>26</v>
      </c>
      <c r="B13605" t="str">
        <f>VLOOKUP(E13605,'Overview Cluster Days'!B:E,3)</f>
        <v>A</v>
      </c>
      <c r="C13605" t="str">
        <f>VLOOKUP($E13605,'Overview Cluster Days'!$B:$G,5)</f>
        <v>Winter</v>
      </c>
      <c r="D13605" t="str">
        <f>VLOOKUP($E13605,'Overview Cluster Days'!$B:$G,6)</f>
        <v>Weekday</v>
      </c>
      <c r="E13605" s="93">
        <v>20190130</v>
      </c>
      <c r="F13605" s="93">
        <v>20</v>
      </c>
      <c r="G13605" s="7">
        <v>2161.0410000000002</v>
      </c>
      <c r="H13605" s="7">
        <v>2785</v>
      </c>
      <c r="I13605" s="7">
        <v>28736.84</v>
      </c>
      <c r="J13605" s="7">
        <v>19077.29</v>
      </c>
      <c r="K13605" s="7">
        <v>9178.4</v>
      </c>
      <c r="L13605" s="7">
        <v>9953.7070000000003</v>
      </c>
      <c r="M13605" s="7">
        <v>2784.7</v>
      </c>
      <c r="N13605" s="7">
        <v>2793.5</v>
      </c>
      <c r="O13605" s="7">
        <v>960.2</v>
      </c>
      <c r="P13605" s="7">
        <v>4736.098</v>
      </c>
    </row>
    <row r="13606" spans="1:16" x14ac:dyDescent="0.25">
      <c r="A13606" t="s">
        <v>26</v>
      </c>
      <c r="B13606" t="str">
        <f>VLOOKUP(E13606,'Overview Cluster Days'!B:E,3)</f>
        <v>A</v>
      </c>
      <c r="C13606" t="str">
        <f>VLOOKUP($E13606,'Overview Cluster Days'!$B:$G,5)</f>
        <v>Winter</v>
      </c>
      <c r="D13606" t="str">
        <f>VLOOKUP($E13606,'Overview Cluster Days'!$B:$G,6)</f>
        <v>Weekday</v>
      </c>
      <c r="E13606" s="93">
        <v>20190130</v>
      </c>
      <c r="F13606" s="93">
        <v>21</v>
      </c>
      <c r="G13606" s="7">
        <v>1675</v>
      </c>
      <c r="H13606" s="7">
        <v>2344.8000000000002</v>
      </c>
      <c r="I13606" s="7">
        <v>29119.5</v>
      </c>
      <c r="J13606" s="7">
        <v>18132.650000000001</v>
      </c>
      <c r="K13606" s="7">
        <v>9881.9850000000006</v>
      </c>
      <c r="L13606" s="7">
        <v>10089.1</v>
      </c>
      <c r="M13606" s="7">
        <v>3445.1</v>
      </c>
      <c r="N13606" s="7">
        <v>3186.9</v>
      </c>
      <c r="O13606" s="7">
        <v>957.8</v>
      </c>
      <c r="P13606" s="7">
        <v>5215.5309999999999</v>
      </c>
    </row>
    <row r="13607" spans="1:16" x14ac:dyDescent="0.25">
      <c r="A13607" t="s">
        <v>26</v>
      </c>
      <c r="B13607" t="str">
        <f>VLOOKUP(E13607,'Overview Cluster Days'!B:E,3)</f>
        <v>A</v>
      </c>
      <c r="C13607" t="str">
        <f>VLOOKUP($E13607,'Overview Cluster Days'!$B:$G,5)</f>
        <v>Winter</v>
      </c>
      <c r="D13607" t="str">
        <f>VLOOKUP($E13607,'Overview Cluster Days'!$B:$G,6)</f>
        <v>Weekday</v>
      </c>
      <c r="E13607" s="93">
        <v>20190130</v>
      </c>
      <c r="F13607" s="93">
        <v>22</v>
      </c>
      <c r="G13607" s="7">
        <v>1639.9</v>
      </c>
      <c r="H13607" s="7">
        <v>2116.6999999999998</v>
      </c>
      <c r="I13607" s="7">
        <v>28252.11</v>
      </c>
      <c r="J13607" s="7">
        <v>17685.29</v>
      </c>
      <c r="K13607" s="7">
        <v>9420.9</v>
      </c>
      <c r="L13607" s="7">
        <v>8480.4290000000001</v>
      </c>
      <c r="M13607" s="7">
        <v>3774.7</v>
      </c>
      <c r="N13607" s="7">
        <v>2640.9</v>
      </c>
      <c r="O13607" s="7">
        <v>1592.1020000000001</v>
      </c>
      <c r="P13607" s="7">
        <v>5538.2</v>
      </c>
    </row>
    <row r="13608" spans="1:16" x14ac:dyDescent="0.25">
      <c r="A13608" t="s">
        <v>26</v>
      </c>
      <c r="B13608" t="str">
        <f>VLOOKUP(E13608,'Overview Cluster Days'!B:E,3)</f>
        <v>A</v>
      </c>
      <c r="C13608" t="str">
        <f>VLOOKUP($E13608,'Overview Cluster Days'!$B:$G,5)</f>
        <v>Winter</v>
      </c>
      <c r="D13608" t="str">
        <f>VLOOKUP($E13608,'Overview Cluster Days'!$B:$G,6)</f>
        <v>Weekday</v>
      </c>
      <c r="E13608" s="93">
        <v>20190130</v>
      </c>
      <c r="F13608" s="93">
        <v>23</v>
      </c>
      <c r="G13608" s="7">
        <v>1533.5</v>
      </c>
      <c r="H13608" s="7">
        <v>2056.8000000000002</v>
      </c>
      <c r="I13608" s="7">
        <v>28407.69</v>
      </c>
      <c r="J13608" s="7">
        <v>17298.71</v>
      </c>
      <c r="K13608" s="7">
        <v>8908.7000000000007</v>
      </c>
      <c r="L13608" s="7">
        <v>10079.89</v>
      </c>
      <c r="M13608" s="7">
        <v>4233.2</v>
      </c>
      <c r="N13608" s="7">
        <v>2533.3200000000002</v>
      </c>
      <c r="O13608" s="7">
        <v>1378.403</v>
      </c>
      <c r="P13608" s="7">
        <v>5458.2</v>
      </c>
    </row>
    <row r="13609" spans="1:16" x14ac:dyDescent="0.25">
      <c r="A13609" t="s">
        <v>26</v>
      </c>
      <c r="B13609" t="str">
        <f>VLOOKUP(E13609,'Overview Cluster Days'!B:E,3)</f>
        <v>A</v>
      </c>
      <c r="C13609" t="str">
        <f>VLOOKUP($E13609,'Overview Cluster Days'!$B:$G,5)</f>
        <v>Winter</v>
      </c>
      <c r="D13609" t="str">
        <f>VLOOKUP($E13609,'Overview Cluster Days'!$B:$G,6)</f>
        <v>Weekday</v>
      </c>
      <c r="E13609" s="93">
        <v>20190130</v>
      </c>
      <c r="F13609" s="93">
        <v>24</v>
      </c>
      <c r="G13609" s="7">
        <v>1388.6</v>
      </c>
      <c r="H13609" s="7">
        <v>2064</v>
      </c>
      <c r="I13609" s="7">
        <v>27115.54</v>
      </c>
      <c r="J13609" s="7">
        <v>17115.810000000001</v>
      </c>
      <c r="K13609" s="7">
        <v>8655.7999999999993</v>
      </c>
      <c r="L13609" s="7">
        <v>11203.88</v>
      </c>
      <c r="M13609" s="7">
        <v>4588.1000000000004</v>
      </c>
      <c r="N13609" s="7">
        <v>2591.3000000000002</v>
      </c>
      <c r="O13609" s="7">
        <v>2106.538</v>
      </c>
      <c r="P13609" s="7">
        <v>5324.3</v>
      </c>
    </row>
    <row r="13610" spans="1:16" x14ac:dyDescent="0.25">
      <c r="A13610" t="s">
        <v>26</v>
      </c>
      <c r="B13610" t="str">
        <f>VLOOKUP(E13610,'Overview Cluster Days'!B:E,3)</f>
        <v>C</v>
      </c>
      <c r="C13610" t="str">
        <f>VLOOKUP($E13610,'Overview Cluster Days'!$B:$G,5)</f>
        <v>Winter</v>
      </c>
      <c r="D13610" t="str">
        <f>VLOOKUP($E13610,'Overview Cluster Days'!$B:$G,6)</f>
        <v>Weekday</v>
      </c>
      <c r="E13610" s="93">
        <v>20190131</v>
      </c>
      <c r="F13610" s="93">
        <v>1</v>
      </c>
      <c r="G13610" s="7">
        <v>887.6</v>
      </c>
      <c r="H13610" s="7">
        <v>2279.6999999999998</v>
      </c>
      <c r="I13610" s="7">
        <v>23742.12</v>
      </c>
      <c r="J13610" s="7">
        <v>15238.5</v>
      </c>
      <c r="K13610" s="7">
        <v>6147.4</v>
      </c>
      <c r="L13610" s="7">
        <v>8390.5310000000009</v>
      </c>
      <c r="M13610" s="7">
        <v>3782.3</v>
      </c>
      <c r="N13610" s="7">
        <v>2664.1</v>
      </c>
      <c r="O13610" s="7">
        <v>1196.566</v>
      </c>
      <c r="P13610" s="7">
        <v>5564.5</v>
      </c>
    </row>
    <row r="13611" spans="1:16" x14ac:dyDescent="0.25">
      <c r="A13611" t="s">
        <v>26</v>
      </c>
      <c r="B13611" t="str">
        <f>VLOOKUP(E13611,'Overview Cluster Days'!B:E,3)</f>
        <v>C</v>
      </c>
      <c r="C13611" t="str">
        <f>VLOOKUP($E13611,'Overview Cluster Days'!$B:$G,5)</f>
        <v>Winter</v>
      </c>
      <c r="D13611" t="str">
        <f>VLOOKUP($E13611,'Overview Cluster Days'!$B:$G,6)</f>
        <v>Weekday</v>
      </c>
      <c r="E13611" s="93">
        <v>20190131</v>
      </c>
      <c r="F13611" s="93">
        <v>2</v>
      </c>
      <c r="G13611" s="7">
        <v>1177</v>
      </c>
      <c r="H13611" s="7">
        <v>1797.9</v>
      </c>
      <c r="I13611" s="7">
        <v>24548.400000000001</v>
      </c>
      <c r="J13611" s="7">
        <v>15985.02</v>
      </c>
      <c r="K13611" s="7">
        <v>6637.3</v>
      </c>
      <c r="L13611" s="7">
        <v>8846.5139999999992</v>
      </c>
      <c r="M13611" s="7">
        <v>4616.1000000000004</v>
      </c>
      <c r="N13611" s="7">
        <v>2679</v>
      </c>
      <c r="O13611" s="7">
        <v>1549.4549999999999</v>
      </c>
      <c r="P13611" s="7">
        <v>5518.1</v>
      </c>
    </row>
    <row r="13612" spans="1:16" x14ac:dyDescent="0.25">
      <c r="A13612" t="s">
        <v>26</v>
      </c>
      <c r="B13612" t="str">
        <f>VLOOKUP(E13612,'Overview Cluster Days'!B:E,3)</f>
        <v>C</v>
      </c>
      <c r="C13612" t="str">
        <f>VLOOKUP($E13612,'Overview Cluster Days'!$B:$G,5)</f>
        <v>Winter</v>
      </c>
      <c r="D13612" t="str">
        <f>VLOOKUP($E13612,'Overview Cluster Days'!$B:$G,6)</f>
        <v>Weekday</v>
      </c>
      <c r="E13612" s="93">
        <v>20190131</v>
      </c>
      <c r="F13612" s="93">
        <v>3</v>
      </c>
      <c r="G13612" s="7">
        <v>1190</v>
      </c>
      <c r="H13612" s="7">
        <v>1685.1</v>
      </c>
      <c r="I13612" s="7">
        <v>24408.26</v>
      </c>
      <c r="J13612" s="7">
        <v>15257.28</v>
      </c>
      <c r="K13612" s="7">
        <v>6587.4</v>
      </c>
      <c r="L13612" s="7">
        <v>9198.9509999999991</v>
      </c>
      <c r="M13612" s="7">
        <v>4592</v>
      </c>
      <c r="N13612" s="7">
        <v>2503.9</v>
      </c>
      <c r="O13612" s="7">
        <v>1445.9</v>
      </c>
      <c r="P13612" s="7">
        <v>5493.1</v>
      </c>
    </row>
    <row r="13613" spans="1:16" x14ac:dyDescent="0.25">
      <c r="A13613" t="s">
        <v>26</v>
      </c>
      <c r="B13613" t="str">
        <f>VLOOKUP(E13613,'Overview Cluster Days'!B:E,3)</f>
        <v>C</v>
      </c>
      <c r="C13613" t="str">
        <f>VLOOKUP($E13613,'Overview Cluster Days'!$B:$G,5)</f>
        <v>Winter</v>
      </c>
      <c r="D13613" t="str">
        <f>VLOOKUP($E13613,'Overview Cluster Days'!$B:$G,6)</f>
        <v>Weekday</v>
      </c>
      <c r="E13613" s="93">
        <v>20190131</v>
      </c>
      <c r="F13613" s="93">
        <v>4</v>
      </c>
      <c r="G13613" s="7">
        <v>1045.5</v>
      </c>
      <c r="H13613" s="7">
        <v>1811.5</v>
      </c>
      <c r="I13613" s="7">
        <v>24761.95</v>
      </c>
      <c r="J13613" s="7">
        <v>15002.73</v>
      </c>
      <c r="K13613" s="7">
        <v>6925.5</v>
      </c>
      <c r="L13613" s="7">
        <v>9508.3130000000001</v>
      </c>
      <c r="M13613" s="7">
        <v>4589.6000000000004</v>
      </c>
      <c r="N13613" s="7">
        <v>2387</v>
      </c>
      <c r="O13613" s="7">
        <v>1562.6880000000001</v>
      </c>
      <c r="P13613" s="7">
        <v>5636.5</v>
      </c>
    </row>
    <row r="13614" spans="1:16" x14ac:dyDescent="0.25">
      <c r="A13614" t="s">
        <v>26</v>
      </c>
      <c r="B13614" t="str">
        <f>VLOOKUP(E13614,'Overview Cluster Days'!B:E,3)</f>
        <v>C</v>
      </c>
      <c r="C13614" t="str">
        <f>VLOOKUP($E13614,'Overview Cluster Days'!$B:$G,5)</f>
        <v>Winter</v>
      </c>
      <c r="D13614" t="str">
        <f>VLOOKUP($E13614,'Overview Cluster Days'!$B:$G,6)</f>
        <v>Weekday</v>
      </c>
      <c r="E13614" s="93">
        <v>20190131</v>
      </c>
      <c r="F13614" s="93">
        <v>5</v>
      </c>
      <c r="G13614" s="7">
        <v>1073.9000000000001</v>
      </c>
      <c r="H13614" s="7">
        <v>2272.4</v>
      </c>
      <c r="I13614" s="7">
        <v>25660.880000000001</v>
      </c>
      <c r="J13614" s="7">
        <v>15232.2</v>
      </c>
      <c r="K13614" s="7">
        <v>6959</v>
      </c>
      <c r="L13614" s="7">
        <v>9378.616</v>
      </c>
      <c r="M13614" s="7">
        <v>4575.6000000000004</v>
      </c>
      <c r="N13614" s="7">
        <v>2427.9</v>
      </c>
      <c r="O13614" s="7">
        <v>1571.9490000000001</v>
      </c>
      <c r="P13614" s="7">
        <v>5729.9</v>
      </c>
    </row>
    <row r="13615" spans="1:16" x14ac:dyDescent="0.25">
      <c r="A13615" t="s">
        <v>26</v>
      </c>
      <c r="B13615" t="str">
        <f>VLOOKUP(E13615,'Overview Cluster Days'!B:E,3)</f>
        <v>C</v>
      </c>
      <c r="C13615" t="str">
        <f>VLOOKUP($E13615,'Overview Cluster Days'!$B:$G,5)</f>
        <v>Winter</v>
      </c>
      <c r="D13615" t="str">
        <f>VLOOKUP($E13615,'Overview Cluster Days'!$B:$G,6)</f>
        <v>Weekday</v>
      </c>
      <c r="E13615" s="93">
        <v>20190131</v>
      </c>
      <c r="F13615" s="93">
        <v>6</v>
      </c>
      <c r="G13615" s="7">
        <v>1524.2</v>
      </c>
      <c r="H13615" s="7">
        <v>2073</v>
      </c>
      <c r="I13615" s="7">
        <v>25840.69</v>
      </c>
      <c r="J13615" s="7">
        <v>16155.68</v>
      </c>
      <c r="K13615" s="7">
        <v>6094.8</v>
      </c>
      <c r="L13615" s="7">
        <v>8745.0249999999996</v>
      </c>
      <c r="M13615" s="7">
        <v>4506.2</v>
      </c>
      <c r="N13615" s="7">
        <v>2200.5</v>
      </c>
      <c r="O13615" s="7">
        <v>1236.97</v>
      </c>
      <c r="P13615" s="7">
        <v>5621.2650000000003</v>
      </c>
    </row>
    <row r="13616" spans="1:16" x14ac:dyDescent="0.25">
      <c r="A13616" t="s">
        <v>26</v>
      </c>
      <c r="B13616" t="str">
        <f>VLOOKUP(E13616,'Overview Cluster Days'!B:E,3)</f>
        <v>C</v>
      </c>
      <c r="C13616" t="str">
        <f>VLOOKUP($E13616,'Overview Cluster Days'!$B:$G,5)</f>
        <v>Winter</v>
      </c>
      <c r="D13616" t="str">
        <f>VLOOKUP($E13616,'Overview Cluster Days'!$B:$G,6)</f>
        <v>Weekday</v>
      </c>
      <c r="E13616" s="93">
        <v>20190131</v>
      </c>
      <c r="F13616" s="93">
        <v>7</v>
      </c>
      <c r="G13616" s="7">
        <v>972.7</v>
      </c>
      <c r="H13616" s="7">
        <v>2517.8000000000002</v>
      </c>
      <c r="I13616" s="7">
        <v>23549.67</v>
      </c>
      <c r="J13616" s="7">
        <v>17039.5</v>
      </c>
      <c r="K13616" s="7">
        <v>5908.1</v>
      </c>
      <c r="L13616" s="7">
        <v>9656.5310000000009</v>
      </c>
      <c r="M13616" s="7">
        <v>4387.6000000000004</v>
      </c>
      <c r="N13616" s="7">
        <v>2473.9</v>
      </c>
      <c r="O13616" s="7">
        <v>1315.645</v>
      </c>
      <c r="P13616" s="7">
        <v>4811.7510000000002</v>
      </c>
    </row>
    <row r="13617" spans="1:16" x14ac:dyDescent="0.25">
      <c r="A13617" t="s">
        <v>26</v>
      </c>
      <c r="B13617" t="str">
        <f>VLOOKUP(E13617,'Overview Cluster Days'!B:E,3)</f>
        <v>C</v>
      </c>
      <c r="C13617" t="str">
        <f>VLOOKUP($E13617,'Overview Cluster Days'!$B:$G,5)</f>
        <v>Winter</v>
      </c>
      <c r="D13617" t="str">
        <f>VLOOKUP($E13617,'Overview Cluster Days'!$B:$G,6)</f>
        <v>Weekday</v>
      </c>
      <c r="E13617" s="93">
        <v>20190131</v>
      </c>
      <c r="F13617" s="93">
        <v>8</v>
      </c>
      <c r="G13617" s="7">
        <v>1320</v>
      </c>
      <c r="H13617" s="7">
        <v>3001.7</v>
      </c>
      <c r="I13617" s="7">
        <v>24905</v>
      </c>
      <c r="J13617" s="7">
        <v>19571.3</v>
      </c>
      <c r="K13617" s="7">
        <v>7023.7</v>
      </c>
      <c r="L13617" s="7">
        <v>10668.95</v>
      </c>
      <c r="M13617" s="7">
        <v>3409.9</v>
      </c>
      <c r="N13617" s="7">
        <v>3143.9</v>
      </c>
      <c r="O13617" s="7">
        <v>2194.2429999999999</v>
      </c>
      <c r="P13617" s="7">
        <v>3775.9009999999998</v>
      </c>
    </row>
    <row r="13618" spans="1:16" x14ac:dyDescent="0.25">
      <c r="A13618" t="s">
        <v>26</v>
      </c>
      <c r="B13618" t="str">
        <f>VLOOKUP(E13618,'Overview Cluster Days'!B:E,3)</f>
        <v>C</v>
      </c>
      <c r="C13618" t="str">
        <f>VLOOKUP($E13618,'Overview Cluster Days'!$B:$G,5)</f>
        <v>Winter</v>
      </c>
      <c r="D13618" t="str">
        <f>VLOOKUP($E13618,'Overview Cluster Days'!$B:$G,6)</f>
        <v>Weekday</v>
      </c>
      <c r="E13618" s="93">
        <v>20190131</v>
      </c>
      <c r="F13618" s="93">
        <v>9</v>
      </c>
      <c r="G13618" s="7">
        <v>2129.5</v>
      </c>
      <c r="H13618" s="7">
        <v>3150.4</v>
      </c>
      <c r="I13618" s="7">
        <v>26289.1</v>
      </c>
      <c r="J13618" s="7">
        <v>20110.77</v>
      </c>
      <c r="K13618" s="7">
        <v>7594.8119999999999</v>
      </c>
      <c r="L13618" s="7">
        <v>9460.9490000000005</v>
      </c>
      <c r="M13618" s="7">
        <v>2691</v>
      </c>
      <c r="N13618" s="7">
        <v>3343.3</v>
      </c>
      <c r="O13618" s="7">
        <v>2147.6</v>
      </c>
      <c r="P13618" s="7">
        <v>3324.7</v>
      </c>
    </row>
    <row r="13619" spans="1:16" x14ac:dyDescent="0.25">
      <c r="A13619" t="s">
        <v>26</v>
      </c>
      <c r="B13619" t="str">
        <f>VLOOKUP(E13619,'Overview Cluster Days'!B:E,3)</f>
        <v>C</v>
      </c>
      <c r="C13619" t="str">
        <f>VLOOKUP($E13619,'Overview Cluster Days'!$B:$G,5)</f>
        <v>Winter</v>
      </c>
      <c r="D13619" t="str">
        <f>VLOOKUP($E13619,'Overview Cluster Days'!$B:$G,6)</f>
        <v>Weekday</v>
      </c>
      <c r="E13619" s="93">
        <v>20190131</v>
      </c>
      <c r="F13619" s="93">
        <v>10</v>
      </c>
      <c r="G13619" s="7">
        <v>2213.9</v>
      </c>
      <c r="H13619" s="7">
        <v>3184.2</v>
      </c>
      <c r="I13619" s="7">
        <v>28154.38</v>
      </c>
      <c r="J13619" s="7">
        <v>20200.75</v>
      </c>
      <c r="K13619" s="7">
        <v>8050.9</v>
      </c>
      <c r="L13619" s="7">
        <v>9922.2870000000003</v>
      </c>
      <c r="M13619" s="7">
        <v>2532.8000000000002</v>
      </c>
      <c r="N13619" s="7">
        <v>3398.1</v>
      </c>
      <c r="O13619" s="7">
        <v>2258.92</v>
      </c>
      <c r="P13619" s="7">
        <v>3858.5</v>
      </c>
    </row>
    <row r="13620" spans="1:16" x14ac:dyDescent="0.25">
      <c r="A13620" t="s">
        <v>26</v>
      </c>
      <c r="B13620" t="str">
        <f>VLOOKUP(E13620,'Overview Cluster Days'!B:E,3)</f>
        <v>C</v>
      </c>
      <c r="C13620" t="str">
        <f>VLOOKUP($E13620,'Overview Cluster Days'!$B:$G,5)</f>
        <v>Winter</v>
      </c>
      <c r="D13620" t="str">
        <f>VLOOKUP($E13620,'Overview Cluster Days'!$B:$G,6)</f>
        <v>Weekday</v>
      </c>
      <c r="E13620" s="93">
        <v>20190131</v>
      </c>
      <c r="F13620" s="93">
        <v>11</v>
      </c>
      <c r="G13620" s="7">
        <v>1504.9</v>
      </c>
      <c r="H13620" s="7">
        <v>3045.7</v>
      </c>
      <c r="I13620" s="7">
        <v>28399.11</v>
      </c>
      <c r="J13620" s="7">
        <v>20165.439999999999</v>
      </c>
      <c r="K13620" s="7">
        <v>8936</v>
      </c>
      <c r="L13620" s="7">
        <v>10240.5</v>
      </c>
      <c r="M13620" s="7">
        <v>2618.9</v>
      </c>
      <c r="N13620" s="7">
        <v>3262.5</v>
      </c>
      <c r="O13620" s="7">
        <v>1938.9639999999999</v>
      </c>
      <c r="P13620" s="7">
        <v>3813.6210000000001</v>
      </c>
    </row>
    <row r="13621" spans="1:16" x14ac:dyDescent="0.25">
      <c r="A13621" t="s">
        <v>26</v>
      </c>
      <c r="B13621" t="str">
        <f>VLOOKUP(E13621,'Overview Cluster Days'!B:E,3)</f>
        <v>C</v>
      </c>
      <c r="C13621" t="str">
        <f>VLOOKUP($E13621,'Overview Cluster Days'!$B:$G,5)</f>
        <v>Winter</v>
      </c>
      <c r="D13621" t="str">
        <f>VLOOKUP($E13621,'Overview Cluster Days'!$B:$G,6)</f>
        <v>Weekday</v>
      </c>
      <c r="E13621" s="93">
        <v>20190131</v>
      </c>
      <c r="F13621" s="93">
        <v>12</v>
      </c>
      <c r="G13621" s="7">
        <v>1597.9</v>
      </c>
      <c r="H13621" s="7">
        <v>2863.5</v>
      </c>
      <c r="I13621" s="7">
        <v>27685.08</v>
      </c>
      <c r="J13621" s="7">
        <v>20645.580000000002</v>
      </c>
      <c r="K13621" s="7">
        <v>10036.6</v>
      </c>
      <c r="L13621" s="7">
        <v>10755.77</v>
      </c>
      <c r="M13621" s="7">
        <v>2705.5</v>
      </c>
      <c r="N13621" s="7">
        <v>2986.4</v>
      </c>
      <c r="O13621" s="7">
        <v>1658.8</v>
      </c>
      <c r="P13621" s="7">
        <v>3715.9850000000001</v>
      </c>
    </row>
    <row r="13622" spans="1:16" x14ac:dyDescent="0.25">
      <c r="A13622" t="s">
        <v>26</v>
      </c>
      <c r="B13622" t="str">
        <f>VLOOKUP(E13622,'Overview Cluster Days'!B:E,3)</f>
        <v>C</v>
      </c>
      <c r="C13622" t="str">
        <f>VLOOKUP($E13622,'Overview Cluster Days'!$B:$G,5)</f>
        <v>Winter</v>
      </c>
      <c r="D13622" t="str">
        <f>VLOOKUP($E13622,'Overview Cluster Days'!$B:$G,6)</f>
        <v>Weekday</v>
      </c>
      <c r="E13622" s="93">
        <v>20190131</v>
      </c>
      <c r="F13622" s="93">
        <v>13</v>
      </c>
      <c r="G13622" s="7">
        <v>1636</v>
      </c>
      <c r="H13622" s="7">
        <v>2658.9</v>
      </c>
      <c r="I13622" s="7">
        <v>26893.4</v>
      </c>
      <c r="J13622" s="7">
        <v>20712.62</v>
      </c>
      <c r="K13622" s="7">
        <v>10847.5</v>
      </c>
      <c r="L13622" s="7">
        <v>11292.15</v>
      </c>
      <c r="M13622" s="7">
        <v>2873.1</v>
      </c>
      <c r="N13622" s="7">
        <v>2781.9</v>
      </c>
      <c r="O13622" s="7">
        <v>1385.6569999999999</v>
      </c>
      <c r="P13622" s="7">
        <v>4653.192</v>
      </c>
    </row>
    <row r="13623" spans="1:16" x14ac:dyDescent="0.25">
      <c r="A13623" t="s">
        <v>26</v>
      </c>
      <c r="B13623" t="str">
        <f>VLOOKUP(E13623,'Overview Cluster Days'!B:E,3)</f>
        <v>C</v>
      </c>
      <c r="C13623" t="str">
        <f>VLOOKUP($E13623,'Overview Cluster Days'!$B:$G,5)</f>
        <v>Winter</v>
      </c>
      <c r="D13623" t="str">
        <f>VLOOKUP($E13623,'Overview Cluster Days'!$B:$G,6)</f>
        <v>Weekday</v>
      </c>
      <c r="E13623" s="93">
        <v>20190131</v>
      </c>
      <c r="F13623" s="93">
        <v>14</v>
      </c>
      <c r="G13623" s="7">
        <v>1721.6</v>
      </c>
      <c r="H13623" s="7">
        <v>2602.6999999999998</v>
      </c>
      <c r="I13623" s="7">
        <v>26528.23</v>
      </c>
      <c r="J13623" s="7">
        <v>20473.38</v>
      </c>
      <c r="K13623" s="7">
        <v>11083.3</v>
      </c>
      <c r="L13623" s="7">
        <v>10954.49</v>
      </c>
      <c r="M13623" s="7">
        <v>2934.1</v>
      </c>
      <c r="N13623" s="7">
        <v>2772.4</v>
      </c>
      <c r="O13623" s="7">
        <v>1522.1</v>
      </c>
      <c r="P13623" s="7">
        <v>4259.5200000000004</v>
      </c>
    </row>
    <row r="13624" spans="1:16" x14ac:dyDescent="0.25">
      <c r="A13624" t="s">
        <v>26</v>
      </c>
      <c r="B13624" t="str">
        <f>VLOOKUP(E13624,'Overview Cluster Days'!B:E,3)</f>
        <v>C</v>
      </c>
      <c r="C13624" t="str">
        <f>VLOOKUP($E13624,'Overview Cluster Days'!$B:$G,5)</f>
        <v>Winter</v>
      </c>
      <c r="D13624" t="str">
        <f>VLOOKUP($E13624,'Overview Cluster Days'!$B:$G,6)</f>
        <v>Weekday</v>
      </c>
      <c r="E13624" s="93">
        <v>20190131</v>
      </c>
      <c r="F13624" s="93">
        <v>15</v>
      </c>
      <c r="G13624" s="7">
        <v>1393.8</v>
      </c>
      <c r="H13624" s="7">
        <v>2545.1999999999998</v>
      </c>
      <c r="I13624" s="7">
        <v>24751.7</v>
      </c>
      <c r="J13624" s="7">
        <v>20457.919999999998</v>
      </c>
      <c r="K13624" s="7">
        <v>11086.5</v>
      </c>
      <c r="L13624" s="7">
        <v>10069.01</v>
      </c>
      <c r="M13624" s="7">
        <v>2919.6</v>
      </c>
      <c r="N13624" s="7">
        <v>2790.6</v>
      </c>
      <c r="O13624" s="7">
        <v>1476.866</v>
      </c>
      <c r="P13624" s="7">
        <v>4047.2150000000001</v>
      </c>
    </row>
    <row r="13625" spans="1:16" x14ac:dyDescent="0.25">
      <c r="A13625" t="s">
        <v>26</v>
      </c>
      <c r="B13625" t="str">
        <f>VLOOKUP(E13625,'Overview Cluster Days'!B:E,3)</f>
        <v>C</v>
      </c>
      <c r="C13625" t="str">
        <f>VLOOKUP($E13625,'Overview Cluster Days'!$B:$G,5)</f>
        <v>Winter</v>
      </c>
      <c r="D13625" t="str">
        <f>VLOOKUP($E13625,'Overview Cluster Days'!$B:$G,6)</f>
        <v>Weekday</v>
      </c>
      <c r="E13625" s="93">
        <v>20190131</v>
      </c>
      <c r="F13625" s="93">
        <v>16</v>
      </c>
      <c r="G13625" s="7">
        <v>1370.6</v>
      </c>
      <c r="H13625" s="7">
        <v>2550.6</v>
      </c>
      <c r="I13625" s="7">
        <v>22212.67</v>
      </c>
      <c r="J13625" s="7">
        <v>19878.810000000001</v>
      </c>
      <c r="K13625" s="7">
        <v>11471.1</v>
      </c>
      <c r="L13625" s="7">
        <v>8602.6219999999994</v>
      </c>
      <c r="M13625" s="7">
        <v>2911.8</v>
      </c>
      <c r="N13625" s="7">
        <v>3002.9</v>
      </c>
      <c r="O13625" s="7">
        <v>1423</v>
      </c>
      <c r="P13625" s="7">
        <v>4124.2749999999996</v>
      </c>
    </row>
    <row r="13626" spans="1:16" x14ac:dyDescent="0.25">
      <c r="A13626" t="s">
        <v>26</v>
      </c>
      <c r="B13626" t="str">
        <f>VLOOKUP(E13626,'Overview Cluster Days'!B:E,3)</f>
        <v>C</v>
      </c>
      <c r="C13626" t="str">
        <f>VLOOKUP($E13626,'Overview Cluster Days'!$B:$G,5)</f>
        <v>Winter</v>
      </c>
      <c r="D13626" t="str">
        <f>VLOOKUP($E13626,'Overview Cluster Days'!$B:$G,6)</f>
        <v>Weekday</v>
      </c>
      <c r="E13626" s="93">
        <v>20190131</v>
      </c>
      <c r="F13626" s="93">
        <v>17</v>
      </c>
      <c r="G13626" s="7">
        <v>1287.8</v>
      </c>
      <c r="H13626" s="7">
        <v>2618.1999999999998</v>
      </c>
      <c r="I13626" s="7">
        <v>21250.5</v>
      </c>
      <c r="J13626" s="7">
        <v>19050.54</v>
      </c>
      <c r="K13626" s="7">
        <v>12033.88</v>
      </c>
      <c r="L13626" s="7">
        <v>8584.3250000000007</v>
      </c>
      <c r="M13626" s="7">
        <v>2827.5</v>
      </c>
      <c r="N13626" s="7">
        <v>3161.7</v>
      </c>
      <c r="O13626" s="7">
        <v>1338.566</v>
      </c>
      <c r="P13626" s="7">
        <v>4216.6559999999999</v>
      </c>
    </row>
    <row r="13627" spans="1:16" x14ac:dyDescent="0.25">
      <c r="A13627" t="s">
        <v>26</v>
      </c>
      <c r="B13627" t="str">
        <f>VLOOKUP(E13627,'Overview Cluster Days'!B:E,3)</f>
        <v>C</v>
      </c>
      <c r="C13627" t="str">
        <f>VLOOKUP($E13627,'Overview Cluster Days'!$B:$G,5)</f>
        <v>Winter</v>
      </c>
      <c r="D13627" t="str">
        <f>VLOOKUP($E13627,'Overview Cluster Days'!$B:$G,6)</f>
        <v>Weekday</v>
      </c>
      <c r="E13627" s="93">
        <v>20190131</v>
      </c>
      <c r="F13627" s="93">
        <v>18</v>
      </c>
      <c r="G13627" s="7">
        <v>1728.9</v>
      </c>
      <c r="H13627" s="7">
        <v>2803</v>
      </c>
      <c r="I13627" s="7">
        <v>22337.38</v>
      </c>
      <c r="J13627" s="7">
        <v>19699.169999999998</v>
      </c>
      <c r="K13627" s="7">
        <v>13408.79</v>
      </c>
      <c r="L13627" s="7">
        <v>8907.7109999999993</v>
      </c>
      <c r="M13627" s="7">
        <v>2728.2</v>
      </c>
      <c r="N13627" s="7">
        <v>3282.3</v>
      </c>
      <c r="O13627" s="7">
        <v>1341.403</v>
      </c>
      <c r="P13627" s="7">
        <v>3602.8690000000001</v>
      </c>
    </row>
    <row r="13628" spans="1:16" x14ac:dyDescent="0.25">
      <c r="A13628" t="s">
        <v>26</v>
      </c>
      <c r="B13628" t="str">
        <f>VLOOKUP(E13628,'Overview Cluster Days'!B:E,3)</f>
        <v>C</v>
      </c>
      <c r="C13628" t="str">
        <f>VLOOKUP($E13628,'Overview Cluster Days'!$B:$G,5)</f>
        <v>Winter</v>
      </c>
      <c r="D13628" t="str">
        <f>VLOOKUP($E13628,'Overview Cluster Days'!$B:$G,6)</f>
        <v>Weekday</v>
      </c>
      <c r="E13628" s="93">
        <v>20190131</v>
      </c>
      <c r="F13628" s="93">
        <v>19</v>
      </c>
      <c r="G13628" s="7">
        <v>1776.5</v>
      </c>
      <c r="H13628" s="7">
        <v>2843.1</v>
      </c>
      <c r="I13628" s="7">
        <v>23500.16</v>
      </c>
      <c r="J13628" s="7">
        <v>19277.400000000001</v>
      </c>
      <c r="K13628" s="7">
        <v>13328.1</v>
      </c>
      <c r="L13628" s="7">
        <v>11704.39</v>
      </c>
      <c r="M13628" s="7">
        <v>3214.2</v>
      </c>
      <c r="N13628" s="7">
        <v>2930.8</v>
      </c>
      <c r="O13628" s="7">
        <v>1681.713</v>
      </c>
      <c r="P13628" s="7">
        <v>3479.4780000000001</v>
      </c>
    </row>
    <row r="13629" spans="1:16" x14ac:dyDescent="0.25">
      <c r="A13629" t="s">
        <v>26</v>
      </c>
      <c r="B13629" t="str">
        <f>VLOOKUP(E13629,'Overview Cluster Days'!B:E,3)</f>
        <v>C</v>
      </c>
      <c r="C13629" t="str">
        <f>VLOOKUP($E13629,'Overview Cluster Days'!$B:$G,5)</f>
        <v>Winter</v>
      </c>
      <c r="D13629" t="str">
        <f>VLOOKUP($E13629,'Overview Cluster Days'!$B:$G,6)</f>
        <v>Weekday</v>
      </c>
      <c r="E13629" s="93">
        <v>20190131</v>
      </c>
      <c r="F13629" s="93">
        <v>20</v>
      </c>
      <c r="G13629" s="7">
        <v>1899.8</v>
      </c>
      <c r="H13629" s="7">
        <v>2412.1999999999998</v>
      </c>
      <c r="I13629" s="7">
        <v>21332.02</v>
      </c>
      <c r="J13629" s="7">
        <v>17399.37</v>
      </c>
      <c r="K13629" s="7">
        <v>13756.6</v>
      </c>
      <c r="L13629" s="7">
        <v>12306.55</v>
      </c>
      <c r="M13629" s="7">
        <v>3389.8</v>
      </c>
      <c r="N13629" s="7">
        <v>2585.3000000000002</v>
      </c>
      <c r="O13629" s="7">
        <v>1523.67</v>
      </c>
      <c r="P13629" s="7">
        <v>3977.127</v>
      </c>
    </row>
    <row r="13630" spans="1:16" x14ac:dyDescent="0.25">
      <c r="A13630" t="s">
        <v>26</v>
      </c>
      <c r="B13630" t="str">
        <f>VLOOKUP(E13630,'Overview Cluster Days'!B:E,3)</f>
        <v>C</v>
      </c>
      <c r="C13630" t="str">
        <f>VLOOKUP($E13630,'Overview Cluster Days'!$B:$G,5)</f>
        <v>Winter</v>
      </c>
      <c r="D13630" t="str">
        <f>VLOOKUP($E13630,'Overview Cluster Days'!$B:$G,6)</f>
        <v>Weekday</v>
      </c>
      <c r="E13630" s="93">
        <v>20190131</v>
      </c>
      <c r="F13630" s="93">
        <v>21</v>
      </c>
      <c r="G13630" s="7">
        <v>1722.7</v>
      </c>
      <c r="H13630" s="7">
        <v>1906.1</v>
      </c>
      <c r="I13630" s="7">
        <v>23168.17</v>
      </c>
      <c r="J13630" s="7">
        <v>16622.75</v>
      </c>
      <c r="K13630" s="7">
        <v>14405</v>
      </c>
      <c r="L13630" s="7">
        <v>11756.01</v>
      </c>
      <c r="M13630" s="7">
        <v>3712.7</v>
      </c>
      <c r="N13630" s="7">
        <v>2637</v>
      </c>
      <c r="O13630" s="7">
        <v>1279.3230000000001</v>
      </c>
      <c r="P13630" s="7">
        <v>5378.5919999999996</v>
      </c>
    </row>
    <row r="13631" spans="1:16" x14ac:dyDescent="0.25">
      <c r="A13631" t="s">
        <v>26</v>
      </c>
      <c r="B13631" t="str">
        <f>VLOOKUP(E13631,'Overview Cluster Days'!B:E,3)</f>
        <v>C</v>
      </c>
      <c r="C13631" t="str">
        <f>VLOOKUP($E13631,'Overview Cluster Days'!$B:$G,5)</f>
        <v>Winter</v>
      </c>
      <c r="D13631" t="str">
        <f>VLOOKUP($E13631,'Overview Cluster Days'!$B:$G,6)</f>
        <v>Weekday</v>
      </c>
      <c r="E13631" s="93">
        <v>20190131</v>
      </c>
      <c r="F13631" s="93">
        <v>22</v>
      </c>
      <c r="G13631" s="7">
        <v>1411.4</v>
      </c>
      <c r="H13631" s="7">
        <v>1841.7</v>
      </c>
      <c r="I13631" s="7">
        <v>23530.12</v>
      </c>
      <c r="J13631" s="7">
        <v>14879.02</v>
      </c>
      <c r="K13631" s="7">
        <v>14137.4</v>
      </c>
      <c r="L13631" s="7">
        <v>9906.6139999999996</v>
      </c>
      <c r="M13631" s="7">
        <v>4038.7</v>
      </c>
      <c r="N13631" s="7">
        <v>3000.2</v>
      </c>
      <c r="O13631" s="7">
        <v>1391.4459999999999</v>
      </c>
      <c r="P13631" s="7">
        <v>5161.3999999999996</v>
      </c>
    </row>
    <row r="13632" spans="1:16" x14ac:dyDescent="0.25">
      <c r="A13632" t="s">
        <v>26</v>
      </c>
      <c r="B13632" t="str">
        <f>VLOOKUP(E13632,'Overview Cluster Days'!B:E,3)</f>
        <v>C</v>
      </c>
      <c r="C13632" t="str">
        <f>VLOOKUP($E13632,'Overview Cluster Days'!$B:$G,5)</f>
        <v>Winter</v>
      </c>
      <c r="D13632" t="str">
        <f>VLOOKUP($E13632,'Overview Cluster Days'!$B:$G,6)</f>
        <v>Weekday</v>
      </c>
      <c r="E13632" s="93">
        <v>20190131</v>
      </c>
      <c r="F13632" s="93">
        <v>23</v>
      </c>
      <c r="G13632" s="7">
        <v>1379.9</v>
      </c>
      <c r="H13632" s="7">
        <v>2065.3000000000002</v>
      </c>
      <c r="I13632" s="7">
        <v>25079.05</v>
      </c>
      <c r="J13632" s="7">
        <v>14222.11</v>
      </c>
      <c r="K13632" s="7">
        <v>14147.5</v>
      </c>
      <c r="L13632" s="7">
        <v>11807.54</v>
      </c>
      <c r="M13632" s="7">
        <v>4316</v>
      </c>
      <c r="N13632" s="7">
        <v>2707.1</v>
      </c>
      <c r="O13632" s="7">
        <v>1383.489</v>
      </c>
      <c r="P13632" s="7">
        <v>5013.3999999999996</v>
      </c>
    </row>
    <row r="13633" spans="1:16" x14ac:dyDescent="0.25">
      <c r="A13633" t="s">
        <v>26</v>
      </c>
      <c r="B13633" t="str">
        <f>VLOOKUP(E13633,'Overview Cluster Days'!B:E,3)</f>
        <v>C</v>
      </c>
      <c r="C13633" t="str">
        <f>VLOOKUP($E13633,'Overview Cluster Days'!$B:$G,5)</f>
        <v>Winter</v>
      </c>
      <c r="D13633" t="str">
        <f>VLOOKUP($E13633,'Overview Cluster Days'!$B:$G,6)</f>
        <v>Weekday</v>
      </c>
      <c r="E13633" s="93">
        <v>20190131</v>
      </c>
      <c r="F13633" s="93">
        <v>24</v>
      </c>
      <c r="G13633" s="7">
        <v>1469</v>
      </c>
      <c r="H13633" s="7">
        <v>2176.6999999999998</v>
      </c>
      <c r="I13633" s="7">
        <v>27187.759999999998</v>
      </c>
      <c r="J13633" s="7">
        <v>13972.7</v>
      </c>
      <c r="K13633" s="7">
        <v>12845.2</v>
      </c>
      <c r="L13633" s="7">
        <v>14339.29</v>
      </c>
      <c r="M13633" s="7">
        <v>4508.7</v>
      </c>
      <c r="N13633" s="7">
        <v>3071.3</v>
      </c>
      <c r="O13633" s="7">
        <v>1468.66</v>
      </c>
      <c r="P13633" s="7">
        <v>5117.4430000000002</v>
      </c>
    </row>
    <row r="13634" spans="1:16" x14ac:dyDescent="0.25">
      <c r="A13634" t="s">
        <v>26</v>
      </c>
      <c r="B13634" t="str">
        <f>VLOOKUP(E13634,'Overview Cluster Days'!B:E,3)</f>
        <v>A</v>
      </c>
      <c r="C13634" t="str">
        <f>VLOOKUP($E13634,'Overview Cluster Days'!$B:$G,5)</f>
        <v>Winter</v>
      </c>
      <c r="D13634" t="str">
        <f>VLOOKUP($E13634,'Overview Cluster Days'!$B:$G,6)</f>
        <v>Weekday</v>
      </c>
      <c r="E13634" s="93">
        <v>20190201</v>
      </c>
      <c r="F13634" s="93">
        <v>1</v>
      </c>
      <c r="G13634" s="7">
        <v>1187.8</v>
      </c>
      <c r="H13634" s="7">
        <v>1900.2</v>
      </c>
      <c r="I13634" s="7">
        <v>28616.66</v>
      </c>
      <c r="J13634" s="7">
        <v>16514.21</v>
      </c>
      <c r="K13634" s="7">
        <v>11753.6</v>
      </c>
      <c r="L13634" s="7">
        <v>13429.88</v>
      </c>
      <c r="M13634" s="7">
        <v>4180.3</v>
      </c>
      <c r="N13634" s="7">
        <v>3036.5</v>
      </c>
      <c r="O13634" s="7">
        <v>1731.3</v>
      </c>
      <c r="P13634" s="7">
        <v>5039.7</v>
      </c>
    </row>
    <row r="13635" spans="1:16" x14ac:dyDescent="0.25">
      <c r="A13635" t="s">
        <v>26</v>
      </c>
      <c r="B13635" t="str">
        <f>VLOOKUP(E13635,'Overview Cluster Days'!B:E,3)</f>
        <v>A</v>
      </c>
      <c r="C13635" t="str">
        <f>VLOOKUP($E13635,'Overview Cluster Days'!$B:$G,5)</f>
        <v>Winter</v>
      </c>
      <c r="D13635" t="str">
        <f>VLOOKUP($E13635,'Overview Cluster Days'!$B:$G,6)</f>
        <v>Weekday</v>
      </c>
      <c r="E13635" s="93">
        <v>20190201</v>
      </c>
      <c r="F13635" s="93">
        <v>2</v>
      </c>
      <c r="G13635" s="7">
        <v>1269.2</v>
      </c>
      <c r="H13635" s="7">
        <v>1893</v>
      </c>
      <c r="I13635" s="7">
        <v>27697.37</v>
      </c>
      <c r="J13635" s="7">
        <v>16338.85</v>
      </c>
      <c r="K13635" s="7">
        <v>12087.2</v>
      </c>
      <c r="L13635" s="7">
        <v>13350.94</v>
      </c>
      <c r="M13635" s="7">
        <v>4672.5</v>
      </c>
      <c r="N13635" s="7">
        <v>3327.9</v>
      </c>
      <c r="O13635" s="7">
        <v>1837.299</v>
      </c>
      <c r="P13635" s="7">
        <v>4978.8999999999996</v>
      </c>
    </row>
    <row r="13636" spans="1:16" x14ac:dyDescent="0.25">
      <c r="A13636" t="s">
        <v>26</v>
      </c>
      <c r="B13636" t="str">
        <f>VLOOKUP(E13636,'Overview Cluster Days'!B:E,3)</f>
        <v>A</v>
      </c>
      <c r="C13636" t="str">
        <f>VLOOKUP($E13636,'Overview Cluster Days'!$B:$G,5)</f>
        <v>Winter</v>
      </c>
      <c r="D13636" t="str">
        <f>VLOOKUP($E13636,'Overview Cluster Days'!$B:$G,6)</f>
        <v>Weekday</v>
      </c>
      <c r="E13636" s="93">
        <v>20190201</v>
      </c>
      <c r="F13636" s="93">
        <v>3</v>
      </c>
      <c r="G13636" s="7">
        <v>1303.2</v>
      </c>
      <c r="H13636" s="7">
        <v>1708.8</v>
      </c>
      <c r="I13636" s="7">
        <v>27183.15</v>
      </c>
      <c r="J13636" s="7">
        <v>16524.46</v>
      </c>
      <c r="K13636" s="7">
        <v>11001</v>
      </c>
      <c r="L13636" s="7">
        <v>12694.32</v>
      </c>
      <c r="M13636" s="7">
        <v>4806.1000000000004</v>
      </c>
      <c r="N13636" s="7">
        <v>3279</v>
      </c>
      <c r="O13636" s="7">
        <v>1933.681</v>
      </c>
      <c r="P13636" s="7">
        <v>4778.9579999999996</v>
      </c>
    </row>
    <row r="13637" spans="1:16" x14ac:dyDescent="0.25">
      <c r="A13637" t="s">
        <v>26</v>
      </c>
      <c r="B13637" t="str">
        <f>VLOOKUP(E13637,'Overview Cluster Days'!B:E,3)</f>
        <v>A</v>
      </c>
      <c r="C13637" t="str">
        <f>VLOOKUP($E13637,'Overview Cluster Days'!$B:$G,5)</f>
        <v>Winter</v>
      </c>
      <c r="D13637" t="str">
        <f>VLOOKUP($E13637,'Overview Cluster Days'!$B:$G,6)</f>
        <v>Weekday</v>
      </c>
      <c r="E13637" s="93">
        <v>20190201</v>
      </c>
      <c r="F13637" s="93">
        <v>4</v>
      </c>
      <c r="G13637" s="7">
        <v>1065.2</v>
      </c>
      <c r="H13637" s="7">
        <v>2428</v>
      </c>
      <c r="I13637" s="7">
        <v>26041.95</v>
      </c>
      <c r="J13637" s="7">
        <v>17292.97</v>
      </c>
      <c r="K13637" s="7">
        <v>10616.5</v>
      </c>
      <c r="L13637" s="7">
        <v>9924.2720000000008</v>
      </c>
      <c r="M13637" s="7">
        <v>4813.5</v>
      </c>
      <c r="N13637" s="7">
        <v>3174.4</v>
      </c>
      <c r="O13637" s="7">
        <v>1936.1969999999999</v>
      </c>
      <c r="P13637" s="7">
        <v>4935.2</v>
      </c>
    </row>
    <row r="13638" spans="1:16" x14ac:dyDescent="0.25">
      <c r="A13638" t="s">
        <v>26</v>
      </c>
      <c r="B13638" t="str">
        <f>VLOOKUP(E13638,'Overview Cluster Days'!B:E,3)</f>
        <v>A</v>
      </c>
      <c r="C13638" t="str">
        <f>VLOOKUP($E13638,'Overview Cluster Days'!$B:$G,5)</f>
        <v>Winter</v>
      </c>
      <c r="D13638" t="str">
        <f>VLOOKUP($E13638,'Overview Cluster Days'!$B:$G,6)</f>
        <v>Weekday</v>
      </c>
      <c r="E13638" s="93">
        <v>20190201</v>
      </c>
      <c r="F13638" s="93">
        <v>5</v>
      </c>
      <c r="G13638" s="7">
        <v>955.8</v>
      </c>
      <c r="H13638" s="7">
        <v>1913.2</v>
      </c>
      <c r="I13638" s="7">
        <v>25925.16</v>
      </c>
      <c r="J13638" s="7">
        <v>17565.46</v>
      </c>
      <c r="K13638" s="7">
        <v>10330.1</v>
      </c>
      <c r="L13638" s="7">
        <v>9423.3770000000004</v>
      </c>
      <c r="M13638" s="7">
        <v>4730.3999999999996</v>
      </c>
      <c r="N13638" s="7">
        <v>3179.3</v>
      </c>
      <c r="O13638" s="7">
        <v>1773.26</v>
      </c>
      <c r="P13638" s="7">
        <v>5103.7</v>
      </c>
    </row>
    <row r="13639" spans="1:16" x14ac:dyDescent="0.25">
      <c r="A13639" t="s">
        <v>26</v>
      </c>
      <c r="B13639" t="str">
        <f>VLOOKUP(E13639,'Overview Cluster Days'!B:E,3)</f>
        <v>A</v>
      </c>
      <c r="C13639" t="str">
        <f>VLOOKUP($E13639,'Overview Cluster Days'!$B:$G,5)</f>
        <v>Winter</v>
      </c>
      <c r="D13639" t="str">
        <f>VLOOKUP($E13639,'Overview Cluster Days'!$B:$G,6)</f>
        <v>Weekday</v>
      </c>
      <c r="E13639" s="93">
        <v>20190201</v>
      </c>
      <c r="F13639" s="93">
        <v>6</v>
      </c>
      <c r="G13639" s="7">
        <v>1113.4000000000001</v>
      </c>
      <c r="H13639" s="7">
        <v>2196.6</v>
      </c>
      <c r="I13639" s="7">
        <v>26881.16</v>
      </c>
      <c r="J13639" s="7">
        <v>16742.3</v>
      </c>
      <c r="K13639" s="7">
        <v>9656.2000000000007</v>
      </c>
      <c r="L13639" s="7">
        <v>9725.1790000000001</v>
      </c>
      <c r="M13639" s="7">
        <v>4482.6000000000004</v>
      </c>
      <c r="N13639" s="7">
        <v>3454.4</v>
      </c>
      <c r="O13639" s="7">
        <v>1575.8150000000001</v>
      </c>
      <c r="P13639" s="7">
        <v>5348.4</v>
      </c>
    </row>
    <row r="13640" spans="1:16" x14ac:dyDescent="0.25">
      <c r="A13640" t="s">
        <v>26</v>
      </c>
      <c r="B13640" t="str">
        <f>VLOOKUP(E13640,'Overview Cluster Days'!B:E,3)</f>
        <v>A</v>
      </c>
      <c r="C13640" t="str">
        <f>VLOOKUP($E13640,'Overview Cluster Days'!$B:$G,5)</f>
        <v>Winter</v>
      </c>
      <c r="D13640" t="str">
        <f>VLOOKUP($E13640,'Overview Cluster Days'!$B:$G,6)</f>
        <v>Weekday</v>
      </c>
      <c r="E13640" s="93">
        <v>20190201</v>
      </c>
      <c r="F13640" s="93">
        <v>7</v>
      </c>
      <c r="G13640" s="7">
        <v>1047.2</v>
      </c>
      <c r="H13640" s="7">
        <v>2891.3</v>
      </c>
      <c r="I13640" s="7">
        <v>30297.119999999999</v>
      </c>
      <c r="J13640" s="7">
        <v>17589.37</v>
      </c>
      <c r="K13640" s="7">
        <v>8866.4</v>
      </c>
      <c r="L13640" s="7">
        <v>9958.1720000000005</v>
      </c>
      <c r="M13640" s="7">
        <v>4204.1000000000004</v>
      </c>
      <c r="N13640" s="7">
        <v>3203.6</v>
      </c>
      <c r="O13640" s="7">
        <v>1333.4169999999999</v>
      </c>
      <c r="P13640" s="7">
        <v>4818.8</v>
      </c>
    </row>
    <row r="13641" spans="1:16" x14ac:dyDescent="0.25">
      <c r="A13641" t="s">
        <v>26</v>
      </c>
      <c r="B13641" t="str">
        <f>VLOOKUP(E13641,'Overview Cluster Days'!B:E,3)</f>
        <v>A</v>
      </c>
      <c r="C13641" t="str">
        <f>VLOOKUP($E13641,'Overview Cluster Days'!$B:$G,5)</f>
        <v>Winter</v>
      </c>
      <c r="D13641" t="str">
        <f>VLOOKUP($E13641,'Overview Cluster Days'!$B:$G,6)</f>
        <v>Weekday</v>
      </c>
      <c r="E13641" s="93">
        <v>20190201</v>
      </c>
      <c r="F13641" s="93">
        <v>8</v>
      </c>
      <c r="G13641" s="7">
        <v>1292.2</v>
      </c>
      <c r="H13641" s="7">
        <v>2969.7</v>
      </c>
      <c r="I13641" s="7">
        <v>30364.94</v>
      </c>
      <c r="J13641" s="7">
        <v>19810.57</v>
      </c>
      <c r="K13641" s="7">
        <v>9151.5370000000003</v>
      </c>
      <c r="L13641" s="7">
        <v>11232.73</v>
      </c>
      <c r="M13641" s="7">
        <v>3197.4</v>
      </c>
      <c r="N13641" s="7">
        <v>3034.1</v>
      </c>
      <c r="O13641" s="7">
        <v>1097.5999999999999</v>
      </c>
      <c r="P13641" s="7">
        <v>4586.8609999999999</v>
      </c>
    </row>
    <row r="13642" spans="1:16" x14ac:dyDescent="0.25">
      <c r="A13642" t="s">
        <v>26</v>
      </c>
      <c r="B13642" t="str">
        <f>VLOOKUP(E13642,'Overview Cluster Days'!B:E,3)</f>
        <v>A</v>
      </c>
      <c r="C13642" t="str">
        <f>VLOOKUP($E13642,'Overview Cluster Days'!$B:$G,5)</f>
        <v>Winter</v>
      </c>
      <c r="D13642" t="str">
        <f>VLOOKUP($E13642,'Overview Cluster Days'!$B:$G,6)</f>
        <v>Weekday</v>
      </c>
      <c r="E13642" s="93">
        <v>20190201</v>
      </c>
      <c r="F13642" s="93">
        <v>9</v>
      </c>
      <c r="G13642" s="7">
        <v>1394.3</v>
      </c>
      <c r="H13642" s="7">
        <v>3225.5</v>
      </c>
      <c r="I13642" s="7">
        <v>28807.67</v>
      </c>
      <c r="J13642" s="7">
        <v>19164.04</v>
      </c>
      <c r="K13642" s="7">
        <v>8431.7000000000007</v>
      </c>
      <c r="L13642" s="7">
        <v>10906.82</v>
      </c>
      <c r="M13642" s="7">
        <v>2597.5</v>
      </c>
      <c r="N13642" s="7">
        <v>3756</v>
      </c>
      <c r="O13642" s="7">
        <v>1560.4</v>
      </c>
      <c r="P13642" s="7">
        <v>4540.4070000000002</v>
      </c>
    </row>
    <row r="13643" spans="1:16" x14ac:dyDescent="0.25">
      <c r="A13643" t="s">
        <v>26</v>
      </c>
      <c r="B13643" t="str">
        <f>VLOOKUP(E13643,'Overview Cluster Days'!B:E,3)</f>
        <v>A</v>
      </c>
      <c r="C13643" t="str">
        <f>VLOOKUP($E13643,'Overview Cluster Days'!$B:$G,5)</f>
        <v>Winter</v>
      </c>
      <c r="D13643" t="str">
        <f>VLOOKUP($E13643,'Overview Cluster Days'!$B:$G,6)</f>
        <v>Weekday</v>
      </c>
      <c r="E13643" s="93">
        <v>20190201</v>
      </c>
      <c r="F13643" s="93">
        <v>10</v>
      </c>
      <c r="G13643" s="7">
        <v>1456.6</v>
      </c>
      <c r="H13643" s="7">
        <v>3400.8</v>
      </c>
      <c r="I13643" s="7">
        <v>28279.7</v>
      </c>
      <c r="J13643" s="7">
        <v>19102.78</v>
      </c>
      <c r="K13643" s="7">
        <v>8788.7999999999993</v>
      </c>
      <c r="L13643" s="7">
        <v>9332.2180000000008</v>
      </c>
      <c r="M13643" s="7">
        <v>2484.4</v>
      </c>
      <c r="N13643" s="7">
        <v>4164.3999999999996</v>
      </c>
      <c r="O13643" s="7">
        <v>1745.337</v>
      </c>
      <c r="P13643" s="7">
        <v>4511.91</v>
      </c>
    </row>
    <row r="13644" spans="1:16" x14ac:dyDescent="0.25">
      <c r="A13644" t="s">
        <v>26</v>
      </c>
      <c r="B13644" t="str">
        <f>VLOOKUP(E13644,'Overview Cluster Days'!B:E,3)</f>
        <v>A</v>
      </c>
      <c r="C13644" t="str">
        <f>VLOOKUP($E13644,'Overview Cluster Days'!$B:$G,5)</f>
        <v>Winter</v>
      </c>
      <c r="D13644" t="str">
        <f>VLOOKUP($E13644,'Overview Cluster Days'!$B:$G,6)</f>
        <v>Weekday</v>
      </c>
      <c r="E13644" s="93">
        <v>20190201</v>
      </c>
      <c r="F13644" s="93">
        <v>11</v>
      </c>
      <c r="G13644" s="7">
        <v>1931.6859999999999</v>
      </c>
      <c r="H13644" s="7">
        <v>3213</v>
      </c>
      <c r="I13644" s="7">
        <v>28412.49</v>
      </c>
      <c r="J13644" s="7">
        <v>19825.68</v>
      </c>
      <c r="K13644" s="7">
        <v>8902.2000000000007</v>
      </c>
      <c r="L13644" s="7">
        <v>8270.4089999999997</v>
      </c>
      <c r="M13644" s="7">
        <v>2500.1</v>
      </c>
      <c r="N13644" s="7">
        <v>4087.2</v>
      </c>
      <c r="O13644" s="7">
        <v>1454.3420000000001</v>
      </c>
      <c r="P13644" s="7">
        <v>4536.0460000000003</v>
      </c>
    </row>
    <row r="13645" spans="1:16" x14ac:dyDescent="0.25">
      <c r="A13645" t="s">
        <v>26</v>
      </c>
      <c r="B13645" t="str">
        <f>VLOOKUP(E13645,'Overview Cluster Days'!B:E,3)</f>
        <v>A</v>
      </c>
      <c r="C13645" t="str">
        <f>VLOOKUP($E13645,'Overview Cluster Days'!$B:$G,5)</f>
        <v>Winter</v>
      </c>
      <c r="D13645" t="str">
        <f>VLOOKUP($E13645,'Overview Cluster Days'!$B:$G,6)</f>
        <v>Weekday</v>
      </c>
      <c r="E13645" s="93">
        <v>20190201</v>
      </c>
      <c r="F13645" s="93">
        <v>12</v>
      </c>
      <c r="G13645" s="7">
        <v>2099.3000000000002</v>
      </c>
      <c r="H13645" s="7">
        <v>3167.5</v>
      </c>
      <c r="I13645" s="7">
        <v>27721.99</v>
      </c>
      <c r="J13645" s="7">
        <v>19854.37</v>
      </c>
      <c r="K13645" s="7">
        <v>9291.5</v>
      </c>
      <c r="L13645" s="7">
        <v>8997.7630000000008</v>
      </c>
      <c r="M13645" s="7">
        <v>2497.1</v>
      </c>
      <c r="N13645" s="7">
        <v>3988.58</v>
      </c>
      <c r="O13645" s="7">
        <v>1353.2</v>
      </c>
      <c r="P13645" s="7">
        <v>4255.09</v>
      </c>
    </row>
    <row r="13646" spans="1:16" x14ac:dyDescent="0.25">
      <c r="A13646" t="s">
        <v>26</v>
      </c>
      <c r="B13646" t="str">
        <f>VLOOKUP(E13646,'Overview Cluster Days'!B:E,3)</f>
        <v>A</v>
      </c>
      <c r="C13646" t="str">
        <f>VLOOKUP($E13646,'Overview Cluster Days'!$B:$G,5)</f>
        <v>Winter</v>
      </c>
      <c r="D13646" t="str">
        <f>VLOOKUP($E13646,'Overview Cluster Days'!$B:$G,6)</f>
        <v>Weekday</v>
      </c>
      <c r="E13646" s="93">
        <v>20190201</v>
      </c>
      <c r="F13646" s="93">
        <v>13</v>
      </c>
      <c r="G13646" s="7">
        <v>1437.2139999999999</v>
      </c>
      <c r="H13646" s="7">
        <v>2954</v>
      </c>
      <c r="I13646" s="7">
        <v>27053.99</v>
      </c>
      <c r="J13646" s="7">
        <v>19388.2</v>
      </c>
      <c r="K13646" s="7">
        <v>9291.7000000000007</v>
      </c>
      <c r="L13646" s="7">
        <v>9499.65</v>
      </c>
      <c r="M13646" s="7">
        <v>2577.6</v>
      </c>
      <c r="N13646" s="7">
        <v>3786.8</v>
      </c>
      <c r="O13646" s="7">
        <v>1575.6</v>
      </c>
      <c r="P13646" s="7">
        <v>4675.4620000000004</v>
      </c>
    </row>
    <row r="13647" spans="1:16" x14ac:dyDescent="0.25">
      <c r="A13647" t="s">
        <v>26</v>
      </c>
      <c r="B13647" t="str">
        <f>VLOOKUP(E13647,'Overview Cluster Days'!B:E,3)</f>
        <v>A</v>
      </c>
      <c r="C13647" t="str">
        <f>VLOOKUP($E13647,'Overview Cluster Days'!$B:$G,5)</f>
        <v>Winter</v>
      </c>
      <c r="D13647" t="str">
        <f>VLOOKUP($E13647,'Overview Cluster Days'!$B:$G,6)</f>
        <v>Weekday</v>
      </c>
      <c r="E13647" s="93">
        <v>20190201</v>
      </c>
      <c r="F13647" s="93">
        <v>14</v>
      </c>
      <c r="G13647" s="7">
        <v>1234.5999999999999</v>
      </c>
      <c r="H13647" s="7">
        <v>2987.1</v>
      </c>
      <c r="I13647" s="7">
        <v>26747.8</v>
      </c>
      <c r="J13647" s="7">
        <v>19411.599999999999</v>
      </c>
      <c r="K13647" s="7">
        <v>9234.9</v>
      </c>
      <c r="L13647" s="7">
        <v>9123.8870000000006</v>
      </c>
      <c r="M13647" s="7">
        <v>2594.1</v>
      </c>
      <c r="N13647" s="7">
        <v>3821.9</v>
      </c>
      <c r="O13647" s="7">
        <v>1986.7</v>
      </c>
      <c r="P13647" s="7">
        <v>5141.16</v>
      </c>
    </row>
    <row r="13648" spans="1:16" x14ac:dyDescent="0.25">
      <c r="A13648" t="s">
        <v>26</v>
      </c>
      <c r="B13648" t="str">
        <f>VLOOKUP(E13648,'Overview Cluster Days'!B:E,3)</f>
        <v>A</v>
      </c>
      <c r="C13648" t="str">
        <f>VLOOKUP($E13648,'Overview Cluster Days'!$B:$G,5)</f>
        <v>Winter</v>
      </c>
      <c r="D13648" t="str">
        <f>VLOOKUP($E13648,'Overview Cluster Days'!$B:$G,6)</f>
        <v>Weekday</v>
      </c>
      <c r="E13648" s="93">
        <v>20190201</v>
      </c>
      <c r="F13648" s="93">
        <v>15</v>
      </c>
      <c r="G13648" s="7">
        <v>1078.4000000000001</v>
      </c>
      <c r="H13648" s="7">
        <v>2925.7</v>
      </c>
      <c r="I13648" s="7">
        <v>25847.97</v>
      </c>
      <c r="J13648" s="7">
        <v>19952.04</v>
      </c>
      <c r="K13648" s="7">
        <v>8853.7999999999993</v>
      </c>
      <c r="L13648" s="7">
        <v>7654.3360000000002</v>
      </c>
      <c r="M13648" s="7">
        <v>2536.8000000000002</v>
      </c>
      <c r="N13648" s="7">
        <v>3807.7</v>
      </c>
      <c r="O13648" s="7">
        <v>2025.5</v>
      </c>
      <c r="P13648" s="7">
        <v>4714.0780000000004</v>
      </c>
    </row>
    <row r="13649" spans="1:16" x14ac:dyDescent="0.25">
      <c r="A13649" t="s">
        <v>26</v>
      </c>
      <c r="B13649" t="str">
        <f>VLOOKUP(E13649,'Overview Cluster Days'!B:E,3)</f>
        <v>A</v>
      </c>
      <c r="C13649" t="str">
        <f>VLOOKUP($E13649,'Overview Cluster Days'!$B:$G,5)</f>
        <v>Winter</v>
      </c>
      <c r="D13649" t="str">
        <f>VLOOKUP($E13649,'Overview Cluster Days'!$B:$G,6)</f>
        <v>Weekday</v>
      </c>
      <c r="E13649" s="93">
        <v>20190201</v>
      </c>
      <c r="F13649" s="93">
        <v>16</v>
      </c>
      <c r="G13649" s="7">
        <v>1013.7</v>
      </c>
      <c r="H13649" s="7">
        <v>2934.8</v>
      </c>
      <c r="I13649" s="7">
        <v>25009.22</v>
      </c>
      <c r="J13649" s="7">
        <v>19515.599999999999</v>
      </c>
      <c r="K13649" s="7">
        <v>9192.5329999999994</v>
      </c>
      <c r="L13649" s="7">
        <v>7566.576</v>
      </c>
      <c r="M13649" s="7">
        <v>2500</v>
      </c>
      <c r="N13649" s="7">
        <v>4013.9</v>
      </c>
      <c r="O13649" s="7">
        <v>2108.8000000000002</v>
      </c>
      <c r="P13649" s="7">
        <v>4590.7129999999997</v>
      </c>
    </row>
    <row r="13650" spans="1:16" x14ac:dyDescent="0.25">
      <c r="A13650" t="s">
        <v>26</v>
      </c>
      <c r="B13650" t="str">
        <f>VLOOKUP(E13650,'Overview Cluster Days'!B:E,3)</f>
        <v>A</v>
      </c>
      <c r="C13650" t="str">
        <f>VLOOKUP($E13650,'Overview Cluster Days'!$B:$G,5)</f>
        <v>Winter</v>
      </c>
      <c r="D13650" t="str">
        <f>VLOOKUP($E13650,'Overview Cluster Days'!$B:$G,6)</f>
        <v>Weekday</v>
      </c>
      <c r="E13650" s="93">
        <v>20190201</v>
      </c>
      <c r="F13650" s="93">
        <v>17</v>
      </c>
      <c r="G13650" s="7">
        <v>1024.8</v>
      </c>
      <c r="H13650" s="7">
        <v>3025.7</v>
      </c>
      <c r="I13650" s="7">
        <v>24349.66</v>
      </c>
      <c r="J13650" s="7">
        <v>18974.63</v>
      </c>
      <c r="K13650" s="7">
        <v>9046.3970000000008</v>
      </c>
      <c r="L13650" s="7">
        <v>7012.62</v>
      </c>
      <c r="M13650" s="7">
        <v>2528.3000000000002</v>
      </c>
      <c r="N13650" s="7">
        <v>4179.6000000000004</v>
      </c>
      <c r="O13650" s="7">
        <v>2179.7080000000001</v>
      </c>
      <c r="P13650" s="7">
        <v>4503.2169999999996</v>
      </c>
    </row>
    <row r="13651" spans="1:16" x14ac:dyDescent="0.25">
      <c r="A13651" t="s">
        <v>26</v>
      </c>
      <c r="B13651" t="str">
        <f>VLOOKUP(E13651,'Overview Cluster Days'!B:E,3)</f>
        <v>A</v>
      </c>
      <c r="C13651" t="str">
        <f>VLOOKUP($E13651,'Overview Cluster Days'!$B:$G,5)</f>
        <v>Winter</v>
      </c>
      <c r="D13651" t="str">
        <f>VLOOKUP($E13651,'Overview Cluster Days'!$B:$G,6)</f>
        <v>Weekday</v>
      </c>
      <c r="E13651" s="93">
        <v>20190201</v>
      </c>
      <c r="F13651" s="93">
        <v>18</v>
      </c>
      <c r="G13651" s="7">
        <v>1427.7</v>
      </c>
      <c r="H13651" s="7">
        <v>3187.6</v>
      </c>
      <c r="I13651" s="7">
        <v>25322.89</v>
      </c>
      <c r="J13651" s="7">
        <v>19595.18</v>
      </c>
      <c r="K13651" s="7">
        <v>8702.2929999999997</v>
      </c>
      <c r="L13651" s="7">
        <v>6820.3869999999997</v>
      </c>
      <c r="M13651" s="7">
        <v>2557.8000000000002</v>
      </c>
      <c r="N13651" s="7">
        <v>4490.2</v>
      </c>
      <c r="O13651" s="7">
        <v>2379.9740000000002</v>
      </c>
      <c r="P13651" s="7">
        <v>3758.2379999999998</v>
      </c>
    </row>
    <row r="13652" spans="1:16" x14ac:dyDescent="0.25">
      <c r="A13652" t="s">
        <v>26</v>
      </c>
      <c r="B13652" t="str">
        <f>VLOOKUP(E13652,'Overview Cluster Days'!B:E,3)</f>
        <v>A</v>
      </c>
      <c r="C13652" t="str">
        <f>VLOOKUP($E13652,'Overview Cluster Days'!$B:$G,5)</f>
        <v>Winter</v>
      </c>
      <c r="D13652" t="str">
        <f>VLOOKUP($E13652,'Overview Cluster Days'!$B:$G,6)</f>
        <v>Weekday</v>
      </c>
      <c r="E13652" s="93">
        <v>20190201</v>
      </c>
      <c r="F13652" s="93">
        <v>19</v>
      </c>
      <c r="G13652" s="7">
        <v>1421.8</v>
      </c>
      <c r="H13652" s="7">
        <v>3383.5</v>
      </c>
      <c r="I13652" s="7">
        <v>24891.06</v>
      </c>
      <c r="J13652" s="7">
        <v>19199.38</v>
      </c>
      <c r="K13652" s="7">
        <v>7922.2</v>
      </c>
      <c r="L13652" s="7">
        <v>7071.1989999999996</v>
      </c>
      <c r="M13652" s="7">
        <v>2916.2</v>
      </c>
      <c r="N13652" s="7">
        <v>3937.4160000000002</v>
      </c>
      <c r="O13652" s="7">
        <v>3022.3</v>
      </c>
      <c r="P13652" s="7">
        <v>3713.002</v>
      </c>
    </row>
    <row r="13653" spans="1:16" x14ac:dyDescent="0.25">
      <c r="A13653" t="s">
        <v>26</v>
      </c>
      <c r="B13653" t="str">
        <f>VLOOKUP(E13653,'Overview Cluster Days'!B:E,3)</f>
        <v>A</v>
      </c>
      <c r="C13653" t="str">
        <f>VLOOKUP($E13653,'Overview Cluster Days'!$B:$G,5)</f>
        <v>Winter</v>
      </c>
      <c r="D13653" t="str">
        <f>VLOOKUP($E13653,'Overview Cluster Days'!$B:$G,6)</f>
        <v>Weekday</v>
      </c>
      <c r="E13653" s="93">
        <v>20190201</v>
      </c>
      <c r="F13653" s="93">
        <v>20</v>
      </c>
      <c r="G13653" s="7">
        <v>1505.1</v>
      </c>
      <c r="H13653" s="7">
        <v>3006.3</v>
      </c>
      <c r="I13653" s="7">
        <v>25497.24</v>
      </c>
      <c r="J13653" s="7">
        <v>19119.310000000001</v>
      </c>
      <c r="K13653" s="7">
        <v>8224.9779999999992</v>
      </c>
      <c r="L13653" s="7">
        <v>8842.3559999999998</v>
      </c>
      <c r="M13653" s="7">
        <v>3044.4</v>
      </c>
      <c r="N13653" s="7">
        <v>3539.5</v>
      </c>
      <c r="O13653" s="7">
        <v>2640.4</v>
      </c>
      <c r="P13653" s="7">
        <v>3535.5990000000002</v>
      </c>
    </row>
    <row r="13654" spans="1:16" x14ac:dyDescent="0.25">
      <c r="A13654" t="s">
        <v>26</v>
      </c>
      <c r="B13654" t="str">
        <f>VLOOKUP(E13654,'Overview Cluster Days'!B:E,3)</f>
        <v>A</v>
      </c>
      <c r="C13654" t="str">
        <f>VLOOKUP($E13654,'Overview Cluster Days'!$B:$G,5)</f>
        <v>Winter</v>
      </c>
      <c r="D13654" t="str">
        <f>VLOOKUP($E13654,'Overview Cluster Days'!$B:$G,6)</f>
        <v>Weekday</v>
      </c>
      <c r="E13654" s="93">
        <v>20190201</v>
      </c>
      <c r="F13654" s="93">
        <v>21</v>
      </c>
      <c r="G13654" s="7">
        <v>1470.1</v>
      </c>
      <c r="H13654" s="7">
        <v>2571</v>
      </c>
      <c r="I13654" s="7">
        <v>24181.14</v>
      </c>
      <c r="J13654" s="7">
        <v>18737.27</v>
      </c>
      <c r="K13654" s="7">
        <v>8043.57</v>
      </c>
      <c r="L13654" s="7">
        <v>7723.0630000000001</v>
      </c>
      <c r="M13654" s="7">
        <v>3245.3</v>
      </c>
      <c r="N13654" s="7">
        <v>3033.1</v>
      </c>
      <c r="O13654" s="7">
        <v>1742.7</v>
      </c>
      <c r="P13654" s="7">
        <v>3799.3220000000001</v>
      </c>
    </row>
    <row r="13655" spans="1:16" x14ac:dyDescent="0.25">
      <c r="A13655" t="s">
        <v>26</v>
      </c>
      <c r="B13655" t="str">
        <f>VLOOKUP(E13655,'Overview Cluster Days'!B:E,3)</f>
        <v>A</v>
      </c>
      <c r="C13655" t="str">
        <f>VLOOKUP($E13655,'Overview Cluster Days'!$B:$G,5)</f>
        <v>Winter</v>
      </c>
      <c r="D13655" t="str">
        <f>VLOOKUP($E13655,'Overview Cluster Days'!$B:$G,6)</f>
        <v>Weekday</v>
      </c>
      <c r="E13655" s="93">
        <v>20190201</v>
      </c>
      <c r="F13655" s="93">
        <v>22</v>
      </c>
      <c r="G13655" s="7">
        <v>1301.5</v>
      </c>
      <c r="H13655" s="7">
        <v>2307.1</v>
      </c>
      <c r="I13655" s="7">
        <v>23185.81</v>
      </c>
      <c r="J13655" s="7">
        <v>17100.47</v>
      </c>
      <c r="K13655" s="7">
        <v>8129.2</v>
      </c>
      <c r="L13655" s="7">
        <v>6207.85</v>
      </c>
      <c r="M13655" s="7">
        <v>3414.4</v>
      </c>
      <c r="N13655" s="7">
        <v>2457.953</v>
      </c>
      <c r="O13655" s="7">
        <v>1979.2</v>
      </c>
      <c r="P13655" s="7">
        <v>3670.7</v>
      </c>
    </row>
    <row r="13656" spans="1:16" x14ac:dyDescent="0.25">
      <c r="A13656" t="s">
        <v>26</v>
      </c>
      <c r="B13656" t="str">
        <f>VLOOKUP(E13656,'Overview Cluster Days'!B:E,3)</f>
        <v>A</v>
      </c>
      <c r="C13656" t="str">
        <f>VLOOKUP($E13656,'Overview Cluster Days'!$B:$G,5)</f>
        <v>Winter</v>
      </c>
      <c r="D13656" t="str">
        <f>VLOOKUP($E13656,'Overview Cluster Days'!$B:$G,6)</f>
        <v>Weekday</v>
      </c>
      <c r="E13656" s="93">
        <v>20190201</v>
      </c>
      <c r="F13656" s="93">
        <v>23</v>
      </c>
      <c r="G13656" s="7">
        <v>1011.9</v>
      </c>
      <c r="H13656" s="7">
        <v>2640.201</v>
      </c>
      <c r="I13656" s="7">
        <v>23037.39</v>
      </c>
      <c r="J13656" s="7">
        <v>16922.22</v>
      </c>
      <c r="K13656" s="7">
        <v>7855.2</v>
      </c>
      <c r="L13656" s="7">
        <v>7044.5450000000001</v>
      </c>
      <c r="M13656" s="7">
        <v>3804.3</v>
      </c>
      <c r="N13656" s="7">
        <v>2447.4</v>
      </c>
      <c r="O13656" s="7">
        <v>2259.201</v>
      </c>
      <c r="P13656" s="7">
        <v>3725.6</v>
      </c>
    </row>
    <row r="13657" spans="1:16" x14ac:dyDescent="0.25">
      <c r="A13657" t="s">
        <v>26</v>
      </c>
      <c r="B13657" t="str">
        <f>VLOOKUP(E13657,'Overview Cluster Days'!B:E,3)</f>
        <v>A</v>
      </c>
      <c r="C13657" t="str">
        <f>VLOOKUP($E13657,'Overview Cluster Days'!$B:$G,5)</f>
        <v>Winter</v>
      </c>
      <c r="D13657" t="str">
        <f>VLOOKUP($E13657,'Overview Cluster Days'!$B:$G,6)</f>
        <v>Weekday</v>
      </c>
      <c r="E13657" s="93">
        <v>20190201</v>
      </c>
      <c r="F13657" s="93">
        <v>24</v>
      </c>
      <c r="G13657" s="7">
        <v>1028.5999999999999</v>
      </c>
      <c r="H13657" s="7">
        <v>3288.3</v>
      </c>
      <c r="I13657" s="7">
        <v>23948.21</v>
      </c>
      <c r="J13657" s="7">
        <v>16414.63</v>
      </c>
      <c r="K13657" s="7">
        <v>8454.7999999999993</v>
      </c>
      <c r="L13657" s="7">
        <v>9005.1299999999992</v>
      </c>
      <c r="M13657" s="7">
        <v>3976</v>
      </c>
      <c r="N13657" s="7">
        <v>2521.4</v>
      </c>
      <c r="O13657" s="7">
        <v>2128.0749999999998</v>
      </c>
      <c r="P13657" s="7">
        <v>3480.5160000000001</v>
      </c>
    </row>
    <row r="13658" spans="1:16" x14ac:dyDescent="0.25">
      <c r="A13658" t="s">
        <v>26</v>
      </c>
      <c r="B13658" t="str">
        <f>VLOOKUP(E13658,'Overview Cluster Days'!B:E,3)</f>
        <v>D</v>
      </c>
      <c r="C13658" t="str">
        <f>VLOOKUP($E13658,'Overview Cluster Days'!$B:$G,5)</f>
        <v>Winter</v>
      </c>
      <c r="D13658" t="str">
        <f>VLOOKUP($E13658,'Overview Cluster Days'!$B:$G,6)</f>
        <v>Weekend</v>
      </c>
      <c r="E13658" s="93">
        <v>20190202</v>
      </c>
      <c r="F13658" s="93">
        <v>1</v>
      </c>
      <c r="G13658" s="7">
        <v>689.1</v>
      </c>
      <c r="H13658" s="7">
        <v>3391.1</v>
      </c>
      <c r="I13658" s="7">
        <v>23021.200000000001</v>
      </c>
      <c r="J13658" s="7">
        <v>16451.7</v>
      </c>
      <c r="K13658" s="7">
        <v>7905.6</v>
      </c>
      <c r="L13658" s="7">
        <v>8716.7000000000007</v>
      </c>
      <c r="M13658" s="7">
        <v>3112.3</v>
      </c>
      <c r="N13658" s="7">
        <v>1666.4</v>
      </c>
      <c r="O13658" s="7">
        <v>2144.835</v>
      </c>
      <c r="P13658" s="7">
        <v>2905.6</v>
      </c>
    </row>
    <row r="13659" spans="1:16" x14ac:dyDescent="0.25">
      <c r="A13659" t="s">
        <v>26</v>
      </c>
      <c r="B13659" t="str">
        <f>VLOOKUP(E13659,'Overview Cluster Days'!B:E,3)</f>
        <v>D</v>
      </c>
      <c r="C13659" t="str">
        <f>VLOOKUP($E13659,'Overview Cluster Days'!$B:$G,5)</f>
        <v>Winter</v>
      </c>
      <c r="D13659" t="str">
        <f>VLOOKUP($E13659,'Overview Cluster Days'!$B:$G,6)</f>
        <v>Weekend</v>
      </c>
      <c r="E13659" s="93">
        <v>20190202</v>
      </c>
      <c r="F13659" s="93">
        <v>2</v>
      </c>
      <c r="G13659" s="7">
        <v>864.9</v>
      </c>
      <c r="H13659" s="7">
        <v>3587.6</v>
      </c>
      <c r="I13659" s="7">
        <v>23206.06</v>
      </c>
      <c r="J13659" s="7">
        <v>16414.61</v>
      </c>
      <c r="K13659" s="7">
        <v>8828.7999999999993</v>
      </c>
      <c r="L13659" s="7">
        <v>8824.68</v>
      </c>
      <c r="M13659" s="7">
        <v>3478</v>
      </c>
      <c r="N13659" s="7">
        <v>1587.3</v>
      </c>
      <c r="O13659" s="7">
        <v>2617.3159999999998</v>
      </c>
      <c r="P13659" s="7">
        <v>3023.1880000000001</v>
      </c>
    </row>
    <row r="13660" spans="1:16" x14ac:dyDescent="0.25">
      <c r="A13660" t="s">
        <v>26</v>
      </c>
      <c r="B13660" t="str">
        <f>VLOOKUP(E13660,'Overview Cluster Days'!B:E,3)</f>
        <v>D</v>
      </c>
      <c r="C13660" t="str">
        <f>VLOOKUP($E13660,'Overview Cluster Days'!$B:$G,5)</f>
        <v>Winter</v>
      </c>
      <c r="D13660" t="str">
        <f>VLOOKUP($E13660,'Overview Cluster Days'!$B:$G,6)</f>
        <v>Weekend</v>
      </c>
      <c r="E13660" s="93">
        <v>20190202</v>
      </c>
      <c r="F13660" s="93">
        <v>3</v>
      </c>
      <c r="G13660" s="7">
        <v>1190.0999999999999</v>
      </c>
      <c r="H13660" s="7">
        <v>3520.6</v>
      </c>
      <c r="I13660" s="7">
        <v>22851.37</v>
      </c>
      <c r="J13660" s="7">
        <v>16536.12</v>
      </c>
      <c r="K13660" s="7">
        <v>9322.7999999999993</v>
      </c>
      <c r="L13660" s="7">
        <v>8422.4159999999993</v>
      </c>
      <c r="M13660" s="7">
        <v>3527.2</v>
      </c>
      <c r="N13660" s="7">
        <v>1579.6</v>
      </c>
      <c r="O13660" s="7">
        <v>2508.0189999999998</v>
      </c>
      <c r="P13660" s="7">
        <v>3649.5</v>
      </c>
    </row>
    <row r="13661" spans="1:16" x14ac:dyDescent="0.25">
      <c r="A13661" t="s">
        <v>26</v>
      </c>
      <c r="B13661" t="str">
        <f>VLOOKUP(E13661,'Overview Cluster Days'!B:E,3)</f>
        <v>D</v>
      </c>
      <c r="C13661" t="str">
        <f>VLOOKUP($E13661,'Overview Cluster Days'!$B:$G,5)</f>
        <v>Winter</v>
      </c>
      <c r="D13661" t="str">
        <f>VLOOKUP($E13661,'Overview Cluster Days'!$B:$G,6)</f>
        <v>Weekend</v>
      </c>
      <c r="E13661" s="93">
        <v>20190202</v>
      </c>
      <c r="F13661" s="93">
        <v>4</v>
      </c>
      <c r="G13661" s="7">
        <v>1318.8</v>
      </c>
      <c r="H13661" s="7">
        <v>3298.7</v>
      </c>
      <c r="I13661" s="7">
        <v>21565.3</v>
      </c>
      <c r="J13661" s="7">
        <v>17599.099999999999</v>
      </c>
      <c r="K13661" s="7">
        <v>10286.94</v>
      </c>
      <c r="L13661" s="7">
        <v>7451.3</v>
      </c>
      <c r="M13661" s="7">
        <v>3379.7</v>
      </c>
      <c r="N13661" s="7">
        <v>1520.6</v>
      </c>
      <c r="O13661" s="7">
        <v>2487.46</v>
      </c>
      <c r="P13661" s="7">
        <v>3528.9650000000001</v>
      </c>
    </row>
    <row r="13662" spans="1:16" x14ac:dyDescent="0.25">
      <c r="A13662" t="s">
        <v>26</v>
      </c>
      <c r="B13662" t="str">
        <f>VLOOKUP(E13662,'Overview Cluster Days'!B:E,3)</f>
        <v>D</v>
      </c>
      <c r="C13662" t="str">
        <f>VLOOKUP($E13662,'Overview Cluster Days'!$B:$G,5)</f>
        <v>Winter</v>
      </c>
      <c r="D13662" t="str">
        <f>VLOOKUP($E13662,'Overview Cluster Days'!$B:$G,6)</f>
        <v>Weekend</v>
      </c>
      <c r="E13662" s="93">
        <v>20190202</v>
      </c>
      <c r="F13662" s="93">
        <v>5</v>
      </c>
      <c r="G13662" s="7">
        <v>1117.2</v>
      </c>
      <c r="H13662" s="7">
        <v>3348.2</v>
      </c>
      <c r="I13662" s="7">
        <v>21241.86</v>
      </c>
      <c r="J13662" s="7">
        <v>18407.810000000001</v>
      </c>
      <c r="K13662" s="7">
        <v>11660.3</v>
      </c>
      <c r="L13662" s="7">
        <v>7396.8</v>
      </c>
      <c r="M13662" s="7">
        <v>3429.3</v>
      </c>
      <c r="N13662" s="7">
        <v>1497.6</v>
      </c>
      <c r="O13662" s="7">
        <v>2382.9760000000001</v>
      </c>
      <c r="P13662" s="7">
        <v>3558.6329999999998</v>
      </c>
    </row>
    <row r="13663" spans="1:16" x14ac:dyDescent="0.25">
      <c r="A13663" t="s">
        <v>26</v>
      </c>
      <c r="B13663" t="str">
        <f>VLOOKUP(E13663,'Overview Cluster Days'!B:E,3)</f>
        <v>D</v>
      </c>
      <c r="C13663" t="str">
        <f>VLOOKUP($E13663,'Overview Cluster Days'!$B:$G,5)</f>
        <v>Winter</v>
      </c>
      <c r="D13663" t="str">
        <f>VLOOKUP($E13663,'Overview Cluster Days'!$B:$G,6)</f>
        <v>Weekend</v>
      </c>
      <c r="E13663" s="93">
        <v>20190202</v>
      </c>
      <c r="F13663" s="93">
        <v>6</v>
      </c>
      <c r="G13663" s="7">
        <v>1071.3</v>
      </c>
      <c r="H13663" s="7">
        <v>3285.8</v>
      </c>
      <c r="I13663" s="7">
        <v>21463.58</v>
      </c>
      <c r="J13663" s="7">
        <v>17611.61</v>
      </c>
      <c r="K13663" s="7">
        <v>10708.8</v>
      </c>
      <c r="L13663" s="7">
        <v>7018.2</v>
      </c>
      <c r="M13663" s="7">
        <v>3370</v>
      </c>
      <c r="N13663" s="7">
        <v>1549.1</v>
      </c>
      <c r="O13663" s="7">
        <v>2400.0819999999999</v>
      </c>
      <c r="P13663" s="7">
        <v>3851.3</v>
      </c>
    </row>
    <row r="13664" spans="1:16" x14ac:dyDescent="0.25">
      <c r="A13664" t="s">
        <v>26</v>
      </c>
      <c r="B13664" t="str">
        <f>VLOOKUP(E13664,'Overview Cluster Days'!B:E,3)</f>
        <v>D</v>
      </c>
      <c r="C13664" t="str">
        <f>VLOOKUP($E13664,'Overview Cluster Days'!$B:$G,5)</f>
        <v>Winter</v>
      </c>
      <c r="D13664" t="str">
        <f>VLOOKUP($E13664,'Overview Cluster Days'!$B:$G,6)</f>
        <v>Weekend</v>
      </c>
      <c r="E13664" s="93">
        <v>20190202</v>
      </c>
      <c r="F13664" s="93">
        <v>7</v>
      </c>
      <c r="G13664" s="7">
        <v>1144.4000000000001</v>
      </c>
      <c r="H13664" s="7">
        <v>3559.797</v>
      </c>
      <c r="I13664" s="7">
        <v>24067.17</v>
      </c>
      <c r="J13664" s="7">
        <v>18254.599999999999</v>
      </c>
      <c r="K13664" s="7">
        <v>9097.2999999999993</v>
      </c>
      <c r="L13664" s="7">
        <v>6763</v>
      </c>
      <c r="M13664" s="7">
        <v>3209</v>
      </c>
      <c r="N13664" s="7">
        <v>1831.1</v>
      </c>
      <c r="O13664" s="7">
        <v>2085.4</v>
      </c>
      <c r="P13664" s="7">
        <v>3542.7</v>
      </c>
    </row>
    <row r="13665" spans="1:16" x14ac:dyDescent="0.25">
      <c r="A13665" t="s">
        <v>26</v>
      </c>
      <c r="B13665" t="str">
        <f>VLOOKUP(E13665,'Overview Cluster Days'!B:E,3)</f>
        <v>D</v>
      </c>
      <c r="C13665" t="str">
        <f>VLOOKUP($E13665,'Overview Cluster Days'!$B:$G,5)</f>
        <v>Winter</v>
      </c>
      <c r="D13665" t="str">
        <f>VLOOKUP($E13665,'Overview Cluster Days'!$B:$G,6)</f>
        <v>Weekend</v>
      </c>
      <c r="E13665" s="93">
        <v>20190202</v>
      </c>
      <c r="F13665" s="93">
        <v>8</v>
      </c>
      <c r="G13665" s="7">
        <v>987.3</v>
      </c>
      <c r="H13665" s="7">
        <v>3244.7</v>
      </c>
      <c r="I13665" s="7">
        <v>24419.16</v>
      </c>
      <c r="J13665" s="7">
        <v>18928.55</v>
      </c>
      <c r="K13665" s="7">
        <v>9075.2999999999993</v>
      </c>
      <c r="L13665" s="7">
        <v>7425.3220000000001</v>
      </c>
      <c r="M13665" s="7">
        <v>3533.2</v>
      </c>
      <c r="N13665" s="7">
        <v>1801</v>
      </c>
      <c r="O13665" s="7">
        <v>1923.624</v>
      </c>
      <c r="P13665" s="7">
        <v>2835.3</v>
      </c>
    </row>
    <row r="13666" spans="1:16" x14ac:dyDescent="0.25">
      <c r="A13666" t="s">
        <v>26</v>
      </c>
      <c r="B13666" t="str">
        <f>VLOOKUP(E13666,'Overview Cluster Days'!B:E,3)</f>
        <v>D</v>
      </c>
      <c r="C13666" t="str">
        <f>VLOOKUP($E13666,'Overview Cluster Days'!$B:$G,5)</f>
        <v>Winter</v>
      </c>
      <c r="D13666" t="str">
        <f>VLOOKUP($E13666,'Overview Cluster Days'!$B:$G,6)</f>
        <v>Weekend</v>
      </c>
      <c r="E13666" s="93">
        <v>20190202</v>
      </c>
      <c r="F13666" s="93">
        <v>9</v>
      </c>
      <c r="G13666" s="7">
        <v>1085.3</v>
      </c>
      <c r="H13666" s="7">
        <v>3239.5</v>
      </c>
      <c r="I13666" s="7">
        <v>23272.89</v>
      </c>
      <c r="J13666" s="7">
        <v>18881.46</v>
      </c>
      <c r="K13666" s="7">
        <v>9225.1</v>
      </c>
      <c r="L13666" s="7">
        <v>7836.3059999999996</v>
      </c>
      <c r="M13666" s="7">
        <v>3338.1</v>
      </c>
      <c r="N13666" s="7">
        <v>2120.5</v>
      </c>
      <c r="O13666" s="7">
        <v>1993.0730000000001</v>
      </c>
      <c r="P13666" s="7">
        <v>2995.5</v>
      </c>
    </row>
    <row r="13667" spans="1:16" x14ac:dyDescent="0.25">
      <c r="A13667" t="s">
        <v>26</v>
      </c>
      <c r="B13667" t="str">
        <f>VLOOKUP(E13667,'Overview Cluster Days'!B:E,3)</f>
        <v>D</v>
      </c>
      <c r="C13667" t="str">
        <f>VLOOKUP($E13667,'Overview Cluster Days'!$B:$G,5)</f>
        <v>Winter</v>
      </c>
      <c r="D13667" t="str">
        <f>VLOOKUP($E13667,'Overview Cluster Days'!$B:$G,6)</f>
        <v>Weekend</v>
      </c>
      <c r="E13667" s="93">
        <v>20190202</v>
      </c>
      <c r="F13667" s="93">
        <v>10</v>
      </c>
      <c r="G13667" s="7">
        <v>1281.2</v>
      </c>
      <c r="H13667" s="7">
        <v>3590.1</v>
      </c>
      <c r="I13667" s="7">
        <v>23532.11</v>
      </c>
      <c r="J13667" s="7">
        <v>20954.3</v>
      </c>
      <c r="K13667" s="7">
        <v>10060.200000000001</v>
      </c>
      <c r="L13667" s="7">
        <v>8293.17</v>
      </c>
      <c r="M13667" s="7">
        <v>3131.2</v>
      </c>
      <c r="N13667" s="7">
        <v>2774.7</v>
      </c>
      <c r="O13667" s="7">
        <v>1861.7180000000001</v>
      </c>
      <c r="P13667" s="7">
        <v>3016.3020000000001</v>
      </c>
    </row>
    <row r="13668" spans="1:16" x14ac:dyDescent="0.25">
      <c r="A13668" t="s">
        <v>26</v>
      </c>
      <c r="B13668" t="str">
        <f>VLOOKUP(E13668,'Overview Cluster Days'!B:E,3)</f>
        <v>D</v>
      </c>
      <c r="C13668" t="str">
        <f>VLOOKUP($E13668,'Overview Cluster Days'!$B:$G,5)</f>
        <v>Winter</v>
      </c>
      <c r="D13668" t="str">
        <f>VLOOKUP($E13668,'Overview Cluster Days'!$B:$G,6)</f>
        <v>Weekend</v>
      </c>
      <c r="E13668" s="93">
        <v>20190202</v>
      </c>
      <c r="F13668" s="93">
        <v>11</v>
      </c>
      <c r="G13668" s="7">
        <v>1360.2</v>
      </c>
      <c r="H13668" s="7">
        <v>3774.9</v>
      </c>
      <c r="I13668" s="7">
        <v>23968.29</v>
      </c>
      <c r="J13668" s="7">
        <v>21162.799999999999</v>
      </c>
      <c r="K13668" s="7">
        <v>10623.2</v>
      </c>
      <c r="L13668" s="7">
        <v>8324.1679999999997</v>
      </c>
      <c r="M13668" s="7">
        <v>3081.5</v>
      </c>
      <c r="N13668" s="7">
        <v>2932.6</v>
      </c>
      <c r="O13668" s="7">
        <v>2150.2310000000002</v>
      </c>
      <c r="P13668" s="7">
        <v>3316.8870000000002</v>
      </c>
    </row>
    <row r="13669" spans="1:16" x14ac:dyDescent="0.25">
      <c r="A13669" t="s">
        <v>26</v>
      </c>
      <c r="B13669" t="str">
        <f>VLOOKUP(E13669,'Overview Cluster Days'!B:E,3)</f>
        <v>D</v>
      </c>
      <c r="C13669" t="str">
        <f>VLOOKUP($E13669,'Overview Cluster Days'!$B:$G,5)</f>
        <v>Winter</v>
      </c>
      <c r="D13669" t="str">
        <f>VLOOKUP($E13669,'Overview Cluster Days'!$B:$G,6)</f>
        <v>Weekend</v>
      </c>
      <c r="E13669" s="93">
        <v>20190202</v>
      </c>
      <c r="F13669" s="93">
        <v>12</v>
      </c>
      <c r="G13669" s="7">
        <v>1360.6</v>
      </c>
      <c r="H13669" s="7">
        <v>3747.4</v>
      </c>
      <c r="I13669" s="7">
        <v>24042.54</v>
      </c>
      <c r="J13669" s="7">
        <v>20904</v>
      </c>
      <c r="K13669" s="7">
        <v>11791.91</v>
      </c>
      <c r="L13669" s="7">
        <v>9436.6010000000006</v>
      </c>
      <c r="M13669" s="7">
        <v>3030.7</v>
      </c>
      <c r="N13669" s="7">
        <v>2855.9</v>
      </c>
      <c r="O13669" s="7">
        <v>1793.194</v>
      </c>
      <c r="P13669" s="7">
        <v>3460.9850000000001</v>
      </c>
    </row>
    <row r="13670" spans="1:16" x14ac:dyDescent="0.25">
      <c r="A13670" t="s">
        <v>26</v>
      </c>
      <c r="B13670" t="str">
        <f>VLOOKUP(E13670,'Overview Cluster Days'!B:E,3)</f>
        <v>D</v>
      </c>
      <c r="C13670" t="str">
        <f>VLOOKUP($E13670,'Overview Cluster Days'!$B:$G,5)</f>
        <v>Winter</v>
      </c>
      <c r="D13670" t="str">
        <f>VLOOKUP($E13670,'Overview Cluster Days'!$B:$G,6)</f>
        <v>Weekend</v>
      </c>
      <c r="E13670" s="93">
        <v>20190202</v>
      </c>
      <c r="F13670" s="93">
        <v>13</v>
      </c>
      <c r="G13670" s="7">
        <v>1302.8</v>
      </c>
      <c r="H13670" s="7">
        <v>3494.8</v>
      </c>
      <c r="I13670" s="7">
        <v>24939.360000000001</v>
      </c>
      <c r="J13670" s="7">
        <v>20971.2</v>
      </c>
      <c r="K13670" s="7">
        <v>12375.6</v>
      </c>
      <c r="L13670" s="7">
        <v>11109.16</v>
      </c>
      <c r="M13670" s="7">
        <v>3151.3</v>
      </c>
      <c r="N13670" s="7">
        <v>2781.4</v>
      </c>
      <c r="O13670" s="7">
        <v>1980.048</v>
      </c>
      <c r="P13670" s="7">
        <v>3285.9209999999998</v>
      </c>
    </row>
    <row r="13671" spans="1:16" x14ac:dyDescent="0.25">
      <c r="A13671" t="s">
        <v>26</v>
      </c>
      <c r="B13671" t="str">
        <f>VLOOKUP(E13671,'Overview Cluster Days'!B:E,3)</f>
        <v>D</v>
      </c>
      <c r="C13671" t="str">
        <f>VLOOKUP($E13671,'Overview Cluster Days'!$B:$G,5)</f>
        <v>Winter</v>
      </c>
      <c r="D13671" t="str">
        <f>VLOOKUP($E13671,'Overview Cluster Days'!$B:$G,6)</f>
        <v>Weekend</v>
      </c>
      <c r="E13671" s="93">
        <v>20190202</v>
      </c>
      <c r="F13671" s="93">
        <v>14</v>
      </c>
      <c r="G13671" s="7">
        <v>1333.3</v>
      </c>
      <c r="H13671" s="7">
        <v>3252.6</v>
      </c>
      <c r="I13671" s="7">
        <v>25058.27</v>
      </c>
      <c r="J13671" s="7">
        <v>19871.3</v>
      </c>
      <c r="K13671" s="7">
        <v>12781.1</v>
      </c>
      <c r="L13671" s="7">
        <v>10739.06</v>
      </c>
      <c r="M13671" s="7">
        <v>3121.5</v>
      </c>
      <c r="N13671" s="7">
        <v>2553.4</v>
      </c>
      <c r="O13671" s="7">
        <v>1840.778</v>
      </c>
      <c r="P13671" s="7">
        <v>2921.3</v>
      </c>
    </row>
    <row r="13672" spans="1:16" x14ac:dyDescent="0.25">
      <c r="A13672" t="s">
        <v>26</v>
      </c>
      <c r="B13672" t="str">
        <f>VLOOKUP(E13672,'Overview Cluster Days'!B:E,3)</f>
        <v>D</v>
      </c>
      <c r="C13672" t="str">
        <f>VLOOKUP($E13672,'Overview Cluster Days'!$B:$G,5)</f>
        <v>Winter</v>
      </c>
      <c r="D13672" t="str">
        <f>VLOOKUP($E13672,'Overview Cluster Days'!$B:$G,6)</f>
        <v>Weekend</v>
      </c>
      <c r="E13672" s="93">
        <v>20190202</v>
      </c>
      <c r="F13672" s="93">
        <v>15</v>
      </c>
      <c r="G13672" s="7">
        <v>1350</v>
      </c>
      <c r="H13672" s="7">
        <v>3084.2</v>
      </c>
      <c r="I13672" s="7">
        <v>24925.32</v>
      </c>
      <c r="J13672" s="7">
        <v>19584</v>
      </c>
      <c r="K13672" s="7">
        <v>12831.8</v>
      </c>
      <c r="L13672" s="7">
        <v>9039.9269999999997</v>
      </c>
      <c r="M13672" s="7">
        <v>3196.3</v>
      </c>
      <c r="N13672" s="7">
        <v>2530.9</v>
      </c>
      <c r="O13672" s="7">
        <v>1869.673</v>
      </c>
      <c r="P13672" s="7">
        <v>3362.5</v>
      </c>
    </row>
    <row r="13673" spans="1:16" x14ac:dyDescent="0.25">
      <c r="A13673" t="s">
        <v>26</v>
      </c>
      <c r="B13673" t="str">
        <f>VLOOKUP(E13673,'Overview Cluster Days'!B:E,3)</f>
        <v>D</v>
      </c>
      <c r="C13673" t="str">
        <f>VLOOKUP($E13673,'Overview Cluster Days'!$B:$G,5)</f>
        <v>Winter</v>
      </c>
      <c r="D13673" t="str">
        <f>VLOOKUP($E13673,'Overview Cluster Days'!$B:$G,6)</f>
        <v>Weekend</v>
      </c>
      <c r="E13673" s="93">
        <v>20190202</v>
      </c>
      <c r="F13673" s="93">
        <v>16</v>
      </c>
      <c r="G13673" s="7">
        <v>1360.5</v>
      </c>
      <c r="H13673" s="7">
        <v>3006.1</v>
      </c>
      <c r="I13673" s="7">
        <v>23777.06</v>
      </c>
      <c r="J13673" s="7">
        <v>19280.080000000002</v>
      </c>
      <c r="K13673" s="7">
        <v>13122.9</v>
      </c>
      <c r="L13673" s="7">
        <v>7749.4560000000001</v>
      </c>
      <c r="M13673" s="7">
        <v>3222.5</v>
      </c>
      <c r="N13673" s="7">
        <v>2480</v>
      </c>
      <c r="O13673" s="7">
        <v>1750.278</v>
      </c>
      <c r="P13673" s="7">
        <v>3539.4</v>
      </c>
    </row>
    <row r="13674" spans="1:16" x14ac:dyDescent="0.25">
      <c r="A13674" t="s">
        <v>26</v>
      </c>
      <c r="B13674" t="str">
        <f>VLOOKUP(E13674,'Overview Cluster Days'!B:E,3)</f>
        <v>D</v>
      </c>
      <c r="C13674" t="str">
        <f>VLOOKUP($E13674,'Overview Cluster Days'!$B:$G,5)</f>
        <v>Winter</v>
      </c>
      <c r="D13674" t="str">
        <f>VLOOKUP($E13674,'Overview Cluster Days'!$B:$G,6)</f>
        <v>Weekend</v>
      </c>
      <c r="E13674" s="93">
        <v>20190202</v>
      </c>
      <c r="F13674" s="93">
        <v>17</v>
      </c>
      <c r="G13674" s="7">
        <v>1356.9</v>
      </c>
      <c r="H13674" s="7">
        <v>3070.7</v>
      </c>
      <c r="I13674" s="7">
        <v>23009.96</v>
      </c>
      <c r="J13674" s="7">
        <v>19732.580000000002</v>
      </c>
      <c r="K13674" s="7">
        <v>13494.54</v>
      </c>
      <c r="L13674" s="7">
        <v>7351.2</v>
      </c>
      <c r="M13674" s="7">
        <v>3258.4</v>
      </c>
      <c r="N13674" s="7">
        <v>2592.1</v>
      </c>
      <c r="O13674" s="7">
        <v>1552.098</v>
      </c>
      <c r="P13674" s="7">
        <v>3685.6</v>
      </c>
    </row>
    <row r="13675" spans="1:16" x14ac:dyDescent="0.25">
      <c r="A13675" t="s">
        <v>26</v>
      </c>
      <c r="B13675" t="str">
        <f>VLOOKUP(E13675,'Overview Cluster Days'!B:E,3)</f>
        <v>D</v>
      </c>
      <c r="C13675" t="str">
        <f>VLOOKUP($E13675,'Overview Cluster Days'!$B:$G,5)</f>
        <v>Winter</v>
      </c>
      <c r="D13675" t="str">
        <f>VLOOKUP($E13675,'Overview Cluster Days'!$B:$G,6)</f>
        <v>Weekend</v>
      </c>
      <c r="E13675" s="93">
        <v>20190202</v>
      </c>
      <c r="F13675" s="93">
        <v>18</v>
      </c>
      <c r="G13675" s="7">
        <v>1730.8</v>
      </c>
      <c r="H13675" s="7">
        <v>3441.7</v>
      </c>
      <c r="I13675" s="7">
        <v>22446</v>
      </c>
      <c r="J13675" s="7">
        <v>20521.89</v>
      </c>
      <c r="K13675" s="7">
        <v>12767.57</v>
      </c>
      <c r="L13675" s="7">
        <v>7287.2</v>
      </c>
      <c r="M13675" s="7">
        <v>3253.8</v>
      </c>
      <c r="N13675" s="7">
        <v>2881.9</v>
      </c>
      <c r="O13675" s="7">
        <v>1480.6849999999999</v>
      </c>
      <c r="P13675" s="7">
        <v>3556.0140000000001</v>
      </c>
    </row>
    <row r="13676" spans="1:16" x14ac:dyDescent="0.25">
      <c r="A13676" t="s">
        <v>26</v>
      </c>
      <c r="B13676" t="str">
        <f>VLOOKUP(E13676,'Overview Cluster Days'!B:E,3)</f>
        <v>D</v>
      </c>
      <c r="C13676" t="str">
        <f>VLOOKUP($E13676,'Overview Cluster Days'!$B:$G,5)</f>
        <v>Winter</v>
      </c>
      <c r="D13676" t="str">
        <f>VLOOKUP($E13676,'Overview Cluster Days'!$B:$G,6)</f>
        <v>Weekend</v>
      </c>
      <c r="E13676" s="93">
        <v>20190202</v>
      </c>
      <c r="F13676" s="93">
        <v>19</v>
      </c>
      <c r="G13676" s="7">
        <v>1563.5</v>
      </c>
      <c r="H13676" s="7">
        <v>3806.9</v>
      </c>
      <c r="I13676" s="7">
        <v>23604.97</v>
      </c>
      <c r="J13676" s="7">
        <v>19982.2</v>
      </c>
      <c r="K13676" s="7">
        <v>12498.9</v>
      </c>
      <c r="L13676" s="7">
        <v>10259.11</v>
      </c>
      <c r="M13676" s="7">
        <v>3697.9</v>
      </c>
      <c r="N13676" s="7">
        <v>2794.6</v>
      </c>
      <c r="O13676" s="7">
        <v>1584.866</v>
      </c>
      <c r="P13676" s="7">
        <v>3574.72</v>
      </c>
    </row>
    <row r="13677" spans="1:16" x14ac:dyDescent="0.25">
      <c r="A13677" t="s">
        <v>26</v>
      </c>
      <c r="B13677" t="str">
        <f>VLOOKUP(E13677,'Overview Cluster Days'!B:E,3)</f>
        <v>D</v>
      </c>
      <c r="C13677" t="str">
        <f>VLOOKUP($E13677,'Overview Cluster Days'!$B:$G,5)</f>
        <v>Winter</v>
      </c>
      <c r="D13677" t="str">
        <f>VLOOKUP($E13677,'Overview Cluster Days'!$B:$G,6)</f>
        <v>Weekend</v>
      </c>
      <c r="E13677" s="93">
        <v>20190202</v>
      </c>
      <c r="F13677" s="93">
        <v>20</v>
      </c>
      <c r="G13677" s="7">
        <v>1515.8</v>
      </c>
      <c r="H13677" s="7">
        <v>3476.6</v>
      </c>
      <c r="I13677" s="7">
        <v>24359.84</v>
      </c>
      <c r="J13677" s="7">
        <v>20157.7</v>
      </c>
      <c r="K13677" s="7">
        <v>12434.7</v>
      </c>
      <c r="L13677" s="7">
        <v>11467.91</v>
      </c>
      <c r="M13677" s="7">
        <v>3928.8</v>
      </c>
      <c r="N13677" s="7">
        <v>2543.6</v>
      </c>
      <c r="O13677" s="7">
        <v>1834.6189999999999</v>
      </c>
      <c r="P13677" s="7">
        <v>3428.8</v>
      </c>
    </row>
    <row r="13678" spans="1:16" x14ac:dyDescent="0.25">
      <c r="A13678" t="s">
        <v>26</v>
      </c>
      <c r="B13678" t="str">
        <f>VLOOKUP(E13678,'Overview Cluster Days'!B:E,3)</f>
        <v>D</v>
      </c>
      <c r="C13678" t="str">
        <f>VLOOKUP($E13678,'Overview Cluster Days'!$B:$G,5)</f>
        <v>Winter</v>
      </c>
      <c r="D13678" t="str">
        <f>VLOOKUP($E13678,'Overview Cluster Days'!$B:$G,6)</f>
        <v>Weekend</v>
      </c>
      <c r="E13678" s="93">
        <v>20190202</v>
      </c>
      <c r="F13678" s="93">
        <v>21</v>
      </c>
      <c r="G13678" s="7">
        <v>1212.3</v>
      </c>
      <c r="H13678" s="7">
        <v>2944.5</v>
      </c>
      <c r="I13678" s="7">
        <v>24278.54</v>
      </c>
      <c r="J13678" s="7">
        <v>17629.18</v>
      </c>
      <c r="K13678" s="7">
        <v>12252.9</v>
      </c>
      <c r="L13678" s="7">
        <v>9985.5750000000007</v>
      </c>
      <c r="M13678" s="7">
        <v>4079.3</v>
      </c>
      <c r="N13678" s="7">
        <v>1955.1</v>
      </c>
      <c r="O13678" s="7">
        <v>2133.6669999999999</v>
      </c>
      <c r="P13678" s="7">
        <v>3475.3</v>
      </c>
    </row>
    <row r="13679" spans="1:16" x14ac:dyDescent="0.25">
      <c r="A13679" t="s">
        <v>26</v>
      </c>
      <c r="B13679" t="str">
        <f>VLOOKUP(E13679,'Overview Cluster Days'!B:E,3)</f>
        <v>D</v>
      </c>
      <c r="C13679" t="str">
        <f>VLOOKUP($E13679,'Overview Cluster Days'!$B:$G,5)</f>
        <v>Winter</v>
      </c>
      <c r="D13679" t="str">
        <f>VLOOKUP($E13679,'Overview Cluster Days'!$B:$G,6)</f>
        <v>Weekend</v>
      </c>
      <c r="E13679" s="93">
        <v>20190202</v>
      </c>
      <c r="F13679" s="93">
        <v>22</v>
      </c>
      <c r="G13679" s="7">
        <v>882.2</v>
      </c>
      <c r="H13679" s="7">
        <v>2668.2</v>
      </c>
      <c r="I13679" s="7">
        <v>24123.29</v>
      </c>
      <c r="J13679" s="7">
        <v>16069.2</v>
      </c>
      <c r="K13679" s="7">
        <v>12491.3</v>
      </c>
      <c r="L13679" s="7">
        <v>8315.7000000000007</v>
      </c>
      <c r="M13679" s="7">
        <v>4031</v>
      </c>
      <c r="N13679" s="7">
        <v>1826.9</v>
      </c>
      <c r="O13679" s="7">
        <v>1663.653</v>
      </c>
      <c r="P13679" s="7">
        <v>3031.9</v>
      </c>
    </row>
    <row r="13680" spans="1:16" x14ac:dyDescent="0.25">
      <c r="A13680" t="s">
        <v>26</v>
      </c>
      <c r="B13680" t="str">
        <f>VLOOKUP(E13680,'Overview Cluster Days'!B:E,3)</f>
        <v>D</v>
      </c>
      <c r="C13680" t="str">
        <f>VLOOKUP($E13680,'Overview Cluster Days'!$B:$G,5)</f>
        <v>Winter</v>
      </c>
      <c r="D13680" t="str">
        <f>VLOOKUP($E13680,'Overview Cluster Days'!$B:$G,6)</f>
        <v>Weekend</v>
      </c>
      <c r="E13680" s="93">
        <v>20190202</v>
      </c>
      <c r="F13680" s="93">
        <v>23</v>
      </c>
      <c r="G13680" s="7">
        <v>790</v>
      </c>
      <c r="H13680" s="7">
        <v>2820.7</v>
      </c>
      <c r="I13680" s="7">
        <v>23063.88</v>
      </c>
      <c r="J13680" s="7">
        <v>15057.4</v>
      </c>
      <c r="K13680" s="7">
        <v>12914.9</v>
      </c>
      <c r="L13680" s="7">
        <v>10879.12</v>
      </c>
      <c r="M13680" s="7">
        <v>4212.2520000000004</v>
      </c>
      <c r="N13680" s="7">
        <v>1733.6</v>
      </c>
      <c r="O13680" s="7">
        <v>1792.835</v>
      </c>
      <c r="P13680" s="7">
        <v>3393.6</v>
      </c>
    </row>
    <row r="13681" spans="1:16" x14ac:dyDescent="0.25">
      <c r="A13681" t="s">
        <v>26</v>
      </c>
      <c r="B13681" t="str">
        <f>VLOOKUP(E13681,'Overview Cluster Days'!B:E,3)</f>
        <v>D</v>
      </c>
      <c r="C13681" t="str">
        <f>VLOOKUP($E13681,'Overview Cluster Days'!$B:$G,5)</f>
        <v>Winter</v>
      </c>
      <c r="D13681" t="str">
        <f>VLOOKUP($E13681,'Overview Cluster Days'!$B:$G,6)</f>
        <v>Weekend</v>
      </c>
      <c r="E13681" s="93">
        <v>20190202</v>
      </c>
      <c r="F13681" s="93">
        <v>24</v>
      </c>
      <c r="G13681" s="7">
        <v>843.9</v>
      </c>
      <c r="H13681" s="7">
        <v>2926.8</v>
      </c>
      <c r="I13681" s="7">
        <v>23984.240000000002</v>
      </c>
      <c r="J13681" s="7">
        <v>14824.1</v>
      </c>
      <c r="K13681" s="7">
        <v>12918.2</v>
      </c>
      <c r="L13681" s="7">
        <v>12368.64</v>
      </c>
      <c r="M13681" s="7">
        <v>3959.4490000000001</v>
      </c>
      <c r="N13681" s="7">
        <v>1604.1</v>
      </c>
      <c r="O13681" s="7">
        <v>1593.643</v>
      </c>
      <c r="P13681" s="7">
        <v>3837.7</v>
      </c>
    </row>
    <row r="13682" spans="1:16" x14ac:dyDescent="0.25">
      <c r="A13682" t="s">
        <v>26</v>
      </c>
      <c r="B13682" t="str">
        <f>VLOOKUP(E13682,'Overview Cluster Days'!B:E,3)</f>
        <v>D</v>
      </c>
      <c r="C13682" t="str">
        <f>VLOOKUP($E13682,'Overview Cluster Days'!$B:$G,5)</f>
        <v>Winter</v>
      </c>
      <c r="D13682" t="str">
        <f>VLOOKUP($E13682,'Overview Cluster Days'!$B:$G,6)</f>
        <v>Weekend</v>
      </c>
      <c r="E13682" s="93">
        <v>20190203</v>
      </c>
      <c r="F13682" s="93">
        <v>1</v>
      </c>
      <c r="G13682" s="7">
        <v>693.1</v>
      </c>
      <c r="H13682" s="7">
        <v>2860.8</v>
      </c>
      <c r="I13682" s="7">
        <v>22391.85</v>
      </c>
      <c r="J13682" s="7">
        <v>14206.98</v>
      </c>
      <c r="K13682" s="7">
        <v>12511.1</v>
      </c>
      <c r="L13682" s="7">
        <v>10292.24</v>
      </c>
      <c r="M13682" s="7">
        <v>3374</v>
      </c>
      <c r="N13682" s="7">
        <v>1700.2</v>
      </c>
      <c r="O13682" s="7">
        <v>1824.0519999999999</v>
      </c>
      <c r="P13682" s="7">
        <v>4049.4</v>
      </c>
    </row>
    <row r="13683" spans="1:16" x14ac:dyDescent="0.25">
      <c r="A13683" t="s">
        <v>26</v>
      </c>
      <c r="B13683" t="str">
        <f>VLOOKUP(E13683,'Overview Cluster Days'!B:E,3)</f>
        <v>D</v>
      </c>
      <c r="C13683" t="str">
        <f>VLOOKUP($E13683,'Overview Cluster Days'!$B:$G,5)</f>
        <v>Winter</v>
      </c>
      <c r="D13683" t="str">
        <f>VLOOKUP($E13683,'Overview Cluster Days'!$B:$G,6)</f>
        <v>Weekend</v>
      </c>
      <c r="E13683" s="93">
        <v>20190203</v>
      </c>
      <c r="F13683" s="93">
        <v>2</v>
      </c>
      <c r="G13683" s="7">
        <v>793.7</v>
      </c>
      <c r="H13683" s="7">
        <v>2648.6</v>
      </c>
      <c r="I13683" s="7">
        <v>24049.65</v>
      </c>
      <c r="J13683" s="7">
        <v>13821.97</v>
      </c>
      <c r="K13683" s="7">
        <v>12378.4</v>
      </c>
      <c r="L13683" s="7">
        <v>11397.04</v>
      </c>
      <c r="M13683" s="7">
        <v>3971.4</v>
      </c>
      <c r="N13683" s="7">
        <v>2364.6999999999998</v>
      </c>
      <c r="O13683" s="7">
        <v>1948.309</v>
      </c>
      <c r="P13683" s="7">
        <v>4079.3</v>
      </c>
    </row>
    <row r="13684" spans="1:16" x14ac:dyDescent="0.25">
      <c r="A13684" t="s">
        <v>26</v>
      </c>
      <c r="B13684" t="str">
        <f>VLOOKUP(E13684,'Overview Cluster Days'!B:E,3)</f>
        <v>D</v>
      </c>
      <c r="C13684" t="str">
        <f>VLOOKUP($E13684,'Overview Cluster Days'!$B:$G,5)</f>
        <v>Winter</v>
      </c>
      <c r="D13684" t="str">
        <f>VLOOKUP($E13684,'Overview Cluster Days'!$B:$G,6)</f>
        <v>Weekend</v>
      </c>
      <c r="E13684" s="93">
        <v>20190203</v>
      </c>
      <c r="F13684" s="93">
        <v>3</v>
      </c>
      <c r="G13684" s="7">
        <v>799.5</v>
      </c>
      <c r="H13684" s="7">
        <v>2612.3000000000002</v>
      </c>
      <c r="I13684" s="7">
        <v>25172.14</v>
      </c>
      <c r="J13684" s="7">
        <v>15306.8</v>
      </c>
      <c r="K13684" s="7">
        <v>12423.4</v>
      </c>
      <c r="L13684" s="7">
        <v>11276.05</v>
      </c>
      <c r="M13684" s="7">
        <v>4634.7</v>
      </c>
      <c r="N13684" s="7">
        <v>3142.2</v>
      </c>
      <c r="O13684" s="7">
        <v>1927.89</v>
      </c>
      <c r="P13684" s="7">
        <v>4044.1</v>
      </c>
    </row>
    <row r="13685" spans="1:16" x14ac:dyDescent="0.25">
      <c r="A13685" t="s">
        <v>26</v>
      </c>
      <c r="B13685" t="str">
        <f>VLOOKUP(E13685,'Overview Cluster Days'!B:E,3)</f>
        <v>D</v>
      </c>
      <c r="C13685" t="str">
        <f>VLOOKUP($E13685,'Overview Cluster Days'!$B:$G,5)</f>
        <v>Winter</v>
      </c>
      <c r="D13685" t="str">
        <f>VLOOKUP($E13685,'Overview Cluster Days'!$B:$G,6)</f>
        <v>Weekend</v>
      </c>
      <c r="E13685" s="93">
        <v>20190203</v>
      </c>
      <c r="F13685" s="93">
        <v>4</v>
      </c>
      <c r="G13685" s="7">
        <v>867.5</v>
      </c>
      <c r="H13685" s="7">
        <v>2528.5</v>
      </c>
      <c r="I13685" s="7">
        <v>23531.61</v>
      </c>
      <c r="J13685" s="7">
        <v>15257.79</v>
      </c>
      <c r="K13685" s="7">
        <v>12450.2</v>
      </c>
      <c r="L13685" s="7">
        <v>9582.6010000000006</v>
      </c>
      <c r="M13685" s="7">
        <v>4581</v>
      </c>
      <c r="N13685" s="7">
        <v>3350.3</v>
      </c>
      <c r="O13685" s="7">
        <v>2014.278</v>
      </c>
      <c r="P13685" s="7">
        <v>3987.5</v>
      </c>
    </row>
    <row r="13686" spans="1:16" x14ac:dyDescent="0.25">
      <c r="A13686" t="s">
        <v>26</v>
      </c>
      <c r="B13686" t="str">
        <f>VLOOKUP(E13686,'Overview Cluster Days'!B:E,3)</f>
        <v>D</v>
      </c>
      <c r="C13686" t="str">
        <f>VLOOKUP($E13686,'Overview Cluster Days'!$B:$G,5)</f>
        <v>Winter</v>
      </c>
      <c r="D13686" t="str">
        <f>VLOOKUP($E13686,'Overview Cluster Days'!$B:$G,6)</f>
        <v>Weekend</v>
      </c>
      <c r="E13686" s="93">
        <v>20190203</v>
      </c>
      <c r="F13686" s="93">
        <v>5</v>
      </c>
      <c r="G13686" s="7">
        <v>871.4</v>
      </c>
      <c r="H13686" s="7">
        <v>2456.4</v>
      </c>
      <c r="I13686" s="7">
        <v>22938.27</v>
      </c>
      <c r="J13686" s="7">
        <v>15474.1</v>
      </c>
      <c r="K13686" s="7">
        <v>12308.9</v>
      </c>
      <c r="L13686" s="7">
        <v>8927</v>
      </c>
      <c r="M13686" s="7">
        <v>4556.9059999999999</v>
      </c>
      <c r="N13686" s="7">
        <v>3342.5</v>
      </c>
      <c r="O13686" s="7">
        <v>1961.8</v>
      </c>
      <c r="P13686" s="7">
        <v>3983.9</v>
      </c>
    </row>
    <row r="13687" spans="1:16" x14ac:dyDescent="0.25">
      <c r="A13687" t="s">
        <v>26</v>
      </c>
      <c r="B13687" t="str">
        <f>VLOOKUP(E13687,'Overview Cluster Days'!B:E,3)</f>
        <v>D</v>
      </c>
      <c r="C13687" t="str">
        <f>VLOOKUP($E13687,'Overview Cluster Days'!$B:$G,5)</f>
        <v>Winter</v>
      </c>
      <c r="D13687" t="str">
        <f>VLOOKUP($E13687,'Overview Cluster Days'!$B:$G,6)</f>
        <v>Weekend</v>
      </c>
      <c r="E13687" s="93">
        <v>20190203</v>
      </c>
      <c r="F13687" s="93">
        <v>6</v>
      </c>
      <c r="G13687" s="7">
        <v>831</v>
      </c>
      <c r="H13687" s="7">
        <v>2492.1999999999998</v>
      </c>
      <c r="I13687" s="7">
        <v>23088.71</v>
      </c>
      <c r="J13687" s="7">
        <v>15892.8</v>
      </c>
      <c r="K13687" s="7">
        <v>11875.6</v>
      </c>
      <c r="L13687" s="7">
        <v>8110.5940000000001</v>
      </c>
      <c r="M13687" s="7">
        <v>4348.8</v>
      </c>
      <c r="N13687" s="7">
        <v>3348.2</v>
      </c>
      <c r="O13687" s="7">
        <v>2168.6799999999998</v>
      </c>
      <c r="P13687" s="7">
        <v>4070.7</v>
      </c>
    </row>
    <row r="13688" spans="1:16" x14ac:dyDescent="0.25">
      <c r="A13688" t="s">
        <v>26</v>
      </c>
      <c r="B13688" t="str">
        <f>VLOOKUP(E13688,'Overview Cluster Days'!B:E,3)</f>
        <v>D</v>
      </c>
      <c r="C13688" t="str">
        <f>VLOOKUP($E13688,'Overview Cluster Days'!$B:$G,5)</f>
        <v>Winter</v>
      </c>
      <c r="D13688" t="str">
        <f>VLOOKUP($E13688,'Overview Cluster Days'!$B:$G,6)</f>
        <v>Weekend</v>
      </c>
      <c r="E13688" s="93">
        <v>20190203</v>
      </c>
      <c r="F13688" s="93">
        <v>7</v>
      </c>
      <c r="G13688" s="7">
        <v>760</v>
      </c>
      <c r="H13688" s="7">
        <v>2732.4</v>
      </c>
      <c r="I13688" s="7">
        <v>25584.78</v>
      </c>
      <c r="J13688" s="7">
        <v>15460.45</v>
      </c>
      <c r="K13688" s="7">
        <v>11324</v>
      </c>
      <c r="L13688" s="7">
        <v>8939.1479999999992</v>
      </c>
      <c r="M13688" s="7">
        <v>4102.8</v>
      </c>
      <c r="N13688" s="7">
        <v>3200.9</v>
      </c>
      <c r="O13688" s="7">
        <v>1920.7159999999999</v>
      </c>
      <c r="P13688" s="7">
        <v>4233.8999999999996</v>
      </c>
    </row>
    <row r="13689" spans="1:16" x14ac:dyDescent="0.25">
      <c r="A13689" t="s">
        <v>26</v>
      </c>
      <c r="B13689" t="str">
        <f>VLOOKUP(E13689,'Overview Cluster Days'!B:E,3)</f>
        <v>D</v>
      </c>
      <c r="C13689" t="str">
        <f>VLOOKUP($E13689,'Overview Cluster Days'!$B:$G,5)</f>
        <v>Winter</v>
      </c>
      <c r="D13689" t="str">
        <f>VLOOKUP($E13689,'Overview Cluster Days'!$B:$G,6)</f>
        <v>Weekend</v>
      </c>
      <c r="E13689" s="93">
        <v>20190203</v>
      </c>
      <c r="F13689" s="93">
        <v>8</v>
      </c>
      <c r="G13689" s="7">
        <v>740.7</v>
      </c>
      <c r="H13689" s="7">
        <v>2755.9</v>
      </c>
      <c r="I13689" s="7">
        <v>28082.33</v>
      </c>
      <c r="J13689" s="7">
        <v>16161.93</v>
      </c>
      <c r="K13689" s="7">
        <v>10833</v>
      </c>
      <c r="L13689" s="7">
        <v>9471.2099999999991</v>
      </c>
      <c r="M13689" s="7">
        <v>4037.9</v>
      </c>
      <c r="N13689" s="7">
        <v>3170.6</v>
      </c>
      <c r="O13689" s="7">
        <v>1803.2760000000001</v>
      </c>
      <c r="P13689" s="7">
        <v>4430.17</v>
      </c>
    </row>
    <row r="13690" spans="1:16" x14ac:dyDescent="0.25">
      <c r="A13690" t="s">
        <v>26</v>
      </c>
      <c r="B13690" t="str">
        <f>VLOOKUP(E13690,'Overview Cluster Days'!B:E,3)</f>
        <v>D</v>
      </c>
      <c r="C13690" t="str">
        <f>VLOOKUP($E13690,'Overview Cluster Days'!$B:$G,5)</f>
        <v>Winter</v>
      </c>
      <c r="D13690" t="str">
        <f>VLOOKUP($E13690,'Overview Cluster Days'!$B:$G,6)</f>
        <v>Weekend</v>
      </c>
      <c r="E13690" s="93">
        <v>20190203</v>
      </c>
      <c r="F13690" s="93">
        <v>9</v>
      </c>
      <c r="G13690" s="7">
        <v>692.1</v>
      </c>
      <c r="H13690" s="7">
        <v>2719.2</v>
      </c>
      <c r="I13690" s="7">
        <v>27393.56</v>
      </c>
      <c r="J13690" s="7">
        <v>15024.88</v>
      </c>
      <c r="K13690" s="7">
        <v>11586.7</v>
      </c>
      <c r="L13690" s="7">
        <v>9697.6129999999994</v>
      </c>
      <c r="M13690" s="7">
        <v>4518.3999999999996</v>
      </c>
      <c r="N13690" s="7">
        <v>2965.9</v>
      </c>
      <c r="O13690" s="7">
        <v>1337.3810000000001</v>
      </c>
      <c r="P13690" s="7">
        <v>4540</v>
      </c>
    </row>
    <row r="13691" spans="1:16" x14ac:dyDescent="0.25">
      <c r="A13691" t="s">
        <v>26</v>
      </c>
      <c r="B13691" t="str">
        <f>VLOOKUP(E13691,'Overview Cluster Days'!B:E,3)</f>
        <v>D</v>
      </c>
      <c r="C13691" t="str">
        <f>VLOOKUP($E13691,'Overview Cluster Days'!$B:$G,5)</f>
        <v>Winter</v>
      </c>
      <c r="D13691" t="str">
        <f>VLOOKUP($E13691,'Overview Cluster Days'!$B:$G,6)</f>
        <v>Weekend</v>
      </c>
      <c r="E13691" s="93">
        <v>20190203</v>
      </c>
      <c r="F13691" s="93">
        <v>10</v>
      </c>
      <c r="G13691" s="7">
        <v>654.4</v>
      </c>
      <c r="H13691" s="7">
        <v>2775.5</v>
      </c>
      <c r="I13691" s="7">
        <v>24915.91</v>
      </c>
      <c r="J13691" s="7">
        <v>14482.03</v>
      </c>
      <c r="K13691" s="7">
        <v>12292.4</v>
      </c>
      <c r="L13691" s="7">
        <v>10181.58</v>
      </c>
      <c r="M13691" s="7">
        <v>4752.5</v>
      </c>
      <c r="N13691" s="7">
        <v>2937.3</v>
      </c>
      <c r="O13691" s="7">
        <v>1306.626</v>
      </c>
      <c r="P13691" s="7">
        <v>4450.6869999999999</v>
      </c>
    </row>
    <row r="13692" spans="1:16" x14ac:dyDescent="0.25">
      <c r="A13692" t="s">
        <v>26</v>
      </c>
      <c r="B13692" t="str">
        <f>VLOOKUP(E13692,'Overview Cluster Days'!B:E,3)</f>
        <v>D</v>
      </c>
      <c r="C13692" t="str">
        <f>VLOOKUP($E13692,'Overview Cluster Days'!$B:$G,5)</f>
        <v>Winter</v>
      </c>
      <c r="D13692" t="str">
        <f>VLOOKUP($E13692,'Overview Cluster Days'!$B:$G,6)</f>
        <v>Weekend</v>
      </c>
      <c r="E13692" s="93">
        <v>20190203</v>
      </c>
      <c r="F13692" s="93">
        <v>11</v>
      </c>
      <c r="G13692" s="7">
        <v>705.9</v>
      </c>
      <c r="H13692" s="7">
        <v>2848.6</v>
      </c>
      <c r="I13692" s="7">
        <v>24851.05</v>
      </c>
      <c r="J13692" s="7">
        <v>15010.87</v>
      </c>
      <c r="K13692" s="7">
        <v>12553.6</v>
      </c>
      <c r="L13692" s="7">
        <v>11077.47</v>
      </c>
      <c r="M13692" s="7">
        <v>4799</v>
      </c>
      <c r="N13692" s="7">
        <v>2879.8</v>
      </c>
      <c r="O13692" s="7">
        <v>1771.49</v>
      </c>
      <c r="P13692" s="7">
        <v>3917.7</v>
      </c>
    </row>
    <row r="13693" spans="1:16" x14ac:dyDescent="0.25">
      <c r="A13693" t="s">
        <v>26</v>
      </c>
      <c r="B13693" t="str">
        <f>VLOOKUP(E13693,'Overview Cluster Days'!B:E,3)</f>
        <v>D</v>
      </c>
      <c r="C13693" t="str">
        <f>VLOOKUP($E13693,'Overview Cluster Days'!$B:$G,5)</f>
        <v>Winter</v>
      </c>
      <c r="D13693" t="str">
        <f>VLOOKUP($E13693,'Overview Cluster Days'!$B:$G,6)</f>
        <v>Weekend</v>
      </c>
      <c r="E13693" s="93">
        <v>20190203</v>
      </c>
      <c r="F13693" s="93">
        <v>12</v>
      </c>
      <c r="G13693" s="7">
        <v>738.2</v>
      </c>
      <c r="H13693" s="7">
        <v>2852.2</v>
      </c>
      <c r="I13693" s="7">
        <v>24426.04</v>
      </c>
      <c r="J13693" s="7">
        <v>15710.47</v>
      </c>
      <c r="K13693" s="7">
        <v>13308.4</v>
      </c>
      <c r="L13693" s="7">
        <v>11843.92</v>
      </c>
      <c r="M13693" s="7">
        <v>4742.3</v>
      </c>
      <c r="N13693" s="7">
        <v>2817.2</v>
      </c>
      <c r="O13693" s="7">
        <v>1668.164</v>
      </c>
      <c r="P13693" s="7">
        <v>4063</v>
      </c>
    </row>
    <row r="13694" spans="1:16" x14ac:dyDescent="0.25">
      <c r="A13694" t="s">
        <v>26</v>
      </c>
      <c r="B13694" t="str">
        <f>VLOOKUP(E13694,'Overview Cluster Days'!B:E,3)</f>
        <v>D</v>
      </c>
      <c r="C13694" t="str">
        <f>VLOOKUP($E13694,'Overview Cluster Days'!$B:$G,5)</f>
        <v>Winter</v>
      </c>
      <c r="D13694" t="str">
        <f>VLOOKUP($E13694,'Overview Cluster Days'!$B:$G,6)</f>
        <v>Weekend</v>
      </c>
      <c r="E13694" s="93">
        <v>20190203</v>
      </c>
      <c r="F13694" s="93">
        <v>13</v>
      </c>
      <c r="G13694" s="7">
        <v>766.7</v>
      </c>
      <c r="H13694" s="7">
        <v>2825.9</v>
      </c>
      <c r="I13694" s="7">
        <v>25315.67</v>
      </c>
      <c r="J13694" s="7">
        <v>15857.8</v>
      </c>
      <c r="K13694" s="7">
        <v>13375.8</v>
      </c>
      <c r="L13694" s="7">
        <v>12919.87</v>
      </c>
      <c r="M13694" s="7">
        <v>4815.6000000000004</v>
      </c>
      <c r="N13694" s="7">
        <v>2792.4</v>
      </c>
      <c r="O13694" s="7">
        <v>1819.0609999999999</v>
      </c>
      <c r="P13694" s="7">
        <v>4056.7</v>
      </c>
    </row>
    <row r="13695" spans="1:16" x14ac:dyDescent="0.25">
      <c r="A13695" t="s">
        <v>26</v>
      </c>
      <c r="B13695" t="str">
        <f>VLOOKUP(E13695,'Overview Cluster Days'!B:E,3)</f>
        <v>D</v>
      </c>
      <c r="C13695" t="str">
        <f>VLOOKUP($E13695,'Overview Cluster Days'!$B:$G,5)</f>
        <v>Winter</v>
      </c>
      <c r="D13695" t="str">
        <f>VLOOKUP($E13695,'Overview Cluster Days'!$B:$G,6)</f>
        <v>Weekend</v>
      </c>
      <c r="E13695" s="93">
        <v>20190203</v>
      </c>
      <c r="F13695" s="93">
        <v>14</v>
      </c>
      <c r="G13695" s="7">
        <v>804.2</v>
      </c>
      <c r="H13695" s="7">
        <v>2616.6</v>
      </c>
      <c r="I13695" s="7">
        <v>25478.79</v>
      </c>
      <c r="J13695" s="7">
        <v>14790.2</v>
      </c>
      <c r="K13695" s="7">
        <v>13116.7</v>
      </c>
      <c r="L13695" s="7">
        <v>11923.03</v>
      </c>
      <c r="M13695" s="7">
        <v>4562.808</v>
      </c>
      <c r="N13695" s="7">
        <v>2794.7</v>
      </c>
      <c r="O13695" s="7">
        <v>2141.0120000000002</v>
      </c>
      <c r="P13695" s="7">
        <v>3710.6379999999999</v>
      </c>
    </row>
    <row r="13696" spans="1:16" x14ac:dyDescent="0.25">
      <c r="A13696" t="s">
        <v>26</v>
      </c>
      <c r="B13696" t="str">
        <f>VLOOKUP(E13696,'Overview Cluster Days'!B:E,3)</f>
        <v>D</v>
      </c>
      <c r="C13696" t="str">
        <f>VLOOKUP($E13696,'Overview Cluster Days'!$B:$G,5)</f>
        <v>Winter</v>
      </c>
      <c r="D13696" t="str">
        <f>VLOOKUP($E13696,'Overview Cluster Days'!$B:$G,6)</f>
        <v>Weekend</v>
      </c>
      <c r="E13696" s="93">
        <v>20190203</v>
      </c>
      <c r="F13696" s="93">
        <v>15</v>
      </c>
      <c r="G13696" s="7">
        <v>813.9</v>
      </c>
      <c r="H13696" s="7">
        <v>2403.4</v>
      </c>
      <c r="I13696" s="7">
        <v>26025.48</v>
      </c>
      <c r="J13696" s="7">
        <v>14479.52</v>
      </c>
      <c r="K13696" s="7">
        <v>12610.9</v>
      </c>
      <c r="L13696" s="7">
        <v>10117.200000000001</v>
      </c>
      <c r="M13696" s="7">
        <v>4718.701</v>
      </c>
      <c r="N13696" s="7">
        <v>2750.3</v>
      </c>
      <c r="O13696" s="7">
        <v>1675.3420000000001</v>
      </c>
      <c r="P13696" s="7">
        <v>4151.5</v>
      </c>
    </row>
    <row r="13697" spans="1:16" x14ac:dyDescent="0.25">
      <c r="A13697" t="s">
        <v>26</v>
      </c>
      <c r="B13697" t="str">
        <f>VLOOKUP(E13697,'Overview Cluster Days'!B:E,3)</f>
        <v>D</v>
      </c>
      <c r="C13697" t="str">
        <f>VLOOKUP($E13697,'Overview Cluster Days'!$B:$G,5)</f>
        <v>Winter</v>
      </c>
      <c r="D13697" t="str">
        <f>VLOOKUP($E13697,'Overview Cluster Days'!$B:$G,6)</f>
        <v>Weekend</v>
      </c>
      <c r="E13697" s="93">
        <v>20190203</v>
      </c>
      <c r="F13697" s="93">
        <v>16</v>
      </c>
      <c r="G13697" s="7">
        <v>760.4</v>
      </c>
      <c r="H13697" s="7">
        <v>2651</v>
      </c>
      <c r="I13697" s="7">
        <v>24930.74</v>
      </c>
      <c r="J13697" s="7">
        <v>14379.2</v>
      </c>
      <c r="K13697" s="7">
        <v>11900.8</v>
      </c>
      <c r="L13697" s="7">
        <v>8074.2860000000001</v>
      </c>
      <c r="M13697" s="7">
        <v>4218.8</v>
      </c>
      <c r="N13697" s="7">
        <v>2864.6</v>
      </c>
      <c r="O13697" s="7">
        <v>1730.4469999999999</v>
      </c>
      <c r="P13697" s="7">
        <v>4301.6000000000004</v>
      </c>
    </row>
    <row r="13698" spans="1:16" x14ac:dyDescent="0.25">
      <c r="A13698" t="s">
        <v>26</v>
      </c>
      <c r="B13698" t="str">
        <f>VLOOKUP(E13698,'Overview Cluster Days'!B:E,3)</f>
        <v>D</v>
      </c>
      <c r="C13698" t="str">
        <f>VLOOKUP($E13698,'Overview Cluster Days'!$B:$G,5)</f>
        <v>Winter</v>
      </c>
      <c r="D13698" t="str">
        <f>VLOOKUP($E13698,'Overview Cluster Days'!$B:$G,6)</f>
        <v>Weekend</v>
      </c>
      <c r="E13698" s="93">
        <v>20190203</v>
      </c>
      <c r="F13698" s="93">
        <v>17</v>
      </c>
      <c r="G13698" s="7">
        <v>768</v>
      </c>
      <c r="H13698" s="7">
        <v>2875.5</v>
      </c>
      <c r="I13698" s="7">
        <v>23904.3</v>
      </c>
      <c r="J13698" s="7">
        <v>14334.2</v>
      </c>
      <c r="K13698" s="7">
        <v>11724.13</v>
      </c>
      <c r="L13698" s="7">
        <v>6844.2</v>
      </c>
      <c r="M13698" s="7">
        <v>3996.4</v>
      </c>
      <c r="N13698" s="7">
        <v>3099.3</v>
      </c>
      <c r="O13698" s="7">
        <v>1645.9960000000001</v>
      </c>
      <c r="P13698" s="7">
        <v>4064.5</v>
      </c>
    </row>
    <row r="13699" spans="1:16" x14ac:dyDescent="0.25">
      <c r="A13699" t="s">
        <v>26</v>
      </c>
      <c r="B13699" t="str">
        <f>VLOOKUP(E13699,'Overview Cluster Days'!B:E,3)</f>
        <v>D</v>
      </c>
      <c r="C13699" t="str">
        <f>VLOOKUP($E13699,'Overview Cluster Days'!$B:$G,5)</f>
        <v>Winter</v>
      </c>
      <c r="D13699" t="str">
        <f>VLOOKUP($E13699,'Overview Cluster Days'!$B:$G,6)</f>
        <v>Weekend</v>
      </c>
      <c r="E13699" s="93">
        <v>20190203</v>
      </c>
      <c r="F13699" s="93">
        <v>18</v>
      </c>
      <c r="G13699" s="7">
        <v>1217.7</v>
      </c>
      <c r="H13699" s="7">
        <v>2869.4</v>
      </c>
      <c r="I13699" s="7">
        <v>22371.51</v>
      </c>
      <c r="J13699" s="7">
        <v>15020.06</v>
      </c>
      <c r="K13699" s="7">
        <v>10259.950000000001</v>
      </c>
      <c r="L13699" s="7">
        <v>6745.2</v>
      </c>
      <c r="M13699" s="7">
        <v>3461.8</v>
      </c>
      <c r="N13699" s="7">
        <v>3450.4</v>
      </c>
      <c r="O13699" s="7">
        <v>2249.357</v>
      </c>
      <c r="P13699" s="7">
        <v>3671.1</v>
      </c>
    </row>
    <row r="13700" spans="1:16" x14ac:dyDescent="0.25">
      <c r="A13700" t="s">
        <v>26</v>
      </c>
      <c r="B13700" t="str">
        <f>VLOOKUP(E13700,'Overview Cluster Days'!B:E,3)</f>
        <v>D</v>
      </c>
      <c r="C13700" t="str">
        <f>VLOOKUP($E13700,'Overview Cluster Days'!$B:$G,5)</f>
        <v>Winter</v>
      </c>
      <c r="D13700" t="str">
        <f>VLOOKUP($E13700,'Overview Cluster Days'!$B:$G,6)</f>
        <v>Weekend</v>
      </c>
      <c r="E13700" s="93">
        <v>20190203</v>
      </c>
      <c r="F13700" s="93">
        <v>19</v>
      </c>
      <c r="G13700" s="7">
        <v>1506.3</v>
      </c>
      <c r="H13700" s="7">
        <v>3139.4850000000001</v>
      </c>
      <c r="I13700" s="7">
        <v>23451.17</v>
      </c>
      <c r="J13700" s="7">
        <v>15153.5</v>
      </c>
      <c r="K13700" s="7">
        <v>9007.5220000000008</v>
      </c>
      <c r="L13700" s="7">
        <v>8904.3670000000002</v>
      </c>
      <c r="M13700" s="7">
        <v>3787.9</v>
      </c>
      <c r="N13700" s="7">
        <v>3567.4</v>
      </c>
      <c r="O13700" s="7">
        <v>2400.5590000000002</v>
      </c>
      <c r="P13700" s="7">
        <v>3593.1750000000002</v>
      </c>
    </row>
    <row r="13701" spans="1:16" x14ac:dyDescent="0.25">
      <c r="A13701" t="s">
        <v>26</v>
      </c>
      <c r="B13701" t="str">
        <f>VLOOKUP(E13701,'Overview Cluster Days'!B:E,3)</f>
        <v>D</v>
      </c>
      <c r="C13701" t="str">
        <f>VLOOKUP($E13701,'Overview Cluster Days'!$B:$G,5)</f>
        <v>Winter</v>
      </c>
      <c r="D13701" t="str">
        <f>VLOOKUP($E13701,'Overview Cluster Days'!$B:$G,6)</f>
        <v>Weekend</v>
      </c>
      <c r="E13701" s="93">
        <v>20190203</v>
      </c>
      <c r="F13701" s="93">
        <v>20</v>
      </c>
      <c r="G13701" s="7">
        <v>1591.7</v>
      </c>
      <c r="H13701" s="7">
        <v>2713.2</v>
      </c>
      <c r="I13701" s="7">
        <v>23721.54</v>
      </c>
      <c r="J13701" s="7">
        <v>15326.91</v>
      </c>
      <c r="K13701" s="7">
        <v>9336</v>
      </c>
      <c r="L13701" s="7">
        <v>9116.2999999999993</v>
      </c>
      <c r="M13701" s="7">
        <v>3735.1</v>
      </c>
      <c r="N13701" s="7">
        <v>3428.5</v>
      </c>
      <c r="O13701" s="7">
        <v>2641.52</v>
      </c>
      <c r="P13701" s="7">
        <v>3275.1660000000002</v>
      </c>
    </row>
    <row r="13702" spans="1:16" x14ac:dyDescent="0.25">
      <c r="A13702" t="s">
        <v>26</v>
      </c>
      <c r="B13702" t="str">
        <f>VLOOKUP(E13702,'Overview Cluster Days'!B:E,3)</f>
        <v>D</v>
      </c>
      <c r="C13702" t="str">
        <f>VLOOKUP($E13702,'Overview Cluster Days'!$B:$G,5)</f>
        <v>Winter</v>
      </c>
      <c r="D13702" t="str">
        <f>VLOOKUP($E13702,'Overview Cluster Days'!$B:$G,6)</f>
        <v>Weekend</v>
      </c>
      <c r="E13702" s="93">
        <v>20190203</v>
      </c>
      <c r="F13702" s="93">
        <v>21</v>
      </c>
      <c r="G13702" s="7">
        <v>1814.6</v>
      </c>
      <c r="H13702" s="7">
        <v>2431.1999999999998</v>
      </c>
      <c r="I13702" s="7">
        <v>24014.28</v>
      </c>
      <c r="J13702" s="7">
        <v>14658</v>
      </c>
      <c r="K13702" s="7">
        <v>9355.2000000000007</v>
      </c>
      <c r="L13702" s="7">
        <v>8937.4599999999991</v>
      </c>
      <c r="M13702" s="7">
        <v>3830.2</v>
      </c>
      <c r="N13702" s="7">
        <v>3059.3</v>
      </c>
      <c r="O13702" s="7">
        <v>3039.47</v>
      </c>
      <c r="P13702" s="7">
        <v>3335.5430000000001</v>
      </c>
    </row>
    <row r="13703" spans="1:16" x14ac:dyDescent="0.25">
      <c r="A13703" t="s">
        <v>26</v>
      </c>
      <c r="B13703" t="str">
        <f>VLOOKUP(E13703,'Overview Cluster Days'!B:E,3)</f>
        <v>D</v>
      </c>
      <c r="C13703" t="str">
        <f>VLOOKUP($E13703,'Overview Cluster Days'!$B:$G,5)</f>
        <v>Winter</v>
      </c>
      <c r="D13703" t="str">
        <f>VLOOKUP($E13703,'Overview Cluster Days'!$B:$G,6)</f>
        <v>Weekend</v>
      </c>
      <c r="E13703" s="93">
        <v>20190203</v>
      </c>
      <c r="F13703" s="93">
        <v>22</v>
      </c>
      <c r="G13703" s="7">
        <v>1383.2</v>
      </c>
      <c r="H13703" s="7">
        <v>2144.1999999999998</v>
      </c>
      <c r="I13703" s="7">
        <v>23708.47</v>
      </c>
      <c r="J13703" s="7">
        <v>13665.9</v>
      </c>
      <c r="K13703" s="7">
        <v>9303.1080000000002</v>
      </c>
      <c r="L13703" s="7">
        <v>6982.4380000000001</v>
      </c>
      <c r="M13703" s="7">
        <v>3982.4</v>
      </c>
      <c r="N13703" s="7">
        <v>2854.4</v>
      </c>
      <c r="O13703" s="7">
        <v>2963.1109999999999</v>
      </c>
      <c r="P13703" s="7">
        <v>2937.6</v>
      </c>
    </row>
    <row r="13704" spans="1:16" x14ac:dyDescent="0.25">
      <c r="A13704" t="s">
        <v>26</v>
      </c>
      <c r="B13704" t="str">
        <f>VLOOKUP(E13704,'Overview Cluster Days'!B:E,3)</f>
        <v>D</v>
      </c>
      <c r="C13704" t="str">
        <f>VLOOKUP($E13704,'Overview Cluster Days'!$B:$G,5)</f>
        <v>Winter</v>
      </c>
      <c r="D13704" t="str">
        <f>VLOOKUP($E13704,'Overview Cluster Days'!$B:$G,6)</f>
        <v>Weekend</v>
      </c>
      <c r="E13704" s="93">
        <v>20190203</v>
      </c>
      <c r="F13704" s="93">
        <v>23</v>
      </c>
      <c r="G13704" s="7">
        <v>1246.7</v>
      </c>
      <c r="H13704" s="7">
        <v>2106.6</v>
      </c>
      <c r="I13704" s="7">
        <v>23169.65</v>
      </c>
      <c r="J13704" s="7">
        <v>13567.5</v>
      </c>
      <c r="K13704" s="7">
        <v>9132.2000000000007</v>
      </c>
      <c r="L13704" s="7">
        <v>9885.3809999999994</v>
      </c>
      <c r="M13704" s="7">
        <v>4436.3</v>
      </c>
      <c r="N13704" s="7">
        <v>2260.4</v>
      </c>
      <c r="O13704" s="7">
        <v>3114.8879999999999</v>
      </c>
      <c r="P13704" s="7">
        <v>2979.2</v>
      </c>
    </row>
    <row r="13705" spans="1:16" x14ac:dyDescent="0.25">
      <c r="A13705" t="s">
        <v>26</v>
      </c>
      <c r="B13705" t="str">
        <f>VLOOKUP(E13705,'Overview Cluster Days'!B:E,3)</f>
        <v>D</v>
      </c>
      <c r="C13705" t="str">
        <f>VLOOKUP($E13705,'Overview Cluster Days'!$B:$G,5)</f>
        <v>Winter</v>
      </c>
      <c r="D13705" t="str">
        <f>VLOOKUP($E13705,'Overview Cluster Days'!$B:$G,6)</f>
        <v>Weekend</v>
      </c>
      <c r="E13705" s="93">
        <v>20190203</v>
      </c>
      <c r="F13705" s="93">
        <v>24</v>
      </c>
      <c r="G13705" s="7">
        <v>1143.0999999999999</v>
      </c>
      <c r="H13705" s="7">
        <v>1988.8</v>
      </c>
      <c r="I13705" s="7">
        <v>23963</v>
      </c>
      <c r="J13705" s="7">
        <v>12633.55</v>
      </c>
      <c r="K13705" s="7">
        <v>9651.2999999999993</v>
      </c>
      <c r="L13705" s="7">
        <v>11321.09</v>
      </c>
      <c r="M13705" s="7">
        <v>4230.2470000000003</v>
      </c>
      <c r="N13705" s="7">
        <v>1852.5</v>
      </c>
      <c r="O13705" s="7">
        <v>2757.712</v>
      </c>
      <c r="P13705" s="7">
        <v>2748.6950000000002</v>
      </c>
    </row>
    <row r="13706" spans="1:16" x14ac:dyDescent="0.25">
      <c r="A13706" t="s">
        <v>26</v>
      </c>
      <c r="B13706" t="str">
        <f>VLOOKUP(E13706,'Overview Cluster Days'!B:E,3)</f>
        <v>A</v>
      </c>
      <c r="C13706" t="str">
        <f>VLOOKUP($E13706,'Overview Cluster Days'!$B:$G,5)</f>
        <v>Winter</v>
      </c>
      <c r="D13706" t="str">
        <f>VLOOKUP($E13706,'Overview Cluster Days'!$B:$G,6)</f>
        <v>Weekday</v>
      </c>
      <c r="E13706" s="93">
        <v>20190204</v>
      </c>
      <c r="F13706" s="93">
        <v>1</v>
      </c>
      <c r="G13706" s="7">
        <v>1295</v>
      </c>
      <c r="H13706" s="7">
        <v>1895.1</v>
      </c>
      <c r="I13706" s="7">
        <v>23394.560000000001</v>
      </c>
      <c r="J13706" s="7">
        <v>15738.74</v>
      </c>
      <c r="K13706" s="7">
        <v>10211.6</v>
      </c>
      <c r="L13706" s="7">
        <v>9338.134</v>
      </c>
      <c r="M13706" s="7">
        <v>3657.4</v>
      </c>
      <c r="N13706" s="7">
        <v>1776.6</v>
      </c>
      <c r="O13706" s="7">
        <v>3203.7449999999999</v>
      </c>
      <c r="P13706" s="7">
        <v>3446.3</v>
      </c>
    </row>
    <row r="13707" spans="1:16" x14ac:dyDescent="0.25">
      <c r="A13707" t="s">
        <v>26</v>
      </c>
      <c r="B13707" t="str">
        <f>VLOOKUP(E13707,'Overview Cluster Days'!B:E,3)</f>
        <v>A</v>
      </c>
      <c r="C13707" t="str">
        <f>VLOOKUP($E13707,'Overview Cluster Days'!$B:$G,5)</f>
        <v>Winter</v>
      </c>
      <c r="D13707" t="str">
        <f>VLOOKUP($E13707,'Overview Cluster Days'!$B:$G,6)</f>
        <v>Weekday</v>
      </c>
      <c r="E13707" s="93">
        <v>20190204</v>
      </c>
      <c r="F13707" s="93">
        <v>2</v>
      </c>
      <c r="G13707" s="7">
        <v>1634.5</v>
      </c>
      <c r="H13707" s="7">
        <v>1761.6</v>
      </c>
      <c r="I13707" s="7">
        <v>24681.360000000001</v>
      </c>
      <c r="J13707" s="7">
        <v>17331.87</v>
      </c>
      <c r="K13707" s="7">
        <v>10954.9</v>
      </c>
      <c r="L13707" s="7">
        <v>9611.8150000000005</v>
      </c>
      <c r="M13707" s="7">
        <v>4037.2</v>
      </c>
      <c r="N13707" s="7">
        <v>2402.6</v>
      </c>
      <c r="O13707" s="7">
        <v>3149.5250000000001</v>
      </c>
      <c r="P13707" s="7">
        <v>3360.1</v>
      </c>
    </row>
    <row r="13708" spans="1:16" x14ac:dyDescent="0.25">
      <c r="A13708" t="s">
        <v>26</v>
      </c>
      <c r="B13708" t="str">
        <f>VLOOKUP(E13708,'Overview Cluster Days'!B:E,3)</f>
        <v>A</v>
      </c>
      <c r="C13708" t="str">
        <f>VLOOKUP($E13708,'Overview Cluster Days'!$B:$G,5)</f>
        <v>Winter</v>
      </c>
      <c r="D13708" t="str">
        <f>VLOOKUP($E13708,'Overview Cluster Days'!$B:$G,6)</f>
        <v>Weekday</v>
      </c>
      <c r="E13708" s="93">
        <v>20190204</v>
      </c>
      <c r="F13708" s="93">
        <v>3</v>
      </c>
      <c r="G13708" s="7">
        <v>1817.1</v>
      </c>
      <c r="H13708" s="7">
        <v>1763.2</v>
      </c>
      <c r="I13708" s="7">
        <v>26509.73</v>
      </c>
      <c r="J13708" s="7">
        <v>16451.8</v>
      </c>
      <c r="K13708" s="7">
        <v>11128.6</v>
      </c>
      <c r="L13708" s="7">
        <v>11720.47</v>
      </c>
      <c r="M13708" s="7">
        <v>4210.3370000000004</v>
      </c>
      <c r="N13708" s="7">
        <v>2166.5</v>
      </c>
      <c r="O13708" s="7">
        <v>3169.0970000000002</v>
      </c>
      <c r="P13708" s="7">
        <v>3406.8</v>
      </c>
    </row>
    <row r="13709" spans="1:16" x14ac:dyDescent="0.25">
      <c r="A13709" t="s">
        <v>26</v>
      </c>
      <c r="B13709" t="str">
        <f>VLOOKUP(E13709,'Overview Cluster Days'!B:E,3)</f>
        <v>A</v>
      </c>
      <c r="C13709" t="str">
        <f>VLOOKUP($E13709,'Overview Cluster Days'!$B:$G,5)</f>
        <v>Winter</v>
      </c>
      <c r="D13709" t="str">
        <f>VLOOKUP($E13709,'Overview Cluster Days'!$B:$G,6)</f>
        <v>Weekday</v>
      </c>
      <c r="E13709" s="93">
        <v>20190204</v>
      </c>
      <c r="F13709" s="93">
        <v>4</v>
      </c>
      <c r="G13709" s="7">
        <v>2004.9</v>
      </c>
      <c r="H13709" s="7">
        <v>2149.6</v>
      </c>
      <c r="I13709" s="7">
        <v>26670.12</v>
      </c>
      <c r="J13709" s="7">
        <v>17556</v>
      </c>
      <c r="K13709" s="7">
        <v>11479.1</v>
      </c>
      <c r="L13709" s="7">
        <v>11082.9</v>
      </c>
      <c r="M13709" s="7">
        <v>4402.8</v>
      </c>
      <c r="N13709" s="7">
        <v>1997.8</v>
      </c>
      <c r="O13709" s="7">
        <v>3323.5830000000001</v>
      </c>
      <c r="P13709" s="7">
        <v>3520.2</v>
      </c>
    </row>
    <row r="13710" spans="1:16" x14ac:dyDescent="0.25">
      <c r="A13710" t="s">
        <v>26</v>
      </c>
      <c r="B13710" t="str">
        <f>VLOOKUP(E13710,'Overview Cluster Days'!B:E,3)</f>
        <v>A</v>
      </c>
      <c r="C13710" t="str">
        <f>VLOOKUP($E13710,'Overview Cluster Days'!$B:$G,5)</f>
        <v>Winter</v>
      </c>
      <c r="D13710" t="str">
        <f>VLOOKUP($E13710,'Overview Cluster Days'!$B:$G,6)</f>
        <v>Weekday</v>
      </c>
      <c r="E13710" s="93">
        <v>20190204</v>
      </c>
      <c r="F13710" s="93">
        <v>5</v>
      </c>
      <c r="G13710" s="7">
        <v>2086.3000000000002</v>
      </c>
      <c r="H13710" s="7">
        <v>2009.7</v>
      </c>
      <c r="I13710" s="7">
        <v>27015.94</v>
      </c>
      <c r="J13710" s="7">
        <v>17968.060000000001</v>
      </c>
      <c r="K13710" s="7">
        <v>11516.7</v>
      </c>
      <c r="L13710" s="7">
        <v>11440.69</v>
      </c>
      <c r="M13710" s="7">
        <v>4351.3999999999996</v>
      </c>
      <c r="N13710" s="7">
        <v>1981.4</v>
      </c>
      <c r="O13710" s="7">
        <v>3182.174</v>
      </c>
      <c r="P13710" s="7">
        <v>3708.6</v>
      </c>
    </row>
    <row r="13711" spans="1:16" x14ac:dyDescent="0.25">
      <c r="A13711" t="s">
        <v>26</v>
      </c>
      <c r="B13711" t="str">
        <f>VLOOKUP(E13711,'Overview Cluster Days'!B:E,3)</f>
        <v>A</v>
      </c>
      <c r="C13711" t="str">
        <f>VLOOKUP($E13711,'Overview Cluster Days'!$B:$G,5)</f>
        <v>Winter</v>
      </c>
      <c r="D13711" t="str">
        <f>VLOOKUP($E13711,'Overview Cluster Days'!$B:$G,6)</f>
        <v>Weekday</v>
      </c>
      <c r="E13711" s="93">
        <v>20190204</v>
      </c>
      <c r="F13711" s="93">
        <v>6</v>
      </c>
      <c r="G13711" s="7">
        <v>2143.9</v>
      </c>
      <c r="H13711" s="7">
        <v>1796.7</v>
      </c>
      <c r="I13711" s="7">
        <v>26815.71</v>
      </c>
      <c r="J13711" s="7">
        <v>16529.169999999998</v>
      </c>
      <c r="K13711" s="7">
        <v>11388.17</v>
      </c>
      <c r="L13711" s="7">
        <v>12222.51</v>
      </c>
      <c r="M13711" s="7">
        <v>4837.6000000000004</v>
      </c>
      <c r="N13711" s="7">
        <v>2146.9</v>
      </c>
      <c r="O13711" s="7">
        <v>2421.569</v>
      </c>
      <c r="P13711" s="7">
        <v>3692.9</v>
      </c>
    </row>
    <row r="13712" spans="1:16" x14ac:dyDescent="0.25">
      <c r="A13712" t="s">
        <v>26</v>
      </c>
      <c r="B13712" t="str">
        <f>VLOOKUP(E13712,'Overview Cluster Days'!B:E,3)</f>
        <v>A</v>
      </c>
      <c r="C13712" t="str">
        <f>VLOOKUP($E13712,'Overview Cluster Days'!$B:$G,5)</f>
        <v>Winter</v>
      </c>
      <c r="D13712" t="str">
        <f>VLOOKUP($E13712,'Overview Cluster Days'!$B:$G,6)</f>
        <v>Weekday</v>
      </c>
      <c r="E13712" s="93">
        <v>20190204</v>
      </c>
      <c r="F13712" s="93">
        <v>7</v>
      </c>
      <c r="G13712" s="7">
        <v>2007.3</v>
      </c>
      <c r="H13712" s="7">
        <v>1898.6</v>
      </c>
      <c r="I13712" s="7">
        <v>25786.74</v>
      </c>
      <c r="J13712" s="7">
        <v>16003.75</v>
      </c>
      <c r="K13712" s="7">
        <v>11340.8</v>
      </c>
      <c r="L13712" s="7">
        <v>12647.52</v>
      </c>
      <c r="M13712" s="7">
        <v>5246</v>
      </c>
      <c r="N13712" s="7">
        <v>2247</v>
      </c>
      <c r="O13712" s="7">
        <v>1844.999</v>
      </c>
      <c r="P13712" s="7">
        <v>3499.0320000000002</v>
      </c>
    </row>
    <row r="13713" spans="1:16" x14ac:dyDescent="0.25">
      <c r="A13713" t="s">
        <v>26</v>
      </c>
      <c r="B13713" t="str">
        <f>VLOOKUP(E13713,'Overview Cluster Days'!B:E,3)</f>
        <v>A</v>
      </c>
      <c r="C13713" t="str">
        <f>VLOOKUP($E13713,'Overview Cluster Days'!$B:$G,5)</f>
        <v>Winter</v>
      </c>
      <c r="D13713" t="str">
        <f>VLOOKUP($E13713,'Overview Cluster Days'!$B:$G,6)</f>
        <v>Weekday</v>
      </c>
      <c r="E13713" s="93">
        <v>20190204</v>
      </c>
      <c r="F13713" s="93">
        <v>8</v>
      </c>
      <c r="G13713" s="7">
        <v>2136.6</v>
      </c>
      <c r="H13713" s="7">
        <v>2209.1999999999998</v>
      </c>
      <c r="I13713" s="7">
        <v>27320.52</v>
      </c>
      <c r="J13713" s="7">
        <v>19583.599999999999</v>
      </c>
      <c r="K13713" s="7">
        <v>12944.5</v>
      </c>
      <c r="L13713" s="7">
        <v>12892.94</v>
      </c>
      <c r="M13713" s="7">
        <v>4291.2</v>
      </c>
      <c r="N13713" s="7">
        <v>2808.7</v>
      </c>
      <c r="O13713" s="7">
        <v>1740.9380000000001</v>
      </c>
      <c r="P13713" s="7">
        <v>3824.5529999999999</v>
      </c>
    </row>
    <row r="13714" spans="1:16" x14ac:dyDescent="0.25">
      <c r="A13714" t="s">
        <v>26</v>
      </c>
      <c r="B13714" t="str">
        <f>VLOOKUP(E13714,'Overview Cluster Days'!B:E,3)</f>
        <v>A</v>
      </c>
      <c r="C13714" t="str">
        <f>VLOOKUP($E13714,'Overview Cluster Days'!$B:$G,5)</f>
        <v>Winter</v>
      </c>
      <c r="D13714" t="str">
        <f>VLOOKUP($E13714,'Overview Cluster Days'!$B:$G,6)</f>
        <v>Weekday</v>
      </c>
      <c r="E13714" s="93">
        <v>20190204</v>
      </c>
      <c r="F13714" s="93">
        <v>9</v>
      </c>
      <c r="G13714" s="7">
        <v>2211.6</v>
      </c>
      <c r="H13714" s="7">
        <v>2477.9</v>
      </c>
      <c r="I13714" s="7">
        <v>26901.18</v>
      </c>
      <c r="J13714" s="7">
        <v>20122.490000000002</v>
      </c>
      <c r="K13714" s="7">
        <v>12648.3</v>
      </c>
      <c r="L13714" s="7">
        <v>13516.9</v>
      </c>
      <c r="M13714" s="7">
        <v>3795.6</v>
      </c>
      <c r="N13714" s="7">
        <v>3287</v>
      </c>
      <c r="O13714" s="7">
        <v>1831.9880000000001</v>
      </c>
      <c r="P13714" s="7">
        <v>4143.3040000000001</v>
      </c>
    </row>
    <row r="13715" spans="1:16" x14ac:dyDescent="0.25">
      <c r="A13715" t="s">
        <v>26</v>
      </c>
      <c r="B13715" t="str">
        <f>VLOOKUP(E13715,'Overview Cluster Days'!B:E,3)</f>
        <v>A</v>
      </c>
      <c r="C13715" t="str">
        <f>VLOOKUP($E13715,'Overview Cluster Days'!$B:$G,5)</f>
        <v>Winter</v>
      </c>
      <c r="D13715" t="str">
        <f>VLOOKUP($E13715,'Overview Cluster Days'!$B:$G,6)</f>
        <v>Weekday</v>
      </c>
      <c r="E13715" s="93">
        <v>20190204</v>
      </c>
      <c r="F13715" s="93">
        <v>10</v>
      </c>
      <c r="G13715" s="7">
        <v>2238.5</v>
      </c>
      <c r="H13715" s="7">
        <v>2483.3000000000002</v>
      </c>
      <c r="I13715" s="7">
        <v>29035.45</v>
      </c>
      <c r="J13715" s="7">
        <v>20487.09</v>
      </c>
      <c r="K13715" s="7">
        <v>13625</v>
      </c>
      <c r="L13715" s="7">
        <v>13066.4</v>
      </c>
      <c r="M13715" s="7">
        <v>3746.2</v>
      </c>
      <c r="N13715" s="7">
        <v>3372.4</v>
      </c>
      <c r="O13715" s="7">
        <v>1782.13</v>
      </c>
      <c r="P13715" s="7">
        <v>4542.7560000000003</v>
      </c>
    </row>
    <row r="13716" spans="1:16" x14ac:dyDescent="0.25">
      <c r="A13716" t="s">
        <v>26</v>
      </c>
      <c r="B13716" t="str">
        <f>VLOOKUP(E13716,'Overview Cluster Days'!B:E,3)</f>
        <v>A</v>
      </c>
      <c r="C13716" t="str">
        <f>VLOOKUP($E13716,'Overview Cluster Days'!$B:$G,5)</f>
        <v>Winter</v>
      </c>
      <c r="D13716" t="str">
        <f>VLOOKUP($E13716,'Overview Cluster Days'!$B:$G,6)</f>
        <v>Weekday</v>
      </c>
      <c r="E13716" s="93">
        <v>20190204</v>
      </c>
      <c r="F13716" s="93">
        <v>11</v>
      </c>
      <c r="G13716" s="7">
        <v>2383.1</v>
      </c>
      <c r="H13716" s="7">
        <v>2425.1</v>
      </c>
      <c r="I13716" s="7">
        <v>29583.01</v>
      </c>
      <c r="J13716" s="7">
        <v>19426.62</v>
      </c>
      <c r="K13716" s="7">
        <v>14096.8</v>
      </c>
      <c r="L13716" s="7">
        <v>12587.15</v>
      </c>
      <c r="M13716" s="7">
        <v>4062.8</v>
      </c>
      <c r="N13716" s="7">
        <v>3444.7</v>
      </c>
      <c r="O13716" s="7">
        <v>1648.8610000000001</v>
      </c>
      <c r="P13716" s="7">
        <v>4692.3</v>
      </c>
    </row>
    <row r="13717" spans="1:16" x14ac:dyDescent="0.25">
      <c r="A13717" t="s">
        <v>26</v>
      </c>
      <c r="B13717" t="str">
        <f>VLOOKUP(E13717,'Overview Cluster Days'!B:E,3)</f>
        <v>A</v>
      </c>
      <c r="C13717" t="str">
        <f>VLOOKUP($E13717,'Overview Cluster Days'!$B:$G,5)</f>
        <v>Winter</v>
      </c>
      <c r="D13717" t="str">
        <f>VLOOKUP($E13717,'Overview Cluster Days'!$B:$G,6)</f>
        <v>Weekday</v>
      </c>
      <c r="E13717" s="93">
        <v>20190204</v>
      </c>
      <c r="F13717" s="93">
        <v>12</v>
      </c>
      <c r="G13717" s="7">
        <v>2529.5</v>
      </c>
      <c r="H13717" s="7">
        <v>2352.1999999999998</v>
      </c>
      <c r="I13717" s="7">
        <v>31030.799999999999</v>
      </c>
      <c r="J13717" s="7">
        <v>19958.47</v>
      </c>
      <c r="K13717" s="7">
        <v>14511.1</v>
      </c>
      <c r="L13717" s="7">
        <v>13229.07</v>
      </c>
      <c r="M13717" s="7">
        <v>4200</v>
      </c>
      <c r="N13717" s="7">
        <v>3567.3</v>
      </c>
      <c r="O13717" s="7">
        <v>1543.9849999999999</v>
      </c>
      <c r="P13717" s="7">
        <v>5039.8530000000001</v>
      </c>
    </row>
    <row r="13718" spans="1:16" x14ac:dyDescent="0.25">
      <c r="A13718" t="s">
        <v>26</v>
      </c>
      <c r="B13718" t="str">
        <f>VLOOKUP(E13718,'Overview Cluster Days'!B:E,3)</f>
        <v>A</v>
      </c>
      <c r="C13718" t="str">
        <f>VLOOKUP($E13718,'Overview Cluster Days'!$B:$G,5)</f>
        <v>Winter</v>
      </c>
      <c r="D13718" t="str">
        <f>VLOOKUP($E13718,'Overview Cluster Days'!$B:$G,6)</f>
        <v>Weekday</v>
      </c>
      <c r="E13718" s="93">
        <v>20190204</v>
      </c>
      <c r="F13718" s="93">
        <v>13</v>
      </c>
      <c r="G13718" s="7">
        <v>2234.6</v>
      </c>
      <c r="H13718" s="7">
        <v>2198</v>
      </c>
      <c r="I13718" s="7">
        <v>30955.15</v>
      </c>
      <c r="J13718" s="7">
        <v>20852.25</v>
      </c>
      <c r="K13718" s="7">
        <v>14736.1</v>
      </c>
      <c r="L13718" s="7">
        <v>13731.04</v>
      </c>
      <c r="M13718" s="7">
        <v>4383.71</v>
      </c>
      <c r="N13718" s="7">
        <v>3625.5</v>
      </c>
      <c r="O13718" s="7">
        <v>1484.2629999999999</v>
      </c>
      <c r="P13718" s="7">
        <v>5151</v>
      </c>
    </row>
    <row r="13719" spans="1:16" x14ac:dyDescent="0.25">
      <c r="A13719" t="s">
        <v>26</v>
      </c>
      <c r="B13719" t="str">
        <f>VLOOKUP(E13719,'Overview Cluster Days'!B:E,3)</f>
        <v>A</v>
      </c>
      <c r="C13719" t="str">
        <f>VLOOKUP($E13719,'Overview Cluster Days'!$B:$G,5)</f>
        <v>Winter</v>
      </c>
      <c r="D13719" t="str">
        <f>VLOOKUP($E13719,'Overview Cluster Days'!$B:$G,6)</f>
        <v>Weekday</v>
      </c>
      <c r="E13719" s="93">
        <v>20190204</v>
      </c>
      <c r="F13719" s="93">
        <v>14</v>
      </c>
      <c r="G13719" s="7">
        <v>1984.912</v>
      </c>
      <c r="H13719" s="7">
        <v>2229.3000000000002</v>
      </c>
      <c r="I13719" s="7">
        <v>31685.69</v>
      </c>
      <c r="J13719" s="7">
        <v>20059.71</v>
      </c>
      <c r="K13719" s="7">
        <v>14421.2</v>
      </c>
      <c r="L13719" s="7">
        <v>13105.39</v>
      </c>
      <c r="M13719" s="7">
        <v>4345.8010000000004</v>
      </c>
      <c r="N13719" s="7">
        <v>3751.8</v>
      </c>
      <c r="O13719" s="7">
        <v>1372.7</v>
      </c>
      <c r="P13719" s="7">
        <v>5001.9040000000005</v>
      </c>
    </row>
    <row r="13720" spans="1:16" x14ac:dyDescent="0.25">
      <c r="A13720" t="s">
        <v>26</v>
      </c>
      <c r="B13720" t="str">
        <f>VLOOKUP(E13720,'Overview Cluster Days'!B:E,3)</f>
        <v>A</v>
      </c>
      <c r="C13720" t="str">
        <f>VLOOKUP($E13720,'Overview Cluster Days'!$B:$G,5)</f>
        <v>Winter</v>
      </c>
      <c r="D13720" t="str">
        <f>VLOOKUP($E13720,'Overview Cluster Days'!$B:$G,6)</f>
        <v>Weekday</v>
      </c>
      <c r="E13720" s="93">
        <v>20190204</v>
      </c>
      <c r="F13720" s="93">
        <v>15</v>
      </c>
      <c r="G13720" s="7">
        <v>1856.598</v>
      </c>
      <c r="H13720" s="7">
        <v>2236.9</v>
      </c>
      <c r="I13720" s="7">
        <v>31217.439999999999</v>
      </c>
      <c r="J13720" s="7">
        <v>19762.509999999998</v>
      </c>
      <c r="K13720" s="7">
        <v>13646.2</v>
      </c>
      <c r="L13720" s="7">
        <v>12284.31</v>
      </c>
      <c r="M13720" s="7">
        <v>4459.1329999999998</v>
      </c>
      <c r="N13720" s="7">
        <v>3644</v>
      </c>
      <c r="O13720" s="7">
        <v>1245.066</v>
      </c>
      <c r="P13720" s="7">
        <v>4896.3220000000001</v>
      </c>
    </row>
    <row r="13721" spans="1:16" x14ac:dyDescent="0.25">
      <c r="A13721" t="s">
        <v>26</v>
      </c>
      <c r="B13721" t="str">
        <f>VLOOKUP(E13721,'Overview Cluster Days'!B:E,3)</f>
        <v>A</v>
      </c>
      <c r="C13721" t="str">
        <f>VLOOKUP($E13721,'Overview Cluster Days'!$B:$G,5)</f>
        <v>Winter</v>
      </c>
      <c r="D13721" t="str">
        <f>VLOOKUP($E13721,'Overview Cluster Days'!$B:$G,6)</f>
        <v>Weekday</v>
      </c>
      <c r="E13721" s="93">
        <v>20190204</v>
      </c>
      <c r="F13721" s="93">
        <v>16</v>
      </c>
      <c r="G13721" s="7">
        <v>1837.3430000000001</v>
      </c>
      <c r="H13721" s="7">
        <v>2267.6999999999998</v>
      </c>
      <c r="I13721" s="7">
        <v>29901.02</v>
      </c>
      <c r="J13721" s="7">
        <v>18277.55</v>
      </c>
      <c r="K13721" s="7">
        <v>13056.6</v>
      </c>
      <c r="L13721" s="7">
        <v>11236.42</v>
      </c>
      <c r="M13721" s="7">
        <v>4265.3999999999996</v>
      </c>
      <c r="N13721" s="7">
        <v>3493.6</v>
      </c>
      <c r="O13721" s="7">
        <v>1142.3</v>
      </c>
      <c r="P13721" s="7">
        <v>4670.2060000000001</v>
      </c>
    </row>
    <row r="13722" spans="1:16" x14ac:dyDescent="0.25">
      <c r="A13722" t="s">
        <v>26</v>
      </c>
      <c r="B13722" t="str">
        <f>VLOOKUP(E13722,'Overview Cluster Days'!B:E,3)</f>
        <v>A</v>
      </c>
      <c r="C13722" t="str">
        <f>VLOOKUP($E13722,'Overview Cluster Days'!$B:$G,5)</f>
        <v>Winter</v>
      </c>
      <c r="D13722" t="str">
        <f>VLOOKUP($E13722,'Overview Cluster Days'!$B:$G,6)</f>
        <v>Weekday</v>
      </c>
      <c r="E13722" s="93">
        <v>20190204</v>
      </c>
      <c r="F13722" s="93">
        <v>17</v>
      </c>
      <c r="G13722" s="7">
        <v>2019.9</v>
      </c>
      <c r="H13722" s="7">
        <v>2170.9</v>
      </c>
      <c r="I13722" s="7">
        <v>29465.16</v>
      </c>
      <c r="J13722" s="7">
        <v>17507.14</v>
      </c>
      <c r="K13722" s="7">
        <v>12703.4</v>
      </c>
      <c r="L13722" s="7">
        <v>11279.33</v>
      </c>
      <c r="M13722" s="7">
        <v>4079.8</v>
      </c>
      <c r="N13722" s="7">
        <v>3491.4</v>
      </c>
      <c r="O13722" s="7">
        <v>1168.5</v>
      </c>
      <c r="P13722" s="7">
        <v>4482.7139999999999</v>
      </c>
    </row>
    <row r="13723" spans="1:16" x14ac:dyDescent="0.25">
      <c r="A13723" t="s">
        <v>26</v>
      </c>
      <c r="B13723" t="str">
        <f>VLOOKUP(E13723,'Overview Cluster Days'!B:E,3)</f>
        <v>A</v>
      </c>
      <c r="C13723" t="str">
        <f>VLOOKUP($E13723,'Overview Cluster Days'!$B:$G,5)</f>
        <v>Winter</v>
      </c>
      <c r="D13723" t="str">
        <f>VLOOKUP($E13723,'Overview Cluster Days'!$B:$G,6)</f>
        <v>Weekday</v>
      </c>
      <c r="E13723" s="93">
        <v>20190204</v>
      </c>
      <c r="F13723" s="93">
        <v>18</v>
      </c>
      <c r="G13723" s="7">
        <v>2469.4</v>
      </c>
      <c r="H13723" s="7">
        <v>2398.5</v>
      </c>
      <c r="I13723" s="7">
        <v>29170.13</v>
      </c>
      <c r="J13723" s="7">
        <v>18248.48</v>
      </c>
      <c r="K13723" s="7">
        <v>12163.19</v>
      </c>
      <c r="L13723" s="7">
        <v>9720.7610000000004</v>
      </c>
      <c r="M13723" s="7">
        <v>4119.5</v>
      </c>
      <c r="N13723" s="7">
        <v>3496.9</v>
      </c>
      <c r="O13723" s="7">
        <v>804.05600000000004</v>
      </c>
      <c r="P13723" s="7">
        <v>4487.049</v>
      </c>
    </row>
    <row r="13724" spans="1:16" x14ac:dyDescent="0.25">
      <c r="A13724" t="s">
        <v>26</v>
      </c>
      <c r="B13724" t="str">
        <f>VLOOKUP(E13724,'Overview Cluster Days'!B:E,3)</f>
        <v>A</v>
      </c>
      <c r="C13724" t="str">
        <f>VLOOKUP($E13724,'Overview Cluster Days'!$B:$G,5)</f>
        <v>Winter</v>
      </c>
      <c r="D13724" t="str">
        <f>VLOOKUP($E13724,'Overview Cluster Days'!$B:$G,6)</f>
        <v>Weekday</v>
      </c>
      <c r="E13724" s="93">
        <v>20190204</v>
      </c>
      <c r="F13724" s="93">
        <v>19</v>
      </c>
      <c r="G13724" s="7">
        <v>2170</v>
      </c>
      <c r="H13724" s="7">
        <v>2544.9</v>
      </c>
      <c r="I13724" s="7">
        <v>29617</v>
      </c>
      <c r="J13724" s="7">
        <v>19246.53</v>
      </c>
      <c r="K13724" s="7">
        <v>12195.24</v>
      </c>
      <c r="L13724" s="7">
        <v>10585.24</v>
      </c>
      <c r="M13724" s="7">
        <v>4739.8</v>
      </c>
      <c r="N13724" s="7">
        <v>3633.7</v>
      </c>
      <c r="O13724" s="7">
        <v>718.8954</v>
      </c>
      <c r="P13724" s="7">
        <v>4563.058</v>
      </c>
    </row>
    <row r="13725" spans="1:16" x14ac:dyDescent="0.25">
      <c r="A13725" t="s">
        <v>26</v>
      </c>
      <c r="B13725" t="str">
        <f>VLOOKUP(E13725,'Overview Cluster Days'!B:E,3)</f>
        <v>A</v>
      </c>
      <c r="C13725" t="str">
        <f>VLOOKUP($E13725,'Overview Cluster Days'!$B:$G,5)</f>
        <v>Winter</v>
      </c>
      <c r="D13725" t="str">
        <f>VLOOKUP($E13725,'Overview Cluster Days'!$B:$G,6)</f>
        <v>Weekday</v>
      </c>
      <c r="E13725" s="93">
        <v>20190204</v>
      </c>
      <c r="F13725" s="93">
        <v>20</v>
      </c>
      <c r="G13725" s="7">
        <v>2555.8000000000002</v>
      </c>
      <c r="H13725" s="7">
        <v>2348.1</v>
      </c>
      <c r="I13725" s="7">
        <v>29523.71</v>
      </c>
      <c r="J13725" s="7">
        <v>19135.2</v>
      </c>
      <c r="K13725" s="7">
        <v>12422.4</v>
      </c>
      <c r="L13725" s="7">
        <v>10569.72</v>
      </c>
      <c r="M13725" s="7">
        <v>4691.2</v>
      </c>
      <c r="N13725" s="7">
        <v>3945.1489999999999</v>
      </c>
      <c r="O13725" s="7">
        <v>955.4</v>
      </c>
      <c r="P13725" s="7">
        <v>4889.5320000000002</v>
      </c>
    </row>
    <row r="13726" spans="1:16" x14ac:dyDescent="0.25">
      <c r="A13726" t="s">
        <v>26</v>
      </c>
      <c r="B13726" t="str">
        <f>VLOOKUP(E13726,'Overview Cluster Days'!B:E,3)</f>
        <v>A</v>
      </c>
      <c r="C13726" t="str">
        <f>VLOOKUP($E13726,'Overview Cluster Days'!$B:$G,5)</f>
        <v>Winter</v>
      </c>
      <c r="D13726" t="str">
        <f>VLOOKUP($E13726,'Overview Cluster Days'!$B:$G,6)</f>
        <v>Weekday</v>
      </c>
      <c r="E13726" s="93">
        <v>20190204</v>
      </c>
      <c r="F13726" s="93">
        <v>21</v>
      </c>
      <c r="G13726" s="7">
        <v>2560.4</v>
      </c>
      <c r="H13726" s="7">
        <v>1912.6</v>
      </c>
      <c r="I13726" s="7">
        <v>31040.16</v>
      </c>
      <c r="J13726" s="7">
        <v>20827.87</v>
      </c>
      <c r="K13726" s="7">
        <v>12025.44</v>
      </c>
      <c r="L13726" s="7">
        <v>9684.7340000000004</v>
      </c>
      <c r="M13726" s="7">
        <v>4130.8</v>
      </c>
      <c r="N13726" s="7">
        <v>3890.433</v>
      </c>
      <c r="O13726" s="7">
        <v>708.02430000000004</v>
      </c>
      <c r="P13726" s="7">
        <v>4812.1000000000004</v>
      </c>
    </row>
    <row r="13727" spans="1:16" x14ac:dyDescent="0.25">
      <c r="A13727" t="s">
        <v>26</v>
      </c>
      <c r="B13727" t="str">
        <f>VLOOKUP(E13727,'Overview Cluster Days'!B:E,3)</f>
        <v>A</v>
      </c>
      <c r="C13727" t="str">
        <f>VLOOKUP($E13727,'Overview Cluster Days'!$B:$G,5)</f>
        <v>Winter</v>
      </c>
      <c r="D13727" t="str">
        <f>VLOOKUP($E13727,'Overview Cluster Days'!$B:$G,6)</f>
        <v>Weekday</v>
      </c>
      <c r="E13727" s="93">
        <v>20190204</v>
      </c>
      <c r="F13727" s="93">
        <v>22</v>
      </c>
      <c r="G13727" s="7">
        <v>2566.6999999999998</v>
      </c>
      <c r="H13727" s="7">
        <v>1736.3</v>
      </c>
      <c r="I13727" s="7">
        <v>31462.23</v>
      </c>
      <c r="J13727" s="7">
        <v>20617.099999999999</v>
      </c>
      <c r="K13727" s="7">
        <v>11486.1</v>
      </c>
      <c r="L13727" s="7">
        <v>9682.6</v>
      </c>
      <c r="M13727" s="7">
        <v>4812.6000000000004</v>
      </c>
      <c r="N13727" s="7">
        <v>4230.3</v>
      </c>
      <c r="O13727" s="7">
        <v>929.83439999999996</v>
      </c>
      <c r="P13727" s="7">
        <v>4589.4660000000003</v>
      </c>
    </row>
    <row r="13728" spans="1:16" x14ac:dyDescent="0.25">
      <c r="A13728" t="s">
        <v>26</v>
      </c>
      <c r="B13728" t="str">
        <f>VLOOKUP(E13728,'Overview Cluster Days'!B:E,3)</f>
        <v>A</v>
      </c>
      <c r="C13728" t="str">
        <f>VLOOKUP($E13728,'Overview Cluster Days'!$B:$G,5)</f>
        <v>Winter</v>
      </c>
      <c r="D13728" t="str">
        <f>VLOOKUP($E13728,'Overview Cluster Days'!$B:$G,6)</f>
        <v>Weekday</v>
      </c>
      <c r="E13728" s="93">
        <v>20190204</v>
      </c>
      <c r="F13728" s="93">
        <v>23</v>
      </c>
      <c r="G13728" s="7">
        <v>2279.6999999999998</v>
      </c>
      <c r="H13728" s="7">
        <v>1847.2</v>
      </c>
      <c r="I13728" s="7">
        <v>31958.33</v>
      </c>
      <c r="J13728" s="7">
        <v>21167.43</v>
      </c>
      <c r="K13728" s="7">
        <v>10459.299999999999</v>
      </c>
      <c r="L13728" s="7">
        <v>10915.16</v>
      </c>
      <c r="M13728" s="7">
        <v>5156.8999999999996</v>
      </c>
      <c r="N13728" s="7">
        <v>4402.8670000000002</v>
      </c>
      <c r="O13728" s="7">
        <v>1004.176</v>
      </c>
      <c r="P13728" s="7">
        <v>4531.8</v>
      </c>
    </row>
    <row r="13729" spans="1:16" x14ac:dyDescent="0.25">
      <c r="A13729" t="s">
        <v>26</v>
      </c>
      <c r="B13729" t="str">
        <f>VLOOKUP(E13729,'Overview Cluster Days'!B:E,3)</f>
        <v>A</v>
      </c>
      <c r="C13729" t="str">
        <f>VLOOKUP($E13729,'Overview Cluster Days'!$B:$G,5)</f>
        <v>Winter</v>
      </c>
      <c r="D13729" t="str">
        <f>VLOOKUP($E13729,'Overview Cluster Days'!$B:$G,6)</f>
        <v>Weekday</v>
      </c>
      <c r="E13729" s="93">
        <v>20190204</v>
      </c>
      <c r="F13729" s="93">
        <v>24</v>
      </c>
      <c r="G13729" s="7">
        <v>2158.8000000000002</v>
      </c>
      <c r="H13729" s="7">
        <v>1851.8</v>
      </c>
      <c r="I13729" s="7">
        <v>30918.92</v>
      </c>
      <c r="J13729" s="7">
        <v>20662.04</v>
      </c>
      <c r="K13729" s="7">
        <v>10095.700000000001</v>
      </c>
      <c r="L13729" s="7">
        <v>12198.41</v>
      </c>
      <c r="M13729" s="7">
        <v>5213.3559999999998</v>
      </c>
      <c r="N13729" s="7">
        <v>4822.1000000000004</v>
      </c>
      <c r="O13729" s="7">
        <v>1168.1469999999999</v>
      </c>
      <c r="P13729" s="7">
        <v>4302.5</v>
      </c>
    </row>
    <row r="13730" spans="1:16" x14ac:dyDescent="0.25">
      <c r="A13730" t="s">
        <v>26</v>
      </c>
      <c r="B13730" t="str">
        <f>VLOOKUP(E13730,'Overview Cluster Days'!B:E,3)</f>
        <v>C</v>
      </c>
      <c r="C13730" t="str">
        <f>VLOOKUP($E13730,'Overview Cluster Days'!$B:$G,5)</f>
        <v>Winter</v>
      </c>
      <c r="D13730" t="str">
        <f>VLOOKUP($E13730,'Overview Cluster Days'!$B:$G,6)</f>
        <v>Weekday</v>
      </c>
      <c r="E13730" s="93">
        <v>20190205</v>
      </c>
      <c r="F13730" s="93">
        <v>1</v>
      </c>
      <c r="G13730" s="7">
        <v>1934.2</v>
      </c>
      <c r="H13730" s="7">
        <v>2096.8000000000002</v>
      </c>
      <c r="I13730" s="7">
        <v>24490.1</v>
      </c>
      <c r="J13730" s="7">
        <v>17178.79</v>
      </c>
      <c r="K13730" s="7">
        <v>8435.8250000000007</v>
      </c>
      <c r="L13730" s="7">
        <v>8567.5229999999992</v>
      </c>
      <c r="M13730" s="7">
        <v>2807.5</v>
      </c>
      <c r="N13730" s="7">
        <v>3201.3</v>
      </c>
      <c r="O13730" s="7">
        <v>1132.306</v>
      </c>
      <c r="P13730" s="7">
        <v>5637.6</v>
      </c>
    </row>
    <row r="13731" spans="1:16" x14ac:dyDescent="0.25">
      <c r="A13731" t="s">
        <v>26</v>
      </c>
      <c r="B13731" t="str">
        <f>VLOOKUP(E13731,'Overview Cluster Days'!B:E,3)</f>
        <v>C</v>
      </c>
      <c r="C13731" t="str">
        <f>VLOOKUP($E13731,'Overview Cluster Days'!$B:$G,5)</f>
        <v>Winter</v>
      </c>
      <c r="D13731" t="str">
        <f>VLOOKUP($E13731,'Overview Cluster Days'!$B:$G,6)</f>
        <v>Weekday</v>
      </c>
      <c r="E13731" s="93">
        <v>20190205</v>
      </c>
      <c r="F13731" s="93">
        <v>2</v>
      </c>
      <c r="G13731" s="7">
        <v>1826.4</v>
      </c>
      <c r="H13731" s="7">
        <v>2158.4</v>
      </c>
      <c r="I13731" s="7">
        <v>24873.95</v>
      </c>
      <c r="J13731" s="7">
        <v>16621.099999999999</v>
      </c>
      <c r="K13731" s="7">
        <v>8037.9</v>
      </c>
      <c r="L13731" s="7">
        <v>8492.384</v>
      </c>
      <c r="M13731" s="7">
        <v>3236.7</v>
      </c>
      <c r="N13731" s="7">
        <v>3307.1</v>
      </c>
      <c r="O13731" s="7">
        <v>1118.1859999999999</v>
      </c>
      <c r="P13731" s="7">
        <v>5286.8</v>
      </c>
    </row>
    <row r="13732" spans="1:16" x14ac:dyDescent="0.25">
      <c r="A13732" t="s">
        <v>26</v>
      </c>
      <c r="B13732" t="str">
        <f>VLOOKUP(E13732,'Overview Cluster Days'!B:E,3)</f>
        <v>C</v>
      </c>
      <c r="C13732" t="str">
        <f>VLOOKUP($E13732,'Overview Cluster Days'!$B:$G,5)</f>
        <v>Winter</v>
      </c>
      <c r="D13732" t="str">
        <f>VLOOKUP($E13732,'Overview Cluster Days'!$B:$G,6)</f>
        <v>Weekday</v>
      </c>
      <c r="E13732" s="93">
        <v>20190205</v>
      </c>
      <c r="F13732" s="93">
        <v>3</v>
      </c>
      <c r="G13732" s="7">
        <v>1774.3</v>
      </c>
      <c r="H13732" s="7">
        <v>2134.1999999999998</v>
      </c>
      <c r="I13732" s="7">
        <v>25031.71</v>
      </c>
      <c r="J13732" s="7">
        <v>16028.31</v>
      </c>
      <c r="K13732" s="7">
        <v>8395.5</v>
      </c>
      <c r="L13732" s="7">
        <v>8446.3189999999995</v>
      </c>
      <c r="M13732" s="7">
        <v>3531.3</v>
      </c>
      <c r="N13732" s="7">
        <v>3265.7</v>
      </c>
      <c r="O13732" s="7">
        <v>1196.4480000000001</v>
      </c>
      <c r="P13732" s="7">
        <v>5166.8999999999996</v>
      </c>
    </row>
    <row r="13733" spans="1:16" x14ac:dyDescent="0.25">
      <c r="A13733" t="s">
        <v>26</v>
      </c>
      <c r="B13733" t="str">
        <f>VLOOKUP(E13733,'Overview Cluster Days'!B:E,3)</f>
        <v>C</v>
      </c>
      <c r="C13733" t="str">
        <f>VLOOKUP($E13733,'Overview Cluster Days'!$B:$G,5)</f>
        <v>Winter</v>
      </c>
      <c r="D13733" t="str">
        <f>VLOOKUP($E13733,'Overview Cluster Days'!$B:$G,6)</f>
        <v>Weekday</v>
      </c>
      <c r="E13733" s="93">
        <v>20190205</v>
      </c>
      <c r="F13733" s="93">
        <v>4</v>
      </c>
      <c r="G13733" s="7">
        <v>1900.2</v>
      </c>
      <c r="H13733" s="7">
        <v>2137.1</v>
      </c>
      <c r="I13733" s="7">
        <v>25011</v>
      </c>
      <c r="J13733" s="7">
        <v>15500.46</v>
      </c>
      <c r="K13733" s="7">
        <v>8482.5580000000009</v>
      </c>
      <c r="L13733" s="7">
        <v>7306.6120000000001</v>
      </c>
      <c r="M13733" s="7">
        <v>3503.7</v>
      </c>
      <c r="N13733" s="7">
        <v>2880.2</v>
      </c>
      <c r="O13733" s="7">
        <v>1197.816</v>
      </c>
      <c r="P13733" s="7">
        <v>5330</v>
      </c>
    </row>
    <row r="13734" spans="1:16" x14ac:dyDescent="0.25">
      <c r="A13734" t="s">
        <v>26</v>
      </c>
      <c r="B13734" t="str">
        <f>VLOOKUP(E13734,'Overview Cluster Days'!B:E,3)</f>
        <v>C</v>
      </c>
      <c r="C13734" t="str">
        <f>VLOOKUP($E13734,'Overview Cluster Days'!$B:$G,5)</f>
        <v>Winter</v>
      </c>
      <c r="D13734" t="str">
        <f>VLOOKUP($E13734,'Overview Cluster Days'!$B:$G,6)</f>
        <v>Weekday</v>
      </c>
      <c r="E13734" s="93">
        <v>20190205</v>
      </c>
      <c r="F13734" s="93">
        <v>5</v>
      </c>
      <c r="G13734" s="7">
        <v>1909.5</v>
      </c>
      <c r="H13734" s="7">
        <v>2224.5</v>
      </c>
      <c r="I13734" s="7">
        <v>25640.86</v>
      </c>
      <c r="J13734" s="7">
        <v>15448.08</v>
      </c>
      <c r="K13734" s="7">
        <v>8372.0130000000008</v>
      </c>
      <c r="L13734" s="7">
        <v>7326.6769999999997</v>
      </c>
      <c r="M13734" s="7">
        <v>3407.5</v>
      </c>
      <c r="N13734" s="7">
        <v>2642.5</v>
      </c>
      <c r="O13734" s="7">
        <v>1327.63</v>
      </c>
      <c r="P13734" s="7">
        <v>5287.5</v>
      </c>
    </row>
    <row r="13735" spans="1:16" x14ac:dyDescent="0.25">
      <c r="A13735" t="s">
        <v>26</v>
      </c>
      <c r="B13735" t="str">
        <f>VLOOKUP(E13735,'Overview Cluster Days'!B:E,3)</f>
        <v>C</v>
      </c>
      <c r="C13735" t="str">
        <f>VLOOKUP($E13735,'Overview Cluster Days'!$B:$G,5)</f>
        <v>Winter</v>
      </c>
      <c r="D13735" t="str">
        <f>VLOOKUP($E13735,'Overview Cluster Days'!$B:$G,6)</f>
        <v>Weekday</v>
      </c>
      <c r="E13735" s="93">
        <v>20190205</v>
      </c>
      <c r="F13735" s="93">
        <v>6</v>
      </c>
      <c r="G13735" s="7">
        <v>1708.7</v>
      </c>
      <c r="H13735" s="7">
        <v>2563.3000000000002</v>
      </c>
      <c r="I13735" s="7">
        <v>25579.33</v>
      </c>
      <c r="J13735" s="7">
        <v>15246.44</v>
      </c>
      <c r="K13735" s="7">
        <v>7280.6</v>
      </c>
      <c r="L13735" s="7">
        <v>7641.1629999999996</v>
      </c>
      <c r="M13735" s="7">
        <v>3497.8</v>
      </c>
      <c r="N13735" s="7">
        <v>2356.9</v>
      </c>
      <c r="O13735" s="7">
        <v>1086.4760000000001</v>
      </c>
      <c r="P13735" s="7">
        <v>5245.3</v>
      </c>
    </row>
    <row r="13736" spans="1:16" x14ac:dyDescent="0.25">
      <c r="A13736" t="s">
        <v>26</v>
      </c>
      <c r="B13736" t="str">
        <f>VLOOKUP(E13736,'Overview Cluster Days'!B:E,3)</f>
        <v>C</v>
      </c>
      <c r="C13736" t="str">
        <f>VLOOKUP($E13736,'Overview Cluster Days'!$B:$G,5)</f>
        <v>Winter</v>
      </c>
      <c r="D13736" t="str">
        <f>VLOOKUP($E13736,'Overview Cluster Days'!$B:$G,6)</f>
        <v>Weekday</v>
      </c>
      <c r="E13736" s="93">
        <v>20190205</v>
      </c>
      <c r="F13736" s="93">
        <v>7</v>
      </c>
      <c r="G13736" s="7">
        <v>1754.8</v>
      </c>
      <c r="H13736" s="7">
        <v>2950.8</v>
      </c>
      <c r="I13736" s="7">
        <v>26083.08</v>
      </c>
      <c r="J13736" s="7">
        <v>16915.97</v>
      </c>
      <c r="K13736" s="7">
        <v>6834.4</v>
      </c>
      <c r="L13736" s="7">
        <v>9195.9609999999993</v>
      </c>
      <c r="M13736" s="7">
        <v>4271.2</v>
      </c>
      <c r="N13736" s="7">
        <v>2600</v>
      </c>
      <c r="O13736" s="7">
        <v>714.6</v>
      </c>
      <c r="P13736" s="7">
        <v>4922.2</v>
      </c>
    </row>
    <row r="13737" spans="1:16" x14ac:dyDescent="0.25">
      <c r="A13737" t="s">
        <v>26</v>
      </c>
      <c r="B13737" t="str">
        <f>VLOOKUP(E13737,'Overview Cluster Days'!B:E,3)</f>
        <v>C</v>
      </c>
      <c r="C13737" t="str">
        <f>VLOOKUP($E13737,'Overview Cluster Days'!$B:$G,5)</f>
        <v>Winter</v>
      </c>
      <c r="D13737" t="str">
        <f>VLOOKUP($E13737,'Overview Cluster Days'!$B:$G,6)</f>
        <v>Weekday</v>
      </c>
      <c r="E13737" s="93">
        <v>20190205</v>
      </c>
      <c r="F13737" s="93">
        <v>8</v>
      </c>
      <c r="G13737" s="7">
        <v>2015.3</v>
      </c>
      <c r="H13737" s="7">
        <v>3529.7</v>
      </c>
      <c r="I13737" s="7">
        <v>27119.89</v>
      </c>
      <c r="J13737" s="7">
        <v>18784.150000000001</v>
      </c>
      <c r="K13737" s="7">
        <v>7705.63</v>
      </c>
      <c r="L13737" s="7">
        <v>12287.12</v>
      </c>
      <c r="M13737" s="7">
        <v>3878.9</v>
      </c>
      <c r="N13737" s="7">
        <v>2730.3</v>
      </c>
      <c r="O13737" s="7">
        <v>1872.0229999999999</v>
      </c>
      <c r="P13737" s="7">
        <v>4442.1760000000004</v>
      </c>
    </row>
    <row r="13738" spans="1:16" x14ac:dyDescent="0.25">
      <c r="A13738" t="s">
        <v>26</v>
      </c>
      <c r="B13738" t="str">
        <f>VLOOKUP(E13738,'Overview Cluster Days'!B:E,3)</f>
        <v>C</v>
      </c>
      <c r="C13738" t="str">
        <f>VLOOKUP($E13738,'Overview Cluster Days'!$B:$G,5)</f>
        <v>Winter</v>
      </c>
      <c r="D13738" t="str">
        <f>VLOOKUP($E13738,'Overview Cluster Days'!$B:$G,6)</f>
        <v>Weekday</v>
      </c>
      <c r="E13738" s="93">
        <v>20190205</v>
      </c>
      <c r="F13738" s="93">
        <v>9</v>
      </c>
      <c r="G13738" s="7">
        <v>2456.8000000000002</v>
      </c>
      <c r="H13738" s="7">
        <v>3669.7</v>
      </c>
      <c r="I13738" s="7">
        <v>27250.560000000001</v>
      </c>
      <c r="J13738" s="7">
        <v>18205.599999999999</v>
      </c>
      <c r="K13738" s="7">
        <v>8162.2</v>
      </c>
      <c r="L13738" s="7">
        <v>10823.93</v>
      </c>
      <c r="M13738" s="7">
        <v>3122.7</v>
      </c>
      <c r="N13738" s="7">
        <v>2885.5</v>
      </c>
      <c r="O13738" s="7">
        <v>1813.5</v>
      </c>
      <c r="P13738" s="7">
        <v>3992.616</v>
      </c>
    </row>
    <row r="13739" spans="1:16" x14ac:dyDescent="0.25">
      <c r="A13739" t="s">
        <v>26</v>
      </c>
      <c r="B13739" t="str">
        <f>VLOOKUP(E13739,'Overview Cluster Days'!B:E,3)</f>
        <v>C</v>
      </c>
      <c r="C13739" t="str">
        <f>VLOOKUP($E13739,'Overview Cluster Days'!$B:$G,5)</f>
        <v>Winter</v>
      </c>
      <c r="D13739" t="str">
        <f>VLOOKUP($E13739,'Overview Cluster Days'!$B:$G,6)</f>
        <v>Weekday</v>
      </c>
      <c r="E13739" s="93">
        <v>20190205</v>
      </c>
      <c r="F13739" s="93">
        <v>10</v>
      </c>
      <c r="G13739" s="7">
        <v>2691.9</v>
      </c>
      <c r="H13739" s="7">
        <v>3678.3</v>
      </c>
      <c r="I13739" s="7">
        <v>27725</v>
      </c>
      <c r="J13739" s="7">
        <v>18306.73</v>
      </c>
      <c r="K13739" s="7">
        <v>8996.2999999999993</v>
      </c>
      <c r="L13739" s="7">
        <v>10604.76</v>
      </c>
      <c r="M13739" s="7">
        <v>2940.8670000000002</v>
      </c>
      <c r="N13739" s="7">
        <v>2990.9</v>
      </c>
      <c r="O13739" s="7">
        <v>1831.4</v>
      </c>
      <c r="P13739" s="7">
        <v>4018.4</v>
      </c>
    </row>
    <row r="13740" spans="1:16" x14ac:dyDescent="0.25">
      <c r="A13740" t="s">
        <v>26</v>
      </c>
      <c r="B13740" t="str">
        <f>VLOOKUP(E13740,'Overview Cluster Days'!B:E,3)</f>
        <v>C</v>
      </c>
      <c r="C13740" t="str">
        <f>VLOOKUP($E13740,'Overview Cluster Days'!$B:$G,5)</f>
        <v>Winter</v>
      </c>
      <c r="D13740" t="str">
        <f>VLOOKUP($E13740,'Overview Cluster Days'!$B:$G,6)</f>
        <v>Weekday</v>
      </c>
      <c r="E13740" s="93">
        <v>20190205</v>
      </c>
      <c r="F13740" s="93">
        <v>11</v>
      </c>
      <c r="G13740" s="7">
        <v>2301.1999999999998</v>
      </c>
      <c r="H13740" s="7">
        <v>3535.1</v>
      </c>
      <c r="I13740" s="7">
        <v>27662.48</v>
      </c>
      <c r="J13740" s="7">
        <v>19255.02</v>
      </c>
      <c r="K13740" s="7">
        <v>9823.7999999999993</v>
      </c>
      <c r="L13740" s="7">
        <v>10342.42</v>
      </c>
      <c r="M13740" s="7">
        <v>2986.2</v>
      </c>
      <c r="N13740" s="7">
        <v>2747.3</v>
      </c>
      <c r="O13740" s="7">
        <v>1725</v>
      </c>
      <c r="P13740" s="7">
        <v>4253.2489999999998</v>
      </c>
    </row>
    <row r="13741" spans="1:16" x14ac:dyDescent="0.25">
      <c r="A13741" t="s">
        <v>26</v>
      </c>
      <c r="B13741" t="str">
        <f>VLOOKUP(E13741,'Overview Cluster Days'!B:E,3)</f>
        <v>C</v>
      </c>
      <c r="C13741" t="str">
        <f>VLOOKUP($E13741,'Overview Cluster Days'!$B:$G,5)</f>
        <v>Winter</v>
      </c>
      <c r="D13741" t="str">
        <f>VLOOKUP($E13741,'Overview Cluster Days'!$B:$G,6)</f>
        <v>Weekday</v>
      </c>
      <c r="E13741" s="93">
        <v>20190205</v>
      </c>
      <c r="F13741" s="93">
        <v>12</v>
      </c>
      <c r="G13741" s="7">
        <v>1968.6</v>
      </c>
      <c r="H13741" s="7">
        <v>3471.9</v>
      </c>
      <c r="I13741" s="7">
        <v>27514.84</v>
      </c>
      <c r="J13741" s="7">
        <v>19656.3</v>
      </c>
      <c r="K13741" s="7">
        <v>10262</v>
      </c>
      <c r="L13741" s="7">
        <v>10523.79</v>
      </c>
      <c r="M13741" s="7">
        <v>2940.1</v>
      </c>
      <c r="N13741" s="7">
        <v>2851.3</v>
      </c>
      <c r="O13741" s="7">
        <v>977.98270000000002</v>
      </c>
      <c r="P13741" s="7">
        <v>5656.7520000000004</v>
      </c>
    </row>
    <row r="13742" spans="1:16" x14ac:dyDescent="0.25">
      <c r="A13742" t="s">
        <v>26</v>
      </c>
      <c r="B13742" t="str">
        <f>VLOOKUP(E13742,'Overview Cluster Days'!B:E,3)</f>
        <v>C</v>
      </c>
      <c r="C13742" t="str">
        <f>VLOOKUP($E13742,'Overview Cluster Days'!$B:$G,5)</f>
        <v>Winter</v>
      </c>
      <c r="D13742" t="str">
        <f>VLOOKUP($E13742,'Overview Cluster Days'!$B:$G,6)</f>
        <v>Weekday</v>
      </c>
      <c r="E13742" s="93">
        <v>20190205</v>
      </c>
      <c r="F13742" s="93">
        <v>13</v>
      </c>
      <c r="G13742" s="7">
        <v>2198.4</v>
      </c>
      <c r="H13742" s="7">
        <v>3220.5</v>
      </c>
      <c r="I13742" s="7">
        <v>28178.9</v>
      </c>
      <c r="J13742" s="7">
        <v>19554.400000000001</v>
      </c>
      <c r="K13742" s="7">
        <v>10518.4</v>
      </c>
      <c r="L13742" s="7">
        <v>12015.11</v>
      </c>
      <c r="M13742" s="7">
        <v>2990.6</v>
      </c>
      <c r="N13742" s="7">
        <v>2723.9</v>
      </c>
      <c r="O13742" s="7">
        <v>1281.2760000000001</v>
      </c>
      <c r="P13742" s="7">
        <v>5409.8</v>
      </c>
    </row>
    <row r="13743" spans="1:16" x14ac:dyDescent="0.25">
      <c r="A13743" t="s">
        <v>26</v>
      </c>
      <c r="B13743" t="str">
        <f>VLOOKUP(E13743,'Overview Cluster Days'!B:E,3)</f>
        <v>C</v>
      </c>
      <c r="C13743" t="str">
        <f>VLOOKUP($E13743,'Overview Cluster Days'!$B:$G,5)</f>
        <v>Winter</v>
      </c>
      <c r="D13743" t="str">
        <f>VLOOKUP($E13743,'Overview Cluster Days'!$B:$G,6)</f>
        <v>Weekday</v>
      </c>
      <c r="E13743" s="93">
        <v>20190205</v>
      </c>
      <c r="F13743" s="93">
        <v>14</v>
      </c>
      <c r="G13743" s="7">
        <v>1829</v>
      </c>
      <c r="H13743" s="7">
        <v>3198.7</v>
      </c>
      <c r="I13743" s="7">
        <v>27773.3</v>
      </c>
      <c r="J13743" s="7">
        <v>19550.900000000001</v>
      </c>
      <c r="K13743" s="7">
        <v>10413.299999999999</v>
      </c>
      <c r="L13743" s="7">
        <v>11381.97</v>
      </c>
      <c r="M13743" s="7">
        <v>2994.1</v>
      </c>
      <c r="N13743" s="7">
        <v>2723.7</v>
      </c>
      <c r="O13743" s="7">
        <v>1444.547</v>
      </c>
      <c r="P13743" s="7">
        <v>5385.5</v>
      </c>
    </row>
    <row r="13744" spans="1:16" x14ac:dyDescent="0.25">
      <c r="A13744" t="s">
        <v>26</v>
      </c>
      <c r="B13744" t="str">
        <f>VLOOKUP(E13744,'Overview Cluster Days'!B:E,3)</f>
        <v>C</v>
      </c>
      <c r="C13744" t="str">
        <f>VLOOKUP($E13744,'Overview Cluster Days'!$B:$G,5)</f>
        <v>Winter</v>
      </c>
      <c r="D13744" t="str">
        <f>VLOOKUP($E13744,'Overview Cluster Days'!$B:$G,6)</f>
        <v>Weekday</v>
      </c>
      <c r="E13744" s="93">
        <v>20190205</v>
      </c>
      <c r="F13744" s="93">
        <v>15</v>
      </c>
      <c r="G13744" s="7">
        <v>1834.1</v>
      </c>
      <c r="H13744" s="7">
        <v>3153.5</v>
      </c>
      <c r="I13744" s="7">
        <v>26516.07</v>
      </c>
      <c r="J13744" s="7">
        <v>19521.310000000001</v>
      </c>
      <c r="K13744" s="7">
        <v>9810.1409999999996</v>
      </c>
      <c r="L13744" s="7">
        <v>10068.540000000001</v>
      </c>
      <c r="M13744" s="7">
        <v>2922.3</v>
      </c>
      <c r="N13744" s="7">
        <v>2725.2</v>
      </c>
      <c r="O13744" s="7">
        <v>1258.748</v>
      </c>
      <c r="P13744" s="7">
        <v>5051.3999999999996</v>
      </c>
    </row>
    <row r="13745" spans="1:16" x14ac:dyDescent="0.25">
      <c r="A13745" t="s">
        <v>26</v>
      </c>
      <c r="B13745" t="str">
        <f>VLOOKUP(E13745,'Overview Cluster Days'!B:E,3)</f>
        <v>C</v>
      </c>
      <c r="C13745" t="str">
        <f>VLOOKUP($E13745,'Overview Cluster Days'!$B:$G,5)</f>
        <v>Winter</v>
      </c>
      <c r="D13745" t="str">
        <f>VLOOKUP($E13745,'Overview Cluster Days'!$B:$G,6)</f>
        <v>Weekday</v>
      </c>
      <c r="E13745" s="93">
        <v>20190205</v>
      </c>
      <c r="F13745" s="93">
        <v>16</v>
      </c>
      <c r="G13745" s="7">
        <v>1836.8</v>
      </c>
      <c r="H13745" s="7">
        <v>3176.1</v>
      </c>
      <c r="I13745" s="7">
        <v>24435.3</v>
      </c>
      <c r="J13745" s="7">
        <v>19699.05</v>
      </c>
      <c r="K13745" s="7">
        <v>10782.59</v>
      </c>
      <c r="L13745" s="7">
        <v>10047.17</v>
      </c>
      <c r="M13745" s="7">
        <v>2909</v>
      </c>
      <c r="N13745" s="7">
        <v>2640.7</v>
      </c>
      <c r="O13745" s="7">
        <v>1130.4570000000001</v>
      </c>
      <c r="P13745" s="7">
        <v>4923.0240000000003</v>
      </c>
    </row>
    <row r="13746" spans="1:16" x14ac:dyDescent="0.25">
      <c r="A13746" t="s">
        <v>26</v>
      </c>
      <c r="B13746" t="str">
        <f>VLOOKUP(E13746,'Overview Cluster Days'!B:E,3)</f>
        <v>C</v>
      </c>
      <c r="C13746" t="str">
        <f>VLOOKUP($E13746,'Overview Cluster Days'!$B:$G,5)</f>
        <v>Winter</v>
      </c>
      <c r="D13746" t="str">
        <f>VLOOKUP($E13746,'Overview Cluster Days'!$B:$G,6)</f>
        <v>Weekday</v>
      </c>
      <c r="E13746" s="93">
        <v>20190205</v>
      </c>
      <c r="F13746" s="93">
        <v>17</v>
      </c>
      <c r="G13746" s="7">
        <v>2114.4</v>
      </c>
      <c r="H13746" s="7">
        <v>3171.5</v>
      </c>
      <c r="I13746" s="7">
        <v>22463.41</v>
      </c>
      <c r="J13746" s="7">
        <v>19048.52</v>
      </c>
      <c r="K13746" s="7">
        <v>11215.4</v>
      </c>
      <c r="L13746" s="7">
        <v>9779.973</v>
      </c>
      <c r="M13746" s="7">
        <v>2863.5</v>
      </c>
      <c r="N13746" s="7">
        <v>2937.5</v>
      </c>
      <c r="O13746" s="7">
        <v>1052.7380000000001</v>
      </c>
      <c r="P13746" s="7">
        <v>4515.576</v>
      </c>
    </row>
    <row r="13747" spans="1:16" x14ac:dyDescent="0.25">
      <c r="A13747" t="s">
        <v>26</v>
      </c>
      <c r="B13747" t="str">
        <f>VLOOKUP(E13747,'Overview Cluster Days'!B:E,3)</f>
        <v>C</v>
      </c>
      <c r="C13747" t="str">
        <f>VLOOKUP($E13747,'Overview Cluster Days'!$B:$G,5)</f>
        <v>Winter</v>
      </c>
      <c r="D13747" t="str">
        <f>VLOOKUP($E13747,'Overview Cluster Days'!$B:$G,6)</f>
        <v>Weekday</v>
      </c>
      <c r="E13747" s="93">
        <v>20190205</v>
      </c>
      <c r="F13747" s="93">
        <v>18</v>
      </c>
      <c r="G13747" s="7">
        <v>1832.3</v>
      </c>
      <c r="H13747" s="7">
        <v>3297.7</v>
      </c>
      <c r="I13747" s="7">
        <v>24489.94</v>
      </c>
      <c r="J13747" s="7">
        <v>21355.43</v>
      </c>
      <c r="K13747" s="7">
        <v>11632.48</v>
      </c>
      <c r="L13747" s="7">
        <v>9643.0239999999994</v>
      </c>
      <c r="M13747" s="7">
        <v>2978.6</v>
      </c>
      <c r="N13747" s="7">
        <v>3150.9</v>
      </c>
      <c r="O13747" s="7">
        <v>1670.366</v>
      </c>
      <c r="P13747" s="7">
        <v>3675.7959999999998</v>
      </c>
    </row>
    <row r="13748" spans="1:16" x14ac:dyDescent="0.25">
      <c r="A13748" t="s">
        <v>26</v>
      </c>
      <c r="B13748" t="str">
        <f>VLOOKUP(E13748,'Overview Cluster Days'!B:E,3)</f>
        <v>C</v>
      </c>
      <c r="C13748" t="str">
        <f>VLOOKUP($E13748,'Overview Cluster Days'!$B:$G,5)</f>
        <v>Winter</v>
      </c>
      <c r="D13748" t="str">
        <f>VLOOKUP($E13748,'Overview Cluster Days'!$B:$G,6)</f>
        <v>Weekday</v>
      </c>
      <c r="E13748" s="93">
        <v>20190205</v>
      </c>
      <c r="F13748" s="93">
        <v>19</v>
      </c>
      <c r="G13748" s="7">
        <v>2315.6</v>
      </c>
      <c r="H13748" s="7">
        <v>3423.8</v>
      </c>
      <c r="I13748" s="7">
        <v>24723.79</v>
      </c>
      <c r="J13748" s="7">
        <v>21127.25</v>
      </c>
      <c r="K13748" s="7">
        <v>10636.27</v>
      </c>
      <c r="L13748" s="7">
        <v>9962.6689999999999</v>
      </c>
      <c r="M13748" s="7">
        <v>3477.7</v>
      </c>
      <c r="N13748" s="7">
        <v>2730.8</v>
      </c>
      <c r="O13748" s="7">
        <v>1985.8</v>
      </c>
      <c r="P13748" s="7">
        <v>3645.2689999999998</v>
      </c>
    </row>
    <row r="13749" spans="1:16" x14ac:dyDescent="0.25">
      <c r="A13749" t="s">
        <v>26</v>
      </c>
      <c r="B13749" t="str">
        <f>VLOOKUP(E13749,'Overview Cluster Days'!B:E,3)</f>
        <v>C</v>
      </c>
      <c r="C13749" t="str">
        <f>VLOOKUP($E13749,'Overview Cluster Days'!$B:$G,5)</f>
        <v>Winter</v>
      </c>
      <c r="D13749" t="str">
        <f>VLOOKUP($E13749,'Overview Cluster Days'!$B:$G,6)</f>
        <v>Weekday</v>
      </c>
      <c r="E13749" s="93">
        <v>20190205</v>
      </c>
      <c r="F13749" s="93">
        <v>20</v>
      </c>
      <c r="G13749" s="7">
        <v>2504.9</v>
      </c>
      <c r="H13749" s="7">
        <v>2982.6</v>
      </c>
      <c r="I13749" s="7">
        <v>24272.78</v>
      </c>
      <c r="J13749" s="7">
        <v>21241.4</v>
      </c>
      <c r="K13749" s="7">
        <v>10547.3</v>
      </c>
      <c r="L13749" s="7">
        <v>9291.2260000000006</v>
      </c>
      <c r="M13749" s="7">
        <v>3719.5</v>
      </c>
      <c r="N13749" s="7">
        <v>2377.1</v>
      </c>
      <c r="O13749" s="7">
        <v>1648.5</v>
      </c>
      <c r="P13749" s="7">
        <v>3624.913</v>
      </c>
    </row>
    <row r="13750" spans="1:16" x14ac:dyDescent="0.25">
      <c r="A13750" t="s">
        <v>26</v>
      </c>
      <c r="B13750" t="str">
        <f>VLOOKUP(E13750,'Overview Cluster Days'!B:E,3)</f>
        <v>C</v>
      </c>
      <c r="C13750" t="str">
        <f>VLOOKUP($E13750,'Overview Cluster Days'!$B:$G,5)</f>
        <v>Winter</v>
      </c>
      <c r="D13750" t="str">
        <f>VLOOKUP($E13750,'Overview Cluster Days'!$B:$G,6)</f>
        <v>Weekday</v>
      </c>
      <c r="E13750" s="93">
        <v>20190205</v>
      </c>
      <c r="F13750" s="93">
        <v>21</v>
      </c>
      <c r="G13750" s="7">
        <v>2308.6</v>
      </c>
      <c r="H13750" s="7">
        <v>2496.9</v>
      </c>
      <c r="I13750" s="7">
        <v>22944.35</v>
      </c>
      <c r="J13750" s="7">
        <v>18403.96</v>
      </c>
      <c r="K13750" s="7">
        <v>10295.57</v>
      </c>
      <c r="L13750" s="7">
        <v>8302.8060000000005</v>
      </c>
      <c r="M13750" s="7">
        <v>4381.7</v>
      </c>
      <c r="N13750" s="7">
        <v>2119.5</v>
      </c>
      <c r="O13750" s="7">
        <v>1215.7449999999999</v>
      </c>
      <c r="P13750" s="7">
        <v>4493.9669999999996</v>
      </c>
    </row>
    <row r="13751" spans="1:16" x14ac:dyDescent="0.25">
      <c r="A13751" t="s">
        <v>26</v>
      </c>
      <c r="B13751" t="str">
        <f>VLOOKUP(E13751,'Overview Cluster Days'!B:E,3)</f>
        <v>C</v>
      </c>
      <c r="C13751" t="str">
        <f>VLOOKUP($E13751,'Overview Cluster Days'!$B:$G,5)</f>
        <v>Winter</v>
      </c>
      <c r="D13751" t="str">
        <f>VLOOKUP($E13751,'Overview Cluster Days'!$B:$G,6)</f>
        <v>Weekday</v>
      </c>
      <c r="E13751" s="93">
        <v>20190205</v>
      </c>
      <c r="F13751" s="93">
        <v>22</v>
      </c>
      <c r="G13751" s="7">
        <v>2810.7</v>
      </c>
      <c r="H13751" s="7">
        <v>2124</v>
      </c>
      <c r="I13751" s="7">
        <v>22882.44</v>
      </c>
      <c r="J13751" s="7">
        <v>16850.099999999999</v>
      </c>
      <c r="K13751" s="7">
        <v>11215.92</v>
      </c>
      <c r="L13751" s="7">
        <v>8063.5609999999997</v>
      </c>
      <c r="M13751" s="7">
        <v>4861.3999999999996</v>
      </c>
      <c r="N13751" s="7">
        <v>1905.1</v>
      </c>
      <c r="O13751" s="7">
        <v>1453.7190000000001</v>
      </c>
      <c r="P13751" s="7">
        <v>4820.6000000000004</v>
      </c>
    </row>
    <row r="13752" spans="1:16" x14ac:dyDescent="0.25">
      <c r="A13752" t="s">
        <v>26</v>
      </c>
      <c r="B13752" t="str">
        <f>VLOOKUP(E13752,'Overview Cluster Days'!B:E,3)</f>
        <v>C</v>
      </c>
      <c r="C13752" t="str">
        <f>VLOOKUP($E13752,'Overview Cluster Days'!$B:$G,5)</f>
        <v>Winter</v>
      </c>
      <c r="D13752" t="str">
        <f>VLOOKUP($E13752,'Overview Cluster Days'!$B:$G,6)</f>
        <v>Weekday</v>
      </c>
      <c r="E13752" s="93">
        <v>20190205</v>
      </c>
      <c r="F13752" s="93">
        <v>23</v>
      </c>
      <c r="G13752" s="7">
        <v>2155</v>
      </c>
      <c r="H13752" s="7">
        <v>2085.1</v>
      </c>
      <c r="I13752" s="7">
        <v>22552.69</v>
      </c>
      <c r="J13752" s="7">
        <v>16573.13</v>
      </c>
      <c r="K13752" s="7">
        <v>9865.8490000000002</v>
      </c>
      <c r="L13752" s="7">
        <v>7568.95</v>
      </c>
      <c r="M13752" s="7">
        <v>5594.5</v>
      </c>
      <c r="N13752" s="7">
        <v>1695.8</v>
      </c>
      <c r="O13752" s="7">
        <v>1731.1759999999999</v>
      </c>
      <c r="P13752" s="7">
        <v>4688.8999999999996</v>
      </c>
    </row>
    <row r="13753" spans="1:16" x14ac:dyDescent="0.25">
      <c r="A13753" t="s">
        <v>26</v>
      </c>
      <c r="B13753" t="str">
        <f>VLOOKUP(E13753,'Overview Cluster Days'!B:E,3)</f>
        <v>C</v>
      </c>
      <c r="C13753" t="str">
        <f>VLOOKUP($E13753,'Overview Cluster Days'!$B:$G,5)</f>
        <v>Winter</v>
      </c>
      <c r="D13753" t="str">
        <f>VLOOKUP($E13753,'Overview Cluster Days'!$B:$G,6)</f>
        <v>Weekday</v>
      </c>
      <c r="E13753" s="93">
        <v>20190205</v>
      </c>
      <c r="F13753" s="93">
        <v>24</v>
      </c>
      <c r="G13753" s="7">
        <v>2062.9</v>
      </c>
      <c r="H13753" s="7">
        <v>2009</v>
      </c>
      <c r="I13753" s="7">
        <v>22975.360000000001</v>
      </c>
      <c r="J13753" s="7">
        <v>16442.099999999999</v>
      </c>
      <c r="K13753" s="7">
        <v>9750.82</v>
      </c>
      <c r="L13753" s="7">
        <v>8564.1370000000006</v>
      </c>
      <c r="M13753" s="7">
        <v>5866.1</v>
      </c>
      <c r="N13753" s="7">
        <v>1526.5</v>
      </c>
      <c r="O13753" s="7">
        <v>1955.1959999999999</v>
      </c>
      <c r="P13753" s="7">
        <v>4283.3999999999996</v>
      </c>
    </row>
    <row r="13754" spans="1:16" x14ac:dyDescent="0.25">
      <c r="A13754" t="s">
        <v>26</v>
      </c>
      <c r="B13754" t="str">
        <f>VLOOKUP(E13754,'Overview Cluster Days'!B:E,3)</f>
        <v>A</v>
      </c>
      <c r="C13754" t="str">
        <f>VLOOKUP($E13754,'Overview Cluster Days'!$B:$G,5)</f>
        <v>Winter</v>
      </c>
      <c r="D13754" t="str">
        <f>VLOOKUP($E13754,'Overview Cluster Days'!$B:$G,6)</f>
        <v>Weekday</v>
      </c>
      <c r="E13754" s="93">
        <v>20190206</v>
      </c>
      <c r="F13754" s="93">
        <v>1</v>
      </c>
      <c r="G13754" s="7">
        <v>2112.8029999999999</v>
      </c>
      <c r="H13754" s="7">
        <v>1737.3</v>
      </c>
      <c r="I13754" s="7">
        <v>23617.25</v>
      </c>
      <c r="J13754" s="7">
        <v>15869.85</v>
      </c>
      <c r="K13754" s="7">
        <v>10851.5</v>
      </c>
      <c r="L13754" s="7">
        <v>8106.232</v>
      </c>
      <c r="M13754" s="7">
        <v>5450.1</v>
      </c>
      <c r="N13754" s="7">
        <v>1789.4</v>
      </c>
      <c r="O13754" s="7">
        <v>2259.2220000000002</v>
      </c>
      <c r="P13754" s="7">
        <v>4107.1000000000004</v>
      </c>
    </row>
    <row r="13755" spans="1:16" x14ac:dyDescent="0.25">
      <c r="A13755" t="s">
        <v>26</v>
      </c>
      <c r="B13755" t="str">
        <f>VLOOKUP(E13755,'Overview Cluster Days'!B:E,3)</f>
        <v>A</v>
      </c>
      <c r="C13755" t="str">
        <f>VLOOKUP($E13755,'Overview Cluster Days'!$B:$G,5)</f>
        <v>Winter</v>
      </c>
      <c r="D13755" t="str">
        <f>VLOOKUP($E13755,'Overview Cluster Days'!$B:$G,6)</f>
        <v>Weekday</v>
      </c>
      <c r="E13755" s="93">
        <v>20190206</v>
      </c>
      <c r="F13755" s="93">
        <v>2</v>
      </c>
      <c r="G13755" s="7">
        <v>2296.6</v>
      </c>
      <c r="H13755" s="7">
        <v>1804.7</v>
      </c>
      <c r="I13755" s="7">
        <v>24729.86</v>
      </c>
      <c r="J13755" s="7">
        <v>16771.57</v>
      </c>
      <c r="K13755" s="7">
        <v>11643.2</v>
      </c>
      <c r="L13755" s="7">
        <v>8317.1779999999999</v>
      </c>
      <c r="M13755" s="7">
        <v>5869.3469999999998</v>
      </c>
      <c r="N13755" s="7">
        <v>2408.1999999999998</v>
      </c>
      <c r="O13755" s="7">
        <v>2160.1419999999998</v>
      </c>
      <c r="P13755" s="7">
        <v>4579.8999999999996</v>
      </c>
    </row>
    <row r="13756" spans="1:16" x14ac:dyDescent="0.25">
      <c r="A13756" t="s">
        <v>26</v>
      </c>
      <c r="B13756" t="str">
        <f>VLOOKUP(E13756,'Overview Cluster Days'!B:E,3)</f>
        <v>A</v>
      </c>
      <c r="C13756" t="str">
        <f>VLOOKUP($E13756,'Overview Cluster Days'!$B:$G,5)</f>
        <v>Winter</v>
      </c>
      <c r="D13756" t="str">
        <f>VLOOKUP($E13756,'Overview Cluster Days'!$B:$G,6)</f>
        <v>Weekday</v>
      </c>
      <c r="E13756" s="93">
        <v>20190206</v>
      </c>
      <c r="F13756" s="93">
        <v>3</v>
      </c>
      <c r="G13756" s="7">
        <v>2073.1999999999998</v>
      </c>
      <c r="H13756" s="7">
        <v>1841.1</v>
      </c>
      <c r="I13756" s="7">
        <v>25283.37</v>
      </c>
      <c r="J13756" s="7">
        <v>16770.099999999999</v>
      </c>
      <c r="K13756" s="7">
        <v>11433.8</v>
      </c>
      <c r="L13756" s="7">
        <v>9386.8279999999995</v>
      </c>
      <c r="M13756" s="7">
        <v>6583.1</v>
      </c>
      <c r="N13756" s="7">
        <v>2461.9679999999998</v>
      </c>
      <c r="O13756" s="7">
        <v>2281.1010000000001</v>
      </c>
      <c r="P13756" s="7">
        <v>4504</v>
      </c>
    </row>
    <row r="13757" spans="1:16" x14ac:dyDescent="0.25">
      <c r="A13757" t="s">
        <v>26</v>
      </c>
      <c r="B13757" t="str">
        <f>VLOOKUP(E13757,'Overview Cluster Days'!B:E,3)</f>
        <v>A</v>
      </c>
      <c r="C13757" t="str">
        <f>VLOOKUP($E13757,'Overview Cluster Days'!$B:$G,5)</f>
        <v>Winter</v>
      </c>
      <c r="D13757" t="str">
        <f>VLOOKUP($E13757,'Overview Cluster Days'!$B:$G,6)</f>
        <v>Weekday</v>
      </c>
      <c r="E13757" s="93">
        <v>20190206</v>
      </c>
      <c r="F13757" s="93">
        <v>4</v>
      </c>
      <c r="G13757" s="7">
        <v>2059</v>
      </c>
      <c r="H13757" s="7">
        <v>1815.3</v>
      </c>
      <c r="I13757" s="7">
        <v>23680.99</v>
      </c>
      <c r="J13757" s="7">
        <v>16411.400000000001</v>
      </c>
      <c r="K13757" s="7">
        <v>11291.2</v>
      </c>
      <c r="L13757" s="7">
        <v>8298.5329999999994</v>
      </c>
      <c r="M13757" s="7">
        <v>6722.4989999999998</v>
      </c>
      <c r="N13757" s="7">
        <v>2478.9</v>
      </c>
      <c r="O13757" s="7">
        <v>2224.846</v>
      </c>
      <c r="P13757" s="7">
        <v>4399.5</v>
      </c>
    </row>
    <row r="13758" spans="1:16" x14ac:dyDescent="0.25">
      <c r="A13758" t="s">
        <v>26</v>
      </c>
      <c r="B13758" t="str">
        <f>VLOOKUP(E13758,'Overview Cluster Days'!B:E,3)</f>
        <v>A</v>
      </c>
      <c r="C13758" t="str">
        <f>VLOOKUP($E13758,'Overview Cluster Days'!$B:$G,5)</f>
        <v>Winter</v>
      </c>
      <c r="D13758" t="str">
        <f>VLOOKUP($E13758,'Overview Cluster Days'!$B:$G,6)</f>
        <v>Weekday</v>
      </c>
      <c r="E13758" s="93">
        <v>20190206</v>
      </c>
      <c r="F13758" s="93">
        <v>5</v>
      </c>
      <c r="G13758" s="7">
        <v>2139.9</v>
      </c>
      <c r="H13758" s="7">
        <v>1744</v>
      </c>
      <c r="I13758" s="7">
        <v>23387.5</v>
      </c>
      <c r="J13758" s="7">
        <v>17136.63</v>
      </c>
      <c r="K13758" s="7">
        <v>11270.7</v>
      </c>
      <c r="L13758" s="7">
        <v>7404.7820000000002</v>
      </c>
      <c r="M13758" s="7">
        <v>6510.2</v>
      </c>
      <c r="N13758" s="7">
        <v>2312.4</v>
      </c>
      <c r="O13758" s="7">
        <v>2014.7729999999999</v>
      </c>
      <c r="P13758" s="7">
        <v>4496.8</v>
      </c>
    </row>
    <row r="13759" spans="1:16" x14ac:dyDescent="0.25">
      <c r="A13759" t="s">
        <v>26</v>
      </c>
      <c r="B13759" t="str">
        <f>VLOOKUP(E13759,'Overview Cluster Days'!B:E,3)</f>
        <v>A</v>
      </c>
      <c r="C13759" t="str">
        <f>VLOOKUP($E13759,'Overview Cluster Days'!$B:$G,5)</f>
        <v>Winter</v>
      </c>
      <c r="D13759" t="str">
        <f>VLOOKUP($E13759,'Overview Cluster Days'!$B:$G,6)</f>
        <v>Weekday</v>
      </c>
      <c r="E13759" s="93">
        <v>20190206</v>
      </c>
      <c r="F13759" s="93">
        <v>6</v>
      </c>
      <c r="G13759" s="7">
        <v>2675.4</v>
      </c>
      <c r="H13759" s="7">
        <v>1831.7</v>
      </c>
      <c r="I13759" s="7">
        <v>24727.23</v>
      </c>
      <c r="J13759" s="7">
        <v>17016.8</v>
      </c>
      <c r="K13759" s="7">
        <v>10669.5</v>
      </c>
      <c r="L13759" s="7">
        <v>7959.42</v>
      </c>
      <c r="M13759" s="7">
        <v>6327.5860000000002</v>
      </c>
      <c r="N13759" s="7">
        <v>2222.4</v>
      </c>
      <c r="O13759" s="7">
        <v>1689.7</v>
      </c>
      <c r="P13759" s="7">
        <v>4379.2</v>
      </c>
    </row>
    <row r="13760" spans="1:16" x14ac:dyDescent="0.25">
      <c r="A13760" t="s">
        <v>26</v>
      </c>
      <c r="B13760" t="str">
        <f>VLOOKUP(E13760,'Overview Cluster Days'!B:E,3)</f>
        <v>A</v>
      </c>
      <c r="C13760" t="str">
        <f>VLOOKUP($E13760,'Overview Cluster Days'!$B:$G,5)</f>
        <v>Winter</v>
      </c>
      <c r="D13760" t="str">
        <f>VLOOKUP($E13760,'Overview Cluster Days'!$B:$G,6)</f>
        <v>Weekday</v>
      </c>
      <c r="E13760" s="93">
        <v>20190206</v>
      </c>
      <c r="F13760" s="93">
        <v>7</v>
      </c>
      <c r="G13760" s="7">
        <v>2149.6</v>
      </c>
      <c r="H13760" s="7">
        <v>1723</v>
      </c>
      <c r="I13760" s="7">
        <v>25718.080000000002</v>
      </c>
      <c r="J13760" s="7">
        <v>17806.46</v>
      </c>
      <c r="K13760" s="7">
        <v>9869.4</v>
      </c>
      <c r="L13760" s="7">
        <v>8556.33</v>
      </c>
      <c r="M13760" s="7">
        <v>5654.3</v>
      </c>
      <c r="N13760" s="7">
        <v>2131.5</v>
      </c>
      <c r="O13760" s="7">
        <v>1365.4939999999999</v>
      </c>
      <c r="P13760" s="7">
        <v>4076.7</v>
      </c>
    </row>
    <row r="13761" spans="1:16" x14ac:dyDescent="0.25">
      <c r="A13761" t="s">
        <v>26</v>
      </c>
      <c r="B13761" t="str">
        <f>VLOOKUP(E13761,'Overview Cluster Days'!B:E,3)</f>
        <v>A</v>
      </c>
      <c r="C13761" t="str">
        <f>VLOOKUP($E13761,'Overview Cluster Days'!$B:$G,5)</f>
        <v>Winter</v>
      </c>
      <c r="D13761" t="str">
        <f>VLOOKUP($E13761,'Overview Cluster Days'!$B:$G,6)</f>
        <v>Weekday</v>
      </c>
      <c r="E13761" s="93">
        <v>20190206</v>
      </c>
      <c r="F13761" s="93">
        <v>8</v>
      </c>
      <c r="G13761" s="7">
        <v>2121.4</v>
      </c>
      <c r="H13761" s="7">
        <v>1845.2</v>
      </c>
      <c r="I13761" s="7">
        <v>28134.84</v>
      </c>
      <c r="J13761" s="7">
        <v>20713.650000000001</v>
      </c>
      <c r="K13761" s="7">
        <v>10966</v>
      </c>
      <c r="L13761" s="7">
        <v>7966.6689999999999</v>
      </c>
      <c r="M13761" s="7">
        <v>4255.7</v>
      </c>
      <c r="N13761" s="7">
        <v>2458.6</v>
      </c>
      <c r="O13761" s="7">
        <v>1120.4949999999999</v>
      </c>
      <c r="P13761" s="7">
        <v>4480.8999999999996</v>
      </c>
    </row>
    <row r="13762" spans="1:16" x14ac:dyDescent="0.25">
      <c r="A13762" t="s">
        <v>26</v>
      </c>
      <c r="B13762" t="str">
        <f>VLOOKUP(E13762,'Overview Cluster Days'!B:E,3)</f>
        <v>A</v>
      </c>
      <c r="C13762" t="str">
        <f>VLOOKUP($E13762,'Overview Cluster Days'!$B:$G,5)</f>
        <v>Winter</v>
      </c>
      <c r="D13762" t="str">
        <f>VLOOKUP($E13762,'Overview Cluster Days'!$B:$G,6)</f>
        <v>Weekday</v>
      </c>
      <c r="E13762" s="93">
        <v>20190206</v>
      </c>
      <c r="F13762" s="93">
        <v>9</v>
      </c>
      <c r="G13762" s="7">
        <v>1997.9</v>
      </c>
      <c r="H13762" s="7">
        <v>2171.5</v>
      </c>
      <c r="I13762" s="7">
        <v>28146.03</v>
      </c>
      <c r="J13762" s="7">
        <v>20434.3</v>
      </c>
      <c r="K13762" s="7">
        <v>11312.2</v>
      </c>
      <c r="L13762" s="7">
        <v>9024.0210000000006</v>
      </c>
      <c r="M13762" s="7">
        <v>4120.3999999999996</v>
      </c>
      <c r="N13762" s="7">
        <v>3030.5</v>
      </c>
      <c r="O13762" s="7">
        <v>1471.2</v>
      </c>
      <c r="P13762" s="7">
        <v>4974.0020000000004</v>
      </c>
    </row>
    <row r="13763" spans="1:16" x14ac:dyDescent="0.25">
      <c r="A13763" t="s">
        <v>26</v>
      </c>
      <c r="B13763" t="str">
        <f>VLOOKUP(E13763,'Overview Cluster Days'!B:E,3)</f>
        <v>A</v>
      </c>
      <c r="C13763" t="str">
        <f>VLOOKUP($E13763,'Overview Cluster Days'!$B:$G,5)</f>
        <v>Winter</v>
      </c>
      <c r="D13763" t="str">
        <f>VLOOKUP($E13763,'Overview Cluster Days'!$B:$G,6)</f>
        <v>Weekday</v>
      </c>
      <c r="E13763" s="93">
        <v>20190206</v>
      </c>
      <c r="F13763" s="93">
        <v>10</v>
      </c>
      <c r="G13763" s="7">
        <v>1901.1</v>
      </c>
      <c r="H13763" s="7">
        <v>2346.8000000000002</v>
      </c>
      <c r="I13763" s="7">
        <v>29149.599999999999</v>
      </c>
      <c r="J13763" s="7">
        <v>20271.099999999999</v>
      </c>
      <c r="K13763" s="7">
        <v>12409.4</v>
      </c>
      <c r="L13763" s="7">
        <v>8414.3389999999999</v>
      </c>
      <c r="M13763" s="7">
        <v>3915.9</v>
      </c>
      <c r="N13763" s="7">
        <v>3045.7</v>
      </c>
      <c r="O13763" s="7">
        <v>1452.7819999999999</v>
      </c>
      <c r="P13763" s="7">
        <v>5377.9470000000001</v>
      </c>
    </row>
    <row r="13764" spans="1:16" x14ac:dyDescent="0.25">
      <c r="A13764" t="s">
        <v>26</v>
      </c>
      <c r="B13764" t="str">
        <f>VLOOKUP(E13764,'Overview Cluster Days'!B:E,3)</f>
        <v>A</v>
      </c>
      <c r="C13764" t="str">
        <f>VLOOKUP($E13764,'Overview Cluster Days'!$B:$G,5)</f>
        <v>Winter</v>
      </c>
      <c r="D13764" t="str">
        <f>VLOOKUP($E13764,'Overview Cluster Days'!$B:$G,6)</f>
        <v>Weekday</v>
      </c>
      <c r="E13764" s="93">
        <v>20190206</v>
      </c>
      <c r="F13764" s="93">
        <v>11</v>
      </c>
      <c r="G13764" s="7">
        <v>2221</v>
      </c>
      <c r="H13764" s="7">
        <v>2371.6</v>
      </c>
      <c r="I13764" s="7">
        <v>30340.93</v>
      </c>
      <c r="J13764" s="7">
        <v>20383.900000000001</v>
      </c>
      <c r="K13764" s="7">
        <v>12392.57</v>
      </c>
      <c r="L13764" s="7">
        <v>8529.1659999999993</v>
      </c>
      <c r="M13764" s="7">
        <v>3947.6</v>
      </c>
      <c r="N13764" s="7">
        <v>3338.6</v>
      </c>
      <c r="O13764" s="7">
        <v>1282.3</v>
      </c>
      <c r="P13764" s="7">
        <v>5392.4129999999996</v>
      </c>
    </row>
    <row r="13765" spans="1:16" x14ac:dyDescent="0.25">
      <c r="A13765" t="s">
        <v>26</v>
      </c>
      <c r="B13765" t="str">
        <f>VLOOKUP(E13765,'Overview Cluster Days'!B:E,3)</f>
        <v>A</v>
      </c>
      <c r="C13765" t="str">
        <f>VLOOKUP($E13765,'Overview Cluster Days'!$B:$G,5)</f>
        <v>Winter</v>
      </c>
      <c r="D13765" t="str">
        <f>VLOOKUP($E13765,'Overview Cluster Days'!$B:$G,6)</f>
        <v>Weekday</v>
      </c>
      <c r="E13765" s="93">
        <v>20190206</v>
      </c>
      <c r="F13765" s="93">
        <v>12</v>
      </c>
      <c r="G13765" s="7">
        <v>2039</v>
      </c>
      <c r="H13765" s="7">
        <v>2415.9</v>
      </c>
      <c r="I13765" s="7">
        <v>30086.5</v>
      </c>
      <c r="J13765" s="7">
        <v>20056.5</v>
      </c>
      <c r="K13765" s="7">
        <v>12735.57</v>
      </c>
      <c r="L13765" s="7">
        <v>9303.5849999999991</v>
      </c>
      <c r="M13765" s="7">
        <v>3823.3</v>
      </c>
      <c r="N13765" s="7">
        <v>3366.6</v>
      </c>
      <c r="O13765" s="7">
        <v>1492.8230000000001</v>
      </c>
      <c r="P13765" s="7">
        <v>5397.0529999999999</v>
      </c>
    </row>
    <row r="13766" spans="1:16" x14ac:dyDescent="0.25">
      <c r="A13766" t="s">
        <v>26</v>
      </c>
      <c r="B13766" t="str">
        <f>VLOOKUP(E13766,'Overview Cluster Days'!B:E,3)</f>
        <v>A</v>
      </c>
      <c r="C13766" t="str">
        <f>VLOOKUP($E13766,'Overview Cluster Days'!$B:$G,5)</f>
        <v>Winter</v>
      </c>
      <c r="D13766" t="str">
        <f>VLOOKUP($E13766,'Overview Cluster Days'!$B:$G,6)</f>
        <v>Weekday</v>
      </c>
      <c r="E13766" s="93">
        <v>20190206</v>
      </c>
      <c r="F13766" s="93">
        <v>13</v>
      </c>
      <c r="G13766" s="7">
        <v>2099.308</v>
      </c>
      <c r="H13766" s="7">
        <v>2326.8000000000002</v>
      </c>
      <c r="I13766" s="7">
        <v>29915.5</v>
      </c>
      <c r="J13766" s="7">
        <v>19956.39</v>
      </c>
      <c r="K13766" s="7">
        <v>13111.6</v>
      </c>
      <c r="L13766" s="7">
        <v>10572.02</v>
      </c>
      <c r="M13766" s="7">
        <v>3738.6</v>
      </c>
      <c r="N13766" s="7">
        <v>3364.8</v>
      </c>
      <c r="O13766" s="7">
        <v>1473.0450000000001</v>
      </c>
      <c r="P13766" s="7">
        <v>5423.7</v>
      </c>
    </row>
    <row r="13767" spans="1:16" x14ac:dyDescent="0.25">
      <c r="A13767" t="s">
        <v>26</v>
      </c>
      <c r="B13767" t="str">
        <f>VLOOKUP(E13767,'Overview Cluster Days'!B:E,3)</f>
        <v>A</v>
      </c>
      <c r="C13767" t="str">
        <f>VLOOKUP($E13767,'Overview Cluster Days'!$B:$G,5)</f>
        <v>Winter</v>
      </c>
      <c r="D13767" t="str">
        <f>VLOOKUP($E13767,'Overview Cluster Days'!$B:$G,6)</f>
        <v>Weekday</v>
      </c>
      <c r="E13767" s="93">
        <v>20190206</v>
      </c>
      <c r="F13767" s="93">
        <v>14</v>
      </c>
      <c r="G13767" s="7">
        <v>1664.5</v>
      </c>
      <c r="H13767" s="7">
        <v>2359.1999999999998</v>
      </c>
      <c r="I13767" s="7">
        <v>30109.200000000001</v>
      </c>
      <c r="J13767" s="7">
        <v>19478</v>
      </c>
      <c r="K13767" s="7">
        <v>12925.2</v>
      </c>
      <c r="L13767" s="7">
        <v>10217.99</v>
      </c>
      <c r="M13767" s="7">
        <v>3587.9</v>
      </c>
      <c r="N13767" s="7">
        <v>3446.4</v>
      </c>
      <c r="O13767" s="7">
        <v>1380.6769999999999</v>
      </c>
      <c r="P13767" s="7">
        <v>5462.4</v>
      </c>
    </row>
    <row r="13768" spans="1:16" x14ac:dyDescent="0.25">
      <c r="A13768" t="s">
        <v>26</v>
      </c>
      <c r="B13768" t="str">
        <f>VLOOKUP(E13768,'Overview Cluster Days'!B:E,3)</f>
        <v>A</v>
      </c>
      <c r="C13768" t="str">
        <f>VLOOKUP($E13768,'Overview Cluster Days'!$B:$G,5)</f>
        <v>Winter</v>
      </c>
      <c r="D13768" t="str">
        <f>VLOOKUP($E13768,'Overview Cluster Days'!$B:$G,6)</f>
        <v>Weekday</v>
      </c>
      <c r="E13768" s="93">
        <v>20190206</v>
      </c>
      <c r="F13768" s="93">
        <v>15</v>
      </c>
      <c r="G13768" s="7">
        <v>1648.3</v>
      </c>
      <c r="H13768" s="7">
        <v>2263.9</v>
      </c>
      <c r="I13768" s="7">
        <v>28559.9</v>
      </c>
      <c r="J13768" s="7">
        <v>19253.12</v>
      </c>
      <c r="K13768" s="7">
        <v>12495.8</v>
      </c>
      <c r="L13768" s="7">
        <v>9282.0169999999998</v>
      </c>
      <c r="M13768" s="7">
        <v>3482.9</v>
      </c>
      <c r="N13768" s="7">
        <v>3247.5</v>
      </c>
      <c r="O13768" s="7">
        <v>1373.8130000000001</v>
      </c>
      <c r="P13768" s="7">
        <v>5244.3</v>
      </c>
    </row>
    <row r="13769" spans="1:16" x14ac:dyDescent="0.25">
      <c r="A13769" t="s">
        <v>26</v>
      </c>
      <c r="B13769" t="str">
        <f>VLOOKUP(E13769,'Overview Cluster Days'!B:E,3)</f>
        <v>A</v>
      </c>
      <c r="C13769" t="str">
        <f>VLOOKUP($E13769,'Overview Cluster Days'!$B:$G,5)</f>
        <v>Winter</v>
      </c>
      <c r="D13769" t="str">
        <f>VLOOKUP($E13769,'Overview Cluster Days'!$B:$G,6)</f>
        <v>Weekday</v>
      </c>
      <c r="E13769" s="93">
        <v>20190206</v>
      </c>
      <c r="F13769" s="93">
        <v>16</v>
      </c>
      <c r="G13769" s="7">
        <v>1622.4</v>
      </c>
      <c r="H13769" s="7">
        <v>2287.1</v>
      </c>
      <c r="I13769" s="7">
        <v>25849.73</v>
      </c>
      <c r="J13769" s="7">
        <v>19215.310000000001</v>
      </c>
      <c r="K13769" s="7">
        <v>12662.35</v>
      </c>
      <c r="L13769" s="7">
        <v>7628.3630000000003</v>
      </c>
      <c r="M13769" s="7">
        <v>3393.1</v>
      </c>
      <c r="N13769" s="7">
        <v>3308.3</v>
      </c>
      <c r="O13769" s="7">
        <v>1302.596</v>
      </c>
      <c r="P13769" s="7">
        <v>5184.6000000000004</v>
      </c>
    </row>
    <row r="13770" spans="1:16" x14ac:dyDescent="0.25">
      <c r="A13770" t="s">
        <v>26</v>
      </c>
      <c r="B13770" t="str">
        <f>VLOOKUP(E13770,'Overview Cluster Days'!B:E,3)</f>
        <v>A</v>
      </c>
      <c r="C13770" t="str">
        <f>VLOOKUP($E13770,'Overview Cluster Days'!$B:$G,5)</f>
        <v>Winter</v>
      </c>
      <c r="D13770" t="str">
        <f>VLOOKUP($E13770,'Overview Cluster Days'!$B:$G,6)</f>
        <v>Weekday</v>
      </c>
      <c r="E13770" s="93">
        <v>20190206</v>
      </c>
      <c r="F13770" s="93">
        <v>17</v>
      </c>
      <c r="G13770" s="7">
        <v>2164.8000000000002</v>
      </c>
      <c r="H13770" s="7">
        <v>2304.8000000000002</v>
      </c>
      <c r="I13770" s="7">
        <v>24025.13</v>
      </c>
      <c r="J13770" s="7">
        <v>18647.169999999998</v>
      </c>
      <c r="K13770" s="7">
        <v>13366.34</v>
      </c>
      <c r="L13770" s="7">
        <v>7246.7020000000002</v>
      </c>
      <c r="M13770" s="7">
        <v>3385.7</v>
      </c>
      <c r="N13770" s="7">
        <v>3476.7</v>
      </c>
      <c r="O13770" s="7">
        <v>1307.5999999999999</v>
      </c>
      <c r="P13770" s="7">
        <v>5272.4</v>
      </c>
    </row>
    <row r="13771" spans="1:16" x14ac:dyDescent="0.25">
      <c r="A13771" t="s">
        <v>26</v>
      </c>
      <c r="B13771" t="str">
        <f>VLOOKUP(E13771,'Overview Cluster Days'!B:E,3)</f>
        <v>A</v>
      </c>
      <c r="C13771" t="str">
        <f>VLOOKUP($E13771,'Overview Cluster Days'!$B:$G,5)</f>
        <v>Winter</v>
      </c>
      <c r="D13771" t="str">
        <f>VLOOKUP($E13771,'Overview Cluster Days'!$B:$G,6)</f>
        <v>Weekday</v>
      </c>
      <c r="E13771" s="93">
        <v>20190206</v>
      </c>
      <c r="F13771" s="93">
        <v>18</v>
      </c>
      <c r="G13771" s="7">
        <v>1915</v>
      </c>
      <c r="H13771" s="7">
        <v>2399.8000000000002</v>
      </c>
      <c r="I13771" s="7">
        <v>24467.18</v>
      </c>
      <c r="J13771" s="7">
        <v>19652.48</v>
      </c>
      <c r="K13771" s="7">
        <v>14329.79</v>
      </c>
      <c r="L13771" s="7">
        <v>6682.58</v>
      </c>
      <c r="M13771" s="7">
        <v>3426.9</v>
      </c>
      <c r="N13771" s="7">
        <v>3424.6</v>
      </c>
      <c r="O13771" s="7">
        <v>1529.874</v>
      </c>
      <c r="P13771" s="7">
        <v>4446.6880000000001</v>
      </c>
    </row>
    <row r="13772" spans="1:16" x14ac:dyDescent="0.25">
      <c r="A13772" t="s">
        <v>26</v>
      </c>
      <c r="B13772" t="str">
        <f>VLOOKUP(E13772,'Overview Cluster Days'!B:E,3)</f>
        <v>A</v>
      </c>
      <c r="C13772" t="str">
        <f>VLOOKUP($E13772,'Overview Cluster Days'!$B:$G,5)</f>
        <v>Winter</v>
      </c>
      <c r="D13772" t="str">
        <f>VLOOKUP($E13772,'Overview Cluster Days'!$B:$G,6)</f>
        <v>Weekday</v>
      </c>
      <c r="E13772" s="93">
        <v>20190206</v>
      </c>
      <c r="F13772" s="93">
        <v>19</v>
      </c>
      <c r="G13772" s="7">
        <v>2052.8000000000002</v>
      </c>
      <c r="H13772" s="7">
        <v>2503.5</v>
      </c>
      <c r="I13772" s="7">
        <v>24960.51</v>
      </c>
      <c r="J13772" s="7">
        <v>19925.78</v>
      </c>
      <c r="K13772" s="7">
        <v>12800.29</v>
      </c>
      <c r="L13772" s="7">
        <v>7665.18</v>
      </c>
      <c r="M13772" s="7">
        <v>3971.7</v>
      </c>
      <c r="N13772" s="7">
        <v>3164.2</v>
      </c>
      <c r="O13772" s="7">
        <v>1681.115</v>
      </c>
      <c r="P13772" s="7">
        <v>3985.4630000000002</v>
      </c>
    </row>
    <row r="13773" spans="1:16" x14ac:dyDescent="0.25">
      <c r="A13773" t="s">
        <v>26</v>
      </c>
      <c r="B13773" t="str">
        <f>VLOOKUP(E13773,'Overview Cluster Days'!B:E,3)</f>
        <v>A</v>
      </c>
      <c r="C13773" t="str">
        <f>VLOOKUP($E13773,'Overview Cluster Days'!$B:$G,5)</f>
        <v>Winter</v>
      </c>
      <c r="D13773" t="str">
        <f>VLOOKUP($E13773,'Overview Cluster Days'!$B:$G,6)</f>
        <v>Weekday</v>
      </c>
      <c r="E13773" s="93">
        <v>20190206</v>
      </c>
      <c r="F13773" s="93">
        <v>20</v>
      </c>
      <c r="G13773" s="7">
        <v>2285.6</v>
      </c>
      <c r="H13773" s="7">
        <v>2202.9</v>
      </c>
      <c r="I13773" s="7">
        <v>23727.13</v>
      </c>
      <c r="J13773" s="7">
        <v>19931.12</v>
      </c>
      <c r="K13773" s="7">
        <v>13359.8</v>
      </c>
      <c r="L13773" s="7">
        <v>9072.6470000000008</v>
      </c>
      <c r="M13773" s="7">
        <v>4270.8999999999996</v>
      </c>
      <c r="N13773" s="7">
        <v>2893.1</v>
      </c>
      <c r="O13773" s="7">
        <v>1768.4</v>
      </c>
      <c r="P13773" s="7">
        <v>3891.9279999999999</v>
      </c>
    </row>
    <row r="13774" spans="1:16" x14ac:dyDescent="0.25">
      <c r="A13774" t="s">
        <v>26</v>
      </c>
      <c r="B13774" t="str">
        <f>VLOOKUP(E13774,'Overview Cluster Days'!B:E,3)</f>
        <v>A</v>
      </c>
      <c r="C13774" t="str">
        <f>VLOOKUP($E13774,'Overview Cluster Days'!$B:$G,5)</f>
        <v>Winter</v>
      </c>
      <c r="D13774" t="str">
        <f>VLOOKUP($E13774,'Overview Cluster Days'!$B:$G,6)</f>
        <v>Weekday</v>
      </c>
      <c r="E13774" s="93">
        <v>20190206</v>
      </c>
      <c r="F13774" s="93">
        <v>21</v>
      </c>
      <c r="G13774" s="7">
        <v>2061.8000000000002</v>
      </c>
      <c r="H13774" s="7">
        <v>1758.6</v>
      </c>
      <c r="I13774" s="7">
        <v>22168.43</v>
      </c>
      <c r="J13774" s="7">
        <v>18350.2</v>
      </c>
      <c r="K13774" s="7">
        <v>12976.74</v>
      </c>
      <c r="L13774" s="7">
        <v>8159.6459999999997</v>
      </c>
      <c r="M13774" s="7">
        <v>4243.8</v>
      </c>
      <c r="N13774" s="7">
        <v>2106.1999999999998</v>
      </c>
      <c r="O13774" s="7">
        <v>1393.8050000000001</v>
      </c>
      <c r="P13774" s="7">
        <v>4731.5</v>
      </c>
    </row>
    <row r="13775" spans="1:16" x14ac:dyDescent="0.25">
      <c r="A13775" t="s">
        <v>26</v>
      </c>
      <c r="B13775" t="str">
        <f>VLOOKUP(E13775,'Overview Cluster Days'!B:E,3)</f>
        <v>A</v>
      </c>
      <c r="C13775" t="str">
        <f>VLOOKUP($E13775,'Overview Cluster Days'!$B:$G,5)</f>
        <v>Winter</v>
      </c>
      <c r="D13775" t="str">
        <f>VLOOKUP($E13775,'Overview Cluster Days'!$B:$G,6)</f>
        <v>Weekday</v>
      </c>
      <c r="E13775" s="93">
        <v>20190206</v>
      </c>
      <c r="F13775" s="93">
        <v>22</v>
      </c>
      <c r="G13775" s="7">
        <v>2225.5</v>
      </c>
      <c r="H13775" s="7">
        <v>1605.1</v>
      </c>
      <c r="I13775" s="7">
        <v>21827.05</v>
      </c>
      <c r="J13775" s="7">
        <v>17233.7</v>
      </c>
      <c r="K13775" s="7">
        <v>13069</v>
      </c>
      <c r="L13775" s="7">
        <v>7234.4560000000001</v>
      </c>
      <c r="M13775" s="7">
        <v>4778</v>
      </c>
      <c r="N13775" s="7">
        <v>1800</v>
      </c>
      <c r="O13775" s="7">
        <v>1352.8320000000001</v>
      </c>
      <c r="P13775" s="7">
        <v>4613.7</v>
      </c>
    </row>
    <row r="13776" spans="1:16" x14ac:dyDescent="0.25">
      <c r="A13776" t="s">
        <v>26</v>
      </c>
      <c r="B13776" t="str">
        <f>VLOOKUP(E13776,'Overview Cluster Days'!B:E,3)</f>
        <v>A</v>
      </c>
      <c r="C13776" t="str">
        <f>VLOOKUP($E13776,'Overview Cluster Days'!$B:$G,5)</f>
        <v>Winter</v>
      </c>
      <c r="D13776" t="str">
        <f>VLOOKUP($E13776,'Overview Cluster Days'!$B:$G,6)</f>
        <v>Weekday</v>
      </c>
      <c r="E13776" s="93">
        <v>20190206</v>
      </c>
      <c r="F13776" s="93">
        <v>23</v>
      </c>
      <c r="G13776" s="7">
        <v>2223.6</v>
      </c>
      <c r="H13776" s="7">
        <v>1649.4</v>
      </c>
      <c r="I13776" s="7">
        <v>22850.52</v>
      </c>
      <c r="J13776" s="7">
        <v>16478.77</v>
      </c>
      <c r="K13776" s="7">
        <v>13283.1</v>
      </c>
      <c r="L13776" s="7">
        <v>8287.4979999999996</v>
      </c>
      <c r="M13776" s="7">
        <v>4736.3999999999996</v>
      </c>
      <c r="N13776" s="7">
        <v>1656.1</v>
      </c>
      <c r="O13776" s="7">
        <v>1303.3399999999999</v>
      </c>
      <c r="P13776" s="7">
        <v>4490.8999999999996</v>
      </c>
    </row>
    <row r="13777" spans="1:16" x14ac:dyDescent="0.25">
      <c r="A13777" t="s">
        <v>26</v>
      </c>
      <c r="B13777" t="str">
        <f>VLOOKUP(E13777,'Overview Cluster Days'!B:E,3)</f>
        <v>A</v>
      </c>
      <c r="C13777" t="str">
        <f>VLOOKUP($E13777,'Overview Cluster Days'!$B:$G,5)</f>
        <v>Winter</v>
      </c>
      <c r="D13777" t="str">
        <f>VLOOKUP($E13777,'Overview Cluster Days'!$B:$G,6)</f>
        <v>Weekday</v>
      </c>
      <c r="E13777" s="93">
        <v>20190206</v>
      </c>
      <c r="F13777" s="93">
        <v>24</v>
      </c>
      <c r="G13777" s="7">
        <v>2091.6</v>
      </c>
      <c r="H13777" s="7">
        <v>1602.2</v>
      </c>
      <c r="I13777" s="7">
        <v>23518.880000000001</v>
      </c>
      <c r="J13777" s="7">
        <v>15508.8</v>
      </c>
      <c r="K13777" s="7">
        <v>13404.4</v>
      </c>
      <c r="L13777" s="7">
        <v>9598.7720000000008</v>
      </c>
      <c r="M13777" s="7">
        <v>4964.2</v>
      </c>
      <c r="N13777" s="7">
        <v>1635.5</v>
      </c>
      <c r="O13777" s="7">
        <v>1432.653</v>
      </c>
      <c r="P13777" s="7">
        <v>4119.1000000000004</v>
      </c>
    </row>
    <row r="13778" spans="1:16" x14ac:dyDescent="0.25">
      <c r="A13778" t="s">
        <v>26</v>
      </c>
      <c r="B13778" t="str">
        <f>VLOOKUP(E13778,'Overview Cluster Days'!B:E,3)</f>
        <v>A</v>
      </c>
      <c r="C13778" t="str">
        <f>VLOOKUP($E13778,'Overview Cluster Days'!$B:$G,5)</f>
        <v>Winter</v>
      </c>
      <c r="D13778" t="str">
        <f>VLOOKUP($E13778,'Overview Cluster Days'!$B:$G,6)</f>
        <v>Weekday</v>
      </c>
      <c r="E13778" s="93">
        <v>20190207</v>
      </c>
      <c r="F13778" s="93">
        <v>1</v>
      </c>
      <c r="G13778" s="7">
        <v>1826.3</v>
      </c>
      <c r="H13778" s="7">
        <v>2415.8000000000002</v>
      </c>
      <c r="I13778" s="7">
        <v>24088.81</v>
      </c>
      <c r="J13778" s="7">
        <v>17784.400000000001</v>
      </c>
      <c r="K13778" s="7">
        <v>13424.06</v>
      </c>
      <c r="L13778" s="7">
        <v>6868.7510000000002</v>
      </c>
      <c r="M13778" s="7">
        <v>4097.5</v>
      </c>
      <c r="N13778" s="7">
        <v>1715.1</v>
      </c>
      <c r="O13778" s="7">
        <v>1682.558</v>
      </c>
      <c r="P13778" s="7">
        <v>4447.7</v>
      </c>
    </row>
    <row r="13779" spans="1:16" x14ac:dyDescent="0.25">
      <c r="A13779" t="s">
        <v>26</v>
      </c>
      <c r="B13779" t="str">
        <f>VLOOKUP(E13779,'Overview Cluster Days'!B:E,3)</f>
        <v>A</v>
      </c>
      <c r="C13779" t="str">
        <f>VLOOKUP($E13779,'Overview Cluster Days'!$B:$G,5)</f>
        <v>Winter</v>
      </c>
      <c r="D13779" t="str">
        <f>VLOOKUP($E13779,'Overview Cluster Days'!$B:$G,6)</f>
        <v>Weekday</v>
      </c>
      <c r="E13779" s="93">
        <v>20190207</v>
      </c>
      <c r="F13779" s="93">
        <v>2</v>
      </c>
      <c r="G13779" s="7">
        <v>2055.712</v>
      </c>
      <c r="H13779" s="7">
        <v>2131.6</v>
      </c>
      <c r="I13779" s="7">
        <v>24258.71</v>
      </c>
      <c r="J13779" s="7">
        <v>17936.8</v>
      </c>
      <c r="K13779" s="7">
        <v>13717.8</v>
      </c>
      <c r="L13779" s="7">
        <v>7290.41</v>
      </c>
      <c r="M13779" s="7">
        <v>4385.393</v>
      </c>
      <c r="N13779" s="7">
        <v>2158</v>
      </c>
      <c r="O13779" s="7">
        <v>1625</v>
      </c>
      <c r="P13779" s="7">
        <v>4312.8999999999996</v>
      </c>
    </row>
    <row r="13780" spans="1:16" x14ac:dyDescent="0.25">
      <c r="A13780" t="s">
        <v>26</v>
      </c>
      <c r="B13780" t="str">
        <f>VLOOKUP(E13780,'Overview Cluster Days'!B:E,3)</f>
        <v>A</v>
      </c>
      <c r="C13780" t="str">
        <f>VLOOKUP($E13780,'Overview Cluster Days'!$B:$G,5)</f>
        <v>Winter</v>
      </c>
      <c r="D13780" t="str">
        <f>VLOOKUP($E13780,'Overview Cluster Days'!$B:$G,6)</f>
        <v>Weekday</v>
      </c>
      <c r="E13780" s="93">
        <v>20190207</v>
      </c>
      <c r="F13780" s="93">
        <v>3</v>
      </c>
      <c r="G13780" s="7">
        <v>1880.7</v>
      </c>
      <c r="H13780" s="7">
        <v>2039.6</v>
      </c>
      <c r="I13780" s="7">
        <v>24737.33</v>
      </c>
      <c r="J13780" s="7">
        <v>17841.03</v>
      </c>
      <c r="K13780" s="7">
        <v>13951.5</v>
      </c>
      <c r="L13780" s="7">
        <v>7683.7359999999999</v>
      </c>
      <c r="M13780" s="7">
        <v>4523.3999999999996</v>
      </c>
      <c r="N13780" s="7">
        <v>2136.3000000000002</v>
      </c>
      <c r="O13780" s="7">
        <v>1593.5350000000001</v>
      </c>
      <c r="P13780" s="7">
        <v>4152.2</v>
      </c>
    </row>
    <row r="13781" spans="1:16" x14ac:dyDescent="0.25">
      <c r="A13781" t="s">
        <v>26</v>
      </c>
      <c r="B13781" t="str">
        <f>VLOOKUP(E13781,'Overview Cluster Days'!B:E,3)</f>
        <v>A</v>
      </c>
      <c r="C13781" t="str">
        <f>VLOOKUP($E13781,'Overview Cluster Days'!$B:$G,5)</f>
        <v>Winter</v>
      </c>
      <c r="D13781" t="str">
        <f>VLOOKUP($E13781,'Overview Cluster Days'!$B:$G,6)</f>
        <v>Weekday</v>
      </c>
      <c r="E13781" s="93">
        <v>20190207</v>
      </c>
      <c r="F13781" s="93">
        <v>4</v>
      </c>
      <c r="G13781" s="7">
        <v>2126.4</v>
      </c>
      <c r="H13781" s="7">
        <v>2005.3</v>
      </c>
      <c r="I13781" s="7">
        <v>23935.34</v>
      </c>
      <c r="J13781" s="7">
        <v>18072.57</v>
      </c>
      <c r="K13781" s="7">
        <v>15431.6</v>
      </c>
      <c r="L13781" s="7">
        <v>7453.2470000000003</v>
      </c>
      <c r="M13781" s="7">
        <v>4468</v>
      </c>
      <c r="N13781" s="7">
        <v>2776.9</v>
      </c>
      <c r="O13781" s="7">
        <v>1724.6590000000001</v>
      </c>
      <c r="P13781" s="7">
        <v>4515.7860000000001</v>
      </c>
    </row>
    <row r="13782" spans="1:16" x14ac:dyDescent="0.25">
      <c r="A13782" t="s">
        <v>26</v>
      </c>
      <c r="B13782" t="str">
        <f>VLOOKUP(E13782,'Overview Cluster Days'!B:E,3)</f>
        <v>A</v>
      </c>
      <c r="C13782" t="str">
        <f>VLOOKUP($E13782,'Overview Cluster Days'!$B:$G,5)</f>
        <v>Winter</v>
      </c>
      <c r="D13782" t="str">
        <f>VLOOKUP($E13782,'Overview Cluster Days'!$B:$G,6)</f>
        <v>Weekday</v>
      </c>
      <c r="E13782" s="93">
        <v>20190207</v>
      </c>
      <c r="F13782" s="93">
        <v>5</v>
      </c>
      <c r="G13782" s="7">
        <v>2239.2510000000002</v>
      </c>
      <c r="H13782" s="7">
        <v>2005.7</v>
      </c>
      <c r="I13782" s="7">
        <v>24515.74</v>
      </c>
      <c r="J13782" s="7">
        <v>18440.38</v>
      </c>
      <c r="K13782" s="7">
        <v>15704.56</v>
      </c>
      <c r="L13782" s="7">
        <v>7287.7820000000002</v>
      </c>
      <c r="M13782" s="7">
        <v>4691.1000000000004</v>
      </c>
      <c r="N13782" s="7">
        <v>3104.5</v>
      </c>
      <c r="O13782" s="7">
        <v>1680.502</v>
      </c>
      <c r="P13782" s="7">
        <v>4963.5</v>
      </c>
    </row>
    <row r="13783" spans="1:16" x14ac:dyDescent="0.25">
      <c r="A13783" t="s">
        <v>26</v>
      </c>
      <c r="B13783" t="str">
        <f>VLOOKUP(E13783,'Overview Cluster Days'!B:E,3)</f>
        <v>A</v>
      </c>
      <c r="C13783" t="str">
        <f>VLOOKUP($E13783,'Overview Cluster Days'!$B:$G,5)</f>
        <v>Winter</v>
      </c>
      <c r="D13783" t="str">
        <f>VLOOKUP($E13783,'Overview Cluster Days'!$B:$G,6)</f>
        <v>Weekday</v>
      </c>
      <c r="E13783" s="93">
        <v>20190207</v>
      </c>
      <c r="F13783" s="93">
        <v>6</v>
      </c>
      <c r="G13783" s="7">
        <v>2333.8539999999998</v>
      </c>
      <c r="H13783" s="7">
        <v>2265.1999999999998</v>
      </c>
      <c r="I13783" s="7">
        <v>25581.86</v>
      </c>
      <c r="J13783" s="7">
        <v>18532.23</v>
      </c>
      <c r="K13783" s="7">
        <v>14858.7</v>
      </c>
      <c r="L13783" s="7">
        <v>7701.6440000000002</v>
      </c>
      <c r="M13783" s="7">
        <v>4842.6000000000004</v>
      </c>
      <c r="N13783" s="7">
        <v>2672.4</v>
      </c>
      <c r="O13783" s="7">
        <v>1292.3689999999999</v>
      </c>
      <c r="P13783" s="7">
        <v>4682.8999999999996</v>
      </c>
    </row>
    <row r="13784" spans="1:16" x14ac:dyDescent="0.25">
      <c r="A13784" t="s">
        <v>26</v>
      </c>
      <c r="B13784" t="str">
        <f>VLOOKUP(E13784,'Overview Cluster Days'!B:E,3)</f>
        <v>A</v>
      </c>
      <c r="C13784" t="str">
        <f>VLOOKUP($E13784,'Overview Cluster Days'!$B:$G,5)</f>
        <v>Winter</v>
      </c>
      <c r="D13784" t="str">
        <f>VLOOKUP($E13784,'Overview Cluster Days'!$B:$G,6)</f>
        <v>Weekday</v>
      </c>
      <c r="E13784" s="93">
        <v>20190207</v>
      </c>
      <c r="F13784" s="93">
        <v>7</v>
      </c>
      <c r="G13784" s="7">
        <v>1486.2</v>
      </c>
      <c r="H13784" s="7">
        <v>2173.4</v>
      </c>
      <c r="I13784" s="7">
        <v>29114.79</v>
      </c>
      <c r="J13784" s="7">
        <v>20207.900000000001</v>
      </c>
      <c r="K13784" s="7">
        <v>14300.74</v>
      </c>
      <c r="L13784" s="7">
        <v>8313.9660000000003</v>
      </c>
      <c r="M13784" s="7">
        <v>5260.4</v>
      </c>
      <c r="N13784" s="7">
        <v>2684</v>
      </c>
      <c r="O13784" s="7">
        <v>923.35609999999997</v>
      </c>
      <c r="P13784" s="7">
        <v>4986.7749999999996</v>
      </c>
    </row>
    <row r="13785" spans="1:16" x14ac:dyDescent="0.25">
      <c r="A13785" t="s">
        <v>26</v>
      </c>
      <c r="B13785" t="str">
        <f>VLOOKUP(E13785,'Overview Cluster Days'!B:E,3)</f>
        <v>A</v>
      </c>
      <c r="C13785" t="str">
        <f>VLOOKUP($E13785,'Overview Cluster Days'!$B:$G,5)</f>
        <v>Winter</v>
      </c>
      <c r="D13785" t="str">
        <f>VLOOKUP($E13785,'Overview Cluster Days'!$B:$G,6)</f>
        <v>Weekday</v>
      </c>
      <c r="E13785" s="93">
        <v>20190207</v>
      </c>
      <c r="F13785" s="93">
        <v>8</v>
      </c>
      <c r="G13785" s="7">
        <v>1239.3</v>
      </c>
      <c r="H13785" s="7">
        <v>2438.6</v>
      </c>
      <c r="I13785" s="7">
        <v>31289.19</v>
      </c>
      <c r="J13785" s="7">
        <v>22064.83</v>
      </c>
      <c r="K13785" s="7">
        <v>14286.4</v>
      </c>
      <c r="L13785" s="7">
        <v>9815.6139999999996</v>
      </c>
      <c r="M13785" s="7">
        <v>4098.3999999999996</v>
      </c>
      <c r="N13785" s="7">
        <v>3174.9</v>
      </c>
      <c r="O13785" s="7">
        <v>2188.4</v>
      </c>
      <c r="P13785" s="7">
        <v>5127</v>
      </c>
    </row>
    <row r="13786" spans="1:16" x14ac:dyDescent="0.25">
      <c r="A13786" t="s">
        <v>26</v>
      </c>
      <c r="B13786" t="str">
        <f>VLOOKUP(E13786,'Overview Cluster Days'!B:E,3)</f>
        <v>A</v>
      </c>
      <c r="C13786" t="str">
        <f>VLOOKUP($E13786,'Overview Cluster Days'!$B:$G,5)</f>
        <v>Winter</v>
      </c>
      <c r="D13786" t="str">
        <f>VLOOKUP($E13786,'Overview Cluster Days'!$B:$G,6)</f>
        <v>Weekday</v>
      </c>
      <c r="E13786" s="93">
        <v>20190207</v>
      </c>
      <c r="F13786" s="93">
        <v>9</v>
      </c>
      <c r="G13786" s="7">
        <v>1498.1</v>
      </c>
      <c r="H13786" s="7">
        <v>2437.933</v>
      </c>
      <c r="I13786" s="7">
        <v>33524.959999999999</v>
      </c>
      <c r="J13786" s="7">
        <v>23410.9</v>
      </c>
      <c r="K13786" s="7">
        <v>14480.1</v>
      </c>
      <c r="L13786" s="7">
        <v>10171.59</v>
      </c>
      <c r="M13786" s="7">
        <v>3823.8</v>
      </c>
      <c r="N13786" s="7">
        <v>4019.6</v>
      </c>
      <c r="O13786" s="7">
        <v>2015.3</v>
      </c>
      <c r="P13786" s="7">
        <v>5465</v>
      </c>
    </row>
    <row r="13787" spans="1:16" x14ac:dyDescent="0.25">
      <c r="A13787" t="s">
        <v>26</v>
      </c>
      <c r="B13787" t="str">
        <f>VLOOKUP(E13787,'Overview Cluster Days'!B:E,3)</f>
        <v>A</v>
      </c>
      <c r="C13787" t="str">
        <f>VLOOKUP($E13787,'Overview Cluster Days'!$B:$G,5)</f>
        <v>Winter</v>
      </c>
      <c r="D13787" t="str">
        <f>VLOOKUP($E13787,'Overview Cluster Days'!$B:$G,6)</f>
        <v>Weekday</v>
      </c>
      <c r="E13787" s="93">
        <v>20190207</v>
      </c>
      <c r="F13787" s="93">
        <v>10</v>
      </c>
      <c r="G13787" s="7">
        <v>1059.4000000000001</v>
      </c>
      <c r="H13787" s="7">
        <v>2101.8000000000002</v>
      </c>
      <c r="I13787" s="7">
        <v>33994.620000000003</v>
      </c>
      <c r="J13787" s="7">
        <v>23768.77</v>
      </c>
      <c r="K13787" s="7">
        <v>14963.6</v>
      </c>
      <c r="L13787" s="7">
        <v>10442.629999999999</v>
      </c>
      <c r="M13787" s="7">
        <v>3661.8</v>
      </c>
      <c r="N13787" s="7">
        <v>4070.1</v>
      </c>
      <c r="O13787" s="7">
        <v>2027.1</v>
      </c>
      <c r="P13787" s="7">
        <v>5525.5309999999999</v>
      </c>
    </row>
    <row r="13788" spans="1:16" x14ac:dyDescent="0.25">
      <c r="A13788" t="s">
        <v>26</v>
      </c>
      <c r="B13788" t="str">
        <f>VLOOKUP(E13788,'Overview Cluster Days'!B:E,3)</f>
        <v>A</v>
      </c>
      <c r="C13788" t="str">
        <f>VLOOKUP($E13788,'Overview Cluster Days'!$B:$G,5)</f>
        <v>Winter</v>
      </c>
      <c r="D13788" t="str">
        <f>VLOOKUP($E13788,'Overview Cluster Days'!$B:$G,6)</f>
        <v>Weekday</v>
      </c>
      <c r="E13788" s="93">
        <v>20190207</v>
      </c>
      <c r="F13788" s="93">
        <v>11</v>
      </c>
      <c r="G13788" s="7">
        <v>1210.4000000000001</v>
      </c>
      <c r="H13788" s="7">
        <v>1976.2</v>
      </c>
      <c r="I13788" s="7">
        <v>34953.730000000003</v>
      </c>
      <c r="J13788" s="7">
        <v>24096.34</v>
      </c>
      <c r="K13788" s="7">
        <v>15519.17</v>
      </c>
      <c r="L13788" s="7">
        <v>10349.58</v>
      </c>
      <c r="M13788" s="7">
        <v>3855.8</v>
      </c>
      <c r="N13788" s="7">
        <v>4040.9</v>
      </c>
      <c r="O13788" s="7">
        <v>1613.037</v>
      </c>
      <c r="P13788" s="7">
        <v>5342.9</v>
      </c>
    </row>
    <row r="13789" spans="1:16" x14ac:dyDescent="0.25">
      <c r="A13789" t="s">
        <v>26</v>
      </c>
      <c r="B13789" t="str">
        <f>VLOOKUP(E13789,'Overview Cluster Days'!B:E,3)</f>
        <v>A</v>
      </c>
      <c r="C13789" t="str">
        <f>VLOOKUP($E13789,'Overview Cluster Days'!$B:$G,5)</f>
        <v>Winter</v>
      </c>
      <c r="D13789" t="str">
        <f>VLOOKUP($E13789,'Overview Cluster Days'!$B:$G,6)</f>
        <v>Weekday</v>
      </c>
      <c r="E13789" s="93">
        <v>20190207</v>
      </c>
      <c r="F13789" s="93">
        <v>12</v>
      </c>
      <c r="G13789" s="7">
        <v>1460.1</v>
      </c>
      <c r="H13789" s="7">
        <v>1944.5</v>
      </c>
      <c r="I13789" s="7">
        <v>34949.9</v>
      </c>
      <c r="J13789" s="7">
        <v>24181.68</v>
      </c>
      <c r="K13789" s="7">
        <v>16639.599999999999</v>
      </c>
      <c r="L13789" s="7">
        <v>11981.32</v>
      </c>
      <c r="M13789" s="7">
        <v>4054.1</v>
      </c>
      <c r="N13789" s="7">
        <v>3978.2</v>
      </c>
      <c r="O13789" s="7">
        <v>1753.7950000000001</v>
      </c>
      <c r="P13789" s="7">
        <v>5307.5</v>
      </c>
    </row>
    <row r="13790" spans="1:16" x14ac:dyDescent="0.25">
      <c r="A13790" t="s">
        <v>26</v>
      </c>
      <c r="B13790" t="str">
        <f>VLOOKUP(E13790,'Overview Cluster Days'!B:E,3)</f>
        <v>A</v>
      </c>
      <c r="C13790" t="str">
        <f>VLOOKUP($E13790,'Overview Cluster Days'!$B:$G,5)</f>
        <v>Winter</v>
      </c>
      <c r="D13790" t="str">
        <f>VLOOKUP($E13790,'Overview Cluster Days'!$B:$G,6)</f>
        <v>Weekday</v>
      </c>
      <c r="E13790" s="93">
        <v>20190207</v>
      </c>
      <c r="F13790" s="93">
        <v>13</v>
      </c>
      <c r="G13790" s="7">
        <v>1960.9</v>
      </c>
      <c r="H13790" s="7">
        <v>1809.6</v>
      </c>
      <c r="I13790" s="7">
        <v>35338.269999999997</v>
      </c>
      <c r="J13790" s="7">
        <v>24254.5</v>
      </c>
      <c r="K13790" s="7">
        <v>17415.099999999999</v>
      </c>
      <c r="L13790" s="7">
        <v>13392.5</v>
      </c>
      <c r="M13790" s="7">
        <v>4312.8999999999996</v>
      </c>
      <c r="N13790" s="7">
        <v>3959.8</v>
      </c>
      <c r="O13790" s="7">
        <v>1823.825</v>
      </c>
      <c r="P13790" s="7">
        <v>5280.8</v>
      </c>
    </row>
    <row r="13791" spans="1:16" x14ac:dyDescent="0.25">
      <c r="A13791" t="s">
        <v>26</v>
      </c>
      <c r="B13791" t="str">
        <f>VLOOKUP(E13791,'Overview Cluster Days'!B:E,3)</f>
        <v>A</v>
      </c>
      <c r="C13791" t="str">
        <f>VLOOKUP($E13791,'Overview Cluster Days'!$B:$G,5)</f>
        <v>Winter</v>
      </c>
      <c r="D13791" t="str">
        <f>VLOOKUP($E13791,'Overview Cluster Days'!$B:$G,6)</f>
        <v>Weekday</v>
      </c>
      <c r="E13791" s="93">
        <v>20190207</v>
      </c>
      <c r="F13791" s="93">
        <v>14</v>
      </c>
      <c r="G13791" s="7">
        <v>1675.029</v>
      </c>
      <c r="H13791" s="7">
        <v>1864</v>
      </c>
      <c r="I13791" s="7">
        <v>35652.199999999997</v>
      </c>
      <c r="J13791" s="7">
        <v>25118.71</v>
      </c>
      <c r="K13791" s="7">
        <v>17875.5</v>
      </c>
      <c r="L13791" s="7">
        <v>12824.37</v>
      </c>
      <c r="M13791" s="7">
        <v>4382.1000000000004</v>
      </c>
      <c r="N13791" s="7">
        <v>3971.5</v>
      </c>
      <c r="O13791" s="7">
        <v>1689.4570000000001</v>
      </c>
      <c r="P13791" s="7">
        <v>5428.5</v>
      </c>
    </row>
    <row r="13792" spans="1:16" x14ac:dyDescent="0.25">
      <c r="A13792" t="s">
        <v>26</v>
      </c>
      <c r="B13792" t="str">
        <f>VLOOKUP(E13792,'Overview Cluster Days'!B:E,3)</f>
        <v>A</v>
      </c>
      <c r="C13792" t="str">
        <f>VLOOKUP($E13792,'Overview Cluster Days'!$B:$G,5)</f>
        <v>Winter</v>
      </c>
      <c r="D13792" t="str">
        <f>VLOOKUP($E13792,'Overview Cluster Days'!$B:$G,6)</f>
        <v>Weekday</v>
      </c>
      <c r="E13792" s="93">
        <v>20190207</v>
      </c>
      <c r="F13792" s="93">
        <v>15</v>
      </c>
      <c r="G13792" s="7">
        <v>1507.009</v>
      </c>
      <c r="H13792" s="7">
        <v>1886.3</v>
      </c>
      <c r="I13792" s="7">
        <v>35212.86</v>
      </c>
      <c r="J13792" s="7">
        <v>25018.77</v>
      </c>
      <c r="K13792" s="7">
        <v>17606.3</v>
      </c>
      <c r="L13792" s="7">
        <v>11580.46</v>
      </c>
      <c r="M13792" s="7">
        <v>4293.5</v>
      </c>
      <c r="N13792" s="7">
        <v>4002.6</v>
      </c>
      <c r="O13792" s="7">
        <v>1814.9559999999999</v>
      </c>
      <c r="P13792" s="7">
        <v>5689.2</v>
      </c>
    </row>
    <row r="13793" spans="1:16" x14ac:dyDescent="0.25">
      <c r="A13793" t="s">
        <v>26</v>
      </c>
      <c r="B13793" t="str">
        <f>VLOOKUP(E13793,'Overview Cluster Days'!B:E,3)</f>
        <v>A</v>
      </c>
      <c r="C13793" t="str">
        <f>VLOOKUP($E13793,'Overview Cluster Days'!$B:$G,5)</f>
        <v>Winter</v>
      </c>
      <c r="D13793" t="str">
        <f>VLOOKUP($E13793,'Overview Cluster Days'!$B:$G,6)</f>
        <v>Weekday</v>
      </c>
      <c r="E13793" s="93">
        <v>20190207</v>
      </c>
      <c r="F13793" s="93">
        <v>16</v>
      </c>
      <c r="G13793" s="7">
        <v>1315.4</v>
      </c>
      <c r="H13793" s="7">
        <v>2014.4</v>
      </c>
      <c r="I13793" s="7">
        <v>34299.03</v>
      </c>
      <c r="J13793" s="7">
        <v>24888.46</v>
      </c>
      <c r="K13793" s="7">
        <v>17212.099999999999</v>
      </c>
      <c r="L13793" s="7">
        <v>9820</v>
      </c>
      <c r="M13793" s="7">
        <v>4001.8</v>
      </c>
      <c r="N13793" s="7">
        <v>3954.2</v>
      </c>
      <c r="O13793" s="7">
        <v>1843.4290000000001</v>
      </c>
      <c r="P13793" s="7">
        <v>5778.9</v>
      </c>
    </row>
    <row r="13794" spans="1:16" x14ac:dyDescent="0.25">
      <c r="A13794" t="s">
        <v>26</v>
      </c>
      <c r="B13794" t="str">
        <f>VLOOKUP(E13794,'Overview Cluster Days'!B:E,3)</f>
        <v>A</v>
      </c>
      <c r="C13794" t="str">
        <f>VLOOKUP($E13794,'Overview Cluster Days'!$B:$G,5)</f>
        <v>Winter</v>
      </c>
      <c r="D13794" t="str">
        <f>VLOOKUP($E13794,'Overview Cluster Days'!$B:$G,6)</f>
        <v>Weekday</v>
      </c>
      <c r="E13794" s="93">
        <v>20190207</v>
      </c>
      <c r="F13794" s="93">
        <v>17</v>
      </c>
      <c r="G13794" s="7">
        <v>1476.5440000000001</v>
      </c>
      <c r="H13794" s="7">
        <v>2189.1999999999998</v>
      </c>
      <c r="I13794" s="7">
        <v>33699.65</v>
      </c>
      <c r="J13794" s="7">
        <v>24533.33</v>
      </c>
      <c r="K13794" s="7">
        <v>16853.400000000001</v>
      </c>
      <c r="L13794" s="7">
        <v>9321</v>
      </c>
      <c r="M13794" s="7">
        <v>3776</v>
      </c>
      <c r="N13794" s="7">
        <v>3945.6</v>
      </c>
      <c r="O13794" s="7">
        <v>1806.942</v>
      </c>
      <c r="P13794" s="7">
        <v>5669.8</v>
      </c>
    </row>
    <row r="13795" spans="1:16" x14ac:dyDescent="0.25">
      <c r="A13795" t="s">
        <v>26</v>
      </c>
      <c r="B13795" t="str">
        <f>VLOOKUP(E13795,'Overview Cluster Days'!B:E,3)</f>
        <v>A</v>
      </c>
      <c r="C13795" t="str">
        <f>VLOOKUP($E13795,'Overview Cluster Days'!$B:$G,5)</f>
        <v>Winter</v>
      </c>
      <c r="D13795" t="str">
        <f>VLOOKUP($E13795,'Overview Cluster Days'!$B:$G,6)</f>
        <v>Weekday</v>
      </c>
      <c r="E13795" s="93">
        <v>20190207</v>
      </c>
      <c r="F13795" s="93">
        <v>18</v>
      </c>
      <c r="G13795" s="7">
        <v>1290.5</v>
      </c>
      <c r="H13795" s="7">
        <v>2057.6999999999998</v>
      </c>
      <c r="I13795" s="7">
        <v>33270.33</v>
      </c>
      <c r="J13795" s="7">
        <v>24043.21</v>
      </c>
      <c r="K13795" s="7">
        <v>15656.46</v>
      </c>
      <c r="L13795" s="7">
        <v>9768.509</v>
      </c>
      <c r="M13795" s="7">
        <v>3581.8</v>
      </c>
      <c r="N13795" s="7">
        <v>3826.8</v>
      </c>
      <c r="O13795" s="7">
        <v>1920.9469999999999</v>
      </c>
      <c r="P13795" s="7">
        <v>5741.3</v>
      </c>
    </row>
    <row r="13796" spans="1:16" x14ac:dyDescent="0.25">
      <c r="A13796" t="s">
        <v>26</v>
      </c>
      <c r="B13796" t="str">
        <f>VLOOKUP(E13796,'Overview Cluster Days'!B:E,3)</f>
        <v>A</v>
      </c>
      <c r="C13796" t="str">
        <f>VLOOKUP($E13796,'Overview Cluster Days'!$B:$G,5)</f>
        <v>Winter</v>
      </c>
      <c r="D13796" t="str">
        <f>VLOOKUP($E13796,'Overview Cluster Days'!$B:$G,6)</f>
        <v>Weekday</v>
      </c>
      <c r="E13796" s="93">
        <v>20190207</v>
      </c>
      <c r="F13796" s="93">
        <v>19</v>
      </c>
      <c r="G13796" s="7">
        <v>1225.558</v>
      </c>
      <c r="H13796" s="7">
        <v>2347.8000000000002</v>
      </c>
      <c r="I13796" s="7">
        <v>33138.82</v>
      </c>
      <c r="J13796" s="7">
        <v>24463.49</v>
      </c>
      <c r="K13796" s="7">
        <v>14654.5</v>
      </c>
      <c r="L13796" s="7">
        <v>9477.7659999999996</v>
      </c>
      <c r="M13796" s="7">
        <v>4134.6000000000004</v>
      </c>
      <c r="N13796" s="7">
        <v>3710.3</v>
      </c>
      <c r="O13796" s="7">
        <v>1863.8520000000001</v>
      </c>
      <c r="P13796" s="7">
        <v>5689.5</v>
      </c>
    </row>
    <row r="13797" spans="1:16" x14ac:dyDescent="0.25">
      <c r="A13797" t="s">
        <v>26</v>
      </c>
      <c r="B13797" t="str">
        <f>VLOOKUP(E13797,'Overview Cluster Days'!B:E,3)</f>
        <v>A</v>
      </c>
      <c r="C13797" t="str">
        <f>VLOOKUP($E13797,'Overview Cluster Days'!$B:$G,5)</f>
        <v>Winter</v>
      </c>
      <c r="D13797" t="str">
        <f>VLOOKUP($E13797,'Overview Cluster Days'!$B:$G,6)</f>
        <v>Weekday</v>
      </c>
      <c r="E13797" s="93">
        <v>20190207</v>
      </c>
      <c r="F13797" s="93">
        <v>20</v>
      </c>
      <c r="G13797" s="7">
        <v>1504.2639999999999</v>
      </c>
      <c r="H13797" s="7">
        <v>2122.9</v>
      </c>
      <c r="I13797" s="7">
        <v>34176.44</v>
      </c>
      <c r="J13797" s="7">
        <v>23816.14</v>
      </c>
      <c r="K13797" s="7">
        <v>14687.4</v>
      </c>
      <c r="L13797" s="7">
        <v>9733.5529999999999</v>
      </c>
      <c r="M13797" s="7">
        <v>4205.3</v>
      </c>
      <c r="N13797" s="7">
        <v>3603.6</v>
      </c>
      <c r="O13797" s="7">
        <v>1624.41</v>
      </c>
      <c r="P13797" s="7">
        <v>5453.8</v>
      </c>
    </row>
    <row r="13798" spans="1:16" x14ac:dyDescent="0.25">
      <c r="A13798" t="s">
        <v>26</v>
      </c>
      <c r="B13798" t="str">
        <f>VLOOKUP(E13798,'Overview Cluster Days'!B:E,3)</f>
        <v>A</v>
      </c>
      <c r="C13798" t="str">
        <f>VLOOKUP($E13798,'Overview Cluster Days'!$B:$G,5)</f>
        <v>Winter</v>
      </c>
      <c r="D13798" t="str">
        <f>VLOOKUP($E13798,'Overview Cluster Days'!$B:$G,6)</f>
        <v>Weekday</v>
      </c>
      <c r="E13798" s="93">
        <v>20190207</v>
      </c>
      <c r="F13798" s="93">
        <v>21</v>
      </c>
      <c r="G13798" s="7">
        <v>1524.8</v>
      </c>
      <c r="H13798" s="7">
        <v>1936.3</v>
      </c>
      <c r="I13798" s="7">
        <v>32258.02</v>
      </c>
      <c r="J13798" s="7">
        <v>21938.1</v>
      </c>
      <c r="K13798" s="7">
        <v>14141.5</v>
      </c>
      <c r="L13798" s="7">
        <v>9302.2070000000003</v>
      </c>
      <c r="M13798" s="7">
        <v>4089</v>
      </c>
      <c r="N13798" s="7">
        <v>2993.4</v>
      </c>
      <c r="O13798" s="7">
        <v>1474.097</v>
      </c>
      <c r="P13798" s="7">
        <v>5518.6120000000001</v>
      </c>
    </row>
    <row r="13799" spans="1:16" x14ac:dyDescent="0.25">
      <c r="A13799" t="s">
        <v>26</v>
      </c>
      <c r="B13799" t="str">
        <f>VLOOKUP(E13799,'Overview Cluster Days'!B:E,3)</f>
        <v>A</v>
      </c>
      <c r="C13799" t="str">
        <f>VLOOKUP($E13799,'Overview Cluster Days'!$B:$G,5)</f>
        <v>Winter</v>
      </c>
      <c r="D13799" t="str">
        <f>VLOOKUP($E13799,'Overview Cluster Days'!$B:$G,6)</f>
        <v>Weekday</v>
      </c>
      <c r="E13799" s="93">
        <v>20190207</v>
      </c>
      <c r="F13799" s="93">
        <v>22</v>
      </c>
      <c r="G13799" s="7">
        <v>1463.7</v>
      </c>
      <c r="H13799" s="7">
        <v>2257.3000000000002</v>
      </c>
      <c r="I13799" s="7">
        <v>32807.519999999997</v>
      </c>
      <c r="J13799" s="7">
        <v>22020.3</v>
      </c>
      <c r="K13799" s="7">
        <v>14972.1</v>
      </c>
      <c r="L13799" s="7">
        <v>9319.6450000000004</v>
      </c>
      <c r="M13799" s="7">
        <v>3940.3</v>
      </c>
      <c r="N13799" s="7">
        <v>3279.4229999999998</v>
      </c>
      <c r="O13799" s="7">
        <v>722.84659999999997</v>
      </c>
      <c r="P13799" s="7">
        <v>5375.393</v>
      </c>
    </row>
    <row r="13800" spans="1:16" x14ac:dyDescent="0.25">
      <c r="A13800" t="s">
        <v>26</v>
      </c>
      <c r="B13800" t="str">
        <f>VLOOKUP(E13800,'Overview Cluster Days'!B:E,3)</f>
        <v>A</v>
      </c>
      <c r="C13800" t="str">
        <f>VLOOKUP($E13800,'Overview Cluster Days'!$B:$G,5)</f>
        <v>Winter</v>
      </c>
      <c r="D13800" t="str">
        <f>VLOOKUP($E13800,'Overview Cluster Days'!$B:$G,6)</f>
        <v>Weekday</v>
      </c>
      <c r="E13800" s="93">
        <v>20190207</v>
      </c>
      <c r="F13800" s="93">
        <v>23</v>
      </c>
      <c r="G13800" s="7">
        <v>1683.7</v>
      </c>
      <c r="H13800" s="7">
        <v>2281.9</v>
      </c>
      <c r="I13800" s="7">
        <v>32796.94</v>
      </c>
      <c r="J13800" s="7">
        <v>21481.279999999999</v>
      </c>
      <c r="K13800" s="7">
        <v>14628.7</v>
      </c>
      <c r="L13800" s="7">
        <v>10124.27</v>
      </c>
      <c r="M13800" s="7">
        <v>4101.6000000000004</v>
      </c>
      <c r="N13800" s="7">
        <v>3169.5</v>
      </c>
      <c r="O13800" s="7">
        <v>984.41049999999996</v>
      </c>
      <c r="P13800" s="7">
        <v>5751.8</v>
      </c>
    </row>
    <row r="13801" spans="1:16" x14ac:dyDescent="0.25">
      <c r="A13801" t="s">
        <v>26</v>
      </c>
      <c r="B13801" t="str">
        <f>VLOOKUP(E13801,'Overview Cluster Days'!B:E,3)</f>
        <v>A</v>
      </c>
      <c r="C13801" t="str">
        <f>VLOOKUP($E13801,'Overview Cluster Days'!$B:$G,5)</f>
        <v>Winter</v>
      </c>
      <c r="D13801" t="str">
        <f>VLOOKUP($E13801,'Overview Cluster Days'!$B:$G,6)</f>
        <v>Weekday</v>
      </c>
      <c r="E13801" s="93">
        <v>20190207</v>
      </c>
      <c r="F13801" s="93">
        <v>24</v>
      </c>
      <c r="G13801" s="7">
        <v>1511.4</v>
      </c>
      <c r="H13801" s="7">
        <v>2355.4</v>
      </c>
      <c r="I13801" s="7">
        <v>31445.97</v>
      </c>
      <c r="J13801" s="7">
        <v>20159.919999999998</v>
      </c>
      <c r="K13801" s="7">
        <v>13118.7</v>
      </c>
      <c r="L13801" s="7">
        <v>10198.15</v>
      </c>
      <c r="M13801" s="7">
        <v>3415.7</v>
      </c>
      <c r="N13801" s="7">
        <v>3228.665</v>
      </c>
      <c r="O13801" s="7">
        <v>1036.29</v>
      </c>
      <c r="P13801" s="7">
        <v>5320.8</v>
      </c>
    </row>
    <row r="13802" spans="1:16" x14ac:dyDescent="0.25">
      <c r="A13802" t="s">
        <v>26</v>
      </c>
      <c r="B13802" t="str">
        <f>VLOOKUP(E13802,'Overview Cluster Days'!B:E,3)</f>
        <v>A</v>
      </c>
      <c r="C13802" t="str">
        <f>VLOOKUP($E13802,'Overview Cluster Days'!$B:$G,5)</f>
        <v>Winter</v>
      </c>
      <c r="D13802" t="str">
        <f>VLOOKUP($E13802,'Overview Cluster Days'!$B:$G,6)</f>
        <v>Weekday</v>
      </c>
      <c r="E13802" s="93">
        <v>20190208</v>
      </c>
      <c r="F13802" s="93">
        <v>1</v>
      </c>
      <c r="G13802" s="7">
        <v>726.3</v>
      </c>
      <c r="H13802" s="7">
        <v>2130.5</v>
      </c>
      <c r="I13802" s="7">
        <v>29241.53</v>
      </c>
      <c r="J13802" s="7">
        <v>19300.04</v>
      </c>
      <c r="K13802" s="7">
        <v>11363.1</v>
      </c>
      <c r="L13802" s="7">
        <v>7747.085</v>
      </c>
      <c r="M13802" s="7">
        <v>2919.2</v>
      </c>
      <c r="N13802" s="7">
        <v>2989.2</v>
      </c>
      <c r="O13802" s="7">
        <v>1049.0219999999999</v>
      </c>
      <c r="P13802" s="7">
        <v>4946.2</v>
      </c>
    </row>
    <row r="13803" spans="1:16" x14ac:dyDescent="0.25">
      <c r="A13803" t="s">
        <v>26</v>
      </c>
      <c r="B13803" t="str">
        <f>VLOOKUP(E13803,'Overview Cluster Days'!B:E,3)</f>
        <v>A</v>
      </c>
      <c r="C13803" t="str">
        <f>VLOOKUP($E13803,'Overview Cluster Days'!$B:$G,5)</f>
        <v>Winter</v>
      </c>
      <c r="D13803" t="str">
        <f>VLOOKUP($E13803,'Overview Cluster Days'!$B:$G,6)</f>
        <v>Weekday</v>
      </c>
      <c r="E13803" s="93">
        <v>20190208</v>
      </c>
      <c r="F13803" s="93">
        <v>2</v>
      </c>
      <c r="G13803" s="7">
        <v>1179</v>
      </c>
      <c r="H13803" s="7">
        <v>2046</v>
      </c>
      <c r="I13803" s="7">
        <v>30727.3</v>
      </c>
      <c r="J13803" s="7">
        <v>18985.7</v>
      </c>
      <c r="K13803" s="7">
        <v>11941.4</v>
      </c>
      <c r="L13803" s="7">
        <v>10137.69</v>
      </c>
      <c r="M13803" s="7">
        <v>3368.8</v>
      </c>
      <c r="N13803" s="7">
        <v>3791.2</v>
      </c>
      <c r="O13803" s="7">
        <v>1073.9000000000001</v>
      </c>
      <c r="P13803" s="7">
        <v>4708.0050000000001</v>
      </c>
    </row>
    <row r="13804" spans="1:16" x14ac:dyDescent="0.25">
      <c r="A13804" t="s">
        <v>26</v>
      </c>
      <c r="B13804" t="str">
        <f>VLOOKUP(E13804,'Overview Cluster Days'!B:E,3)</f>
        <v>A</v>
      </c>
      <c r="C13804" t="str">
        <f>VLOOKUP($E13804,'Overview Cluster Days'!$B:$G,5)</f>
        <v>Winter</v>
      </c>
      <c r="D13804" t="str">
        <f>VLOOKUP($E13804,'Overview Cluster Days'!$B:$G,6)</f>
        <v>Weekday</v>
      </c>
      <c r="E13804" s="93">
        <v>20190208</v>
      </c>
      <c r="F13804" s="93">
        <v>3</v>
      </c>
      <c r="G13804" s="7">
        <v>1049.4000000000001</v>
      </c>
      <c r="H13804" s="7">
        <v>1942.9</v>
      </c>
      <c r="I13804" s="7">
        <v>30001.25</v>
      </c>
      <c r="J13804" s="7">
        <v>18649.759999999998</v>
      </c>
      <c r="K13804" s="7">
        <v>12143.6</v>
      </c>
      <c r="L13804" s="7">
        <v>9667.0840000000007</v>
      </c>
      <c r="M13804" s="7">
        <v>3509.9859999999999</v>
      </c>
      <c r="N13804" s="7">
        <v>3911.7</v>
      </c>
      <c r="O13804" s="7">
        <v>1068.4000000000001</v>
      </c>
      <c r="P13804" s="7">
        <v>5112.0749999999998</v>
      </c>
    </row>
    <row r="13805" spans="1:16" x14ac:dyDescent="0.25">
      <c r="A13805" t="s">
        <v>26</v>
      </c>
      <c r="B13805" t="str">
        <f>VLOOKUP(E13805,'Overview Cluster Days'!B:E,3)</f>
        <v>A</v>
      </c>
      <c r="C13805" t="str">
        <f>VLOOKUP($E13805,'Overview Cluster Days'!$B:$G,5)</f>
        <v>Winter</v>
      </c>
      <c r="D13805" t="str">
        <f>VLOOKUP($E13805,'Overview Cluster Days'!$B:$G,6)</f>
        <v>Weekday</v>
      </c>
      <c r="E13805" s="93">
        <v>20190208</v>
      </c>
      <c r="F13805" s="93">
        <v>4</v>
      </c>
      <c r="G13805" s="7">
        <v>749.5</v>
      </c>
      <c r="H13805" s="7">
        <v>1916.7</v>
      </c>
      <c r="I13805" s="7">
        <v>28887.22</v>
      </c>
      <c r="J13805" s="7">
        <v>19034.509999999998</v>
      </c>
      <c r="K13805" s="7">
        <v>12441.11</v>
      </c>
      <c r="L13805" s="7">
        <v>7482.46</v>
      </c>
      <c r="M13805" s="7">
        <v>3479.42</v>
      </c>
      <c r="N13805" s="7">
        <v>4206.1000000000004</v>
      </c>
      <c r="O13805" s="7">
        <v>1236.8</v>
      </c>
      <c r="P13805" s="7">
        <v>5528.8</v>
      </c>
    </row>
    <row r="13806" spans="1:16" x14ac:dyDescent="0.25">
      <c r="A13806" t="s">
        <v>26</v>
      </c>
      <c r="B13806" t="str">
        <f>VLOOKUP(E13806,'Overview Cluster Days'!B:E,3)</f>
        <v>A</v>
      </c>
      <c r="C13806" t="str">
        <f>VLOOKUP($E13806,'Overview Cluster Days'!$B:$G,5)</f>
        <v>Winter</v>
      </c>
      <c r="D13806" t="str">
        <f>VLOOKUP($E13806,'Overview Cluster Days'!$B:$G,6)</f>
        <v>Weekday</v>
      </c>
      <c r="E13806" s="93">
        <v>20190208</v>
      </c>
      <c r="F13806" s="93">
        <v>5</v>
      </c>
      <c r="G13806" s="7">
        <v>783.6</v>
      </c>
      <c r="H13806" s="7">
        <v>1932.2</v>
      </c>
      <c r="I13806" s="7">
        <v>28935.97</v>
      </c>
      <c r="J13806" s="7">
        <v>19128.34</v>
      </c>
      <c r="K13806" s="7">
        <v>12676.64</v>
      </c>
      <c r="L13806" s="7">
        <v>8143.4340000000002</v>
      </c>
      <c r="M13806" s="7">
        <v>3496.9</v>
      </c>
      <c r="N13806" s="7">
        <v>4041.6</v>
      </c>
      <c r="O13806" s="7">
        <v>1105.3</v>
      </c>
      <c r="P13806" s="7">
        <v>5110.2650000000003</v>
      </c>
    </row>
    <row r="13807" spans="1:16" x14ac:dyDescent="0.25">
      <c r="A13807" t="s">
        <v>26</v>
      </c>
      <c r="B13807" t="str">
        <f>VLOOKUP(E13807,'Overview Cluster Days'!B:E,3)</f>
        <v>A</v>
      </c>
      <c r="C13807" t="str">
        <f>VLOOKUP($E13807,'Overview Cluster Days'!$B:$G,5)</f>
        <v>Winter</v>
      </c>
      <c r="D13807" t="str">
        <f>VLOOKUP($E13807,'Overview Cluster Days'!$B:$G,6)</f>
        <v>Weekday</v>
      </c>
      <c r="E13807" s="93">
        <v>20190208</v>
      </c>
      <c r="F13807" s="93">
        <v>6</v>
      </c>
      <c r="G13807" s="7">
        <v>762.8</v>
      </c>
      <c r="H13807" s="7">
        <v>2053.8000000000002</v>
      </c>
      <c r="I13807" s="7">
        <v>28569.88</v>
      </c>
      <c r="J13807" s="7">
        <v>17955.05</v>
      </c>
      <c r="K13807" s="7">
        <v>12186.34</v>
      </c>
      <c r="L13807" s="7">
        <v>9050.4629999999997</v>
      </c>
      <c r="M13807" s="7">
        <v>3641.6</v>
      </c>
      <c r="N13807" s="7">
        <v>3704.643</v>
      </c>
      <c r="O13807" s="7">
        <v>855.88490000000002</v>
      </c>
      <c r="P13807" s="7">
        <v>5243.9</v>
      </c>
    </row>
    <row r="13808" spans="1:16" x14ac:dyDescent="0.25">
      <c r="A13808" t="s">
        <v>26</v>
      </c>
      <c r="B13808" t="str">
        <f>VLOOKUP(E13808,'Overview Cluster Days'!B:E,3)</f>
        <v>A</v>
      </c>
      <c r="C13808" t="str">
        <f>VLOOKUP($E13808,'Overview Cluster Days'!$B:$G,5)</f>
        <v>Winter</v>
      </c>
      <c r="D13808" t="str">
        <f>VLOOKUP($E13808,'Overview Cluster Days'!$B:$G,6)</f>
        <v>Weekday</v>
      </c>
      <c r="E13808" s="93">
        <v>20190208</v>
      </c>
      <c r="F13808" s="93">
        <v>7</v>
      </c>
      <c r="G13808" s="7">
        <v>870.4</v>
      </c>
      <c r="H13808" s="7">
        <v>2503.4</v>
      </c>
      <c r="I13808" s="7">
        <v>28972.14</v>
      </c>
      <c r="J13808" s="7">
        <v>19492.97</v>
      </c>
      <c r="K13808" s="7">
        <v>12201.1</v>
      </c>
      <c r="L13808" s="7">
        <v>8673.1839999999993</v>
      </c>
      <c r="M13808" s="7">
        <v>4033.8</v>
      </c>
      <c r="N13808" s="7">
        <v>3169.2</v>
      </c>
      <c r="O13808" s="7">
        <v>986.23680000000002</v>
      </c>
      <c r="P13808" s="7">
        <v>5438.4179999999997</v>
      </c>
    </row>
    <row r="13809" spans="1:16" x14ac:dyDescent="0.25">
      <c r="A13809" t="s">
        <v>26</v>
      </c>
      <c r="B13809" t="str">
        <f>VLOOKUP(E13809,'Overview Cluster Days'!B:E,3)</f>
        <v>A</v>
      </c>
      <c r="C13809" t="str">
        <f>VLOOKUP($E13809,'Overview Cluster Days'!$B:$G,5)</f>
        <v>Winter</v>
      </c>
      <c r="D13809" t="str">
        <f>VLOOKUP($E13809,'Overview Cluster Days'!$B:$G,6)</f>
        <v>Weekday</v>
      </c>
      <c r="E13809" s="93">
        <v>20190208</v>
      </c>
      <c r="F13809" s="93">
        <v>8</v>
      </c>
      <c r="G13809" s="7">
        <v>1664.8</v>
      </c>
      <c r="H13809" s="7">
        <v>2884.9</v>
      </c>
      <c r="I13809" s="7">
        <v>29347.599999999999</v>
      </c>
      <c r="J13809" s="7">
        <v>22017.31</v>
      </c>
      <c r="K13809" s="7">
        <v>13939.8</v>
      </c>
      <c r="L13809" s="7">
        <v>11198.86</v>
      </c>
      <c r="M13809" s="7">
        <v>3636.4</v>
      </c>
      <c r="N13809" s="7">
        <v>3454.5</v>
      </c>
      <c r="O13809" s="7">
        <v>2259.0709999999999</v>
      </c>
      <c r="P13809" s="7">
        <v>5252.8490000000002</v>
      </c>
    </row>
    <row r="13810" spans="1:16" x14ac:dyDescent="0.25">
      <c r="A13810" t="s">
        <v>26</v>
      </c>
      <c r="B13810" t="str">
        <f>VLOOKUP(E13810,'Overview Cluster Days'!B:E,3)</f>
        <v>A</v>
      </c>
      <c r="C13810" t="str">
        <f>VLOOKUP($E13810,'Overview Cluster Days'!$B:$G,5)</f>
        <v>Winter</v>
      </c>
      <c r="D13810" t="str">
        <f>VLOOKUP($E13810,'Overview Cluster Days'!$B:$G,6)</f>
        <v>Weekday</v>
      </c>
      <c r="E13810" s="93">
        <v>20190208</v>
      </c>
      <c r="F13810" s="93">
        <v>9</v>
      </c>
      <c r="G13810" s="7">
        <v>2396</v>
      </c>
      <c r="H13810" s="7">
        <v>3193.3</v>
      </c>
      <c r="I13810" s="7">
        <v>30325.200000000001</v>
      </c>
      <c r="J13810" s="7">
        <v>24281.52</v>
      </c>
      <c r="K13810" s="7">
        <v>13941.64</v>
      </c>
      <c r="L13810" s="7">
        <v>9989.2880000000005</v>
      </c>
      <c r="M13810" s="7">
        <v>3303</v>
      </c>
      <c r="N13810" s="7">
        <v>3830.2</v>
      </c>
      <c r="O13810" s="7">
        <v>1687.7170000000001</v>
      </c>
      <c r="P13810" s="7">
        <v>5014.732</v>
      </c>
    </row>
    <row r="13811" spans="1:16" x14ac:dyDescent="0.25">
      <c r="A13811" t="s">
        <v>26</v>
      </c>
      <c r="B13811" t="str">
        <f>VLOOKUP(E13811,'Overview Cluster Days'!B:E,3)</f>
        <v>A</v>
      </c>
      <c r="C13811" t="str">
        <f>VLOOKUP($E13811,'Overview Cluster Days'!$B:$G,5)</f>
        <v>Winter</v>
      </c>
      <c r="D13811" t="str">
        <f>VLOOKUP($E13811,'Overview Cluster Days'!$B:$G,6)</f>
        <v>Weekday</v>
      </c>
      <c r="E13811" s="93">
        <v>20190208</v>
      </c>
      <c r="F13811" s="93">
        <v>10</v>
      </c>
      <c r="G13811" s="7">
        <v>2158.5</v>
      </c>
      <c r="H13811" s="7">
        <v>3199.8</v>
      </c>
      <c r="I13811" s="7">
        <v>32055.4</v>
      </c>
      <c r="J13811" s="7">
        <v>24275.74</v>
      </c>
      <c r="K13811" s="7">
        <v>15061</v>
      </c>
      <c r="L13811" s="7">
        <v>10684.61</v>
      </c>
      <c r="M13811" s="7">
        <v>3122.7</v>
      </c>
      <c r="N13811" s="7">
        <v>3903.3</v>
      </c>
      <c r="O13811" s="7">
        <v>1781.183</v>
      </c>
      <c r="P13811" s="7">
        <v>5235.9269999999997</v>
      </c>
    </row>
    <row r="13812" spans="1:16" x14ac:dyDescent="0.25">
      <c r="A13812" t="s">
        <v>26</v>
      </c>
      <c r="B13812" t="str">
        <f>VLOOKUP(E13812,'Overview Cluster Days'!B:E,3)</f>
        <v>A</v>
      </c>
      <c r="C13812" t="str">
        <f>VLOOKUP($E13812,'Overview Cluster Days'!$B:$G,5)</f>
        <v>Winter</v>
      </c>
      <c r="D13812" t="str">
        <f>VLOOKUP($E13812,'Overview Cluster Days'!$B:$G,6)</f>
        <v>Weekday</v>
      </c>
      <c r="E13812" s="93">
        <v>20190208</v>
      </c>
      <c r="F13812" s="93">
        <v>11</v>
      </c>
      <c r="G13812" s="7">
        <v>1970.5</v>
      </c>
      <c r="H13812" s="7">
        <v>3086.2</v>
      </c>
      <c r="I13812" s="7">
        <v>33722.019999999997</v>
      </c>
      <c r="J13812" s="7">
        <v>24582.400000000001</v>
      </c>
      <c r="K13812" s="7">
        <v>16086.5</v>
      </c>
      <c r="L13812" s="7">
        <v>10555.77</v>
      </c>
      <c r="M13812" s="7">
        <v>3183.7</v>
      </c>
      <c r="N13812" s="7">
        <v>3865.1</v>
      </c>
      <c r="O13812" s="7">
        <v>1432.395</v>
      </c>
      <c r="P13812" s="7">
        <v>5507.6350000000002</v>
      </c>
    </row>
    <row r="13813" spans="1:16" x14ac:dyDescent="0.25">
      <c r="A13813" t="s">
        <v>26</v>
      </c>
      <c r="B13813" t="str">
        <f>VLOOKUP(E13813,'Overview Cluster Days'!B:E,3)</f>
        <v>A</v>
      </c>
      <c r="C13813" t="str">
        <f>VLOOKUP($E13813,'Overview Cluster Days'!$B:$G,5)</f>
        <v>Winter</v>
      </c>
      <c r="D13813" t="str">
        <f>VLOOKUP($E13813,'Overview Cluster Days'!$B:$G,6)</f>
        <v>Weekday</v>
      </c>
      <c r="E13813" s="93">
        <v>20190208</v>
      </c>
      <c r="F13813" s="93">
        <v>12</v>
      </c>
      <c r="G13813" s="7">
        <v>1793.9</v>
      </c>
      <c r="H13813" s="7">
        <v>2977.7</v>
      </c>
      <c r="I13813" s="7">
        <v>33792.39</v>
      </c>
      <c r="J13813" s="7">
        <v>24532.57</v>
      </c>
      <c r="K13813" s="7">
        <v>17070.2</v>
      </c>
      <c r="L13813" s="7">
        <v>11406.46</v>
      </c>
      <c r="M13813" s="7">
        <v>3205</v>
      </c>
      <c r="N13813" s="7">
        <v>3828.2</v>
      </c>
      <c r="O13813" s="7">
        <v>1775.7639999999999</v>
      </c>
      <c r="P13813" s="7">
        <v>5570.1729999999998</v>
      </c>
    </row>
    <row r="13814" spans="1:16" x14ac:dyDescent="0.25">
      <c r="A13814" t="s">
        <v>26</v>
      </c>
      <c r="B13814" t="str">
        <f>VLOOKUP(E13814,'Overview Cluster Days'!B:E,3)</f>
        <v>A</v>
      </c>
      <c r="C13814" t="str">
        <f>VLOOKUP($E13814,'Overview Cluster Days'!$B:$G,5)</f>
        <v>Winter</v>
      </c>
      <c r="D13814" t="str">
        <f>VLOOKUP($E13814,'Overview Cluster Days'!$B:$G,6)</f>
        <v>Weekday</v>
      </c>
      <c r="E13814" s="93">
        <v>20190208</v>
      </c>
      <c r="F13814" s="93">
        <v>13</v>
      </c>
      <c r="G13814" s="7">
        <v>1808.7</v>
      </c>
      <c r="H13814" s="7">
        <v>2709.1</v>
      </c>
      <c r="I13814" s="7">
        <v>34525.67</v>
      </c>
      <c r="J13814" s="7">
        <v>24208.59</v>
      </c>
      <c r="K13814" s="7">
        <v>17769.400000000001</v>
      </c>
      <c r="L13814" s="7">
        <v>11844.94</v>
      </c>
      <c r="M13814" s="7">
        <v>3289.5</v>
      </c>
      <c r="N13814" s="7">
        <v>3753.5</v>
      </c>
      <c r="O13814" s="7">
        <v>1472.711</v>
      </c>
      <c r="P13814" s="7">
        <v>5551.4719999999998</v>
      </c>
    </row>
    <row r="13815" spans="1:16" x14ac:dyDescent="0.25">
      <c r="A13815" t="s">
        <v>26</v>
      </c>
      <c r="B13815" t="str">
        <f>VLOOKUP(E13815,'Overview Cluster Days'!B:E,3)</f>
        <v>A</v>
      </c>
      <c r="C13815" t="str">
        <f>VLOOKUP($E13815,'Overview Cluster Days'!$B:$G,5)</f>
        <v>Winter</v>
      </c>
      <c r="D13815" t="str">
        <f>VLOOKUP($E13815,'Overview Cluster Days'!$B:$G,6)</f>
        <v>Weekday</v>
      </c>
      <c r="E13815" s="93">
        <v>20190208</v>
      </c>
      <c r="F13815" s="93">
        <v>14</v>
      </c>
      <c r="G13815" s="7">
        <v>1081.2</v>
      </c>
      <c r="H13815" s="7">
        <v>2668.8</v>
      </c>
      <c r="I13815" s="7">
        <v>34235.85</v>
      </c>
      <c r="J13815" s="7">
        <v>23938.99</v>
      </c>
      <c r="K13815" s="7">
        <v>17769.3</v>
      </c>
      <c r="L13815" s="7">
        <v>10789.8</v>
      </c>
      <c r="M13815" s="7">
        <v>3378.7</v>
      </c>
      <c r="N13815" s="7">
        <v>3803.212</v>
      </c>
      <c r="O13815" s="7">
        <v>994.33330000000001</v>
      </c>
      <c r="P13815" s="7">
        <v>5638.3940000000002</v>
      </c>
    </row>
    <row r="13816" spans="1:16" x14ac:dyDescent="0.25">
      <c r="A13816" t="s">
        <v>26</v>
      </c>
      <c r="B13816" t="str">
        <f>VLOOKUP(E13816,'Overview Cluster Days'!B:E,3)</f>
        <v>A</v>
      </c>
      <c r="C13816" t="str">
        <f>VLOOKUP($E13816,'Overview Cluster Days'!$B:$G,5)</f>
        <v>Winter</v>
      </c>
      <c r="D13816" t="str">
        <f>VLOOKUP($E13816,'Overview Cluster Days'!$B:$G,6)</f>
        <v>Weekday</v>
      </c>
      <c r="E13816" s="93">
        <v>20190208</v>
      </c>
      <c r="F13816" s="93">
        <v>15</v>
      </c>
      <c r="G13816" s="7">
        <v>708.5</v>
      </c>
      <c r="H13816" s="7">
        <v>2572</v>
      </c>
      <c r="I13816" s="7">
        <v>32881.379999999997</v>
      </c>
      <c r="J13816" s="7">
        <v>23400.7</v>
      </c>
      <c r="K13816" s="7">
        <v>17082.400000000001</v>
      </c>
      <c r="L13816" s="7">
        <v>9349.4380000000001</v>
      </c>
      <c r="M13816" s="7">
        <v>3490.0520000000001</v>
      </c>
      <c r="N13816" s="7">
        <v>3705.9</v>
      </c>
      <c r="O13816" s="7">
        <v>1311.2760000000001</v>
      </c>
      <c r="P13816" s="7">
        <v>5600.491</v>
      </c>
    </row>
    <row r="13817" spans="1:16" x14ac:dyDescent="0.25">
      <c r="A13817" t="s">
        <v>26</v>
      </c>
      <c r="B13817" t="str">
        <f>VLOOKUP(E13817,'Overview Cluster Days'!B:E,3)</f>
        <v>A</v>
      </c>
      <c r="C13817" t="str">
        <f>VLOOKUP($E13817,'Overview Cluster Days'!$B:$G,5)</f>
        <v>Winter</v>
      </c>
      <c r="D13817" t="str">
        <f>VLOOKUP($E13817,'Overview Cluster Days'!$B:$G,6)</f>
        <v>Weekday</v>
      </c>
      <c r="E13817" s="93">
        <v>20190208</v>
      </c>
      <c r="F13817" s="93">
        <v>16</v>
      </c>
      <c r="G13817" s="7">
        <v>709.7</v>
      </c>
      <c r="H13817" s="7">
        <v>2490.8000000000002</v>
      </c>
      <c r="I13817" s="7">
        <v>31720.3</v>
      </c>
      <c r="J13817" s="7">
        <v>23107.05</v>
      </c>
      <c r="K13817" s="7">
        <v>17563.25</v>
      </c>
      <c r="L13817" s="7">
        <v>8121.1</v>
      </c>
      <c r="M13817" s="7">
        <v>3465.6</v>
      </c>
      <c r="N13817" s="7">
        <v>3731.377</v>
      </c>
      <c r="O13817" s="7">
        <v>1238.663</v>
      </c>
      <c r="P13817" s="7">
        <v>5719.6289999999999</v>
      </c>
    </row>
    <row r="13818" spans="1:16" x14ac:dyDescent="0.25">
      <c r="A13818" t="s">
        <v>26</v>
      </c>
      <c r="B13818" t="str">
        <f>VLOOKUP(E13818,'Overview Cluster Days'!B:E,3)</f>
        <v>A</v>
      </c>
      <c r="C13818" t="str">
        <f>VLOOKUP($E13818,'Overview Cluster Days'!$B:$G,5)</f>
        <v>Winter</v>
      </c>
      <c r="D13818" t="str">
        <f>VLOOKUP($E13818,'Overview Cluster Days'!$B:$G,6)</f>
        <v>Weekday</v>
      </c>
      <c r="E13818" s="93">
        <v>20190208</v>
      </c>
      <c r="F13818" s="93">
        <v>17</v>
      </c>
      <c r="G13818" s="7">
        <v>679.5</v>
      </c>
      <c r="H13818" s="7">
        <v>2503.6</v>
      </c>
      <c r="I13818" s="7">
        <v>30353.49</v>
      </c>
      <c r="J13818" s="7">
        <v>22784.36</v>
      </c>
      <c r="K13818" s="7">
        <v>18459.330000000002</v>
      </c>
      <c r="L13818" s="7">
        <v>7975.1</v>
      </c>
      <c r="M13818" s="7">
        <v>3142</v>
      </c>
      <c r="N13818" s="7">
        <v>3694.8</v>
      </c>
      <c r="O13818" s="7">
        <v>1112.9000000000001</v>
      </c>
      <c r="P13818" s="7">
        <v>5553.2929999999997</v>
      </c>
    </row>
    <row r="13819" spans="1:16" x14ac:dyDescent="0.25">
      <c r="A13819" t="s">
        <v>26</v>
      </c>
      <c r="B13819" t="str">
        <f>VLOOKUP(E13819,'Overview Cluster Days'!B:E,3)</f>
        <v>A</v>
      </c>
      <c r="C13819" t="str">
        <f>VLOOKUP($E13819,'Overview Cluster Days'!$B:$G,5)</f>
        <v>Winter</v>
      </c>
      <c r="D13819" t="str">
        <f>VLOOKUP($E13819,'Overview Cluster Days'!$B:$G,6)</f>
        <v>Weekday</v>
      </c>
      <c r="E13819" s="93">
        <v>20190208</v>
      </c>
      <c r="F13819" s="93">
        <v>18</v>
      </c>
      <c r="G13819" s="7">
        <v>1005</v>
      </c>
      <c r="H13819" s="7">
        <v>2564.3000000000002</v>
      </c>
      <c r="I13819" s="7">
        <v>30381.72</v>
      </c>
      <c r="J13819" s="7">
        <v>22507.200000000001</v>
      </c>
      <c r="K13819" s="7">
        <v>17085.05</v>
      </c>
      <c r="L13819" s="7">
        <v>8287.9</v>
      </c>
      <c r="M13819" s="7">
        <v>3036.4</v>
      </c>
      <c r="N13819" s="7">
        <v>3472</v>
      </c>
      <c r="O13819" s="7">
        <v>1585.7460000000001</v>
      </c>
      <c r="P13819" s="7">
        <v>5783.9380000000001</v>
      </c>
    </row>
    <row r="13820" spans="1:16" x14ac:dyDescent="0.25">
      <c r="A13820" t="s">
        <v>26</v>
      </c>
      <c r="B13820" t="str">
        <f>VLOOKUP(E13820,'Overview Cluster Days'!B:E,3)</f>
        <v>A</v>
      </c>
      <c r="C13820" t="str">
        <f>VLOOKUP($E13820,'Overview Cluster Days'!$B:$G,5)</f>
        <v>Winter</v>
      </c>
      <c r="D13820" t="str">
        <f>VLOOKUP($E13820,'Overview Cluster Days'!$B:$G,6)</f>
        <v>Weekday</v>
      </c>
      <c r="E13820" s="93">
        <v>20190208</v>
      </c>
      <c r="F13820" s="93">
        <v>19</v>
      </c>
      <c r="G13820" s="7">
        <v>1106.0999999999999</v>
      </c>
      <c r="H13820" s="7">
        <v>2735.4</v>
      </c>
      <c r="I13820" s="7">
        <v>30640.44</v>
      </c>
      <c r="J13820" s="7">
        <v>22254.18</v>
      </c>
      <c r="K13820" s="7">
        <v>15937.2</v>
      </c>
      <c r="L13820" s="7">
        <v>10136.66</v>
      </c>
      <c r="M13820" s="7">
        <v>3310.4</v>
      </c>
      <c r="N13820" s="7">
        <v>3230.9</v>
      </c>
      <c r="O13820" s="7">
        <v>1790.827</v>
      </c>
      <c r="P13820" s="7">
        <v>5609.2950000000001</v>
      </c>
    </row>
    <row r="13821" spans="1:16" x14ac:dyDescent="0.25">
      <c r="A13821" t="s">
        <v>26</v>
      </c>
      <c r="B13821" t="str">
        <f>VLOOKUP(E13821,'Overview Cluster Days'!B:E,3)</f>
        <v>A</v>
      </c>
      <c r="C13821" t="str">
        <f>VLOOKUP($E13821,'Overview Cluster Days'!$B:$G,5)</f>
        <v>Winter</v>
      </c>
      <c r="D13821" t="str">
        <f>VLOOKUP($E13821,'Overview Cluster Days'!$B:$G,6)</f>
        <v>Weekday</v>
      </c>
      <c r="E13821" s="93">
        <v>20190208</v>
      </c>
      <c r="F13821" s="93">
        <v>20</v>
      </c>
      <c r="G13821" s="7">
        <v>857.7</v>
      </c>
      <c r="H13821" s="7">
        <v>2377.8000000000002</v>
      </c>
      <c r="I13821" s="7">
        <v>31371.8</v>
      </c>
      <c r="J13821" s="7">
        <v>21617.79</v>
      </c>
      <c r="K13821" s="7">
        <v>16238.35</v>
      </c>
      <c r="L13821" s="7">
        <v>10944.07</v>
      </c>
      <c r="M13821" s="7">
        <v>3899.3</v>
      </c>
      <c r="N13821" s="7">
        <v>3402.4</v>
      </c>
      <c r="O13821" s="7">
        <v>1400.6</v>
      </c>
      <c r="P13821" s="7">
        <v>5350.86</v>
      </c>
    </row>
    <row r="13822" spans="1:16" x14ac:dyDescent="0.25">
      <c r="A13822" t="s">
        <v>26</v>
      </c>
      <c r="B13822" t="str">
        <f>VLOOKUP(E13822,'Overview Cluster Days'!B:E,3)</f>
        <v>A</v>
      </c>
      <c r="C13822" t="str">
        <f>VLOOKUP($E13822,'Overview Cluster Days'!$B:$G,5)</f>
        <v>Winter</v>
      </c>
      <c r="D13822" t="str">
        <f>VLOOKUP($E13822,'Overview Cluster Days'!$B:$G,6)</f>
        <v>Weekday</v>
      </c>
      <c r="E13822" s="93">
        <v>20190208</v>
      </c>
      <c r="F13822" s="93">
        <v>21</v>
      </c>
      <c r="G13822" s="7">
        <v>710.2</v>
      </c>
      <c r="H13822" s="7">
        <v>1844.5</v>
      </c>
      <c r="I13822" s="7">
        <v>29743.52</v>
      </c>
      <c r="J13822" s="7">
        <v>18933.849999999999</v>
      </c>
      <c r="K13822" s="7">
        <v>16416.400000000001</v>
      </c>
      <c r="L13822" s="7">
        <v>10357.41</v>
      </c>
      <c r="M13822" s="7">
        <v>3775.7</v>
      </c>
      <c r="N13822" s="7">
        <v>3635.7</v>
      </c>
      <c r="O13822" s="7">
        <v>999.71759999999995</v>
      </c>
      <c r="P13822" s="7">
        <v>5642.5780000000004</v>
      </c>
    </row>
    <row r="13823" spans="1:16" x14ac:dyDescent="0.25">
      <c r="A13823" t="s">
        <v>26</v>
      </c>
      <c r="B13823" t="str">
        <f>VLOOKUP(E13823,'Overview Cluster Days'!B:E,3)</f>
        <v>A</v>
      </c>
      <c r="C13823" t="str">
        <f>VLOOKUP($E13823,'Overview Cluster Days'!$B:$G,5)</f>
        <v>Winter</v>
      </c>
      <c r="D13823" t="str">
        <f>VLOOKUP($E13823,'Overview Cluster Days'!$B:$G,6)</f>
        <v>Weekday</v>
      </c>
      <c r="E13823" s="93">
        <v>20190208</v>
      </c>
      <c r="F13823" s="93">
        <v>22</v>
      </c>
      <c r="G13823" s="7">
        <v>842.1</v>
      </c>
      <c r="H13823" s="7">
        <v>1510.1</v>
      </c>
      <c r="I13823" s="7">
        <v>29103.59</v>
      </c>
      <c r="J13823" s="7">
        <v>18698.95</v>
      </c>
      <c r="K13823" s="7">
        <v>15324.96</v>
      </c>
      <c r="L13823" s="7">
        <v>9344.6219999999994</v>
      </c>
      <c r="M13823" s="7">
        <v>3838.6</v>
      </c>
      <c r="N13823" s="7">
        <v>3821.2930000000001</v>
      </c>
      <c r="O13823" s="7">
        <v>853.2</v>
      </c>
      <c r="P13823" s="7">
        <v>5892.5259999999998</v>
      </c>
    </row>
    <row r="13824" spans="1:16" x14ac:dyDescent="0.25">
      <c r="A13824" t="s">
        <v>26</v>
      </c>
      <c r="B13824" t="str">
        <f>VLOOKUP(E13824,'Overview Cluster Days'!B:E,3)</f>
        <v>A</v>
      </c>
      <c r="C13824" t="str">
        <f>VLOOKUP($E13824,'Overview Cluster Days'!$B:$G,5)</f>
        <v>Winter</v>
      </c>
      <c r="D13824" t="str">
        <f>VLOOKUP($E13824,'Overview Cluster Days'!$B:$G,6)</f>
        <v>Weekday</v>
      </c>
      <c r="E13824" s="93">
        <v>20190208</v>
      </c>
      <c r="F13824" s="93">
        <v>23</v>
      </c>
      <c r="G13824" s="7">
        <v>698.6</v>
      </c>
      <c r="H13824" s="7">
        <v>1610</v>
      </c>
      <c r="I13824" s="7">
        <v>29843.37</v>
      </c>
      <c r="J13824" s="7">
        <v>19329.05</v>
      </c>
      <c r="K13824" s="7">
        <v>14712.96</v>
      </c>
      <c r="L13824" s="7">
        <v>10177.23</v>
      </c>
      <c r="M13824" s="7">
        <v>3787.3850000000002</v>
      </c>
      <c r="N13824" s="7">
        <v>3538.7</v>
      </c>
      <c r="O13824" s="7">
        <v>1123.5820000000001</v>
      </c>
      <c r="P13824" s="7">
        <v>5500.3</v>
      </c>
    </row>
    <row r="13825" spans="1:16" x14ac:dyDescent="0.25">
      <c r="A13825" t="s">
        <v>26</v>
      </c>
      <c r="B13825" t="str">
        <f>VLOOKUP(E13825,'Overview Cluster Days'!B:E,3)</f>
        <v>A</v>
      </c>
      <c r="C13825" t="str">
        <f>VLOOKUP($E13825,'Overview Cluster Days'!$B:$G,5)</f>
        <v>Winter</v>
      </c>
      <c r="D13825" t="str">
        <f>VLOOKUP($E13825,'Overview Cluster Days'!$B:$G,6)</f>
        <v>Weekday</v>
      </c>
      <c r="E13825" s="93">
        <v>20190208</v>
      </c>
      <c r="F13825" s="93">
        <v>24</v>
      </c>
      <c r="G13825" s="7">
        <v>757.6</v>
      </c>
      <c r="H13825" s="7">
        <v>1595.7</v>
      </c>
      <c r="I13825" s="7">
        <v>30544.23</v>
      </c>
      <c r="J13825" s="7">
        <v>20129.96</v>
      </c>
      <c r="K13825" s="7">
        <v>14896.41</v>
      </c>
      <c r="L13825" s="7">
        <v>10963.02</v>
      </c>
      <c r="M13825" s="7">
        <v>3601</v>
      </c>
      <c r="N13825" s="7">
        <v>3345.8629999999998</v>
      </c>
      <c r="O13825" s="7">
        <v>1097.3</v>
      </c>
      <c r="P13825" s="7">
        <v>5617.5959999999995</v>
      </c>
    </row>
    <row r="13826" spans="1:16" x14ac:dyDescent="0.25">
      <c r="A13826" t="s">
        <v>26</v>
      </c>
      <c r="B13826" t="str">
        <f>VLOOKUP(E13826,'Overview Cluster Days'!B:E,3)</f>
        <v>D</v>
      </c>
      <c r="C13826" t="str">
        <f>VLOOKUP($E13826,'Overview Cluster Days'!$B:$G,5)</f>
        <v>Winter</v>
      </c>
      <c r="D13826" t="str">
        <f>VLOOKUP($E13826,'Overview Cluster Days'!$B:$G,6)</f>
        <v>Weekend</v>
      </c>
      <c r="E13826" s="93">
        <v>20190209</v>
      </c>
      <c r="F13826" s="93">
        <v>1</v>
      </c>
      <c r="G13826" s="7">
        <v>929.8</v>
      </c>
      <c r="H13826" s="7">
        <v>1383.4</v>
      </c>
      <c r="I13826" s="7">
        <v>34900.21</v>
      </c>
      <c r="J13826" s="7">
        <v>25418.7</v>
      </c>
      <c r="K13826" s="7">
        <v>14166.9</v>
      </c>
      <c r="L13826" s="7">
        <v>11507.67</v>
      </c>
      <c r="M13826" s="7">
        <v>3827.3</v>
      </c>
      <c r="N13826" s="7">
        <v>3466.357</v>
      </c>
      <c r="O13826" s="7">
        <v>1081.1880000000001</v>
      </c>
      <c r="P13826" s="7">
        <v>4701.3999999999996</v>
      </c>
    </row>
    <row r="13827" spans="1:16" x14ac:dyDescent="0.25">
      <c r="A13827" t="s">
        <v>26</v>
      </c>
      <c r="B13827" t="str">
        <f>VLOOKUP(E13827,'Overview Cluster Days'!B:E,3)</f>
        <v>D</v>
      </c>
      <c r="C13827" t="str">
        <f>VLOOKUP($E13827,'Overview Cluster Days'!$B:$G,5)</f>
        <v>Winter</v>
      </c>
      <c r="D13827" t="str">
        <f>VLOOKUP($E13827,'Overview Cluster Days'!$B:$G,6)</f>
        <v>Weekend</v>
      </c>
      <c r="E13827" s="93">
        <v>20190209</v>
      </c>
      <c r="F13827" s="93">
        <v>2</v>
      </c>
      <c r="G13827" s="7">
        <v>1105.9000000000001</v>
      </c>
      <c r="H13827" s="7">
        <v>1082.7</v>
      </c>
      <c r="I13827" s="7">
        <v>34544.160000000003</v>
      </c>
      <c r="J13827" s="7">
        <v>26033.42</v>
      </c>
      <c r="K13827" s="7">
        <v>14820.5</v>
      </c>
      <c r="L13827" s="7">
        <v>10505.51</v>
      </c>
      <c r="M13827" s="7">
        <v>3905.2069999999999</v>
      </c>
      <c r="N13827" s="7">
        <v>4281.3</v>
      </c>
      <c r="O13827" s="7">
        <v>1132.855</v>
      </c>
      <c r="P13827" s="7">
        <v>4384.2</v>
      </c>
    </row>
    <row r="13828" spans="1:16" x14ac:dyDescent="0.25">
      <c r="A13828" t="s">
        <v>26</v>
      </c>
      <c r="B13828" t="str">
        <f>VLOOKUP(E13828,'Overview Cluster Days'!B:E,3)</f>
        <v>D</v>
      </c>
      <c r="C13828" t="str">
        <f>VLOOKUP($E13828,'Overview Cluster Days'!$B:$G,5)</f>
        <v>Winter</v>
      </c>
      <c r="D13828" t="str">
        <f>VLOOKUP($E13828,'Overview Cluster Days'!$B:$G,6)</f>
        <v>Weekend</v>
      </c>
      <c r="E13828" s="93">
        <v>20190209</v>
      </c>
      <c r="F13828" s="93">
        <v>3</v>
      </c>
      <c r="G13828" s="7">
        <v>1184.6669999999999</v>
      </c>
      <c r="H13828" s="7">
        <v>975.4</v>
      </c>
      <c r="I13828" s="7">
        <v>36798.629999999997</v>
      </c>
      <c r="J13828" s="7">
        <v>26066.58</v>
      </c>
      <c r="K13828" s="7">
        <v>14981.9</v>
      </c>
      <c r="L13828" s="7">
        <v>13136.59</v>
      </c>
      <c r="M13828" s="7">
        <v>4164.768</v>
      </c>
      <c r="N13828" s="7">
        <v>4264.3999999999996</v>
      </c>
      <c r="O13828" s="7">
        <v>1153.5999999999999</v>
      </c>
      <c r="P13828" s="7">
        <v>4936.6170000000002</v>
      </c>
    </row>
    <row r="13829" spans="1:16" x14ac:dyDescent="0.25">
      <c r="A13829" t="s">
        <v>26</v>
      </c>
      <c r="B13829" t="str">
        <f>VLOOKUP(E13829,'Overview Cluster Days'!B:E,3)</f>
        <v>D</v>
      </c>
      <c r="C13829" t="str">
        <f>VLOOKUP($E13829,'Overview Cluster Days'!$B:$G,5)</f>
        <v>Winter</v>
      </c>
      <c r="D13829" t="str">
        <f>VLOOKUP($E13829,'Overview Cluster Days'!$B:$G,6)</f>
        <v>Weekend</v>
      </c>
      <c r="E13829" s="93">
        <v>20190209</v>
      </c>
      <c r="F13829" s="93">
        <v>4</v>
      </c>
      <c r="G13829" s="7">
        <v>1187.7</v>
      </c>
      <c r="H13829" s="7">
        <v>919.6</v>
      </c>
      <c r="I13829" s="7">
        <v>36711.83</v>
      </c>
      <c r="J13829" s="7">
        <v>26477.32</v>
      </c>
      <c r="K13829" s="7">
        <v>15486.4</v>
      </c>
      <c r="L13829" s="7">
        <v>10693.55</v>
      </c>
      <c r="M13829" s="7">
        <v>3941.2</v>
      </c>
      <c r="N13829" s="7">
        <v>5223.7</v>
      </c>
      <c r="O13829" s="7">
        <v>1118.8040000000001</v>
      </c>
      <c r="P13829" s="7">
        <v>4651.3459999999995</v>
      </c>
    </row>
    <row r="13830" spans="1:16" x14ac:dyDescent="0.25">
      <c r="A13830" t="s">
        <v>26</v>
      </c>
      <c r="B13830" t="str">
        <f>VLOOKUP(E13830,'Overview Cluster Days'!B:E,3)</f>
        <v>D</v>
      </c>
      <c r="C13830" t="str">
        <f>VLOOKUP($E13830,'Overview Cluster Days'!$B:$G,5)</f>
        <v>Winter</v>
      </c>
      <c r="D13830" t="str">
        <f>VLOOKUP($E13830,'Overview Cluster Days'!$B:$G,6)</f>
        <v>Weekend</v>
      </c>
      <c r="E13830" s="93">
        <v>20190209</v>
      </c>
      <c r="F13830" s="93">
        <v>5</v>
      </c>
      <c r="G13830" s="7">
        <v>1248.3</v>
      </c>
      <c r="H13830" s="7">
        <v>1090</v>
      </c>
      <c r="I13830" s="7">
        <v>35282.94</v>
      </c>
      <c r="J13830" s="7">
        <v>25027.93</v>
      </c>
      <c r="K13830" s="7">
        <v>15436</v>
      </c>
      <c r="L13830" s="7">
        <v>11049.24</v>
      </c>
      <c r="M13830" s="7">
        <v>3928.2</v>
      </c>
      <c r="N13830" s="7">
        <v>5260.2</v>
      </c>
      <c r="O13830" s="7">
        <v>1159.2080000000001</v>
      </c>
      <c r="P13830" s="7">
        <v>4519.5050000000001</v>
      </c>
    </row>
    <row r="13831" spans="1:16" x14ac:dyDescent="0.25">
      <c r="A13831" t="s">
        <v>26</v>
      </c>
      <c r="B13831" t="str">
        <f>VLOOKUP(E13831,'Overview Cluster Days'!B:E,3)</f>
        <v>D</v>
      </c>
      <c r="C13831" t="str">
        <f>VLOOKUP($E13831,'Overview Cluster Days'!$B:$G,5)</f>
        <v>Winter</v>
      </c>
      <c r="D13831" t="str">
        <f>VLOOKUP($E13831,'Overview Cluster Days'!$B:$G,6)</f>
        <v>Weekend</v>
      </c>
      <c r="E13831" s="93">
        <v>20190209</v>
      </c>
      <c r="F13831" s="93">
        <v>6</v>
      </c>
      <c r="G13831" s="7">
        <v>1222.8</v>
      </c>
      <c r="H13831" s="7">
        <v>1133.0999999999999</v>
      </c>
      <c r="I13831" s="7">
        <v>34901</v>
      </c>
      <c r="J13831" s="7">
        <v>25175.85</v>
      </c>
      <c r="K13831" s="7">
        <v>15122.9</v>
      </c>
      <c r="L13831" s="7">
        <v>9535.7469999999994</v>
      </c>
      <c r="M13831" s="7">
        <v>3890.1</v>
      </c>
      <c r="N13831" s="7">
        <v>5319.9</v>
      </c>
      <c r="O13831" s="7">
        <v>1136.597</v>
      </c>
      <c r="P13831" s="7">
        <v>4502.6580000000004</v>
      </c>
    </row>
    <row r="13832" spans="1:16" x14ac:dyDescent="0.25">
      <c r="A13832" t="s">
        <v>26</v>
      </c>
      <c r="B13832" t="str">
        <f>VLOOKUP(E13832,'Overview Cluster Days'!B:E,3)</f>
        <v>D</v>
      </c>
      <c r="C13832" t="str">
        <f>VLOOKUP($E13832,'Overview Cluster Days'!$B:$G,5)</f>
        <v>Winter</v>
      </c>
      <c r="D13832" t="str">
        <f>VLOOKUP($E13832,'Overview Cluster Days'!$B:$G,6)</f>
        <v>Weekend</v>
      </c>
      <c r="E13832" s="93">
        <v>20190209</v>
      </c>
      <c r="F13832" s="93">
        <v>7</v>
      </c>
      <c r="G13832" s="7">
        <v>1331.3</v>
      </c>
      <c r="H13832" s="7">
        <v>924.4</v>
      </c>
      <c r="I13832" s="7">
        <v>35740.32</v>
      </c>
      <c r="J13832" s="7">
        <v>24742.75</v>
      </c>
      <c r="K13832" s="7">
        <v>14359.4</v>
      </c>
      <c r="L13832" s="7">
        <v>10719.58</v>
      </c>
      <c r="M13832" s="7">
        <v>3697.2</v>
      </c>
      <c r="N13832" s="7">
        <v>5327.5</v>
      </c>
      <c r="O13832" s="7">
        <v>1131</v>
      </c>
      <c r="P13832" s="7">
        <v>4537.915</v>
      </c>
    </row>
    <row r="13833" spans="1:16" x14ac:dyDescent="0.25">
      <c r="A13833" t="s">
        <v>26</v>
      </c>
      <c r="B13833" t="str">
        <f>VLOOKUP(E13833,'Overview Cluster Days'!B:E,3)</f>
        <v>D</v>
      </c>
      <c r="C13833" t="str">
        <f>VLOOKUP($E13833,'Overview Cluster Days'!$B:$G,5)</f>
        <v>Winter</v>
      </c>
      <c r="D13833" t="str">
        <f>VLOOKUP($E13833,'Overview Cluster Days'!$B:$G,6)</f>
        <v>Weekend</v>
      </c>
      <c r="E13833" s="93">
        <v>20190209</v>
      </c>
      <c r="F13833" s="93">
        <v>8</v>
      </c>
      <c r="G13833" s="7">
        <v>1123</v>
      </c>
      <c r="H13833" s="7">
        <v>985.7</v>
      </c>
      <c r="I13833" s="7">
        <v>37255.18</v>
      </c>
      <c r="J13833" s="7">
        <v>25129.95</v>
      </c>
      <c r="K13833" s="7">
        <v>13224.3</v>
      </c>
      <c r="L13833" s="7">
        <v>10690.49</v>
      </c>
      <c r="M13833" s="7">
        <v>3303.5</v>
      </c>
      <c r="N13833" s="7">
        <v>4994.6000000000004</v>
      </c>
      <c r="O13833" s="7">
        <v>1287.5730000000001</v>
      </c>
      <c r="P13833" s="7">
        <v>4374.7</v>
      </c>
    </row>
    <row r="13834" spans="1:16" x14ac:dyDescent="0.25">
      <c r="A13834" t="s">
        <v>26</v>
      </c>
      <c r="B13834" t="str">
        <f>VLOOKUP(E13834,'Overview Cluster Days'!B:E,3)</f>
        <v>D</v>
      </c>
      <c r="C13834" t="str">
        <f>VLOOKUP($E13834,'Overview Cluster Days'!$B:$G,5)</f>
        <v>Winter</v>
      </c>
      <c r="D13834" t="str">
        <f>VLOOKUP($E13834,'Overview Cluster Days'!$B:$G,6)</f>
        <v>Weekend</v>
      </c>
      <c r="E13834" s="93">
        <v>20190209</v>
      </c>
      <c r="F13834" s="93">
        <v>9</v>
      </c>
      <c r="G13834" s="7">
        <v>1536.6</v>
      </c>
      <c r="H13834" s="7">
        <v>1173.9000000000001</v>
      </c>
      <c r="I13834" s="7">
        <v>37534.1</v>
      </c>
      <c r="J13834" s="7">
        <v>26063.58</v>
      </c>
      <c r="K13834" s="7">
        <v>12855.4</v>
      </c>
      <c r="L13834" s="7">
        <v>10073.68</v>
      </c>
      <c r="M13834" s="7">
        <v>3378.3</v>
      </c>
      <c r="N13834" s="7">
        <v>4393.8</v>
      </c>
      <c r="O13834" s="7">
        <v>1846.799</v>
      </c>
      <c r="P13834" s="7">
        <v>4761.7</v>
      </c>
    </row>
    <row r="13835" spans="1:16" x14ac:dyDescent="0.25">
      <c r="A13835" t="s">
        <v>26</v>
      </c>
      <c r="B13835" t="str">
        <f>VLOOKUP(E13835,'Overview Cluster Days'!B:E,3)</f>
        <v>D</v>
      </c>
      <c r="C13835" t="str">
        <f>VLOOKUP($E13835,'Overview Cluster Days'!$B:$G,5)</f>
        <v>Winter</v>
      </c>
      <c r="D13835" t="str">
        <f>VLOOKUP($E13835,'Overview Cluster Days'!$B:$G,6)</f>
        <v>Weekend</v>
      </c>
      <c r="E13835" s="93">
        <v>20190209</v>
      </c>
      <c r="F13835" s="93">
        <v>10</v>
      </c>
      <c r="G13835" s="7">
        <v>1616</v>
      </c>
      <c r="H13835" s="7">
        <v>1279.0999999999999</v>
      </c>
      <c r="I13835" s="7">
        <v>37923.31</v>
      </c>
      <c r="J13835" s="7">
        <v>26919.54</v>
      </c>
      <c r="K13835" s="7">
        <v>13460.7</v>
      </c>
      <c r="L13835" s="7">
        <v>10584.87</v>
      </c>
      <c r="M13835" s="7">
        <v>3385.4</v>
      </c>
      <c r="N13835" s="7">
        <v>3633.7</v>
      </c>
      <c r="O13835" s="7">
        <v>1911.076</v>
      </c>
      <c r="P13835" s="7">
        <v>5061.8329999999996</v>
      </c>
    </row>
    <row r="13836" spans="1:16" x14ac:dyDescent="0.25">
      <c r="A13836" t="s">
        <v>26</v>
      </c>
      <c r="B13836" t="str">
        <f>VLOOKUP(E13836,'Overview Cluster Days'!B:E,3)</f>
        <v>D</v>
      </c>
      <c r="C13836" t="str">
        <f>VLOOKUP($E13836,'Overview Cluster Days'!$B:$G,5)</f>
        <v>Winter</v>
      </c>
      <c r="D13836" t="str">
        <f>VLOOKUP($E13836,'Overview Cluster Days'!$B:$G,6)</f>
        <v>Weekend</v>
      </c>
      <c r="E13836" s="93">
        <v>20190209</v>
      </c>
      <c r="F13836" s="93">
        <v>11</v>
      </c>
      <c r="G13836" s="7">
        <v>1421.7</v>
      </c>
      <c r="H13836" s="7">
        <v>1272.2</v>
      </c>
      <c r="I13836" s="7">
        <v>39435.61</v>
      </c>
      <c r="J13836" s="7">
        <v>28235.3</v>
      </c>
      <c r="K13836" s="7">
        <v>14116.2</v>
      </c>
      <c r="L13836" s="7">
        <v>10747.28</v>
      </c>
      <c r="M13836" s="7">
        <v>3353.2</v>
      </c>
      <c r="N13836" s="7">
        <v>3719.8</v>
      </c>
      <c r="O13836" s="7">
        <v>1955.5129999999999</v>
      </c>
      <c r="P13836" s="7">
        <v>5218.87</v>
      </c>
    </row>
    <row r="13837" spans="1:16" x14ac:dyDescent="0.25">
      <c r="A13837" t="s">
        <v>26</v>
      </c>
      <c r="B13837" t="str">
        <f>VLOOKUP(E13837,'Overview Cluster Days'!B:E,3)</f>
        <v>D</v>
      </c>
      <c r="C13837" t="str">
        <f>VLOOKUP($E13837,'Overview Cluster Days'!$B:$G,5)</f>
        <v>Winter</v>
      </c>
      <c r="D13837" t="str">
        <f>VLOOKUP($E13837,'Overview Cluster Days'!$B:$G,6)</f>
        <v>Weekend</v>
      </c>
      <c r="E13837" s="93">
        <v>20190209</v>
      </c>
      <c r="F13837" s="93">
        <v>12</v>
      </c>
      <c r="G13837" s="7">
        <v>1344.954</v>
      </c>
      <c r="H13837" s="7">
        <v>1253.2</v>
      </c>
      <c r="I13837" s="7">
        <v>40781.57</v>
      </c>
      <c r="J13837" s="7">
        <v>28977.5</v>
      </c>
      <c r="K13837" s="7">
        <v>15136.5</v>
      </c>
      <c r="L13837" s="7">
        <v>12169.3</v>
      </c>
      <c r="M13837" s="7">
        <v>3393</v>
      </c>
      <c r="N13837" s="7">
        <v>3765.9</v>
      </c>
      <c r="O13837" s="7">
        <v>2121.828</v>
      </c>
      <c r="P13837" s="7">
        <v>5170.402</v>
      </c>
    </row>
    <row r="13838" spans="1:16" x14ac:dyDescent="0.25">
      <c r="A13838" t="s">
        <v>26</v>
      </c>
      <c r="B13838" t="str">
        <f>VLOOKUP(E13838,'Overview Cluster Days'!B:E,3)</f>
        <v>D</v>
      </c>
      <c r="C13838" t="str">
        <f>VLOOKUP($E13838,'Overview Cluster Days'!$B:$G,5)</f>
        <v>Winter</v>
      </c>
      <c r="D13838" t="str">
        <f>VLOOKUP($E13838,'Overview Cluster Days'!$B:$G,6)</f>
        <v>Weekend</v>
      </c>
      <c r="E13838" s="93">
        <v>20190209</v>
      </c>
      <c r="F13838" s="93">
        <v>13</v>
      </c>
      <c r="G13838" s="7">
        <v>1190.3</v>
      </c>
      <c r="H13838" s="7">
        <v>1224</v>
      </c>
      <c r="I13838" s="7">
        <v>41853.199999999997</v>
      </c>
      <c r="J13838" s="7">
        <v>29243.78</v>
      </c>
      <c r="K13838" s="7">
        <v>15470.1</v>
      </c>
      <c r="L13838" s="7">
        <v>12936.54</v>
      </c>
      <c r="M13838" s="7">
        <v>3499.2</v>
      </c>
      <c r="N13838" s="7">
        <v>3898.6</v>
      </c>
      <c r="O13838" s="7">
        <v>860.99249999999995</v>
      </c>
      <c r="P13838" s="7">
        <v>5128.7219999999998</v>
      </c>
    </row>
    <row r="13839" spans="1:16" x14ac:dyDescent="0.25">
      <c r="A13839" t="s">
        <v>26</v>
      </c>
      <c r="B13839" t="str">
        <f>VLOOKUP(E13839,'Overview Cluster Days'!B:E,3)</f>
        <v>D</v>
      </c>
      <c r="C13839" t="str">
        <f>VLOOKUP($E13839,'Overview Cluster Days'!$B:$G,5)</f>
        <v>Winter</v>
      </c>
      <c r="D13839" t="str">
        <f>VLOOKUP($E13839,'Overview Cluster Days'!$B:$G,6)</f>
        <v>Weekend</v>
      </c>
      <c r="E13839" s="93">
        <v>20190209</v>
      </c>
      <c r="F13839" s="93">
        <v>14</v>
      </c>
      <c r="G13839" s="7">
        <v>1129.4000000000001</v>
      </c>
      <c r="H13839" s="7">
        <v>1158.7</v>
      </c>
      <c r="I13839" s="7">
        <v>40665.949999999997</v>
      </c>
      <c r="J13839" s="7">
        <v>28295.64</v>
      </c>
      <c r="K13839" s="7">
        <v>15360.6</v>
      </c>
      <c r="L13839" s="7">
        <v>12861.87</v>
      </c>
      <c r="M13839" s="7">
        <v>3598.8</v>
      </c>
      <c r="N13839" s="7">
        <v>3514.6</v>
      </c>
      <c r="O13839" s="7">
        <v>915.7</v>
      </c>
      <c r="P13839" s="7">
        <v>5391.5</v>
      </c>
    </row>
    <row r="13840" spans="1:16" x14ac:dyDescent="0.25">
      <c r="A13840" t="s">
        <v>26</v>
      </c>
      <c r="B13840" t="str">
        <f>VLOOKUP(E13840,'Overview Cluster Days'!B:E,3)</f>
        <v>D</v>
      </c>
      <c r="C13840" t="str">
        <f>VLOOKUP($E13840,'Overview Cluster Days'!$B:$G,5)</f>
        <v>Winter</v>
      </c>
      <c r="D13840" t="str">
        <f>VLOOKUP($E13840,'Overview Cluster Days'!$B:$G,6)</f>
        <v>Weekend</v>
      </c>
      <c r="E13840" s="93">
        <v>20190209</v>
      </c>
      <c r="F13840" s="93">
        <v>15</v>
      </c>
      <c r="G13840" s="7">
        <v>1058.2</v>
      </c>
      <c r="H13840" s="7">
        <v>1117.4000000000001</v>
      </c>
      <c r="I13840" s="7">
        <v>38829.53</v>
      </c>
      <c r="J13840" s="7">
        <v>27761.01</v>
      </c>
      <c r="K13840" s="7">
        <v>14492.7</v>
      </c>
      <c r="L13840" s="7">
        <v>9690.8130000000001</v>
      </c>
      <c r="M13840" s="7">
        <v>3280.0010000000002</v>
      </c>
      <c r="N13840" s="7">
        <v>4072</v>
      </c>
      <c r="O13840" s="7">
        <v>883.9</v>
      </c>
      <c r="P13840" s="7">
        <v>5306.3</v>
      </c>
    </row>
    <row r="13841" spans="1:16" x14ac:dyDescent="0.25">
      <c r="A13841" t="s">
        <v>26</v>
      </c>
      <c r="B13841" t="str">
        <f>VLOOKUP(E13841,'Overview Cluster Days'!B:E,3)</f>
        <v>D</v>
      </c>
      <c r="C13841" t="str">
        <f>VLOOKUP($E13841,'Overview Cluster Days'!$B:$G,5)</f>
        <v>Winter</v>
      </c>
      <c r="D13841" t="str">
        <f>VLOOKUP($E13841,'Overview Cluster Days'!$B:$G,6)</f>
        <v>Weekend</v>
      </c>
      <c r="E13841" s="93">
        <v>20190209</v>
      </c>
      <c r="F13841" s="93">
        <v>16</v>
      </c>
      <c r="G13841" s="7">
        <v>962.9</v>
      </c>
      <c r="H13841" s="7">
        <v>1148.4000000000001</v>
      </c>
      <c r="I13841" s="7">
        <v>37410.86</v>
      </c>
      <c r="J13841" s="7">
        <v>27591.01</v>
      </c>
      <c r="K13841" s="7">
        <v>14629.4</v>
      </c>
      <c r="L13841" s="7">
        <v>8888.5</v>
      </c>
      <c r="M13841" s="7">
        <v>3304.7</v>
      </c>
      <c r="N13841" s="7">
        <v>3803.6019999999999</v>
      </c>
      <c r="O13841" s="7">
        <v>740.3682</v>
      </c>
      <c r="P13841" s="7">
        <v>4985.6440000000002</v>
      </c>
    </row>
    <row r="13842" spans="1:16" x14ac:dyDescent="0.25">
      <c r="A13842" t="s">
        <v>26</v>
      </c>
      <c r="B13842" t="str">
        <f>VLOOKUP(E13842,'Overview Cluster Days'!B:E,3)</f>
        <v>D</v>
      </c>
      <c r="C13842" t="str">
        <f>VLOOKUP($E13842,'Overview Cluster Days'!$B:$G,5)</f>
        <v>Winter</v>
      </c>
      <c r="D13842" t="str">
        <f>VLOOKUP($E13842,'Overview Cluster Days'!$B:$G,6)</f>
        <v>Weekend</v>
      </c>
      <c r="E13842" s="93">
        <v>20190209</v>
      </c>
      <c r="F13842" s="93">
        <v>17</v>
      </c>
      <c r="G13842" s="7">
        <v>853.1</v>
      </c>
      <c r="H13842" s="7">
        <v>1319.2</v>
      </c>
      <c r="I13842" s="7">
        <v>36639.949999999997</v>
      </c>
      <c r="J13842" s="7">
        <v>26604.13</v>
      </c>
      <c r="K13842" s="7">
        <v>14728.99</v>
      </c>
      <c r="L13842" s="7">
        <v>8778.3510000000006</v>
      </c>
      <c r="M13842" s="7">
        <v>3092.7</v>
      </c>
      <c r="N13842" s="7">
        <v>3720.174</v>
      </c>
      <c r="O13842" s="7">
        <v>2059.9659999999999</v>
      </c>
      <c r="P13842" s="7">
        <v>5102.415</v>
      </c>
    </row>
    <row r="13843" spans="1:16" x14ac:dyDescent="0.25">
      <c r="A13843" t="s">
        <v>26</v>
      </c>
      <c r="B13843" t="str">
        <f>VLOOKUP(E13843,'Overview Cluster Days'!B:E,3)</f>
        <v>D</v>
      </c>
      <c r="C13843" t="str">
        <f>VLOOKUP($E13843,'Overview Cluster Days'!$B:$G,5)</f>
        <v>Winter</v>
      </c>
      <c r="D13843" t="str">
        <f>VLOOKUP($E13843,'Overview Cluster Days'!$B:$G,6)</f>
        <v>Weekend</v>
      </c>
      <c r="E13843" s="93">
        <v>20190209</v>
      </c>
      <c r="F13843" s="93">
        <v>18</v>
      </c>
      <c r="G13843" s="7">
        <v>792.4</v>
      </c>
      <c r="H13843" s="7">
        <v>1654.5</v>
      </c>
      <c r="I13843" s="7">
        <v>35977.660000000003</v>
      </c>
      <c r="J13843" s="7">
        <v>26243.53</v>
      </c>
      <c r="K13843" s="7">
        <v>15200.1</v>
      </c>
      <c r="L13843" s="7">
        <v>8952.2999999999993</v>
      </c>
      <c r="M13843" s="7">
        <v>2940.1</v>
      </c>
      <c r="N13843" s="7">
        <v>3871</v>
      </c>
      <c r="O13843" s="7">
        <v>2173.6509999999998</v>
      </c>
      <c r="P13843" s="7">
        <v>5124.8789999999999</v>
      </c>
    </row>
    <row r="13844" spans="1:16" x14ac:dyDescent="0.25">
      <c r="A13844" t="s">
        <v>26</v>
      </c>
      <c r="B13844" t="str">
        <f>VLOOKUP(E13844,'Overview Cluster Days'!B:E,3)</f>
        <v>D</v>
      </c>
      <c r="C13844" t="str">
        <f>VLOOKUP($E13844,'Overview Cluster Days'!$B:$G,5)</f>
        <v>Winter</v>
      </c>
      <c r="D13844" t="str">
        <f>VLOOKUP($E13844,'Overview Cluster Days'!$B:$G,6)</f>
        <v>Weekend</v>
      </c>
      <c r="E13844" s="93">
        <v>20190209</v>
      </c>
      <c r="F13844" s="93">
        <v>19</v>
      </c>
      <c r="G13844" s="7">
        <v>1322.3</v>
      </c>
      <c r="H13844" s="7">
        <v>1747.7</v>
      </c>
      <c r="I13844" s="7">
        <v>36418.720000000001</v>
      </c>
      <c r="J13844" s="7">
        <v>26135.37</v>
      </c>
      <c r="K13844" s="7">
        <v>14173.62</v>
      </c>
      <c r="L13844" s="7">
        <v>10303.709999999999</v>
      </c>
      <c r="M13844" s="7">
        <v>3052.9</v>
      </c>
      <c r="N13844" s="7">
        <v>3868.7620000000002</v>
      </c>
      <c r="O13844" s="7">
        <v>2346.8000000000002</v>
      </c>
      <c r="P13844" s="7">
        <v>5163.8500000000004</v>
      </c>
    </row>
    <row r="13845" spans="1:16" x14ac:dyDescent="0.25">
      <c r="A13845" t="s">
        <v>26</v>
      </c>
      <c r="B13845" t="str">
        <f>VLOOKUP(E13845,'Overview Cluster Days'!B:E,3)</f>
        <v>D</v>
      </c>
      <c r="C13845" t="str">
        <f>VLOOKUP($E13845,'Overview Cluster Days'!$B:$G,5)</f>
        <v>Winter</v>
      </c>
      <c r="D13845" t="str">
        <f>VLOOKUP($E13845,'Overview Cluster Days'!$B:$G,6)</f>
        <v>Weekend</v>
      </c>
      <c r="E13845" s="93">
        <v>20190209</v>
      </c>
      <c r="F13845" s="93">
        <v>20</v>
      </c>
      <c r="G13845" s="7">
        <v>1441.1</v>
      </c>
      <c r="H13845" s="7">
        <v>1617.3</v>
      </c>
      <c r="I13845" s="7">
        <v>36940.660000000003</v>
      </c>
      <c r="J13845" s="7">
        <v>27295.38</v>
      </c>
      <c r="K13845" s="7">
        <v>14964.72</v>
      </c>
      <c r="L13845" s="7">
        <v>10238</v>
      </c>
      <c r="M13845" s="7">
        <v>3110.1</v>
      </c>
      <c r="N13845" s="7">
        <v>3957.8</v>
      </c>
      <c r="O13845" s="7">
        <v>2033.0119999999999</v>
      </c>
      <c r="P13845" s="7">
        <v>4841.1499999999996</v>
      </c>
    </row>
    <row r="13846" spans="1:16" x14ac:dyDescent="0.25">
      <c r="A13846" t="s">
        <v>26</v>
      </c>
      <c r="B13846" t="str">
        <f>VLOOKUP(E13846,'Overview Cluster Days'!B:E,3)</f>
        <v>D</v>
      </c>
      <c r="C13846" t="str">
        <f>VLOOKUP($E13846,'Overview Cluster Days'!$B:$G,5)</f>
        <v>Winter</v>
      </c>
      <c r="D13846" t="str">
        <f>VLOOKUP($E13846,'Overview Cluster Days'!$B:$G,6)</f>
        <v>Weekend</v>
      </c>
      <c r="E13846" s="93">
        <v>20190209</v>
      </c>
      <c r="F13846" s="93">
        <v>21</v>
      </c>
      <c r="G13846" s="7">
        <v>1650.8</v>
      </c>
      <c r="H13846" s="7">
        <v>1452.7</v>
      </c>
      <c r="I13846" s="7">
        <v>37609.870000000003</v>
      </c>
      <c r="J13846" s="7">
        <v>26876.5</v>
      </c>
      <c r="K13846" s="7">
        <v>12824.73</v>
      </c>
      <c r="L13846" s="7">
        <v>9375.2000000000007</v>
      </c>
      <c r="M13846" s="7">
        <v>3256.6</v>
      </c>
      <c r="N13846" s="7">
        <v>4183.8739999999998</v>
      </c>
      <c r="O13846" s="7">
        <v>2044.9449999999999</v>
      </c>
      <c r="P13846" s="7">
        <v>4708.4750000000004</v>
      </c>
    </row>
    <row r="13847" spans="1:16" x14ac:dyDescent="0.25">
      <c r="A13847" t="s">
        <v>26</v>
      </c>
      <c r="B13847" t="str">
        <f>VLOOKUP(E13847,'Overview Cluster Days'!B:E,3)</f>
        <v>D</v>
      </c>
      <c r="C13847" t="str">
        <f>VLOOKUP($E13847,'Overview Cluster Days'!$B:$G,5)</f>
        <v>Winter</v>
      </c>
      <c r="D13847" t="str">
        <f>VLOOKUP($E13847,'Overview Cluster Days'!$B:$G,6)</f>
        <v>Weekend</v>
      </c>
      <c r="E13847" s="93">
        <v>20190209</v>
      </c>
      <c r="F13847" s="93">
        <v>22</v>
      </c>
      <c r="G13847" s="7">
        <v>1164.3</v>
      </c>
      <c r="H13847" s="7">
        <v>1373.5</v>
      </c>
      <c r="I13847" s="7">
        <v>37068.269999999997</v>
      </c>
      <c r="J13847" s="7">
        <v>25231.68</v>
      </c>
      <c r="K13847" s="7">
        <v>11837.13</v>
      </c>
      <c r="L13847" s="7">
        <v>8651.9</v>
      </c>
      <c r="M13847" s="7">
        <v>2820.1109999999999</v>
      </c>
      <c r="N13847" s="7">
        <v>4118.3999999999996</v>
      </c>
      <c r="O13847" s="7">
        <v>1006.247</v>
      </c>
      <c r="P13847" s="7">
        <v>4371.6000000000004</v>
      </c>
    </row>
    <row r="13848" spans="1:16" x14ac:dyDescent="0.25">
      <c r="A13848" t="s">
        <v>26</v>
      </c>
      <c r="B13848" t="str">
        <f>VLOOKUP(E13848,'Overview Cluster Days'!B:E,3)</f>
        <v>D</v>
      </c>
      <c r="C13848" t="str">
        <f>VLOOKUP($E13848,'Overview Cluster Days'!$B:$G,5)</f>
        <v>Winter</v>
      </c>
      <c r="D13848" t="str">
        <f>VLOOKUP($E13848,'Overview Cluster Days'!$B:$G,6)</f>
        <v>Weekend</v>
      </c>
      <c r="E13848" s="93">
        <v>20190209</v>
      </c>
      <c r="F13848" s="93">
        <v>23</v>
      </c>
      <c r="G13848" s="7">
        <v>964.4</v>
      </c>
      <c r="H13848" s="7">
        <v>1479.8</v>
      </c>
      <c r="I13848" s="7">
        <v>35132.199999999997</v>
      </c>
      <c r="J13848" s="7">
        <v>23378.19</v>
      </c>
      <c r="K13848" s="7">
        <v>11362.4</v>
      </c>
      <c r="L13848" s="7">
        <v>8576.3580000000002</v>
      </c>
      <c r="M13848" s="7">
        <v>2896.9810000000002</v>
      </c>
      <c r="N13848" s="7">
        <v>4356</v>
      </c>
      <c r="O13848" s="7">
        <v>1235.4000000000001</v>
      </c>
      <c r="P13848" s="7">
        <v>4660.2</v>
      </c>
    </row>
    <row r="13849" spans="1:16" x14ac:dyDescent="0.25">
      <c r="A13849" t="s">
        <v>26</v>
      </c>
      <c r="B13849" t="str">
        <f>VLOOKUP(E13849,'Overview Cluster Days'!B:E,3)</f>
        <v>D</v>
      </c>
      <c r="C13849" t="str">
        <f>VLOOKUP($E13849,'Overview Cluster Days'!$B:$G,5)</f>
        <v>Winter</v>
      </c>
      <c r="D13849" t="str">
        <f>VLOOKUP($E13849,'Overview Cluster Days'!$B:$G,6)</f>
        <v>Weekend</v>
      </c>
      <c r="E13849" s="93">
        <v>20190209</v>
      </c>
      <c r="F13849" s="93">
        <v>24</v>
      </c>
      <c r="G13849" s="7">
        <v>792.2</v>
      </c>
      <c r="H13849" s="7">
        <v>1549.6</v>
      </c>
      <c r="I13849" s="7">
        <v>33835.160000000003</v>
      </c>
      <c r="J13849" s="7">
        <v>24122.38</v>
      </c>
      <c r="K13849" s="7">
        <v>12033.59</v>
      </c>
      <c r="L13849" s="7">
        <v>8767.1</v>
      </c>
      <c r="M13849" s="7">
        <v>3444.3</v>
      </c>
      <c r="N13849" s="7">
        <v>3715.3589999999999</v>
      </c>
      <c r="O13849" s="7">
        <v>1048.3</v>
      </c>
      <c r="P13849" s="7">
        <v>4707.1970000000001</v>
      </c>
    </row>
    <row r="13850" spans="1:16" x14ac:dyDescent="0.25">
      <c r="A13850" t="s">
        <v>26</v>
      </c>
      <c r="B13850" t="str">
        <f>VLOOKUP(E13850,'Overview Cluster Days'!B:E,3)</f>
        <v>D</v>
      </c>
      <c r="C13850" t="str">
        <f>VLOOKUP($E13850,'Overview Cluster Days'!$B:$G,5)</f>
        <v>Winter</v>
      </c>
      <c r="D13850" t="str">
        <f>VLOOKUP($E13850,'Overview Cluster Days'!$B:$G,6)</f>
        <v>Weekend</v>
      </c>
      <c r="E13850" s="93">
        <v>20190210</v>
      </c>
      <c r="F13850" s="93">
        <v>1</v>
      </c>
      <c r="G13850" s="7">
        <v>849.4</v>
      </c>
      <c r="H13850" s="7">
        <v>1417</v>
      </c>
      <c r="I13850" s="7">
        <v>34266.51</v>
      </c>
      <c r="J13850" s="7">
        <v>25031.27</v>
      </c>
      <c r="K13850" s="7">
        <v>12326.98</v>
      </c>
      <c r="L13850" s="7">
        <v>9649.518</v>
      </c>
      <c r="M13850" s="7">
        <v>3145.8</v>
      </c>
      <c r="N13850" s="7">
        <v>2787.5</v>
      </c>
      <c r="O13850" s="7">
        <v>958</v>
      </c>
      <c r="P13850" s="7">
        <v>4841.6350000000002</v>
      </c>
    </row>
    <row r="13851" spans="1:16" x14ac:dyDescent="0.25">
      <c r="A13851" t="s">
        <v>26</v>
      </c>
      <c r="B13851" t="str">
        <f>VLOOKUP(E13851,'Overview Cluster Days'!B:E,3)</f>
        <v>D</v>
      </c>
      <c r="C13851" t="str">
        <f>VLOOKUP($E13851,'Overview Cluster Days'!$B:$G,5)</f>
        <v>Winter</v>
      </c>
      <c r="D13851" t="str">
        <f>VLOOKUP($E13851,'Overview Cluster Days'!$B:$G,6)</f>
        <v>Weekend</v>
      </c>
      <c r="E13851" s="93">
        <v>20190210</v>
      </c>
      <c r="F13851" s="93">
        <v>2</v>
      </c>
      <c r="G13851" s="7">
        <v>980.4</v>
      </c>
      <c r="H13851" s="7">
        <v>1335.5</v>
      </c>
      <c r="I13851" s="7">
        <v>33255.699999999997</v>
      </c>
      <c r="J13851" s="7">
        <v>25440.38</v>
      </c>
      <c r="K13851" s="7">
        <v>13470</v>
      </c>
      <c r="L13851" s="7">
        <v>8336</v>
      </c>
      <c r="M13851" s="7">
        <v>2947.3</v>
      </c>
      <c r="N13851" s="7">
        <v>3461.8</v>
      </c>
      <c r="O13851" s="7">
        <v>1007.6</v>
      </c>
      <c r="P13851" s="7">
        <v>5234.93</v>
      </c>
    </row>
    <row r="13852" spans="1:16" x14ac:dyDescent="0.25">
      <c r="A13852" t="s">
        <v>26</v>
      </c>
      <c r="B13852" t="str">
        <f>VLOOKUP(E13852,'Overview Cluster Days'!B:E,3)</f>
        <v>D</v>
      </c>
      <c r="C13852" t="str">
        <f>VLOOKUP($E13852,'Overview Cluster Days'!$B:$G,5)</f>
        <v>Winter</v>
      </c>
      <c r="D13852" t="str">
        <f>VLOOKUP($E13852,'Overview Cluster Days'!$B:$G,6)</f>
        <v>Weekend</v>
      </c>
      <c r="E13852" s="93">
        <v>20190210</v>
      </c>
      <c r="F13852" s="93">
        <v>3</v>
      </c>
      <c r="G13852" s="7">
        <v>1027</v>
      </c>
      <c r="H13852" s="7">
        <v>1424.2</v>
      </c>
      <c r="I13852" s="7">
        <v>34486.44</v>
      </c>
      <c r="J13852" s="7">
        <v>25665.35</v>
      </c>
      <c r="K13852" s="7">
        <v>14004.3</v>
      </c>
      <c r="L13852" s="7">
        <v>9511.7999999999993</v>
      </c>
      <c r="M13852" s="7">
        <v>3122.3</v>
      </c>
      <c r="N13852" s="7">
        <v>3774.8</v>
      </c>
      <c r="O13852" s="7">
        <v>1016.9</v>
      </c>
      <c r="P13852" s="7">
        <v>5393.1</v>
      </c>
    </row>
    <row r="13853" spans="1:16" x14ac:dyDescent="0.25">
      <c r="A13853" t="s">
        <v>26</v>
      </c>
      <c r="B13853" t="str">
        <f>VLOOKUP(E13853,'Overview Cluster Days'!B:E,3)</f>
        <v>D</v>
      </c>
      <c r="C13853" t="str">
        <f>VLOOKUP($E13853,'Overview Cluster Days'!$B:$G,5)</f>
        <v>Winter</v>
      </c>
      <c r="D13853" t="str">
        <f>VLOOKUP($E13853,'Overview Cluster Days'!$B:$G,6)</f>
        <v>Weekend</v>
      </c>
      <c r="E13853" s="93">
        <v>20190210</v>
      </c>
      <c r="F13853" s="93">
        <v>4</v>
      </c>
      <c r="G13853" s="7">
        <v>820.8</v>
      </c>
      <c r="H13853" s="7">
        <v>1445.9</v>
      </c>
      <c r="I13853" s="7">
        <v>33518.800000000003</v>
      </c>
      <c r="J13853" s="7">
        <v>25969.9</v>
      </c>
      <c r="K13853" s="7">
        <v>16142.7</v>
      </c>
      <c r="L13853" s="7">
        <v>8374.5</v>
      </c>
      <c r="M13853" s="7">
        <v>2603.3000000000002</v>
      </c>
      <c r="N13853" s="7">
        <v>4811.799</v>
      </c>
      <c r="O13853" s="7">
        <v>1170.0999999999999</v>
      </c>
      <c r="P13853" s="7">
        <v>5450.1</v>
      </c>
    </row>
    <row r="13854" spans="1:16" x14ac:dyDescent="0.25">
      <c r="A13854" t="s">
        <v>26</v>
      </c>
      <c r="B13854" t="str">
        <f>VLOOKUP(E13854,'Overview Cluster Days'!B:E,3)</f>
        <v>D</v>
      </c>
      <c r="C13854" t="str">
        <f>VLOOKUP($E13854,'Overview Cluster Days'!$B:$G,5)</f>
        <v>Winter</v>
      </c>
      <c r="D13854" t="str">
        <f>VLOOKUP($E13854,'Overview Cluster Days'!$B:$G,6)</f>
        <v>Weekend</v>
      </c>
      <c r="E13854" s="93">
        <v>20190210</v>
      </c>
      <c r="F13854" s="93">
        <v>5</v>
      </c>
      <c r="G13854" s="7">
        <v>925.8</v>
      </c>
      <c r="H13854" s="7">
        <v>1461.9</v>
      </c>
      <c r="I13854" s="7">
        <v>33120.639999999999</v>
      </c>
      <c r="J13854" s="7">
        <v>26013.599999999999</v>
      </c>
      <c r="K13854" s="7">
        <v>16178.55</v>
      </c>
      <c r="L13854" s="7">
        <v>8293.5</v>
      </c>
      <c r="M13854" s="7">
        <v>2475.1170000000002</v>
      </c>
      <c r="N13854" s="7">
        <v>5182.1000000000004</v>
      </c>
      <c r="O13854" s="7">
        <v>1343</v>
      </c>
      <c r="P13854" s="7">
        <v>5696.6</v>
      </c>
    </row>
    <row r="13855" spans="1:16" x14ac:dyDescent="0.25">
      <c r="A13855" t="s">
        <v>26</v>
      </c>
      <c r="B13855" t="str">
        <f>VLOOKUP(E13855,'Overview Cluster Days'!B:E,3)</f>
        <v>D</v>
      </c>
      <c r="C13855" t="str">
        <f>VLOOKUP($E13855,'Overview Cluster Days'!$B:$G,5)</f>
        <v>Winter</v>
      </c>
      <c r="D13855" t="str">
        <f>VLOOKUP($E13855,'Overview Cluster Days'!$B:$G,6)</f>
        <v>Weekend</v>
      </c>
      <c r="E13855" s="93">
        <v>20190210</v>
      </c>
      <c r="F13855" s="93">
        <v>6</v>
      </c>
      <c r="G13855" s="7">
        <v>1211.5999999999999</v>
      </c>
      <c r="H13855" s="7">
        <v>1512.3</v>
      </c>
      <c r="I13855" s="7">
        <v>32896.85</v>
      </c>
      <c r="J13855" s="7">
        <v>25513</v>
      </c>
      <c r="K13855" s="7">
        <v>15877.9</v>
      </c>
      <c r="L13855" s="7">
        <v>9211.2999999999993</v>
      </c>
      <c r="M13855" s="7">
        <v>2238.08</v>
      </c>
      <c r="N13855" s="7">
        <v>4816.8999999999996</v>
      </c>
      <c r="O13855" s="7">
        <v>1407.5</v>
      </c>
      <c r="P13855" s="7">
        <v>5023.6040000000003</v>
      </c>
    </row>
    <row r="13856" spans="1:16" x14ac:dyDescent="0.25">
      <c r="A13856" t="s">
        <v>26</v>
      </c>
      <c r="B13856" t="str">
        <f>VLOOKUP(E13856,'Overview Cluster Days'!B:E,3)</f>
        <v>D</v>
      </c>
      <c r="C13856" t="str">
        <f>VLOOKUP($E13856,'Overview Cluster Days'!$B:$G,5)</f>
        <v>Winter</v>
      </c>
      <c r="D13856" t="str">
        <f>VLOOKUP($E13856,'Overview Cluster Days'!$B:$G,6)</f>
        <v>Weekend</v>
      </c>
      <c r="E13856" s="93">
        <v>20190210</v>
      </c>
      <c r="F13856" s="93">
        <v>7</v>
      </c>
      <c r="G13856" s="7">
        <v>870.1</v>
      </c>
      <c r="H13856" s="7">
        <v>1402.7</v>
      </c>
      <c r="I13856" s="7">
        <v>34637.56</v>
      </c>
      <c r="J13856" s="7">
        <v>26037.5</v>
      </c>
      <c r="K13856" s="7">
        <v>15384.8</v>
      </c>
      <c r="L13856" s="7">
        <v>9191.4539999999997</v>
      </c>
      <c r="M13856" s="7">
        <v>1964.6</v>
      </c>
      <c r="N13856" s="7">
        <v>4639.1000000000004</v>
      </c>
      <c r="O13856" s="7">
        <v>1163</v>
      </c>
      <c r="P13856" s="7">
        <v>5292.9489999999996</v>
      </c>
    </row>
    <row r="13857" spans="1:16" x14ac:dyDescent="0.25">
      <c r="A13857" t="s">
        <v>26</v>
      </c>
      <c r="B13857" t="str">
        <f>VLOOKUP(E13857,'Overview Cluster Days'!B:E,3)</f>
        <v>D</v>
      </c>
      <c r="C13857" t="str">
        <f>VLOOKUP($E13857,'Overview Cluster Days'!$B:$G,5)</f>
        <v>Winter</v>
      </c>
      <c r="D13857" t="str">
        <f>VLOOKUP($E13857,'Overview Cluster Days'!$B:$G,6)</f>
        <v>Weekend</v>
      </c>
      <c r="E13857" s="93">
        <v>20190210</v>
      </c>
      <c r="F13857" s="93">
        <v>8</v>
      </c>
      <c r="G13857" s="7">
        <v>1294.4000000000001</v>
      </c>
      <c r="H13857" s="7">
        <v>1455.1</v>
      </c>
      <c r="I13857" s="7">
        <v>33933.81</v>
      </c>
      <c r="J13857" s="7">
        <v>24896.2</v>
      </c>
      <c r="K13857" s="7">
        <v>14938.7</v>
      </c>
      <c r="L13857" s="7">
        <v>8915.5630000000001</v>
      </c>
      <c r="M13857" s="7">
        <v>1787.2729999999999</v>
      </c>
      <c r="N13857" s="7">
        <v>4854</v>
      </c>
      <c r="O13857" s="7">
        <v>1157.528</v>
      </c>
      <c r="P13857" s="7">
        <v>4704.4520000000002</v>
      </c>
    </row>
    <row r="13858" spans="1:16" x14ac:dyDescent="0.25">
      <c r="A13858" t="s">
        <v>26</v>
      </c>
      <c r="B13858" t="str">
        <f>VLOOKUP(E13858,'Overview Cluster Days'!B:E,3)</f>
        <v>D</v>
      </c>
      <c r="C13858" t="str">
        <f>VLOOKUP($E13858,'Overview Cluster Days'!$B:$G,5)</f>
        <v>Winter</v>
      </c>
      <c r="D13858" t="str">
        <f>VLOOKUP($E13858,'Overview Cluster Days'!$B:$G,6)</f>
        <v>Weekend</v>
      </c>
      <c r="E13858" s="93">
        <v>20190210</v>
      </c>
      <c r="F13858" s="93">
        <v>9</v>
      </c>
      <c r="G13858" s="7">
        <v>1107.7</v>
      </c>
      <c r="H13858" s="7">
        <v>1572.1</v>
      </c>
      <c r="I13858" s="7">
        <v>33286.1</v>
      </c>
      <c r="J13858" s="7">
        <v>25442.5</v>
      </c>
      <c r="K13858" s="7">
        <v>15411.2</v>
      </c>
      <c r="L13858" s="7">
        <v>8258.4</v>
      </c>
      <c r="M13858" s="7">
        <v>1966.4</v>
      </c>
      <c r="N13858" s="7">
        <v>4872</v>
      </c>
      <c r="O13858" s="7">
        <v>1379.2380000000001</v>
      </c>
      <c r="P13858" s="7">
        <v>4030.9369999999999</v>
      </c>
    </row>
    <row r="13859" spans="1:16" x14ac:dyDescent="0.25">
      <c r="A13859" t="s">
        <v>26</v>
      </c>
      <c r="B13859" t="str">
        <f>VLOOKUP(E13859,'Overview Cluster Days'!B:E,3)</f>
        <v>D</v>
      </c>
      <c r="C13859" t="str">
        <f>VLOOKUP($E13859,'Overview Cluster Days'!$B:$G,5)</f>
        <v>Winter</v>
      </c>
      <c r="D13859" t="str">
        <f>VLOOKUP($E13859,'Overview Cluster Days'!$B:$G,6)</f>
        <v>Weekend</v>
      </c>
      <c r="E13859" s="93">
        <v>20190210</v>
      </c>
      <c r="F13859" s="93">
        <v>10</v>
      </c>
      <c r="G13859" s="7">
        <v>1030.5999999999999</v>
      </c>
      <c r="H13859" s="7">
        <v>1663.9</v>
      </c>
      <c r="I13859" s="7">
        <v>32422.57</v>
      </c>
      <c r="J13859" s="7">
        <v>24911.82</v>
      </c>
      <c r="K13859" s="7">
        <v>14845.4</v>
      </c>
      <c r="L13859" s="7">
        <v>8302.9</v>
      </c>
      <c r="M13859" s="7">
        <v>2620.4</v>
      </c>
      <c r="N13859" s="7">
        <v>4484.5</v>
      </c>
      <c r="O13859" s="7">
        <v>1377.058</v>
      </c>
      <c r="P13859" s="7">
        <v>5313.7330000000002</v>
      </c>
    </row>
    <row r="13860" spans="1:16" x14ac:dyDescent="0.25">
      <c r="A13860" t="s">
        <v>26</v>
      </c>
      <c r="B13860" t="str">
        <f>VLOOKUP(E13860,'Overview Cluster Days'!B:E,3)</f>
        <v>D</v>
      </c>
      <c r="C13860" t="str">
        <f>VLOOKUP($E13860,'Overview Cluster Days'!$B:$G,5)</f>
        <v>Winter</v>
      </c>
      <c r="D13860" t="str">
        <f>VLOOKUP($E13860,'Overview Cluster Days'!$B:$G,6)</f>
        <v>Weekend</v>
      </c>
      <c r="E13860" s="93">
        <v>20190210</v>
      </c>
      <c r="F13860" s="93">
        <v>11</v>
      </c>
      <c r="G13860" s="7">
        <v>1516.4</v>
      </c>
      <c r="H13860" s="7">
        <v>1743.9</v>
      </c>
      <c r="I13860" s="7">
        <v>33428.879999999997</v>
      </c>
      <c r="J13860" s="7">
        <v>25337.84</v>
      </c>
      <c r="K13860" s="7">
        <v>16279</v>
      </c>
      <c r="L13860" s="7">
        <v>9112.7999999999993</v>
      </c>
      <c r="M13860" s="7">
        <v>2497.8000000000002</v>
      </c>
      <c r="N13860" s="7">
        <v>4863.7780000000002</v>
      </c>
      <c r="O13860" s="7">
        <v>1385.5</v>
      </c>
      <c r="P13860" s="7">
        <v>4890</v>
      </c>
    </row>
    <row r="13861" spans="1:16" x14ac:dyDescent="0.25">
      <c r="A13861" t="s">
        <v>26</v>
      </c>
      <c r="B13861" t="str">
        <f>VLOOKUP(E13861,'Overview Cluster Days'!B:E,3)</f>
        <v>D</v>
      </c>
      <c r="C13861" t="str">
        <f>VLOOKUP($E13861,'Overview Cluster Days'!$B:$G,5)</f>
        <v>Winter</v>
      </c>
      <c r="D13861" t="str">
        <f>VLOOKUP($E13861,'Overview Cluster Days'!$B:$G,6)</f>
        <v>Weekend</v>
      </c>
      <c r="E13861" s="93">
        <v>20190210</v>
      </c>
      <c r="F13861" s="93">
        <v>12</v>
      </c>
      <c r="G13861" s="7">
        <v>1188.8</v>
      </c>
      <c r="H13861" s="7">
        <v>1854.8</v>
      </c>
      <c r="I13861" s="7">
        <v>34211.39</v>
      </c>
      <c r="J13861" s="7">
        <v>25717.599999999999</v>
      </c>
      <c r="K13861" s="7">
        <v>17142.560000000001</v>
      </c>
      <c r="L13861" s="7">
        <v>9559.9259999999995</v>
      </c>
      <c r="M13861" s="7">
        <v>2398.1999999999998</v>
      </c>
      <c r="N13861" s="7">
        <v>5039.7830000000004</v>
      </c>
      <c r="O13861" s="7">
        <v>1385.154</v>
      </c>
      <c r="P13861" s="7">
        <v>4173.0959999999995</v>
      </c>
    </row>
    <row r="13862" spans="1:16" x14ac:dyDescent="0.25">
      <c r="A13862" t="s">
        <v>26</v>
      </c>
      <c r="B13862" t="str">
        <f>VLOOKUP(E13862,'Overview Cluster Days'!B:E,3)</f>
        <v>D</v>
      </c>
      <c r="C13862" t="str">
        <f>VLOOKUP($E13862,'Overview Cluster Days'!$B:$G,5)</f>
        <v>Winter</v>
      </c>
      <c r="D13862" t="str">
        <f>VLOOKUP($E13862,'Overview Cluster Days'!$B:$G,6)</f>
        <v>Weekend</v>
      </c>
      <c r="E13862" s="93">
        <v>20190210</v>
      </c>
      <c r="F13862" s="93">
        <v>13</v>
      </c>
      <c r="G13862" s="7">
        <v>983.8</v>
      </c>
      <c r="H13862" s="7">
        <v>1835.9</v>
      </c>
      <c r="I13862" s="7">
        <v>34294.43</v>
      </c>
      <c r="J13862" s="7">
        <v>25534.7</v>
      </c>
      <c r="K13862" s="7">
        <v>16691.169999999998</v>
      </c>
      <c r="L13862" s="7">
        <v>9834.5460000000003</v>
      </c>
      <c r="M13862" s="7">
        <v>2357.5</v>
      </c>
      <c r="N13862" s="7">
        <v>5100.2</v>
      </c>
      <c r="O13862" s="7">
        <v>1624.741</v>
      </c>
      <c r="P13862" s="7">
        <v>4021.9</v>
      </c>
    </row>
    <row r="13863" spans="1:16" x14ac:dyDescent="0.25">
      <c r="A13863" t="s">
        <v>26</v>
      </c>
      <c r="B13863" t="str">
        <f>VLOOKUP(E13863,'Overview Cluster Days'!B:E,3)</f>
        <v>D</v>
      </c>
      <c r="C13863" t="str">
        <f>VLOOKUP($E13863,'Overview Cluster Days'!$B:$G,5)</f>
        <v>Winter</v>
      </c>
      <c r="D13863" t="str">
        <f>VLOOKUP($E13863,'Overview Cluster Days'!$B:$G,6)</f>
        <v>Weekend</v>
      </c>
      <c r="E13863" s="93">
        <v>20190210</v>
      </c>
      <c r="F13863" s="93">
        <v>14</v>
      </c>
      <c r="G13863" s="7">
        <v>854.4</v>
      </c>
      <c r="H13863" s="7">
        <v>1662.7</v>
      </c>
      <c r="I13863" s="7">
        <v>33689.54</v>
      </c>
      <c r="J13863" s="7">
        <v>25154.400000000001</v>
      </c>
      <c r="K13863" s="7">
        <v>17062.68</v>
      </c>
      <c r="L13863" s="7">
        <v>8849.4</v>
      </c>
      <c r="M13863" s="7">
        <v>2435</v>
      </c>
      <c r="N13863" s="7">
        <v>4900.5</v>
      </c>
      <c r="O13863" s="7">
        <v>1903.9</v>
      </c>
      <c r="P13863" s="7">
        <v>4988</v>
      </c>
    </row>
    <row r="13864" spans="1:16" x14ac:dyDescent="0.25">
      <c r="A13864" t="s">
        <v>26</v>
      </c>
      <c r="B13864" t="str">
        <f>VLOOKUP(E13864,'Overview Cluster Days'!B:E,3)</f>
        <v>D</v>
      </c>
      <c r="C13864" t="str">
        <f>VLOOKUP($E13864,'Overview Cluster Days'!$B:$G,5)</f>
        <v>Winter</v>
      </c>
      <c r="D13864" t="str">
        <f>VLOOKUP($E13864,'Overview Cluster Days'!$B:$G,6)</f>
        <v>Weekend</v>
      </c>
      <c r="E13864" s="93">
        <v>20190210</v>
      </c>
      <c r="F13864" s="93">
        <v>15</v>
      </c>
      <c r="G13864" s="7">
        <v>1028.7</v>
      </c>
      <c r="H13864" s="7">
        <v>1503.2</v>
      </c>
      <c r="I13864" s="7">
        <v>31598.07</v>
      </c>
      <c r="J13864" s="7">
        <v>23936.27</v>
      </c>
      <c r="K13864" s="7">
        <v>18073.47</v>
      </c>
      <c r="L13864" s="7">
        <v>8217.7000000000007</v>
      </c>
      <c r="M13864" s="7">
        <v>2479.8000000000002</v>
      </c>
      <c r="N13864" s="7">
        <v>4835.8</v>
      </c>
      <c r="O13864" s="7">
        <v>1915.3</v>
      </c>
      <c r="P13864" s="7">
        <v>4941.1000000000004</v>
      </c>
    </row>
    <row r="13865" spans="1:16" x14ac:dyDescent="0.25">
      <c r="A13865" t="s">
        <v>26</v>
      </c>
      <c r="B13865" t="str">
        <f>VLOOKUP(E13865,'Overview Cluster Days'!B:E,3)</f>
        <v>D</v>
      </c>
      <c r="C13865" t="str">
        <f>VLOOKUP($E13865,'Overview Cluster Days'!$B:$G,5)</f>
        <v>Winter</v>
      </c>
      <c r="D13865" t="str">
        <f>VLOOKUP($E13865,'Overview Cluster Days'!$B:$G,6)</f>
        <v>Weekend</v>
      </c>
      <c r="E13865" s="93">
        <v>20190210</v>
      </c>
      <c r="F13865" s="93">
        <v>16</v>
      </c>
      <c r="G13865" s="7">
        <v>1144.7</v>
      </c>
      <c r="H13865" s="7">
        <v>1371.1</v>
      </c>
      <c r="I13865" s="7">
        <v>30721.9</v>
      </c>
      <c r="J13865" s="7">
        <v>24188.9</v>
      </c>
      <c r="K13865" s="7">
        <v>19355.79</v>
      </c>
      <c r="L13865" s="7">
        <v>8234.1</v>
      </c>
      <c r="M13865" s="7">
        <v>2404.4</v>
      </c>
      <c r="N13865" s="7">
        <v>4589.8999999999996</v>
      </c>
      <c r="O13865" s="7">
        <v>1899.2</v>
      </c>
      <c r="P13865" s="7">
        <v>5096.8999999999996</v>
      </c>
    </row>
    <row r="13866" spans="1:16" x14ac:dyDescent="0.25">
      <c r="A13866" t="s">
        <v>26</v>
      </c>
      <c r="B13866" t="str">
        <f>VLOOKUP(E13866,'Overview Cluster Days'!B:E,3)</f>
        <v>D</v>
      </c>
      <c r="C13866" t="str">
        <f>VLOOKUP($E13866,'Overview Cluster Days'!$B:$G,5)</f>
        <v>Winter</v>
      </c>
      <c r="D13866" t="str">
        <f>VLOOKUP($E13866,'Overview Cluster Days'!$B:$G,6)</f>
        <v>Weekend</v>
      </c>
      <c r="E13866" s="93">
        <v>20190210</v>
      </c>
      <c r="F13866" s="93">
        <v>17</v>
      </c>
      <c r="G13866" s="7">
        <v>1162.5999999999999</v>
      </c>
      <c r="H13866" s="7">
        <v>1430.3</v>
      </c>
      <c r="I13866" s="7">
        <v>30057.62</v>
      </c>
      <c r="J13866" s="7">
        <v>24082.1</v>
      </c>
      <c r="K13866" s="7">
        <v>20058.169999999998</v>
      </c>
      <c r="L13866" s="7">
        <v>8275.2999999999993</v>
      </c>
      <c r="M13866" s="7">
        <v>2165.9</v>
      </c>
      <c r="N13866" s="7">
        <v>4526.2</v>
      </c>
      <c r="O13866" s="7">
        <v>1700.027</v>
      </c>
      <c r="P13866" s="7">
        <v>4591.5429999999997</v>
      </c>
    </row>
    <row r="13867" spans="1:16" x14ac:dyDescent="0.25">
      <c r="A13867" t="s">
        <v>26</v>
      </c>
      <c r="B13867" t="str">
        <f>VLOOKUP(E13867,'Overview Cluster Days'!B:E,3)</f>
        <v>D</v>
      </c>
      <c r="C13867" t="str">
        <f>VLOOKUP($E13867,'Overview Cluster Days'!$B:$G,5)</f>
        <v>Winter</v>
      </c>
      <c r="D13867" t="str">
        <f>VLOOKUP($E13867,'Overview Cluster Days'!$B:$G,6)</f>
        <v>Weekend</v>
      </c>
      <c r="E13867" s="93">
        <v>20190210</v>
      </c>
      <c r="F13867" s="93">
        <v>18</v>
      </c>
      <c r="G13867" s="7">
        <v>1156.7</v>
      </c>
      <c r="H13867" s="7">
        <v>1560.6</v>
      </c>
      <c r="I13867" s="7">
        <v>30311.38</v>
      </c>
      <c r="J13867" s="7">
        <v>24733.5</v>
      </c>
      <c r="K13867" s="7">
        <v>20269.63</v>
      </c>
      <c r="L13867" s="7">
        <v>8405.7780000000002</v>
      </c>
      <c r="M13867" s="7">
        <v>1852.9</v>
      </c>
      <c r="N13867" s="7">
        <v>4641.1000000000004</v>
      </c>
      <c r="O13867" s="7">
        <v>1714.9359999999999</v>
      </c>
      <c r="P13867" s="7">
        <v>3940</v>
      </c>
    </row>
    <row r="13868" spans="1:16" x14ac:dyDescent="0.25">
      <c r="A13868" t="s">
        <v>26</v>
      </c>
      <c r="B13868" t="str">
        <f>VLOOKUP(E13868,'Overview Cluster Days'!B:E,3)</f>
        <v>D</v>
      </c>
      <c r="C13868" t="str">
        <f>VLOOKUP($E13868,'Overview Cluster Days'!$B:$G,5)</f>
        <v>Winter</v>
      </c>
      <c r="D13868" t="str">
        <f>VLOOKUP($E13868,'Overview Cluster Days'!$B:$G,6)</f>
        <v>Weekend</v>
      </c>
      <c r="E13868" s="93">
        <v>20190210</v>
      </c>
      <c r="F13868" s="93">
        <v>19</v>
      </c>
      <c r="G13868" s="7">
        <v>1683.4</v>
      </c>
      <c r="H13868" s="7">
        <v>1804.3</v>
      </c>
      <c r="I13868" s="7">
        <v>29887.23</v>
      </c>
      <c r="J13868" s="7">
        <v>24862.7</v>
      </c>
      <c r="K13868" s="7">
        <v>18763.73</v>
      </c>
      <c r="L13868" s="7">
        <v>9630.2000000000007</v>
      </c>
      <c r="M13868" s="7">
        <v>2159.6</v>
      </c>
      <c r="N13868" s="7">
        <v>4211.1000000000004</v>
      </c>
      <c r="O13868" s="7">
        <v>1600.1</v>
      </c>
      <c r="P13868" s="7">
        <v>4116.7700000000004</v>
      </c>
    </row>
    <row r="13869" spans="1:16" x14ac:dyDescent="0.25">
      <c r="A13869" t="s">
        <v>26</v>
      </c>
      <c r="B13869" t="str">
        <f>VLOOKUP(E13869,'Overview Cluster Days'!B:E,3)</f>
        <v>D</v>
      </c>
      <c r="C13869" t="str">
        <f>VLOOKUP($E13869,'Overview Cluster Days'!$B:$G,5)</f>
        <v>Winter</v>
      </c>
      <c r="D13869" t="str">
        <f>VLOOKUP($E13869,'Overview Cluster Days'!$B:$G,6)</f>
        <v>Weekend</v>
      </c>
      <c r="E13869" s="93">
        <v>20190210</v>
      </c>
      <c r="F13869" s="93">
        <v>20</v>
      </c>
      <c r="G13869" s="7">
        <v>1745.8</v>
      </c>
      <c r="H13869" s="7">
        <v>1798.2</v>
      </c>
      <c r="I13869" s="7">
        <v>31780.15</v>
      </c>
      <c r="J13869" s="7">
        <v>25276.799999999999</v>
      </c>
      <c r="K13869" s="7">
        <v>16879.259999999998</v>
      </c>
      <c r="L13869" s="7">
        <v>10203.950000000001</v>
      </c>
      <c r="M13869" s="7">
        <v>2293.1999999999998</v>
      </c>
      <c r="N13869" s="7">
        <v>3682.5</v>
      </c>
      <c r="O13869" s="7">
        <v>1674.2</v>
      </c>
      <c r="P13869" s="7">
        <v>3976.2649999999999</v>
      </c>
    </row>
    <row r="13870" spans="1:16" x14ac:dyDescent="0.25">
      <c r="A13870" t="s">
        <v>26</v>
      </c>
      <c r="B13870" t="str">
        <f>VLOOKUP(E13870,'Overview Cluster Days'!B:E,3)</f>
        <v>D</v>
      </c>
      <c r="C13870" t="str">
        <f>VLOOKUP($E13870,'Overview Cluster Days'!$B:$G,5)</f>
        <v>Winter</v>
      </c>
      <c r="D13870" t="str">
        <f>VLOOKUP($E13870,'Overview Cluster Days'!$B:$G,6)</f>
        <v>Weekend</v>
      </c>
      <c r="E13870" s="93">
        <v>20190210</v>
      </c>
      <c r="F13870" s="93">
        <v>21</v>
      </c>
      <c r="G13870" s="7">
        <v>1906</v>
      </c>
      <c r="H13870" s="7">
        <v>1521.7719999999999</v>
      </c>
      <c r="I13870" s="7">
        <v>31425.73</v>
      </c>
      <c r="J13870" s="7">
        <v>23977.599999999999</v>
      </c>
      <c r="K13870" s="7">
        <v>16723</v>
      </c>
      <c r="L13870" s="7">
        <v>9892.6</v>
      </c>
      <c r="M13870" s="7">
        <v>2483.8000000000002</v>
      </c>
      <c r="N13870" s="7">
        <v>3518.125</v>
      </c>
      <c r="O13870" s="7">
        <v>1630.9</v>
      </c>
      <c r="P13870" s="7">
        <v>3812.3</v>
      </c>
    </row>
    <row r="13871" spans="1:16" x14ac:dyDescent="0.25">
      <c r="A13871" t="s">
        <v>26</v>
      </c>
      <c r="B13871" t="str">
        <f>VLOOKUP(E13871,'Overview Cluster Days'!B:E,3)</f>
        <v>D</v>
      </c>
      <c r="C13871" t="str">
        <f>VLOOKUP($E13871,'Overview Cluster Days'!$B:$G,5)</f>
        <v>Winter</v>
      </c>
      <c r="D13871" t="str">
        <f>VLOOKUP($E13871,'Overview Cluster Days'!$B:$G,6)</f>
        <v>Weekend</v>
      </c>
      <c r="E13871" s="93">
        <v>20190210</v>
      </c>
      <c r="F13871" s="93">
        <v>22</v>
      </c>
      <c r="G13871" s="7">
        <v>1420.434</v>
      </c>
      <c r="H13871" s="7">
        <v>1211.9000000000001</v>
      </c>
      <c r="I13871" s="7">
        <v>32597.599999999999</v>
      </c>
      <c r="J13871" s="7">
        <v>23239.1</v>
      </c>
      <c r="K13871" s="7">
        <v>14068.9</v>
      </c>
      <c r="L13871" s="7">
        <v>8995.9</v>
      </c>
      <c r="M13871" s="7">
        <v>2558.614</v>
      </c>
      <c r="N13871" s="7">
        <v>3498.5</v>
      </c>
      <c r="O13871" s="7">
        <v>1599.2529999999999</v>
      </c>
      <c r="P13871" s="7">
        <v>3799.5</v>
      </c>
    </row>
    <row r="13872" spans="1:16" x14ac:dyDescent="0.25">
      <c r="A13872" t="s">
        <v>26</v>
      </c>
      <c r="B13872" t="str">
        <f>VLOOKUP(E13872,'Overview Cluster Days'!B:E,3)</f>
        <v>D</v>
      </c>
      <c r="C13872" t="str">
        <f>VLOOKUP($E13872,'Overview Cluster Days'!$B:$G,5)</f>
        <v>Winter</v>
      </c>
      <c r="D13872" t="str">
        <f>VLOOKUP($E13872,'Overview Cluster Days'!$B:$G,6)</f>
        <v>Weekend</v>
      </c>
      <c r="E13872" s="93">
        <v>20190210</v>
      </c>
      <c r="F13872" s="93">
        <v>23</v>
      </c>
      <c r="G13872" s="7">
        <v>1119.9000000000001</v>
      </c>
      <c r="H13872" s="7">
        <v>1302.5</v>
      </c>
      <c r="I13872" s="7">
        <v>33314.410000000003</v>
      </c>
      <c r="J13872" s="7">
        <v>23615.200000000001</v>
      </c>
      <c r="K13872" s="7">
        <v>12882.4</v>
      </c>
      <c r="L13872" s="7">
        <v>9325.1029999999992</v>
      </c>
      <c r="M13872" s="7">
        <v>3070.1</v>
      </c>
      <c r="N13872" s="7">
        <v>3537.2</v>
      </c>
      <c r="O13872" s="7">
        <v>1725.992</v>
      </c>
      <c r="P13872" s="7">
        <v>3889.8</v>
      </c>
    </row>
    <row r="13873" spans="1:16" x14ac:dyDescent="0.25">
      <c r="A13873" t="s">
        <v>26</v>
      </c>
      <c r="B13873" t="str">
        <f>VLOOKUP(E13873,'Overview Cluster Days'!B:E,3)</f>
        <v>D</v>
      </c>
      <c r="C13873" t="str">
        <f>VLOOKUP($E13873,'Overview Cluster Days'!$B:$G,5)</f>
        <v>Winter</v>
      </c>
      <c r="D13873" t="str">
        <f>VLOOKUP($E13873,'Overview Cluster Days'!$B:$G,6)</f>
        <v>Weekend</v>
      </c>
      <c r="E13873" s="93">
        <v>20190210</v>
      </c>
      <c r="F13873" s="93">
        <v>24</v>
      </c>
      <c r="G13873" s="7">
        <v>900.9</v>
      </c>
      <c r="H13873" s="7">
        <v>1079.8</v>
      </c>
      <c r="I13873" s="7">
        <v>34235.75</v>
      </c>
      <c r="J13873" s="7">
        <v>22598.080000000002</v>
      </c>
      <c r="K13873" s="7">
        <v>12281.6</v>
      </c>
      <c r="L13873" s="7">
        <v>11061.4</v>
      </c>
      <c r="M13873" s="7">
        <v>3291.5630000000001</v>
      </c>
      <c r="N13873" s="7">
        <v>3529.5</v>
      </c>
      <c r="O13873" s="7">
        <v>1863.02</v>
      </c>
      <c r="P13873" s="7">
        <v>4155.9579999999996</v>
      </c>
    </row>
    <row r="13874" spans="1:16" x14ac:dyDescent="0.25">
      <c r="A13874" t="s">
        <v>26</v>
      </c>
      <c r="B13874" t="str">
        <f>VLOOKUP(E13874,'Overview Cluster Days'!B:E,3)</f>
        <v>A</v>
      </c>
      <c r="C13874" t="str">
        <f>VLOOKUP($E13874,'Overview Cluster Days'!$B:$G,5)</f>
        <v>Winter</v>
      </c>
      <c r="D13874" t="str">
        <f>VLOOKUP($E13874,'Overview Cluster Days'!$B:$G,6)</f>
        <v>Weekday</v>
      </c>
      <c r="E13874" s="93">
        <v>20190211</v>
      </c>
      <c r="F13874" s="93">
        <v>1</v>
      </c>
      <c r="G13874" s="7">
        <v>997.8</v>
      </c>
      <c r="H13874" s="7">
        <v>1510</v>
      </c>
      <c r="I13874" s="7">
        <v>37776.339999999997</v>
      </c>
      <c r="J13874" s="7">
        <v>24507.86</v>
      </c>
      <c r="K13874" s="7">
        <v>12825.3</v>
      </c>
      <c r="L13874" s="7">
        <v>11143.76</v>
      </c>
      <c r="M13874" s="7">
        <v>3355.3</v>
      </c>
      <c r="N13874" s="7">
        <v>3872.2</v>
      </c>
      <c r="O13874" s="7">
        <v>2189.5</v>
      </c>
      <c r="P13874" s="7">
        <v>4529.2</v>
      </c>
    </row>
    <row r="13875" spans="1:16" x14ac:dyDescent="0.25">
      <c r="A13875" t="s">
        <v>26</v>
      </c>
      <c r="B13875" t="str">
        <f>VLOOKUP(E13875,'Overview Cluster Days'!B:E,3)</f>
        <v>A</v>
      </c>
      <c r="C13875" t="str">
        <f>VLOOKUP($E13875,'Overview Cluster Days'!$B:$G,5)</f>
        <v>Winter</v>
      </c>
      <c r="D13875" t="str">
        <f>VLOOKUP($E13875,'Overview Cluster Days'!$B:$G,6)</f>
        <v>Weekday</v>
      </c>
      <c r="E13875" s="93">
        <v>20190211</v>
      </c>
      <c r="F13875" s="93">
        <v>2</v>
      </c>
      <c r="G13875" s="7">
        <v>1208.8</v>
      </c>
      <c r="H13875" s="7">
        <v>1609.1</v>
      </c>
      <c r="I13875" s="7">
        <v>37177.410000000003</v>
      </c>
      <c r="J13875" s="7">
        <v>25567.87</v>
      </c>
      <c r="K13875" s="7">
        <v>12434.5</v>
      </c>
      <c r="L13875" s="7">
        <v>9350.6820000000007</v>
      </c>
      <c r="M13875" s="7">
        <v>3498.6</v>
      </c>
      <c r="N13875" s="7">
        <v>4321.7060000000001</v>
      </c>
      <c r="O13875" s="7">
        <v>1916</v>
      </c>
      <c r="P13875" s="7">
        <v>4449.3999999999996</v>
      </c>
    </row>
    <row r="13876" spans="1:16" x14ac:dyDescent="0.25">
      <c r="A13876" t="s">
        <v>26</v>
      </c>
      <c r="B13876" t="str">
        <f>VLOOKUP(E13876,'Overview Cluster Days'!B:E,3)</f>
        <v>A</v>
      </c>
      <c r="C13876" t="str">
        <f>VLOOKUP($E13876,'Overview Cluster Days'!$B:$G,5)</f>
        <v>Winter</v>
      </c>
      <c r="D13876" t="str">
        <f>VLOOKUP($E13876,'Overview Cluster Days'!$B:$G,6)</f>
        <v>Weekday</v>
      </c>
      <c r="E13876" s="93">
        <v>20190211</v>
      </c>
      <c r="F13876" s="93">
        <v>3</v>
      </c>
      <c r="G13876" s="7">
        <v>1245.2</v>
      </c>
      <c r="H13876" s="7">
        <v>1444.3</v>
      </c>
      <c r="I13876" s="7">
        <v>38184.199999999997</v>
      </c>
      <c r="J13876" s="7">
        <v>25097.3</v>
      </c>
      <c r="K13876" s="7">
        <v>12098.9</v>
      </c>
      <c r="L13876" s="7">
        <v>11287.4</v>
      </c>
      <c r="M13876" s="7">
        <v>3672.2</v>
      </c>
      <c r="N13876" s="7">
        <v>3986.1289999999999</v>
      </c>
      <c r="O13876" s="7">
        <v>1939.2</v>
      </c>
      <c r="P13876" s="7">
        <v>4585</v>
      </c>
    </row>
    <row r="13877" spans="1:16" x14ac:dyDescent="0.25">
      <c r="A13877" t="s">
        <v>26</v>
      </c>
      <c r="B13877" t="str">
        <f>VLOOKUP(E13877,'Overview Cluster Days'!B:E,3)</f>
        <v>A</v>
      </c>
      <c r="C13877" t="str">
        <f>VLOOKUP($E13877,'Overview Cluster Days'!$B:$G,5)</f>
        <v>Winter</v>
      </c>
      <c r="D13877" t="str">
        <f>VLOOKUP($E13877,'Overview Cluster Days'!$B:$G,6)</f>
        <v>Weekday</v>
      </c>
      <c r="E13877" s="93">
        <v>20190211</v>
      </c>
      <c r="F13877" s="93">
        <v>4</v>
      </c>
      <c r="G13877" s="7">
        <v>1149.7</v>
      </c>
      <c r="H13877" s="7">
        <v>1490.7</v>
      </c>
      <c r="I13877" s="7">
        <v>37934.74</v>
      </c>
      <c r="J13877" s="7">
        <v>24857.63</v>
      </c>
      <c r="K13877" s="7">
        <v>11998.66</v>
      </c>
      <c r="L13877" s="7">
        <v>11239.52</v>
      </c>
      <c r="M13877" s="7">
        <v>3588.4</v>
      </c>
      <c r="N13877" s="7">
        <v>3849.377</v>
      </c>
      <c r="O13877" s="7">
        <v>1816.7</v>
      </c>
      <c r="P13877" s="7">
        <v>4440.8</v>
      </c>
    </row>
    <row r="13878" spans="1:16" x14ac:dyDescent="0.25">
      <c r="A13878" t="s">
        <v>26</v>
      </c>
      <c r="B13878" t="str">
        <f>VLOOKUP(E13878,'Overview Cluster Days'!B:E,3)</f>
        <v>A</v>
      </c>
      <c r="C13878" t="str">
        <f>VLOOKUP($E13878,'Overview Cluster Days'!$B:$G,5)</f>
        <v>Winter</v>
      </c>
      <c r="D13878" t="str">
        <f>VLOOKUP($E13878,'Overview Cluster Days'!$B:$G,6)</f>
        <v>Weekday</v>
      </c>
      <c r="E13878" s="93">
        <v>20190211</v>
      </c>
      <c r="F13878" s="93">
        <v>5</v>
      </c>
      <c r="G13878" s="7">
        <v>1030.5</v>
      </c>
      <c r="H13878" s="7">
        <v>1881.9</v>
      </c>
      <c r="I13878" s="7">
        <v>37480.76</v>
      </c>
      <c r="J13878" s="7">
        <v>24428.9</v>
      </c>
      <c r="K13878" s="7">
        <v>11672.9</v>
      </c>
      <c r="L13878" s="7">
        <v>10153.52</v>
      </c>
      <c r="M13878" s="7">
        <v>3454.636</v>
      </c>
      <c r="N13878" s="7">
        <v>3561.8</v>
      </c>
      <c r="O13878" s="7">
        <v>1700.6</v>
      </c>
      <c r="P13878" s="7">
        <v>4518.8999999999996</v>
      </c>
    </row>
    <row r="13879" spans="1:16" x14ac:dyDescent="0.25">
      <c r="A13879" t="s">
        <v>26</v>
      </c>
      <c r="B13879" t="str">
        <f>VLOOKUP(E13879,'Overview Cluster Days'!B:E,3)</f>
        <v>A</v>
      </c>
      <c r="C13879" t="str">
        <f>VLOOKUP($E13879,'Overview Cluster Days'!$B:$G,5)</f>
        <v>Winter</v>
      </c>
      <c r="D13879" t="str">
        <f>VLOOKUP($E13879,'Overview Cluster Days'!$B:$G,6)</f>
        <v>Weekday</v>
      </c>
      <c r="E13879" s="93">
        <v>20190211</v>
      </c>
      <c r="F13879" s="93">
        <v>6</v>
      </c>
      <c r="G13879" s="7">
        <v>849.4</v>
      </c>
      <c r="H13879" s="7">
        <v>1858.3</v>
      </c>
      <c r="I13879" s="7">
        <v>36709.21</v>
      </c>
      <c r="J13879" s="7">
        <v>23690.15</v>
      </c>
      <c r="K13879" s="7">
        <v>10805.1</v>
      </c>
      <c r="L13879" s="7">
        <v>7103.473</v>
      </c>
      <c r="M13879" s="7">
        <v>3248</v>
      </c>
      <c r="N13879" s="7">
        <v>3835.4879999999998</v>
      </c>
      <c r="O13879" s="7">
        <v>1242.5</v>
      </c>
      <c r="P13879" s="7">
        <v>4655</v>
      </c>
    </row>
    <row r="13880" spans="1:16" x14ac:dyDescent="0.25">
      <c r="A13880" t="s">
        <v>26</v>
      </c>
      <c r="B13880" t="str">
        <f>VLOOKUP(E13880,'Overview Cluster Days'!B:E,3)</f>
        <v>A</v>
      </c>
      <c r="C13880" t="str">
        <f>VLOOKUP($E13880,'Overview Cluster Days'!$B:$G,5)</f>
        <v>Winter</v>
      </c>
      <c r="D13880" t="str">
        <f>VLOOKUP($E13880,'Overview Cluster Days'!$B:$G,6)</f>
        <v>Weekday</v>
      </c>
      <c r="E13880" s="93">
        <v>20190211</v>
      </c>
      <c r="F13880" s="93">
        <v>7</v>
      </c>
      <c r="G13880" s="7">
        <v>735.3</v>
      </c>
      <c r="H13880" s="7">
        <v>2658</v>
      </c>
      <c r="I13880" s="7">
        <v>34795.56</v>
      </c>
      <c r="J13880" s="7">
        <v>21995.9</v>
      </c>
      <c r="K13880" s="7">
        <v>11607.66</v>
      </c>
      <c r="L13880" s="7">
        <v>7055.0879999999997</v>
      </c>
      <c r="M13880" s="7">
        <v>3381.6</v>
      </c>
      <c r="N13880" s="7">
        <v>3622.5</v>
      </c>
      <c r="O13880" s="7">
        <v>1163.502</v>
      </c>
      <c r="P13880" s="7">
        <v>4608.1000000000004</v>
      </c>
    </row>
    <row r="13881" spans="1:16" x14ac:dyDescent="0.25">
      <c r="A13881" t="s">
        <v>26</v>
      </c>
      <c r="B13881" t="str">
        <f>VLOOKUP(E13881,'Overview Cluster Days'!B:E,3)</f>
        <v>A</v>
      </c>
      <c r="C13881" t="str">
        <f>VLOOKUP($E13881,'Overview Cluster Days'!$B:$G,5)</f>
        <v>Winter</v>
      </c>
      <c r="D13881" t="str">
        <f>VLOOKUP($E13881,'Overview Cluster Days'!$B:$G,6)</f>
        <v>Weekday</v>
      </c>
      <c r="E13881" s="93">
        <v>20190211</v>
      </c>
      <c r="F13881" s="93">
        <v>8</v>
      </c>
      <c r="G13881" s="7">
        <v>1302.9000000000001</v>
      </c>
      <c r="H13881" s="7">
        <v>2463.3000000000002</v>
      </c>
      <c r="I13881" s="7">
        <v>33926.19</v>
      </c>
      <c r="J13881" s="7">
        <v>24413.66</v>
      </c>
      <c r="K13881" s="7">
        <v>12685.59</v>
      </c>
      <c r="L13881" s="7">
        <v>7944.5</v>
      </c>
      <c r="M13881" s="7">
        <v>2978.5</v>
      </c>
      <c r="N13881" s="7">
        <v>3898.5</v>
      </c>
      <c r="O13881" s="7">
        <v>1710.58</v>
      </c>
      <c r="P13881" s="7">
        <v>4541.2359999999999</v>
      </c>
    </row>
    <row r="13882" spans="1:16" x14ac:dyDescent="0.25">
      <c r="A13882" t="s">
        <v>26</v>
      </c>
      <c r="B13882" t="str">
        <f>VLOOKUP(E13882,'Overview Cluster Days'!B:E,3)</f>
        <v>A</v>
      </c>
      <c r="C13882" t="str">
        <f>VLOOKUP($E13882,'Overview Cluster Days'!$B:$G,5)</f>
        <v>Winter</v>
      </c>
      <c r="D13882" t="str">
        <f>VLOOKUP($E13882,'Overview Cluster Days'!$B:$G,6)</f>
        <v>Weekday</v>
      </c>
      <c r="E13882" s="93">
        <v>20190211</v>
      </c>
      <c r="F13882" s="93">
        <v>9</v>
      </c>
      <c r="G13882" s="7">
        <v>1343.1</v>
      </c>
      <c r="H13882" s="7">
        <v>2577.6999999999998</v>
      </c>
      <c r="I13882" s="7">
        <v>35105.15</v>
      </c>
      <c r="J13882" s="7">
        <v>25897.64</v>
      </c>
      <c r="K13882" s="7">
        <v>12120.35</v>
      </c>
      <c r="L13882" s="7">
        <v>8260.2829999999994</v>
      </c>
      <c r="M13882" s="7">
        <v>2895.1</v>
      </c>
      <c r="N13882" s="7">
        <v>3851.9</v>
      </c>
      <c r="O13882" s="7">
        <v>1640.001</v>
      </c>
      <c r="P13882" s="7">
        <v>4786.5559999999996</v>
      </c>
    </row>
    <row r="13883" spans="1:16" x14ac:dyDescent="0.25">
      <c r="A13883" t="s">
        <v>26</v>
      </c>
      <c r="B13883" t="str">
        <f>VLOOKUP(E13883,'Overview Cluster Days'!B:E,3)</f>
        <v>A</v>
      </c>
      <c r="C13883" t="str">
        <f>VLOOKUP($E13883,'Overview Cluster Days'!$B:$G,5)</f>
        <v>Winter</v>
      </c>
      <c r="D13883" t="str">
        <f>VLOOKUP($E13883,'Overview Cluster Days'!$B:$G,6)</f>
        <v>Weekday</v>
      </c>
      <c r="E13883" s="93">
        <v>20190211</v>
      </c>
      <c r="F13883" s="93">
        <v>10</v>
      </c>
      <c r="G13883" s="7">
        <v>1444.5</v>
      </c>
      <c r="H13883" s="7">
        <v>2500.6999999999998</v>
      </c>
      <c r="I13883" s="7">
        <v>36596.46</v>
      </c>
      <c r="J13883" s="7">
        <v>25484.799999999999</v>
      </c>
      <c r="K13883" s="7">
        <v>13134.39</v>
      </c>
      <c r="L13883" s="7">
        <v>8096.4690000000001</v>
      </c>
      <c r="M13883" s="7">
        <v>2985.2</v>
      </c>
      <c r="N13883" s="7">
        <v>3822.6</v>
      </c>
      <c r="O13883" s="7">
        <v>2036.414</v>
      </c>
      <c r="P13883" s="7">
        <v>4765.7340000000004</v>
      </c>
    </row>
    <row r="13884" spans="1:16" x14ac:dyDescent="0.25">
      <c r="A13884" t="s">
        <v>26</v>
      </c>
      <c r="B13884" t="str">
        <f>VLOOKUP(E13884,'Overview Cluster Days'!B:E,3)</f>
        <v>A</v>
      </c>
      <c r="C13884" t="str">
        <f>VLOOKUP($E13884,'Overview Cluster Days'!$B:$G,5)</f>
        <v>Winter</v>
      </c>
      <c r="D13884" t="str">
        <f>VLOOKUP($E13884,'Overview Cluster Days'!$B:$G,6)</f>
        <v>Weekday</v>
      </c>
      <c r="E13884" s="93">
        <v>20190211</v>
      </c>
      <c r="F13884" s="93">
        <v>11</v>
      </c>
      <c r="G13884" s="7">
        <v>1775.7</v>
      </c>
      <c r="H13884" s="7">
        <v>2282.1999999999998</v>
      </c>
      <c r="I13884" s="7">
        <v>37389.910000000003</v>
      </c>
      <c r="J13884" s="7">
        <v>26330.3</v>
      </c>
      <c r="K13884" s="7">
        <v>13784.76</v>
      </c>
      <c r="L13884" s="7">
        <v>8265.81</v>
      </c>
      <c r="M13884" s="7">
        <v>3345.9</v>
      </c>
      <c r="N13884" s="7">
        <v>3847.1559999999999</v>
      </c>
      <c r="O13884" s="7">
        <v>1426</v>
      </c>
      <c r="P13884" s="7">
        <v>4937.8</v>
      </c>
    </row>
    <row r="13885" spans="1:16" x14ac:dyDescent="0.25">
      <c r="A13885" t="s">
        <v>26</v>
      </c>
      <c r="B13885" t="str">
        <f>VLOOKUP(E13885,'Overview Cluster Days'!B:E,3)</f>
        <v>A</v>
      </c>
      <c r="C13885" t="str">
        <f>VLOOKUP($E13885,'Overview Cluster Days'!$B:$G,5)</f>
        <v>Winter</v>
      </c>
      <c r="D13885" t="str">
        <f>VLOOKUP($E13885,'Overview Cluster Days'!$B:$G,6)</f>
        <v>Weekday</v>
      </c>
      <c r="E13885" s="93">
        <v>20190211</v>
      </c>
      <c r="F13885" s="93">
        <v>12</v>
      </c>
      <c r="G13885" s="7">
        <v>1656.5</v>
      </c>
      <c r="H13885" s="7">
        <v>2162.1</v>
      </c>
      <c r="I13885" s="7">
        <v>38099.24</v>
      </c>
      <c r="J13885" s="7">
        <v>27303.84</v>
      </c>
      <c r="K13885" s="7">
        <v>14437.31</v>
      </c>
      <c r="L13885" s="7">
        <v>9177.2510000000002</v>
      </c>
      <c r="M13885" s="7">
        <v>3770.2</v>
      </c>
      <c r="N13885" s="7">
        <v>3620.1</v>
      </c>
      <c r="O13885" s="7">
        <v>1634.327</v>
      </c>
      <c r="P13885" s="7">
        <v>5173.6019999999999</v>
      </c>
    </row>
    <row r="13886" spans="1:16" x14ac:dyDescent="0.25">
      <c r="A13886" t="s">
        <v>26</v>
      </c>
      <c r="B13886" t="str">
        <f>VLOOKUP(E13886,'Overview Cluster Days'!B:E,3)</f>
        <v>A</v>
      </c>
      <c r="C13886" t="str">
        <f>VLOOKUP($E13886,'Overview Cluster Days'!$B:$G,5)</f>
        <v>Winter</v>
      </c>
      <c r="D13886" t="str">
        <f>VLOOKUP($E13886,'Overview Cluster Days'!$B:$G,6)</f>
        <v>Weekday</v>
      </c>
      <c r="E13886" s="93">
        <v>20190211</v>
      </c>
      <c r="F13886" s="93">
        <v>13</v>
      </c>
      <c r="G13886" s="7">
        <v>1352.0830000000001</v>
      </c>
      <c r="H13886" s="7">
        <v>1963.2</v>
      </c>
      <c r="I13886" s="7">
        <v>39000.32</v>
      </c>
      <c r="J13886" s="7">
        <v>27237.68</v>
      </c>
      <c r="K13886" s="7">
        <v>14520.53</v>
      </c>
      <c r="L13886" s="7">
        <v>9896.2900000000009</v>
      </c>
      <c r="M13886" s="7">
        <v>3803.1</v>
      </c>
      <c r="N13886" s="7">
        <v>3935.924</v>
      </c>
      <c r="O13886" s="7">
        <v>1672.4</v>
      </c>
      <c r="P13886" s="7">
        <v>5085.8860000000004</v>
      </c>
    </row>
    <row r="13887" spans="1:16" x14ac:dyDescent="0.25">
      <c r="A13887" t="s">
        <v>26</v>
      </c>
      <c r="B13887" t="str">
        <f>VLOOKUP(E13887,'Overview Cluster Days'!B:E,3)</f>
        <v>A</v>
      </c>
      <c r="C13887" t="str">
        <f>VLOOKUP($E13887,'Overview Cluster Days'!$B:$G,5)</f>
        <v>Winter</v>
      </c>
      <c r="D13887" t="str">
        <f>VLOOKUP($E13887,'Overview Cluster Days'!$B:$G,6)</f>
        <v>Weekday</v>
      </c>
      <c r="E13887" s="93">
        <v>20190211</v>
      </c>
      <c r="F13887" s="93">
        <v>14</v>
      </c>
      <c r="G13887" s="7">
        <v>1470.4649999999999</v>
      </c>
      <c r="H13887" s="7">
        <v>1946.7</v>
      </c>
      <c r="I13887" s="7">
        <v>38089.79</v>
      </c>
      <c r="J13887" s="7">
        <v>26794.7</v>
      </c>
      <c r="K13887" s="7">
        <v>14475.73</v>
      </c>
      <c r="L13887" s="7">
        <v>9785.8729999999996</v>
      </c>
      <c r="M13887" s="7">
        <v>3955.152</v>
      </c>
      <c r="N13887" s="7">
        <v>3775</v>
      </c>
      <c r="O13887" s="7">
        <v>1728.5</v>
      </c>
      <c r="P13887" s="7">
        <v>5243.4430000000002</v>
      </c>
    </row>
    <row r="13888" spans="1:16" x14ac:dyDescent="0.25">
      <c r="A13888" t="s">
        <v>26</v>
      </c>
      <c r="B13888" t="str">
        <f>VLOOKUP(E13888,'Overview Cluster Days'!B:E,3)</f>
        <v>A</v>
      </c>
      <c r="C13888" t="str">
        <f>VLOOKUP($E13888,'Overview Cluster Days'!$B:$G,5)</f>
        <v>Winter</v>
      </c>
      <c r="D13888" t="str">
        <f>VLOOKUP($E13888,'Overview Cluster Days'!$B:$G,6)</f>
        <v>Weekday</v>
      </c>
      <c r="E13888" s="93">
        <v>20190211</v>
      </c>
      <c r="F13888" s="93">
        <v>15</v>
      </c>
      <c r="G13888" s="7">
        <v>1497.4</v>
      </c>
      <c r="H13888" s="7">
        <v>1976.6</v>
      </c>
      <c r="I13888" s="7">
        <v>37502.82</v>
      </c>
      <c r="J13888" s="7">
        <v>26286.17</v>
      </c>
      <c r="K13888" s="7">
        <v>13836.9</v>
      </c>
      <c r="L13888" s="7">
        <v>9340.1689999999999</v>
      </c>
      <c r="M13888" s="7">
        <v>3930.6759999999999</v>
      </c>
      <c r="N13888" s="7">
        <v>3598.7</v>
      </c>
      <c r="O13888" s="7">
        <v>1802.3409999999999</v>
      </c>
      <c r="P13888" s="7">
        <v>5194.8</v>
      </c>
    </row>
    <row r="13889" spans="1:16" x14ac:dyDescent="0.25">
      <c r="A13889" t="s">
        <v>26</v>
      </c>
      <c r="B13889" t="str">
        <f>VLOOKUP(E13889,'Overview Cluster Days'!B:E,3)</f>
        <v>A</v>
      </c>
      <c r="C13889" t="str">
        <f>VLOOKUP($E13889,'Overview Cluster Days'!$B:$G,5)</f>
        <v>Winter</v>
      </c>
      <c r="D13889" t="str">
        <f>VLOOKUP($E13889,'Overview Cluster Days'!$B:$G,6)</f>
        <v>Weekday</v>
      </c>
      <c r="E13889" s="93">
        <v>20190211</v>
      </c>
      <c r="F13889" s="93">
        <v>16</v>
      </c>
      <c r="G13889" s="7">
        <v>1366.5</v>
      </c>
      <c r="H13889" s="7">
        <v>2113.9</v>
      </c>
      <c r="I13889" s="7">
        <v>35958.61</v>
      </c>
      <c r="J13889" s="7">
        <v>24856.04</v>
      </c>
      <c r="K13889" s="7">
        <v>13609.63</v>
      </c>
      <c r="L13889" s="7">
        <v>8683.3960000000006</v>
      </c>
      <c r="M13889" s="7">
        <v>3608.2</v>
      </c>
      <c r="N13889" s="7">
        <v>3796.6</v>
      </c>
      <c r="O13889" s="7">
        <v>1763.297</v>
      </c>
      <c r="P13889" s="7">
        <v>5282.1</v>
      </c>
    </row>
    <row r="13890" spans="1:16" x14ac:dyDescent="0.25">
      <c r="A13890" t="s">
        <v>26</v>
      </c>
      <c r="B13890" t="str">
        <f>VLOOKUP(E13890,'Overview Cluster Days'!B:E,3)</f>
        <v>A</v>
      </c>
      <c r="C13890" t="str">
        <f>VLOOKUP($E13890,'Overview Cluster Days'!$B:$G,5)</f>
        <v>Winter</v>
      </c>
      <c r="D13890" t="str">
        <f>VLOOKUP($E13890,'Overview Cluster Days'!$B:$G,6)</f>
        <v>Weekday</v>
      </c>
      <c r="E13890" s="93">
        <v>20190211</v>
      </c>
      <c r="F13890" s="93">
        <v>17</v>
      </c>
      <c r="G13890" s="7">
        <v>1387.5540000000001</v>
      </c>
      <c r="H13890" s="7">
        <v>2365.5</v>
      </c>
      <c r="I13890" s="7">
        <v>34212.68</v>
      </c>
      <c r="J13890" s="7">
        <v>23783.65</v>
      </c>
      <c r="K13890" s="7">
        <v>14216.79</v>
      </c>
      <c r="L13890" s="7">
        <v>8203.6319999999996</v>
      </c>
      <c r="M13890" s="7">
        <v>3218.2</v>
      </c>
      <c r="N13890" s="7">
        <v>3767.4</v>
      </c>
      <c r="O13890" s="7">
        <v>1773.4069999999999</v>
      </c>
      <c r="P13890" s="7">
        <v>5108</v>
      </c>
    </row>
    <row r="13891" spans="1:16" x14ac:dyDescent="0.25">
      <c r="A13891" t="s">
        <v>26</v>
      </c>
      <c r="B13891" t="str">
        <f>VLOOKUP(E13891,'Overview Cluster Days'!B:E,3)</f>
        <v>A</v>
      </c>
      <c r="C13891" t="str">
        <f>VLOOKUP($E13891,'Overview Cluster Days'!$B:$G,5)</f>
        <v>Winter</v>
      </c>
      <c r="D13891" t="str">
        <f>VLOOKUP($E13891,'Overview Cluster Days'!$B:$G,6)</f>
        <v>Weekday</v>
      </c>
      <c r="E13891" s="93">
        <v>20190211</v>
      </c>
      <c r="F13891" s="93">
        <v>18</v>
      </c>
      <c r="G13891" s="7">
        <v>1571.5</v>
      </c>
      <c r="H13891" s="7">
        <v>2804.6</v>
      </c>
      <c r="I13891" s="7">
        <v>34507.9</v>
      </c>
      <c r="J13891" s="7">
        <v>24354.81</v>
      </c>
      <c r="K13891" s="7">
        <v>14236.47</v>
      </c>
      <c r="L13891" s="7">
        <v>8713.4740000000002</v>
      </c>
      <c r="M13891" s="7">
        <v>2874</v>
      </c>
      <c r="N13891" s="7">
        <v>4186.1000000000004</v>
      </c>
      <c r="O13891" s="7">
        <v>1684.653</v>
      </c>
      <c r="P13891" s="7">
        <v>4879.6000000000004</v>
      </c>
    </row>
    <row r="13892" spans="1:16" x14ac:dyDescent="0.25">
      <c r="A13892" t="s">
        <v>26</v>
      </c>
      <c r="B13892" t="str">
        <f>VLOOKUP(E13892,'Overview Cluster Days'!B:E,3)</f>
        <v>A</v>
      </c>
      <c r="C13892" t="str">
        <f>VLOOKUP($E13892,'Overview Cluster Days'!$B:$G,5)</f>
        <v>Winter</v>
      </c>
      <c r="D13892" t="str">
        <f>VLOOKUP($E13892,'Overview Cluster Days'!$B:$G,6)</f>
        <v>Weekday</v>
      </c>
      <c r="E13892" s="93">
        <v>20190211</v>
      </c>
      <c r="F13892" s="93">
        <v>19</v>
      </c>
      <c r="G13892" s="7">
        <v>1784.2</v>
      </c>
      <c r="H13892" s="7">
        <v>3275.6</v>
      </c>
      <c r="I13892" s="7">
        <v>33882.629999999997</v>
      </c>
      <c r="J13892" s="7">
        <v>24317.43</v>
      </c>
      <c r="K13892" s="7">
        <v>12767.47</v>
      </c>
      <c r="L13892" s="7">
        <v>7806.0439999999999</v>
      </c>
      <c r="M13892" s="7">
        <v>3149.1979999999999</v>
      </c>
      <c r="N13892" s="7">
        <v>3832.9</v>
      </c>
      <c r="O13892" s="7">
        <v>1591.1579999999999</v>
      </c>
      <c r="P13892" s="7">
        <v>4786.5</v>
      </c>
    </row>
    <row r="13893" spans="1:16" x14ac:dyDescent="0.25">
      <c r="A13893" t="s">
        <v>26</v>
      </c>
      <c r="B13893" t="str">
        <f>VLOOKUP(E13893,'Overview Cluster Days'!B:E,3)</f>
        <v>A</v>
      </c>
      <c r="C13893" t="str">
        <f>VLOOKUP($E13893,'Overview Cluster Days'!$B:$G,5)</f>
        <v>Winter</v>
      </c>
      <c r="D13893" t="str">
        <f>VLOOKUP($E13893,'Overview Cluster Days'!$B:$G,6)</f>
        <v>Weekday</v>
      </c>
      <c r="E13893" s="93">
        <v>20190211</v>
      </c>
      <c r="F13893" s="93">
        <v>20</v>
      </c>
      <c r="G13893" s="7">
        <v>1914.5</v>
      </c>
      <c r="H13893" s="7">
        <v>3081.8</v>
      </c>
      <c r="I13893" s="7">
        <v>33656</v>
      </c>
      <c r="J13893" s="7">
        <v>24107.67</v>
      </c>
      <c r="K13893" s="7">
        <v>12744.39</v>
      </c>
      <c r="L13893" s="7">
        <v>7598.1139999999996</v>
      </c>
      <c r="M13893" s="7">
        <v>3218.1</v>
      </c>
      <c r="N13893" s="7">
        <v>3714.886</v>
      </c>
      <c r="O13893" s="7">
        <v>1761.154</v>
      </c>
      <c r="P13893" s="7">
        <v>4558.2</v>
      </c>
    </row>
    <row r="13894" spans="1:16" x14ac:dyDescent="0.25">
      <c r="A13894" t="s">
        <v>26</v>
      </c>
      <c r="B13894" t="str">
        <f>VLOOKUP(E13894,'Overview Cluster Days'!B:E,3)</f>
        <v>A</v>
      </c>
      <c r="C13894" t="str">
        <f>VLOOKUP($E13894,'Overview Cluster Days'!$B:$G,5)</f>
        <v>Winter</v>
      </c>
      <c r="D13894" t="str">
        <f>VLOOKUP($E13894,'Overview Cluster Days'!$B:$G,6)</f>
        <v>Weekday</v>
      </c>
      <c r="E13894" s="93">
        <v>20190211</v>
      </c>
      <c r="F13894" s="93">
        <v>21</v>
      </c>
      <c r="G13894" s="7">
        <v>1675.9</v>
      </c>
      <c r="H13894" s="7">
        <v>2583</v>
      </c>
      <c r="I13894" s="7">
        <v>32232.28</v>
      </c>
      <c r="J13894" s="7">
        <v>22391.7</v>
      </c>
      <c r="K13894" s="7">
        <v>12753.54</v>
      </c>
      <c r="L13894" s="7">
        <v>7136.098</v>
      </c>
      <c r="M13894" s="7">
        <v>3619.0720000000001</v>
      </c>
      <c r="N13894" s="7">
        <v>3713</v>
      </c>
      <c r="O13894" s="7">
        <v>1631.8710000000001</v>
      </c>
      <c r="P13894" s="7">
        <v>4101.3</v>
      </c>
    </row>
    <row r="13895" spans="1:16" x14ac:dyDescent="0.25">
      <c r="A13895" t="s">
        <v>26</v>
      </c>
      <c r="B13895" t="str">
        <f>VLOOKUP(E13895,'Overview Cluster Days'!B:E,3)</f>
        <v>A</v>
      </c>
      <c r="C13895" t="str">
        <f>VLOOKUP($E13895,'Overview Cluster Days'!$B:$G,5)</f>
        <v>Winter</v>
      </c>
      <c r="D13895" t="str">
        <f>VLOOKUP($E13895,'Overview Cluster Days'!$B:$G,6)</f>
        <v>Weekday</v>
      </c>
      <c r="E13895" s="93">
        <v>20190211</v>
      </c>
      <c r="F13895" s="93">
        <v>22</v>
      </c>
      <c r="G13895" s="7">
        <v>1904.6</v>
      </c>
      <c r="H13895" s="7">
        <v>2357.6</v>
      </c>
      <c r="I13895" s="7">
        <v>31022.26</v>
      </c>
      <c r="J13895" s="7">
        <v>21633.040000000001</v>
      </c>
      <c r="K13895" s="7">
        <v>11511.44</v>
      </c>
      <c r="L13895" s="7">
        <v>7081.7420000000002</v>
      </c>
      <c r="M13895" s="7">
        <v>3766.03</v>
      </c>
      <c r="N13895" s="7">
        <v>3490.6</v>
      </c>
      <c r="O13895" s="7">
        <v>1841.0530000000001</v>
      </c>
      <c r="P13895" s="7">
        <v>4108.8999999999996</v>
      </c>
    </row>
    <row r="13896" spans="1:16" x14ac:dyDescent="0.25">
      <c r="A13896" t="s">
        <v>26</v>
      </c>
      <c r="B13896" t="str">
        <f>VLOOKUP(E13896,'Overview Cluster Days'!B:E,3)</f>
        <v>A</v>
      </c>
      <c r="C13896" t="str">
        <f>VLOOKUP($E13896,'Overview Cluster Days'!$B:$G,5)</f>
        <v>Winter</v>
      </c>
      <c r="D13896" t="str">
        <f>VLOOKUP($E13896,'Overview Cluster Days'!$B:$G,6)</f>
        <v>Weekday</v>
      </c>
      <c r="E13896" s="93">
        <v>20190211</v>
      </c>
      <c r="F13896" s="93">
        <v>23</v>
      </c>
      <c r="G13896" s="7">
        <v>1730</v>
      </c>
      <c r="H13896" s="7">
        <v>2406.1999999999998</v>
      </c>
      <c r="I13896" s="7">
        <v>30424.91</v>
      </c>
      <c r="J13896" s="7">
        <v>20517.490000000002</v>
      </c>
      <c r="K13896" s="7">
        <v>9578.2000000000007</v>
      </c>
      <c r="L13896" s="7">
        <v>6494.5379999999996</v>
      </c>
      <c r="M13896" s="7">
        <v>3958.28</v>
      </c>
      <c r="N13896" s="7">
        <v>3899.8</v>
      </c>
      <c r="O13896" s="7">
        <v>2171.893</v>
      </c>
      <c r="P13896" s="7">
        <v>4079.1</v>
      </c>
    </row>
    <row r="13897" spans="1:16" x14ac:dyDescent="0.25">
      <c r="A13897" t="s">
        <v>26</v>
      </c>
      <c r="B13897" t="str">
        <f>VLOOKUP(E13897,'Overview Cluster Days'!B:E,3)</f>
        <v>A</v>
      </c>
      <c r="C13897" t="str">
        <f>VLOOKUP($E13897,'Overview Cluster Days'!$B:$G,5)</f>
        <v>Winter</v>
      </c>
      <c r="D13897" t="str">
        <f>VLOOKUP($E13897,'Overview Cluster Days'!$B:$G,6)</f>
        <v>Weekday</v>
      </c>
      <c r="E13897" s="93">
        <v>20190211</v>
      </c>
      <c r="F13897" s="93">
        <v>24</v>
      </c>
      <c r="G13897" s="7">
        <v>1468.9</v>
      </c>
      <c r="H13897" s="7">
        <v>2481.6</v>
      </c>
      <c r="I13897" s="7">
        <v>30363.59</v>
      </c>
      <c r="J13897" s="7">
        <v>20207.919999999998</v>
      </c>
      <c r="K13897" s="7">
        <v>9051</v>
      </c>
      <c r="L13897" s="7">
        <v>7306.6120000000001</v>
      </c>
      <c r="M13897" s="7">
        <v>3776.319</v>
      </c>
      <c r="N13897" s="7">
        <v>4061.6</v>
      </c>
      <c r="O13897" s="7">
        <v>2194.569</v>
      </c>
      <c r="P13897" s="7">
        <v>3711.8</v>
      </c>
    </row>
    <row r="13898" spans="1:16" x14ac:dyDescent="0.25">
      <c r="A13898" t="s">
        <v>26</v>
      </c>
      <c r="B13898" t="str">
        <f>VLOOKUP(E13898,'Overview Cluster Days'!B:E,3)</f>
        <v>A</v>
      </c>
      <c r="C13898" t="str">
        <f>VLOOKUP($E13898,'Overview Cluster Days'!$B:$G,5)</f>
        <v>Winter</v>
      </c>
      <c r="D13898" t="str">
        <f>VLOOKUP($E13898,'Overview Cluster Days'!$B:$G,6)</f>
        <v>Weekday</v>
      </c>
      <c r="E13898" s="93">
        <v>20190213</v>
      </c>
      <c r="F13898" s="93">
        <v>1</v>
      </c>
      <c r="G13898" s="7">
        <v>1556.7</v>
      </c>
      <c r="H13898" s="7">
        <v>1472.8</v>
      </c>
      <c r="I13898" s="7">
        <v>26988.37</v>
      </c>
      <c r="J13898" s="7">
        <v>17249.95</v>
      </c>
      <c r="K13898" s="7">
        <v>8493.2000000000007</v>
      </c>
      <c r="L13898" s="7">
        <v>7102.8959999999997</v>
      </c>
      <c r="M13898" s="7">
        <v>3969.5</v>
      </c>
      <c r="N13898" s="7">
        <v>4687.8</v>
      </c>
      <c r="O13898" s="7">
        <v>2185.6999999999998</v>
      </c>
      <c r="P13898" s="7">
        <v>4947.9719999999998</v>
      </c>
    </row>
    <row r="13899" spans="1:16" x14ac:dyDescent="0.25">
      <c r="A13899" t="s">
        <v>26</v>
      </c>
      <c r="B13899" t="str">
        <f>VLOOKUP(E13899,'Overview Cluster Days'!B:E,3)</f>
        <v>A</v>
      </c>
      <c r="C13899" t="str">
        <f>VLOOKUP($E13899,'Overview Cluster Days'!$B:$G,5)</f>
        <v>Winter</v>
      </c>
      <c r="D13899" t="str">
        <f>VLOOKUP($E13899,'Overview Cluster Days'!$B:$G,6)</f>
        <v>Weekday</v>
      </c>
      <c r="E13899" s="93">
        <v>20190213</v>
      </c>
      <c r="F13899" s="93">
        <v>2</v>
      </c>
      <c r="G13899" s="7">
        <v>1734.1</v>
      </c>
      <c r="H13899" s="7">
        <v>1404.6</v>
      </c>
      <c r="I13899" s="7">
        <v>27461.34</v>
      </c>
      <c r="J13899" s="7">
        <v>18145.97</v>
      </c>
      <c r="K13899" s="7">
        <v>8985.4</v>
      </c>
      <c r="L13899" s="7">
        <v>6998.2309999999998</v>
      </c>
      <c r="M13899" s="7">
        <v>4218.6000000000004</v>
      </c>
      <c r="N13899" s="7">
        <v>4949.3</v>
      </c>
      <c r="O13899" s="7">
        <v>2176.6010000000001</v>
      </c>
      <c r="P13899" s="7">
        <v>4834.5</v>
      </c>
    </row>
    <row r="13900" spans="1:16" x14ac:dyDescent="0.25">
      <c r="A13900" t="s">
        <v>26</v>
      </c>
      <c r="B13900" t="str">
        <f>VLOOKUP(E13900,'Overview Cluster Days'!B:E,3)</f>
        <v>A</v>
      </c>
      <c r="C13900" t="str">
        <f>VLOOKUP($E13900,'Overview Cluster Days'!$B:$G,5)</f>
        <v>Winter</v>
      </c>
      <c r="D13900" t="str">
        <f>VLOOKUP($E13900,'Overview Cluster Days'!$B:$G,6)</f>
        <v>Weekday</v>
      </c>
      <c r="E13900" s="93">
        <v>20190213</v>
      </c>
      <c r="F13900" s="93">
        <v>3</v>
      </c>
      <c r="G13900" s="7">
        <v>1551.7270000000001</v>
      </c>
      <c r="H13900" s="7">
        <v>1551.8</v>
      </c>
      <c r="I13900" s="7">
        <v>27453.759999999998</v>
      </c>
      <c r="J13900" s="7">
        <v>16109.77</v>
      </c>
      <c r="K13900" s="7">
        <v>9285.5</v>
      </c>
      <c r="L13900" s="7">
        <v>9610.8850000000002</v>
      </c>
      <c r="M13900" s="7">
        <v>4911.8</v>
      </c>
      <c r="N13900" s="7">
        <v>4870.3</v>
      </c>
      <c r="O13900" s="7">
        <v>2085.489</v>
      </c>
      <c r="P13900" s="7">
        <v>4905.8999999999996</v>
      </c>
    </row>
    <row r="13901" spans="1:16" x14ac:dyDescent="0.25">
      <c r="A13901" t="s">
        <v>26</v>
      </c>
      <c r="B13901" t="str">
        <f>VLOOKUP(E13901,'Overview Cluster Days'!B:E,3)</f>
        <v>A</v>
      </c>
      <c r="C13901" t="str">
        <f>VLOOKUP($E13901,'Overview Cluster Days'!$B:$G,5)</f>
        <v>Winter</v>
      </c>
      <c r="D13901" t="str">
        <f>VLOOKUP($E13901,'Overview Cluster Days'!$B:$G,6)</f>
        <v>Weekday</v>
      </c>
      <c r="E13901" s="93">
        <v>20190213</v>
      </c>
      <c r="F13901" s="93">
        <v>4</v>
      </c>
      <c r="G13901" s="7">
        <v>1530.355</v>
      </c>
      <c r="H13901" s="7">
        <v>1709.6</v>
      </c>
      <c r="I13901" s="7">
        <v>27545.99</v>
      </c>
      <c r="J13901" s="7">
        <v>16175.62</v>
      </c>
      <c r="K13901" s="7">
        <v>9380.6</v>
      </c>
      <c r="L13901" s="7">
        <v>9548.8389999999999</v>
      </c>
      <c r="M13901" s="7">
        <v>4876.3</v>
      </c>
      <c r="N13901" s="7">
        <v>4559</v>
      </c>
      <c r="O13901" s="7">
        <v>1988.4870000000001</v>
      </c>
      <c r="P13901" s="7">
        <v>4965.3</v>
      </c>
    </row>
    <row r="13902" spans="1:16" x14ac:dyDescent="0.25">
      <c r="A13902" t="s">
        <v>26</v>
      </c>
      <c r="B13902" t="str">
        <f>VLOOKUP(E13902,'Overview Cluster Days'!B:E,3)</f>
        <v>A</v>
      </c>
      <c r="C13902" t="str">
        <f>VLOOKUP($E13902,'Overview Cluster Days'!$B:$G,5)</f>
        <v>Winter</v>
      </c>
      <c r="D13902" t="str">
        <f>VLOOKUP($E13902,'Overview Cluster Days'!$B:$G,6)</f>
        <v>Weekday</v>
      </c>
      <c r="E13902" s="93">
        <v>20190213</v>
      </c>
      <c r="F13902" s="93">
        <v>5</v>
      </c>
      <c r="G13902" s="7">
        <v>1225.5</v>
      </c>
      <c r="H13902" s="7">
        <v>1796.9</v>
      </c>
      <c r="I13902" s="7">
        <v>27862.55</v>
      </c>
      <c r="J13902" s="7">
        <v>16215.73</v>
      </c>
      <c r="K13902" s="7">
        <v>8782.9</v>
      </c>
      <c r="L13902" s="7">
        <v>8117.9229999999998</v>
      </c>
      <c r="M13902" s="7">
        <v>4703.7</v>
      </c>
      <c r="N13902" s="7">
        <v>4515.2</v>
      </c>
      <c r="O13902" s="7">
        <v>1800.1659999999999</v>
      </c>
      <c r="P13902" s="7">
        <v>5158.6000000000004</v>
      </c>
    </row>
    <row r="13903" spans="1:16" x14ac:dyDescent="0.25">
      <c r="A13903" t="s">
        <v>26</v>
      </c>
      <c r="B13903" t="str">
        <f>VLOOKUP(E13903,'Overview Cluster Days'!B:E,3)</f>
        <v>A</v>
      </c>
      <c r="C13903" t="str">
        <f>VLOOKUP($E13903,'Overview Cluster Days'!$B:$G,5)</f>
        <v>Winter</v>
      </c>
      <c r="D13903" t="str">
        <f>VLOOKUP($E13903,'Overview Cluster Days'!$B:$G,6)</f>
        <v>Weekday</v>
      </c>
      <c r="E13903" s="93">
        <v>20190213</v>
      </c>
      <c r="F13903" s="93">
        <v>6</v>
      </c>
      <c r="G13903" s="7">
        <v>1506</v>
      </c>
      <c r="H13903" s="7">
        <v>1501</v>
      </c>
      <c r="I13903" s="7">
        <v>28612.7</v>
      </c>
      <c r="J13903" s="7">
        <v>15760.02</v>
      </c>
      <c r="K13903" s="7">
        <v>8423.5</v>
      </c>
      <c r="L13903" s="7">
        <v>9357.8709999999992</v>
      </c>
      <c r="M13903" s="7">
        <v>4292.3999999999996</v>
      </c>
      <c r="N13903" s="7">
        <v>4029.8</v>
      </c>
      <c r="O13903" s="7">
        <v>1709.327</v>
      </c>
      <c r="P13903" s="7">
        <v>5470.9</v>
      </c>
    </row>
    <row r="13904" spans="1:16" x14ac:dyDescent="0.25">
      <c r="A13904" t="s">
        <v>26</v>
      </c>
      <c r="B13904" t="str">
        <f>VLOOKUP(E13904,'Overview Cluster Days'!B:E,3)</f>
        <v>A</v>
      </c>
      <c r="C13904" t="str">
        <f>VLOOKUP($E13904,'Overview Cluster Days'!$B:$G,5)</f>
        <v>Winter</v>
      </c>
      <c r="D13904" t="str">
        <f>VLOOKUP($E13904,'Overview Cluster Days'!$B:$G,6)</f>
        <v>Weekday</v>
      </c>
      <c r="E13904" s="93">
        <v>20190213</v>
      </c>
      <c r="F13904" s="93">
        <v>7</v>
      </c>
      <c r="G13904" s="7">
        <v>1906</v>
      </c>
      <c r="H13904" s="7">
        <v>1915.6</v>
      </c>
      <c r="I13904" s="7">
        <v>27029.84</v>
      </c>
      <c r="J13904" s="7">
        <v>16515.97</v>
      </c>
      <c r="K13904" s="7">
        <v>7680</v>
      </c>
      <c r="L13904" s="7">
        <v>9479.777</v>
      </c>
      <c r="M13904" s="7">
        <v>4226</v>
      </c>
      <c r="N13904" s="7">
        <v>3269.7</v>
      </c>
      <c r="O13904" s="7">
        <v>1417.895</v>
      </c>
      <c r="P13904" s="7">
        <v>4442.3</v>
      </c>
    </row>
    <row r="13905" spans="1:16" x14ac:dyDescent="0.25">
      <c r="A13905" t="s">
        <v>26</v>
      </c>
      <c r="B13905" t="str">
        <f>VLOOKUP(E13905,'Overview Cluster Days'!B:E,3)</f>
        <v>A</v>
      </c>
      <c r="C13905" t="str">
        <f>VLOOKUP($E13905,'Overview Cluster Days'!$B:$G,5)</f>
        <v>Winter</v>
      </c>
      <c r="D13905" t="str">
        <f>VLOOKUP($E13905,'Overview Cluster Days'!$B:$G,6)</f>
        <v>Weekday</v>
      </c>
      <c r="E13905" s="93">
        <v>20190213</v>
      </c>
      <c r="F13905" s="93">
        <v>8</v>
      </c>
      <c r="G13905" s="7">
        <v>1914.9</v>
      </c>
      <c r="H13905" s="7">
        <v>2383.8000000000002</v>
      </c>
      <c r="I13905" s="7">
        <v>27155.3</v>
      </c>
      <c r="J13905" s="7">
        <v>19617</v>
      </c>
      <c r="K13905" s="7">
        <v>10938.08</v>
      </c>
      <c r="L13905" s="7">
        <v>9072.4930000000004</v>
      </c>
      <c r="M13905" s="7">
        <v>3610</v>
      </c>
      <c r="N13905" s="7">
        <v>3597.4</v>
      </c>
      <c r="O13905" s="7">
        <v>2186.7440000000001</v>
      </c>
      <c r="P13905" s="7">
        <v>4313.7979999999998</v>
      </c>
    </row>
    <row r="13906" spans="1:16" x14ac:dyDescent="0.25">
      <c r="A13906" t="s">
        <v>26</v>
      </c>
      <c r="B13906" t="str">
        <f>VLOOKUP(E13906,'Overview Cluster Days'!B:E,3)</f>
        <v>A</v>
      </c>
      <c r="C13906" t="str">
        <f>VLOOKUP($E13906,'Overview Cluster Days'!$B:$G,5)</f>
        <v>Winter</v>
      </c>
      <c r="D13906" t="str">
        <f>VLOOKUP($E13906,'Overview Cluster Days'!$B:$G,6)</f>
        <v>Weekday</v>
      </c>
      <c r="E13906" s="93">
        <v>20190213</v>
      </c>
      <c r="F13906" s="93">
        <v>9</v>
      </c>
      <c r="G13906" s="7">
        <v>2003.7</v>
      </c>
      <c r="H13906" s="7">
        <v>2504.5</v>
      </c>
      <c r="I13906" s="7">
        <v>27238.07</v>
      </c>
      <c r="J13906" s="7">
        <v>20119.099999999999</v>
      </c>
      <c r="K13906" s="7">
        <v>11083.94</v>
      </c>
      <c r="L13906" s="7">
        <v>9037.5490000000009</v>
      </c>
      <c r="M13906" s="7">
        <v>3258.7</v>
      </c>
      <c r="N13906" s="7">
        <v>4070.7</v>
      </c>
      <c r="O13906" s="7">
        <v>2575.6</v>
      </c>
      <c r="P13906" s="7">
        <v>3824.2170000000001</v>
      </c>
    </row>
    <row r="13907" spans="1:16" x14ac:dyDescent="0.25">
      <c r="A13907" t="s">
        <v>26</v>
      </c>
      <c r="B13907" t="str">
        <f>VLOOKUP(E13907,'Overview Cluster Days'!B:E,3)</f>
        <v>A</v>
      </c>
      <c r="C13907" t="str">
        <f>VLOOKUP($E13907,'Overview Cluster Days'!$B:$G,5)</f>
        <v>Winter</v>
      </c>
      <c r="D13907" t="str">
        <f>VLOOKUP($E13907,'Overview Cluster Days'!$B:$G,6)</f>
        <v>Weekday</v>
      </c>
      <c r="E13907" s="93">
        <v>20190213</v>
      </c>
      <c r="F13907" s="93">
        <v>10</v>
      </c>
      <c r="G13907" s="7">
        <v>2308.5</v>
      </c>
      <c r="H13907" s="7">
        <v>2444.4</v>
      </c>
      <c r="I13907" s="7">
        <v>29358.25</v>
      </c>
      <c r="J13907" s="7">
        <v>20688.71</v>
      </c>
      <c r="K13907" s="7">
        <v>11435.37</v>
      </c>
      <c r="L13907" s="7">
        <v>8747.7669999999998</v>
      </c>
      <c r="M13907" s="7">
        <v>3150.1149999999998</v>
      </c>
      <c r="N13907" s="7">
        <v>4090.5</v>
      </c>
      <c r="O13907" s="7">
        <v>2057.8130000000001</v>
      </c>
      <c r="P13907" s="7">
        <v>4271.7849999999999</v>
      </c>
    </row>
    <row r="13908" spans="1:16" x14ac:dyDescent="0.25">
      <c r="A13908" t="s">
        <v>26</v>
      </c>
      <c r="B13908" t="str">
        <f>VLOOKUP(E13908,'Overview Cluster Days'!B:E,3)</f>
        <v>A</v>
      </c>
      <c r="C13908" t="str">
        <f>VLOOKUP($E13908,'Overview Cluster Days'!$B:$G,5)</f>
        <v>Winter</v>
      </c>
      <c r="D13908" t="str">
        <f>VLOOKUP($E13908,'Overview Cluster Days'!$B:$G,6)</f>
        <v>Weekday</v>
      </c>
      <c r="E13908" s="93">
        <v>20190213</v>
      </c>
      <c r="F13908" s="93">
        <v>11</v>
      </c>
      <c r="G13908" s="7">
        <v>2287.1999999999998</v>
      </c>
      <c r="H13908" s="7">
        <v>2271.9</v>
      </c>
      <c r="I13908" s="7">
        <v>31102.94</v>
      </c>
      <c r="J13908" s="7">
        <v>20739.189999999999</v>
      </c>
      <c r="K13908" s="7">
        <v>12082.08</v>
      </c>
      <c r="L13908" s="7">
        <v>8187.7939999999999</v>
      </c>
      <c r="M13908" s="7">
        <v>3295.3</v>
      </c>
      <c r="N13908" s="7">
        <v>3836.3</v>
      </c>
      <c r="O13908" s="7">
        <v>1819.212</v>
      </c>
      <c r="P13908" s="7">
        <v>5353.2749999999996</v>
      </c>
    </row>
    <row r="13909" spans="1:16" x14ac:dyDescent="0.25">
      <c r="A13909" t="s">
        <v>26</v>
      </c>
      <c r="B13909" t="str">
        <f>VLOOKUP(E13909,'Overview Cluster Days'!B:E,3)</f>
        <v>A</v>
      </c>
      <c r="C13909" t="str">
        <f>VLOOKUP($E13909,'Overview Cluster Days'!$B:$G,5)</f>
        <v>Winter</v>
      </c>
      <c r="D13909" t="str">
        <f>VLOOKUP($E13909,'Overview Cluster Days'!$B:$G,6)</f>
        <v>Weekday</v>
      </c>
      <c r="E13909" s="93">
        <v>20190213</v>
      </c>
      <c r="F13909" s="93">
        <v>12</v>
      </c>
      <c r="G13909" s="7">
        <v>2430.4</v>
      </c>
      <c r="H13909" s="7">
        <v>2119.5</v>
      </c>
      <c r="I13909" s="7">
        <v>31251.06</v>
      </c>
      <c r="J13909" s="7">
        <v>21084.2</v>
      </c>
      <c r="K13909" s="7">
        <v>12256.1</v>
      </c>
      <c r="L13909" s="7">
        <v>9635.6929999999993</v>
      </c>
      <c r="M13909" s="7">
        <v>3368.6</v>
      </c>
      <c r="N13909" s="7">
        <v>3698.8</v>
      </c>
      <c r="O13909" s="7">
        <v>1833.09</v>
      </c>
      <c r="P13909" s="7">
        <v>5226.63</v>
      </c>
    </row>
    <row r="13910" spans="1:16" x14ac:dyDescent="0.25">
      <c r="A13910" t="s">
        <v>26</v>
      </c>
      <c r="B13910" t="str">
        <f>VLOOKUP(E13910,'Overview Cluster Days'!B:E,3)</f>
        <v>A</v>
      </c>
      <c r="C13910" t="str">
        <f>VLOOKUP($E13910,'Overview Cluster Days'!$B:$G,5)</f>
        <v>Winter</v>
      </c>
      <c r="D13910" t="str">
        <f>VLOOKUP($E13910,'Overview Cluster Days'!$B:$G,6)</f>
        <v>Weekday</v>
      </c>
      <c r="E13910" s="93">
        <v>20190213</v>
      </c>
      <c r="F13910" s="93">
        <v>13</v>
      </c>
      <c r="G13910" s="7">
        <v>2472.4670000000001</v>
      </c>
      <c r="H13910" s="7">
        <v>1938.1</v>
      </c>
      <c r="I13910" s="7">
        <v>31808.48</v>
      </c>
      <c r="J13910" s="7">
        <v>21182.799999999999</v>
      </c>
      <c r="K13910" s="7">
        <v>12407.8</v>
      </c>
      <c r="L13910" s="7">
        <v>9921.5310000000009</v>
      </c>
      <c r="M13910" s="7">
        <v>3554.7</v>
      </c>
      <c r="N13910" s="7">
        <v>3761</v>
      </c>
      <c r="O13910" s="7">
        <v>2029.671</v>
      </c>
      <c r="P13910" s="7">
        <v>5456.2</v>
      </c>
    </row>
    <row r="13911" spans="1:16" x14ac:dyDescent="0.25">
      <c r="A13911" t="s">
        <v>26</v>
      </c>
      <c r="B13911" t="str">
        <f>VLOOKUP(E13911,'Overview Cluster Days'!B:E,3)</f>
        <v>A</v>
      </c>
      <c r="C13911" t="str">
        <f>VLOOKUP($E13911,'Overview Cluster Days'!$B:$G,5)</f>
        <v>Winter</v>
      </c>
      <c r="D13911" t="str">
        <f>VLOOKUP($E13911,'Overview Cluster Days'!$B:$G,6)</f>
        <v>Weekday</v>
      </c>
      <c r="E13911" s="93">
        <v>20190213</v>
      </c>
      <c r="F13911" s="93">
        <v>14</v>
      </c>
      <c r="G13911" s="7">
        <v>2069.6</v>
      </c>
      <c r="H13911" s="7">
        <v>1858.5</v>
      </c>
      <c r="I13911" s="7">
        <v>31658.03</v>
      </c>
      <c r="J13911" s="7">
        <v>21229</v>
      </c>
      <c r="K13911" s="7">
        <v>12618.3</v>
      </c>
      <c r="L13911" s="7">
        <v>9472.7330000000002</v>
      </c>
      <c r="M13911" s="7">
        <v>3583.2</v>
      </c>
      <c r="N13911" s="7">
        <v>3746.3420000000001</v>
      </c>
      <c r="O13911" s="7">
        <v>2064.4679999999998</v>
      </c>
      <c r="P13911" s="7">
        <v>5380.7110000000002</v>
      </c>
    </row>
    <row r="13912" spans="1:16" x14ac:dyDescent="0.25">
      <c r="A13912" t="s">
        <v>26</v>
      </c>
      <c r="B13912" t="str">
        <f>VLOOKUP(E13912,'Overview Cluster Days'!B:E,3)</f>
        <v>A</v>
      </c>
      <c r="C13912" t="str">
        <f>VLOOKUP($E13912,'Overview Cluster Days'!$B:$G,5)</f>
        <v>Winter</v>
      </c>
      <c r="D13912" t="str">
        <f>VLOOKUP($E13912,'Overview Cluster Days'!$B:$G,6)</f>
        <v>Weekday</v>
      </c>
      <c r="E13912" s="93">
        <v>20190213</v>
      </c>
      <c r="F13912" s="93">
        <v>15</v>
      </c>
      <c r="G13912" s="7">
        <v>2036.5909999999999</v>
      </c>
      <c r="H13912" s="7">
        <v>1891.8</v>
      </c>
      <c r="I13912" s="7">
        <v>30261.38</v>
      </c>
      <c r="J13912" s="7">
        <v>20686.3</v>
      </c>
      <c r="K13912" s="7">
        <v>12919</v>
      </c>
      <c r="L13912" s="7">
        <v>8569.4</v>
      </c>
      <c r="M13912" s="7">
        <v>3603.2</v>
      </c>
      <c r="N13912" s="7">
        <v>3609.4</v>
      </c>
      <c r="O13912" s="7">
        <v>2189</v>
      </c>
      <c r="P13912" s="7">
        <v>5312.3</v>
      </c>
    </row>
    <row r="13913" spans="1:16" x14ac:dyDescent="0.25">
      <c r="A13913" t="s">
        <v>26</v>
      </c>
      <c r="B13913" t="str">
        <f>VLOOKUP(E13913,'Overview Cluster Days'!B:E,3)</f>
        <v>A</v>
      </c>
      <c r="C13913" t="str">
        <f>VLOOKUP($E13913,'Overview Cluster Days'!$B:$G,5)</f>
        <v>Winter</v>
      </c>
      <c r="D13913" t="str">
        <f>VLOOKUP($E13913,'Overview Cluster Days'!$B:$G,6)</f>
        <v>Weekday</v>
      </c>
      <c r="E13913" s="93">
        <v>20190213</v>
      </c>
      <c r="F13913" s="93">
        <v>16</v>
      </c>
      <c r="G13913" s="7">
        <v>1958.3</v>
      </c>
      <c r="H13913" s="7">
        <v>2122.1999999999998</v>
      </c>
      <c r="I13913" s="7">
        <v>27777.96</v>
      </c>
      <c r="J13913" s="7">
        <v>20730.66</v>
      </c>
      <c r="K13913" s="7">
        <v>14461.32</v>
      </c>
      <c r="L13913" s="7">
        <v>8524.1970000000001</v>
      </c>
      <c r="M13913" s="7">
        <v>3527.7</v>
      </c>
      <c r="N13913" s="7">
        <v>3861.7</v>
      </c>
      <c r="O13913" s="7">
        <v>2099.4479999999999</v>
      </c>
      <c r="P13913" s="7">
        <v>5202.1000000000004</v>
      </c>
    </row>
    <row r="13914" spans="1:16" x14ac:dyDescent="0.25">
      <c r="A13914" t="s">
        <v>26</v>
      </c>
      <c r="B13914" t="str">
        <f>VLOOKUP(E13914,'Overview Cluster Days'!B:E,3)</f>
        <v>A</v>
      </c>
      <c r="C13914" t="str">
        <f>VLOOKUP($E13914,'Overview Cluster Days'!$B:$G,5)</f>
        <v>Winter</v>
      </c>
      <c r="D13914" t="str">
        <f>VLOOKUP($E13914,'Overview Cluster Days'!$B:$G,6)</f>
        <v>Weekday</v>
      </c>
      <c r="E13914" s="93">
        <v>20190213</v>
      </c>
      <c r="F13914" s="93">
        <v>17</v>
      </c>
      <c r="G13914" s="7">
        <v>1844.6</v>
      </c>
      <c r="H13914" s="7">
        <v>2220.5</v>
      </c>
      <c r="I13914" s="7">
        <v>25538.43</v>
      </c>
      <c r="J13914" s="7">
        <v>20079.099999999999</v>
      </c>
      <c r="K13914" s="7">
        <v>15271.62</v>
      </c>
      <c r="L13914" s="7">
        <v>8653.8060000000005</v>
      </c>
      <c r="M13914" s="7">
        <v>3484.3</v>
      </c>
      <c r="N13914" s="7">
        <v>4085.9</v>
      </c>
      <c r="O13914" s="7">
        <v>2044.925</v>
      </c>
      <c r="P13914" s="7">
        <v>5016.518</v>
      </c>
    </row>
    <row r="13915" spans="1:16" x14ac:dyDescent="0.25">
      <c r="A13915" t="s">
        <v>26</v>
      </c>
      <c r="B13915" t="str">
        <f>VLOOKUP(E13915,'Overview Cluster Days'!B:E,3)</f>
        <v>A</v>
      </c>
      <c r="C13915" t="str">
        <f>VLOOKUP($E13915,'Overview Cluster Days'!$B:$G,5)</f>
        <v>Winter</v>
      </c>
      <c r="D13915" t="str">
        <f>VLOOKUP($E13915,'Overview Cluster Days'!$B:$G,6)</f>
        <v>Weekday</v>
      </c>
      <c r="E13915" s="93">
        <v>20190213</v>
      </c>
      <c r="F13915" s="93">
        <v>18</v>
      </c>
      <c r="G13915" s="7">
        <v>1948.3</v>
      </c>
      <c r="H13915" s="7">
        <v>2501.9</v>
      </c>
      <c r="I13915" s="7">
        <v>26306.5</v>
      </c>
      <c r="J13915" s="7">
        <v>21413.4</v>
      </c>
      <c r="K13915" s="7">
        <v>14474.1</v>
      </c>
      <c r="L13915" s="7">
        <v>8571.06</v>
      </c>
      <c r="M13915" s="7">
        <v>3545.4</v>
      </c>
      <c r="N13915" s="7">
        <v>4169.8</v>
      </c>
      <c r="O13915" s="7">
        <v>1970.8</v>
      </c>
      <c r="P13915" s="7">
        <v>4027.8809999999999</v>
      </c>
    </row>
    <row r="13916" spans="1:16" x14ac:dyDescent="0.25">
      <c r="A13916" t="s">
        <v>26</v>
      </c>
      <c r="B13916" t="str">
        <f>VLOOKUP(E13916,'Overview Cluster Days'!B:E,3)</f>
        <v>A</v>
      </c>
      <c r="C13916" t="str">
        <f>VLOOKUP($E13916,'Overview Cluster Days'!$B:$G,5)</f>
        <v>Winter</v>
      </c>
      <c r="D13916" t="str">
        <f>VLOOKUP($E13916,'Overview Cluster Days'!$B:$G,6)</f>
        <v>Weekday</v>
      </c>
      <c r="E13916" s="93">
        <v>20190213</v>
      </c>
      <c r="F13916" s="93">
        <v>19</v>
      </c>
      <c r="G13916" s="7">
        <v>2048.6</v>
      </c>
      <c r="H13916" s="7">
        <v>2811.5</v>
      </c>
      <c r="I13916" s="7">
        <v>26535.43</v>
      </c>
      <c r="J13916" s="7">
        <v>21647.78</v>
      </c>
      <c r="K13916" s="7">
        <v>12067.14</v>
      </c>
      <c r="L13916" s="7">
        <v>8011.32</v>
      </c>
      <c r="M13916" s="7">
        <v>3944.5</v>
      </c>
      <c r="N13916" s="7">
        <v>4085.8</v>
      </c>
      <c r="O13916" s="7">
        <v>2605.0920000000001</v>
      </c>
      <c r="P13916" s="7">
        <v>3707.5830000000001</v>
      </c>
    </row>
    <row r="13917" spans="1:16" x14ac:dyDescent="0.25">
      <c r="A13917" t="s">
        <v>26</v>
      </c>
      <c r="B13917" t="str">
        <f>VLOOKUP(E13917,'Overview Cluster Days'!B:E,3)</f>
        <v>A</v>
      </c>
      <c r="C13917" t="str">
        <f>VLOOKUP($E13917,'Overview Cluster Days'!$B:$G,5)</f>
        <v>Winter</v>
      </c>
      <c r="D13917" t="str">
        <f>VLOOKUP($E13917,'Overview Cluster Days'!$B:$G,6)</f>
        <v>Weekday</v>
      </c>
      <c r="E13917" s="93">
        <v>20190213</v>
      </c>
      <c r="F13917" s="93">
        <v>20</v>
      </c>
      <c r="G13917" s="7">
        <v>2328.6</v>
      </c>
      <c r="H13917" s="7">
        <v>2666.6</v>
      </c>
      <c r="I13917" s="7">
        <v>24861.599999999999</v>
      </c>
      <c r="J13917" s="7">
        <v>21310.9</v>
      </c>
      <c r="K13917" s="7">
        <v>12038.02</v>
      </c>
      <c r="L13917" s="7">
        <v>7881.1180000000004</v>
      </c>
      <c r="M13917" s="7">
        <v>4124.8</v>
      </c>
      <c r="N13917" s="7">
        <v>3815.9</v>
      </c>
      <c r="O13917" s="7">
        <v>3204.4270000000001</v>
      </c>
      <c r="P13917" s="7">
        <v>3758.7579999999998</v>
      </c>
    </row>
    <row r="13918" spans="1:16" x14ac:dyDescent="0.25">
      <c r="A13918" t="s">
        <v>26</v>
      </c>
      <c r="B13918" t="str">
        <f>VLOOKUP(E13918,'Overview Cluster Days'!B:E,3)</f>
        <v>A</v>
      </c>
      <c r="C13918" t="str">
        <f>VLOOKUP($E13918,'Overview Cluster Days'!$B:$G,5)</f>
        <v>Winter</v>
      </c>
      <c r="D13918" t="str">
        <f>VLOOKUP($E13918,'Overview Cluster Days'!$B:$G,6)</f>
        <v>Weekday</v>
      </c>
      <c r="E13918" s="93">
        <v>20190213</v>
      </c>
      <c r="F13918" s="93">
        <v>21</v>
      </c>
      <c r="G13918" s="7">
        <v>1996.8</v>
      </c>
      <c r="H13918" s="7">
        <v>2173.6999999999998</v>
      </c>
      <c r="I13918" s="7">
        <v>24698.17</v>
      </c>
      <c r="J13918" s="7">
        <v>19579.599999999999</v>
      </c>
      <c r="K13918" s="7">
        <v>12133.35</v>
      </c>
      <c r="L13918" s="7">
        <v>7459.808</v>
      </c>
      <c r="M13918" s="7">
        <v>3923.3</v>
      </c>
      <c r="N13918" s="7">
        <v>3194.7</v>
      </c>
      <c r="O13918" s="7">
        <v>1954.3</v>
      </c>
      <c r="P13918" s="7">
        <v>4329.8950000000004</v>
      </c>
    </row>
    <row r="13919" spans="1:16" x14ac:dyDescent="0.25">
      <c r="A13919" t="s">
        <v>26</v>
      </c>
      <c r="B13919" t="str">
        <f>VLOOKUP(E13919,'Overview Cluster Days'!B:E,3)</f>
        <v>A</v>
      </c>
      <c r="C13919" t="str">
        <f>VLOOKUP($E13919,'Overview Cluster Days'!$B:$G,5)</f>
        <v>Winter</v>
      </c>
      <c r="D13919" t="str">
        <f>VLOOKUP($E13919,'Overview Cluster Days'!$B:$G,6)</f>
        <v>Weekday</v>
      </c>
      <c r="E13919" s="93">
        <v>20190213</v>
      </c>
      <c r="F13919" s="93">
        <v>22</v>
      </c>
      <c r="G13919" s="7">
        <v>1740.5</v>
      </c>
      <c r="H13919" s="7">
        <v>1945.8</v>
      </c>
      <c r="I13919" s="7">
        <v>25114.76</v>
      </c>
      <c r="J13919" s="7">
        <v>17945</v>
      </c>
      <c r="K13919" s="7">
        <v>10586.51</v>
      </c>
      <c r="L13919" s="7">
        <v>7020.2650000000003</v>
      </c>
      <c r="M13919" s="7">
        <v>4270</v>
      </c>
      <c r="N13919" s="7">
        <v>3023.3</v>
      </c>
      <c r="O13919" s="7">
        <v>1968.0630000000001</v>
      </c>
      <c r="P13919" s="7">
        <v>4199</v>
      </c>
    </row>
    <row r="13920" spans="1:16" x14ac:dyDescent="0.25">
      <c r="A13920" t="s">
        <v>26</v>
      </c>
      <c r="B13920" t="str">
        <f>VLOOKUP(E13920,'Overview Cluster Days'!B:E,3)</f>
        <v>A</v>
      </c>
      <c r="C13920" t="str">
        <f>VLOOKUP($E13920,'Overview Cluster Days'!$B:$G,5)</f>
        <v>Winter</v>
      </c>
      <c r="D13920" t="str">
        <f>VLOOKUP($E13920,'Overview Cluster Days'!$B:$G,6)</f>
        <v>Weekday</v>
      </c>
      <c r="E13920" s="93">
        <v>20190213</v>
      </c>
      <c r="F13920" s="93">
        <v>23</v>
      </c>
      <c r="G13920" s="7">
        <v>1475.8</v>
      </c>
      <c r="H13920" s="7">
        <v>2039.5</v>
      </c>
      <c r="I13920" s="7">
        <v>24480.13</v>
      </c>
      <c r="J13920" s="7">
        <v>16800.82</v>
      </c>
      <c r="K13920" s="7">
        <v>10165</v>
      </c>
      <c r="L13920" s="7">
        <v>7833.567</v>
      </c>
      <c r="M13920" s="7">
        <v>4487.8999999999996</v>
      </c>
      <c r="N13920" s="7">
        <v>2785.2</v>
      </c>
      <c r="O13920" s="7">
        <v>1976.027</v>
      </c>
      <c r="P13920" s="7">
        <v>4244.8</v>
      </c>
    </row>
    <row r="13921" spans="1:16" x14ac:dyDescent="0.25">
      <c r="A13921" t="s">
        <v>26</v>
      </c>
      <c r="B13921" t="str">
        <f>VLOOKUP(E13921,'Overview Cluster Days'!B:E,3)</f>
        <v>A</v>
      </c>
      <c r="C13921" t="str">
        <f>VLOOKUP($E13921,'Overview Cluster Days'!$B:$G,5)</f>
        <v>Winter</v>
      </c>
      <c r="D13921" t="str">
        <f>VLOOKUP($E13921,'Overview Cluster Days'!$B:$G,6)</f>
        <v>Weekday</v>
      </c>
      <c r="E13921" s="93">
        <v>20190213</v>
      </c>
      <c r="F13921" s="93">
        <v>24</v>
      </c>
      <c r="G13921" s="7">
        <v>1374.4</v>
      </c>
      <c r="H13921" s="7">
        <v>2016.7</v>
      </c>
      <c r="I13921" s="7">
        <v>25305.5</v>
      </c>
      <c r="J13921" s="7">
        <v>16310.2</v>
      </c>
      <c r="K13921" s="7">
        <v>9784.2999999999993</v>
      </c>
      <c r="L13921" s="7">
        <v>9626.4709999999995</v>
      </c>
      <c r="M13921" s="7">
        <v>4941.2</v>
      </c>
      <c r="N13921" s="7">
        <v>2682</v>
      </c>
      <c r="O13921" s="7">
        <v>1917.7829999999999</v>
      </c>
      <c r="P13921" s="7">
        <v>3811.8</v>
      </c>
    </row>
    <row r="13922" spans="1:16" x14ac:dyDescent="0.25">
      <c r="A13922" t="s">
        <v>26</v>
      </c>
      <c r="B13922" t="str">
        <f>VLOOKUP(E13922,'Overview Cluster Days'!B:E,3)</f>
        <v>A</v>
      </c>
      <c r="C13922" t="str">
        <f>VLOOKUP($E13922,'Overview Cluster Days'!$B:$G,5)</f>
        <v>Winter</v>
      </c>
      <c r="D13922" t="str">
        <f>VLOOKUP($E13922,'Overview Cluster Days'!$B:$G,6)</f>
        <v>Weekday</v>
      </c>
      <c r="E13922" s="93">
        <v>20190214</v>
      </c>
      <c r="F13922" s="93">
        <v>1</v>
      </c>
      <c r="G13922" s="7">
        <v>1355.5</v>
      </c>
      <c r="H13922" s="7">
        <v>1823.8</v>
      </c>
      <c r="I13922" s="7">
        <v>23707.71</v>
      </c>
      <c r="J13922" s="7">
        <v>15694.58</v>
      </c>
      <c r="K13922" s="7">
        <v>10037.799999999999</v>
      </c>
      <c r="L13922" s="7">
        <v>8433.5709999999999</v>
      </c>
      <c r="M13922" s="7">
        <v>4302.28</v>
      </c>
      <c r="N13922" s="7">
        <v>1958.5</v>
      </c>
      <c r="O13922" s="7">
        <v>1205.067</v>
      </c>
      <c r="P13922" s="7">
        <v>3668.4</v>
      </c>
    </row>
    <row r="13923" spans="1:16" x14ac:dyDescent="0.25">
      <c r="A13923" t="s">
        <v>26</v>
      </c>
      <c r="B13923" t="str">
        <f>VLOOKUP(E13923,'Overview Cluster Days'!B:E,3)</f>
        <v>A</v>
      </c>
      <c r="C13923" t="str">
        <f>VLOOKUP($E13923,'Overview Cluster Days'!$B:$G,5)</f>
        <v>Winter</v>
      </c>
      <c r="D13923" t="str">
        <f>VLOOKUP($E13923,'Overview Cluster Days'!$B:$G,6)</f>
        <v>Weekday</v>
      </c>
      <c r="E13923" s="93">
        <v>20190214</v>
      </c>
      <c r="F13923" s="93">
        <v>2</v>
      </c>
      <c r="G13923" s="7">
        <v>1516.837</v>
      </c>
      <c r="H13923" s="7">
        <v>1721.4</v>
      </c>
      <c r="I13923" s="7">
        <v>23064.240000000002</v>
      </c>
      <c r="J13923" s="7">
        <v>15532.44</v>
      </c>
      <c r="K13923" s="7">
        <v>10694.9</v>
      </c>
      <c r="L13923" s="7">
        <v>8761.0079999999998</v>
      </c>
      <c r="M13923" s="7">
        <v>4610.6000000000004</v>
      </c>
      <c r="N13923" s="7">
        <v>2244.7919999999999</v>
      </c>
      <c r="O13923" s="7">
        <v>1408.164</v>
      </c>
      <c r="P13923" s="7">
        <v>3519.7</v>
      </c>
    </row>
    <row r="13924" spans="1:16" x14ac:dyDescent="0.25">
      <c r="A13924" t="s">
        <v>26</v>
      </c>
      <c r="B13924" t="str">
        <f>VLOOKUP(E13924,'Overview Cluster Days'!B:E,3)</f>
        <v>A</v>
      </c>
      <c r="C13924" t="str">
        <f>VLOOKUP($E13924,'Overview Cluster Days'!$B:$G,5)</f>
        <v>Winter</v>
      </c>
      <c r="D13924" t="str">
        <f>VLOOKUP($E13924,'Overview Cluster Days'!$B:$G,6)</f>
        <v>Weekday</v>
      </c>
      <c r="E13924" s="93">
        <v>20190214</v>
      </c>
      <c r="F13924" s="93">
        <v>3</v>
      </c>
      <c r="G13924" s="7">
        <v>1519.4</v>
      </c>
      <c r="H13924" s="7">
        <v>1689.9</v>
      </c>
      <c r="I13924" s="7">
        <v>23228.01</v>
      </c>
      <c r="J13924" s="7">
        <v>15539.78</v>
      </c>
      <c r="K13924" s="7">
        <v>10927.5</v>
      </c>
      <c r="L13924" s="7">
        <v>9148.6720000000005</v>
      </c>
      <c r="M13924" s="7">
        <v>4766.2</v>
      </c>
      <c r="N13924" s="7">
        <v>2079.3000000000002</v>
      </c>
      <c r="O13924" s="7">
        <v>1388.7460000000001</v>
      </c>
      <c r="P13924" s="7">
        <v>3945.5320000000002</v>
      </c>
    </row>
    <row r="13925" spans="1:16" x14ac:dyDescent="0.25">
      <c r="A13925" t="s">
        <v>26</v>
      </c>
      <c r="B13925" t="str">
        <f>VLOOKUP(E13925,'Overview Cluster Days'!B:E,3)</f>
        <v>A</v>
      </c>
      <c r="C13925" t="str">
        <f>VLOOKUP($E13925,'Overview Cluster Days'!$B:$G,5)</f>
        <v>Winter</v>
      </c>
      <c r="D13925" t="str">
        <f>VLOOKUP($E13925,'Overview Cluster Days'!$B:$G,6)</f>
        <v>Weekday</v>
      </c>
      <c r="E13925" s="93">
        <v>20190214</v>
      </c>
      <c r="F13925" s="93">
        <v>4</v>
      </c>
      <c r="G13925" s="7">
        <v>1573.4</v>
      </c>
      <c r="H13925" s="7">
        <v>1709.1</v>
      </c>
      <c r="I13925" s="7">
        <v>22038.959999999999</v>
      </c>
      <c r="J13925" s="7">
        <v>15518.28</v>
      </c>
      <c r="K13925" s="7">
        <v>11297</v>
      </c>
      <c r="L13925" s="7">
        <v>7629.9030000000002</v>
      </c>
      <c r="M13925" s="7">
        <v>4684.2</v>
      </c>
      <c r="N13925" s="7">
        <v>2071.1999999999998</v>
      </c>
      <c r="O13925" s="7">
        <v>1386.39</v>
      </c>
      <c r="P13925" s="7">
        <v>3907.3</v>
      </c>
    </row>
    <row r="13926" spans="1:16" x14ac:dyDescent="0.25">
      <c r="A13926" t="s">
        <v>26</v>
      </c>
      <c r="B13926" t="str">
        <f>VLOOKUP(E13926,'Overview Cluster Days'!B:E,3)</f>
        <v>A</v>
      </c>
      <c r="C13926" t="str">
        <f>VLOOKUP($E13926,'Overview Cluster Days'!$B:$G,5)</f>
        <v>Winter</v>
      </c>
      <c r="D13926" t="str">
        <f>VLOOKUP($E13926,'Overview Cluster Days'!$B:$G,6)</f>
        <v>Weekday</v>
      </c>
      <c r="E13926" s="93">
        <v>20190214</v>
      </c>
      <c r="F13926" s="93">
        <v>5</v>
      </c>
      <c r="G13926" s="7">
        <v>1440.3</v>
      </c>
      <c r="H13926" s="7">
        <v>1754.5</v>
      </c>
      <c r="I13926" s="7">
        <v>21971.46</v>
      </c>
      <c r="J13926" s="7">
        <v>15887.2</v>
      </c>
      <c r="K13926" s="7">
        <v>10981.39</v>
      </c>
      <c r="L13926" s="7">
        <v>6973.201</v>
      </c>
      <c r="M13926" s="7">
        <v>4671.3</v>
      </c>
      <c r="N13926" s="7">
        <v>2296.5</v>
      </c>
      <c r="O13926" s="7">
        <v>1605.617</v>
      </c>
      <c r="P13926" s="7">
        <v>4054.4</v>
      </c>
    </row>
    <row r="13927" spans="1:16" x14ac:dyDescent="0.25">
      <c r="A13927" t="s">
        <v>26</v>
      </c>
      <c r="B13927" t="str">
        <f>VLOOKUP(E13927,'Overview Cluster Days'!B:E,3)</f>
        <v>A</v>
      </c>
      <c r="C13927" t="str">
        <f>VLOOKUP($E13927,'Overview Cluster Days'!$B:$G,5)</f>
        <v>Winter</v>
      </c>
      <c r="D13927" t="str">
        <f>VLOOKUP($E13927,'Overview Cluster Days'!$B:$G,6)</f>
        <v>Weekday</v>
      </c>
      <c r="E13927" s="93">
        <v>20190214</v>
      </c>
      <c r="F13927" s="93">
        <v>6</v>
      </c>
      <c r="G13927" s="7">
        <v>1725.6</v>
      </c>
      <c r="H13927" s="7">
        <v>1968.3</v>
      </c>
      <c r="I13927" s="7">
        <v>21159.72</v>
      </c>
      <c r="J13927" s="7">
        <v>16585.93</v>
      </c>
      <c r="K13927" s="7">
        <v>10097.700000000001</v>
      </c>
      <c r="L13927" s="7">
        <v>6905.1509999999998</v>
      </c>
      <c r="M13927" s="7">
        <v>4671.3999999999996</v>
      </c>
      <c r="N13927" s="7">
        <v>1730.2</v>
      </c>
      <c r="O13927" s="7">
        <v>1605.9159999999999</v>
      </c>
      <c r="P13927" s="7">
        <v>3704.1</v>
      </c>
    </row>
    <row r="13928" spans="1:16" x14ac:dyDescent="0.25">
      <c r="A13928" t="s">
        <v>26</v>
      </c>
      <c r="B13928" t="str">
        <f>VLOOKUP(E13928,'Overview Cluster Days'!B:E,3)</f>
        <v>A</v>
      </c>
      <c r="C13928" t="str">
        <f>VLOOKUP($E13928,'Overview Cluster Days'!$B:$G,5)</f>
        <v>Winter</v>
      </c>
      <c r="D13928" t="str">
        <f>VLOOKUP($E13928,'Overview Cluster Days'!$B:$G,6)</f>
        <v>Weekday</v>
      </c>
      <c r="E13928" s="93">
        <v>20190214</v>
      </c>
      <c r="F13928" s="93">
        <v>7</v>
      </c>
      <c r="G13928" s="7">
        <v>1648.8</v>
      </c>
      <c r="H13928" s="7">
        <v>2561.5</v>
      </c>
      <c r="I13928" s="7">
        <v>20662.82</v>
      </c>
      <c r="J13928" s="7">
        <v>18213.72</v>
      </c>
      <c r="K13928" s="7">
        <v>10068.700000000001</v>
      </c>
      <c r="L13928" s="7">
        <v>7909.06</v>
      </c>
      <c r="M13928" s="7">
        <v>4700</v>
      </c>
      <c r="N13928" s="7">
        <v>2041.4</v>
      </c>
      <c r="O13928" s="7">
        <v>2785.9009999999998</v>
      </c>
      <c r="P13928" s="7">
        <v>3214.8960000000002</v>
      </c>
    </row>
    <row r="13929" spans="1:16" x14ac:dyDescent="0.25">
      <c r="A13929" t="s">
        <v>26</v>
      </c>
      <c r="B13929" t="str">
        <f>VLOOKUP(E13929,'Overview Cluster Days'!B:E,3)</f>
        <v>A</v>
      </c>
      <c r="C13929" t="str">
        <f>VLOOKUP($E13929,'Overview Cluster Days'!$B:$G,5)</f>
        <v>Winter</v>
      </c>
      <c r="D13929" t="str">
        <f>VLOOKUP($E13929,'Overview Cluster Days'!$B:$G,6)</f>
        <v>Weekday</v>
      </c>
      <c r="E13929" s="93">
        <v>20190214</v>
      </c>
      <c r="F13929" s="93">
        <v>8</v>
      </c>
      <c r="G13929" s="7">
        <v>2302.3000000000002</v>
      </c>
      <c r="H13929" s="7">
        <v>2945.6</v>
      </c>
      <c r="I13929" s="7">
        <v>22816.66</v>
      </c>
      <c r="J13929" s="7">
        <v>20512.099999999999</v>
      </c>
      <c r="K13929" s="7">
        <v>11219.7</v>
      </c>
      <c r="L13929" s="7">
        <v>8114.2879999999996</v>
      </c>
      <c r="M13929" s="7">
        <v>3774.7</v>
      </c>
      <c r="N13929" s="7">
        <v>3122.2</v>
      </c>
      <c r="O13929" s="7">
        <v>3265.2579999999998</v>
      </c>
      <c r="P13929" s="7">
        <v>2585.3440000000001</v>
      </c>
    </row>
    <row r="13930" spans="1:16" x14ac:dyDescent="0.25">
      <c r="A13930" t="s">
        <v>26</v>
      </c>
      <c r="B13930" t="str">
        <f>VLOOKUP(E13930,'Overview Cluster Days'!B:E,3)</f>
        <v>A</v>
      </c>
      <c r="C13930" t="str">
        <f>VLOOKUP($E13930,'Overview Cluster Days'!$B:$G,5)</f>
        <v>Winter</v>
      </c>
      <c r="D13930" t="str">
        <f>VLOOKUP($E13930,'Overview Cluster Days'!$B:$G,6)</f>
        <v>Weekday</v>
      </c>
      <c r="E13930" s="93">
        <v>20190214</v>
      </c>
      <c r="F13930" s="93">
        <v>9</v>
      </c>
      <c r="G13930" s="7">
        <v>2603.6999999999998</v>
      </c>
      <c r="H13930" s="7">
        <v>3110.5</v>
      </c>
      <c r="I13930" s="7">
        <v>23430.53</v>
      </c>
      <c r="J13930" s="7">
        <v>22081.4</v>
      </c>
      <c r="K13930" s="7">
        <v>11863.2</v>
      </c>
      <c r="L13930" s="7">
        <v>8123.56</v>
      </c>
      <c r="M13930" s="7">
        <v>3300.8</v>
      </c>
      <c r="N13930" s="7">
        <v>3523.5</v>
      </c>
      <c r="O13930" s="7">
        <v>3086.3</v>
      </c>
      <c r="P13930" s="7">
        <v>2960.1</v>
      </c>
    </row>
    <row r="13931" spans="1:16" x14ac:dyDescent="0.25">
      <c r="A13931" t="s">
        <v>26</v>
      </c>
      <c r="B13931" t="str">
        <f>VLOOKUP(E13931,'Overview Cluster Days'!B:E,3)</f>
        <v>A</v>
      </c>
      <c r="C13931" t="str">
        <f>VLOOKUP($E13931,'Overview Cluster Days'!$B:$G,5)</f>
        <v>Winter</v>
      </c>
      <c r="D13931" t="str">
        <f>VLOOKUP($E13931,'Overview Cluster Days'!$B:$G,6)</f>
        <v>Weekday</v>
      </c>
      <c r="E13931" s="93">
        <v>20190214</v>
      </c>
      <c r="F13931" s="93">
        <v>10</v>
      </c>
      <c r="G13931" s="7">
        <v>2382.1999999999998</v>
      </c>
      <c r="H13931" s="7">
        <v>2920.3</v>
      </c>
      <c r="I13931" s="7">
        <v>26205.9</v>
      </c>
      <c r="J13931" s="7">
        <v>22582.42</v>
      </c>
      <c r="K13931" s="7">
        <v>12985</v>
      </c>
      <c r="L13931" s="7">
        <v>8021.7340000000004</v>
      </c>
      <c r="M13931" s="7">
        <v>3215.9</v>
      </c>
      <c r="N13931" s="7">
        <v>3365.6</v>
      </c>
      <c r="O13931" s="7">
        <v>3206.6</v>
      </c>
      <c r="P13931" s="7">
        <v>3187.2559999999999</v>
      </c>
    </row>
    <row r="13932" spans="1:16" x14ac:dyDescent="0.25">
      <c r="A13932" t="s">
        <v>26</v>
      </c>
      <c r="B13932" t="str">
        <f>VLOOKUP(E13932,'Overview Cluster Days'!B:E,3)</f>
        <v>A</v>
      </c>
      <c r="C13932" t="str">
        <f>VLOOKUP($E13932,'Overview Cluster Days'!$B:$G,5)</f>
        <v>Winter</v>
      </c>
      <c r="D13932" t="str">
        <f>VLOOKUP($E13932,'Overview Cluster Days'!$B:$G,6)</f>
        <v>Weekday</v>
      </c>
      <c r="E13932" s="93">
        <v>20190214</v>
      </c>
      <c r="F13932" s="93">
        <v>11</v>
      </c>
      <c r="G13932" s="7">
        <v>2384</v>
      </c>
      <c r="H13932" s="7">
        <v>2646.1</v>
      </c>
      <c r="I13932" s="7">
        <v>28939.29</v>
      </c>
      <c r="J13932" s="7">
        <v>23471.8</v>
      </c>
      <c r="K13932" s="7">
        <v>13120.7</v>
      </c>
      <c r="L13932" s="7">
        <v>8710.2960000000003</v>
      </c>
      <c r="M13932" s="7">
        <v>3620.9</v>
      </c>
      <c r="N13932" s="7">
        <v>2846.9</v>
      </c>
      <c r="O13932" s="7">
        <v>1556.501</v>
      </c>
      <c r="P13932" s="7">
        <v>3788.1219999999998</v>
      </c>
    </row>
    <row r="13933" spans="1:16" x14ac:dyDescent="0.25">
      <c r="A13933" t="s">
        <v>26</v>
      </c>
      <c r="B13933" t="str">
        <f>VLOOKUP(E13933,'Overview Cluster Days'!B:E,3)</f>
        <v>A</v>
      </c>
      <c r="C13933" t="str">
        <f>VLOOKUP($E13933,'Overview Cluster Days'!$B:$G,5)</f>
        <v>Winter</v>
      </c>
      <c r="D13933" t="str">
        <f>VLOOKUP($E13933,'Overview Cluster Days'!$B:$G,6)</f>
        <v>Weekday</v>
      </c>
      <c r="E13933" s="93">
        <v>20190214</v>
      </c>
      <c r="F13933" s="93">
        <v>12</v>
      </c>
      <c r="G13933" s="7">
        <v>2438.3000000000002</v>
      </c>
      <c r="H13933" s="7">
        <v>2458.6</v>
      </c>
      <c r="I13933" s="7">
        <v>29407.919999999998</v>
      </c>
      <c r="J13933" s="7">
        <v>23650.9</v>
      </c>
      <c r="K13933" s="7">
        <v>13549.3</v>
      </c>
      <c r="L13933" s="7">
        <v>9373.5609999999997</v>
      </c>
      <c r="M13933" s="7">
        <v>4013.4</v>
      </c>
      <c r="N13933" s="7">
        <v>2489.8000000000002</v>
      </c>
      <c r="O13933" s="7">
        <v>1393.172</v>
      </c>
      <c r="P13933" s="7">
        <v>4528.8220000000001</v>
      </c>
    </row>
    <row r="13934" spans="1:16" x14ac:dyDescent="0.25">
      <c r="A13934" t="s">
        <v>26</v>
      </c>
      <c r="B13934" t="str">
        <f>VLOOKUP(E13934,'Overview Cluster Days'!B:E,3)</f>
        <v>A</v>
      </c>
      <c r="C13934" t="str">
        <f>VLOOKUP($E13934,'Overview Cluster Days'!$B:$G,5)</f>
        <v>Winter</v>
      </c>
      <c r="D13934" t="str">
        <f>VLOOKUP($E13934,'Overview Cluster Days'!$B:$G,6)</f>
        <v>Weekday</v>
      </c>
      <c r="E13934" s="93">
        <v>20190214</v>
      </c>
      <c r="F13934" s="93">
        <v>13</v>
      </c>
      <c r="G13934" s="7">
        <v>2106.6999999999998</v>
      </c>
      <c r="H13934" s="7">
        <v>2539.3000000000002</v>
      </c>
      <c r="I13934" s="7">
        <v>30966.22</v>
      </c>
      <c r="J13934" s="7">
        <v>23625</v>
      </c>
      <c r="K13934" s="7">
        <v>14126.22</v>
      </c>
      <c r="L13934" s="7">
        <v>10438.35</v>
      </c>
      <c r="M13934" s="7">
        <v>4266.8999999999996</v>
      </c>
      <c r="N13934" s="7">
        <v>2312.6999999999998</v>
      </c>
      <c r="O13934" s="7">
        <v>1489.104</v>
      </c>
      <c r="P13934" s="7">
        <v>4684.3</v>
      </c>
    </row>
    <row r="13935" spans="1:16" x14ac:dyDescent="0.25">
      <c r="A13935" t="s">
        <v>26</v>
      </c>
      <c r="B13935" t="str">
        <f>VLOOKUP(E13935,'Overview Cluster Days'!B:E,3)</f>
        <v>A</v>
      </c>
      <c r="C13935" t="str">
        <f>VLOOKUP($E13935,'Overview Cluster Days'!$B:$G,5)</f>
        <v>Winter</v>
      </c>
      <c r="D13935" t="str">
        <f>VLOOKUP($E13935,'Overview Cluster Days'!$B:$G,6)</f>
        <v>Weekday</v>
      </c>
      <c r="E13935" s="93">
        <v>20190214</v>
      </c>
      <c r="F13935" s="93">
        <v>14</v>
      </c>
      <c r="G13935" s="7">
        <v>2566.9</v>
      </c>
      <c r="H13935" s="7">
        <v>2510.9</v>
      </c>
      <c r="I13935" s="7">
        <v>30820.29</v>
      </c>
      <c r="J13935" s="7">
        <v>23281.599999999999</v>
      </c>
      <c r="K13935" s="7">
        <v>14017.9</v>
      </c>
      <c r="L13935" s="7">
        <v>9592.3230000000003</v>
      </c>
      <c r="M13935" s="7">
        <v>4238.7</v>
      </c>
      <c r="N13935" s="7">
        <v>2312.9</v>
      </c>
      <c r="O13935" s="7">
        <v>1416.11</v>
      </c>
      <c r="P13935" s="7">
        <v>4902</v>
      </c>
    </row>
    <row r="13936" spans="1:16" x14ac:dyDescent="0.25">
      <c r="A13936" t="s">
        <v>26</v>
      </c>
      <c r="B13936" t="str">
        <f>VLOOKUP(E13936,'Overview Cluster Days'!B:E,3)</f>
        <v>A</v>
      </c>
      <c r="C13936" t="str">
        <f>VLOOKUP($E13936,'Overview Cluster Days'!$B:$G,5)</f>
        <v>Winter</v>
      </c>
      <c r="D13936" t="str">
        <f>VLOOKUP($E13936,'Overview Cluster Days'!$B:$G,6)</f>
        <v>Weekday</v>
      </c>
      <c r="E13936" s="93">
        <v>20190214</v>
      </c>
      <c r="F13936" s="93">
        <v>15</v>
      </c>
      <c r="G13936" s="7">
        <v>2172.3000000000002</v>
      </c>
      <c r="H13936" s="7">
        <v>2588.3000000000002</v>
      </c>
      <c r="I13936" s="7">
        <v>29339.01</v>
      </c>
      <c r="J13936" s="7">
        <v>22702.400000000001</v>
      </c>
      <c r="K13936" s="7">
        <v>13669.6</v>
      </c>
      <c r="L13936" s="7">
        <v>8056.2690000000002</v>
      </c>
      <c r="M13936" s="7">
        <v>4145.1000000000004</v>
      </c>
      <c r="N13936" s="7">
        <v>2387.5</v>
      </c>
      <c r="O13936" s="7">
        <v>1270.2239999999999</v>
      </c>
      <c r="P13936" s="7">
        <v>4840.8</v>
      </c>
    </row>
    <row r="13937" spans="1:16" x14ac:dyDescent="0.25">
      <c r="A13937" t="s">
        <v>26</v>
      </c>
      <c r="B13937" t="str">
        <f>VLOOKUP(E13937,'Overview Cluster Days'!B:E,3)</f>
        <v>A</v>
      </c>
      <c r="C13937" t="str">
        <f>VLOOKUP($E13937,'Overview Cluster Days'!$B:$G,5)</f>
        <v>Winter</v>
      </c>
      <c r="D13937" t="str">
        <f>VLOOKUP($E13937,'Overview Cluster Days'!$B:$G,6)</f>
        <v>Weekday</v>
      </c>
      <c r="E13937" s="93">
        <v>20190214</v>
      </c>
      <c r="F13937" s="93">
        <v>16</v>
      </c>
      <c r="G13937" s="7">
        <v>2373.6</v>
      </c>
      <c r="H13937" s="7">
        <v>2747.3</v>
      </c>
      <c r="I13937" s="7">
        <v>25586.6</v>
      </c>
      <c r="J13937" s="7">
        <v>22485.47</v>
      </c>
      <c r="K13937" s="7">
        <v>15459.21</v>
      </c>
      <c r="L13937" s="7">
        <v>7819.3419999999996</v>
      </c>
      <c r="M13937" s="7">
        <v>3767.2</v>
      </c>
      <c r="N13937" s="7">
        <v>2804.2</v>
      </c>
      <c r="O13937" s="7">
        <v>1389.9110000000001</v>
      </c>
      <c r="P13937" s="7">
        <v>4944.7259999999997</v>
      </c>
    </row>
    <row r="13938" spans="1:16" x14ac:dyDescent="0.25">
      <c r="A13938" t="s">
        <v>26</v>
      </c>
      <c r="B13938" t="str">
        <f>VLOOKUP(E13938,'Overview Cluster Days'!B:E,3)</f>
        <v>A</v>
      </c>
      <c r="C13938" t="str">
        <f>VLOOKUP($E13938,'Overview Cluster Days'!$B:$G,5)</f>
        <v>Winter</v>
      </c>
      <c r="D13938" t="str">
        <f>VLOOKUP($E13938,'Overview Cluster Days'!$B:$G,6)</f>
        <v>Weekday</v>
      </c>
      <c r="E13938" s="93">
        <v>20190214</v>
      </c>
      <c r="F13938" s="93">
        <v>17</v>
      </c>
      <c r="G13938" s="7">
        <v>2163.6999999999998</v>
      </c>
      <c r="H13938" s="7">
        <v>2737.3</v>
      </c>
      <c r="I13938" s="7">
        <v>21263.94</v>
      </c>
      <c r="J13938" s="7">
        <v>21963.599999999999</v>
      </c>
      <c r="K13938" s="7">
        <v>17400.57</v>
      </c>
      <c r="L13938" s="7">
        <v>7705.991</v>
      </c>
      <c r="M13938" s="7">
        <v>3453.9</v>
      </c>
      <c r="N13938" s="7">
        <v>3199.5</v>
      </c>
      <c r="O13938" s="7">
        <v>1405.3</v>
      </c>
      <c r="P13938" s="7">
        <v>4266.4920000000002</v>
      </c>
    </row>
    <row r="13939" spans="1:16" x14ac:dyDescent="0.25">
      <c r="A13939" t="s">
        <v>26</v>
      </c>
      <c r="B13939" t="str">
        <f>VLOOKUP(E13939,'Overview Cluster Days'!B:E,3)</f>
        <v>A</v>
      </c>
      <c r="C13939" t="str">
        <f>VLOOKUP($E13939,'Overview Cluster Days'!$B:$G,5)</f>
        <v>Winter</v>
      </c>
      <c r="D13939" t="str">
        <f>VLOOKUP($E13939,'Overview Cluster Days'!$B:$G,6)</f>
        <v>Weekday</v>
      </c>
      <c r="E13939" s="93">
        <v>20190214</v>
      </c>
      <c r="F13939" s="93">
        <v>18</v>
      </c>
      <c r="G13939" s="7">
        <v>2463.1999999999998</v>
      </c>
      <c r="H13939" s="7">
        <v>3026.1</v>
      </c>
      <c r="I13939" s="7">
        <v>20446.29</v>
      </c>
      <c r="J13939" s="7">
        <v>22109.63</v>
      </c>
      <c r="K13939" s="7">
        <v>17878.59</v>
      </c>
      <c r="L13939" s="7">
        <v>7327.0630000000001</v>
      </c>
      <c r="M13939" s="7">
        <v>3118.5</v>
      </c>
      <c r="N13939" s="7">
        <v>3508.5</v>
      </c>
      <c r="O13939" s="7">
        <v>2003</v>
      </c>
      <c r="P13939" s="7">
        <v>2966.759</v>
      </c>
    </row>
    <row r="13940" spans="1:16" x14ac:dyDescent="0.25">
      <c r="A13940" t="s">
        <v>26</v>
      </c>
      <c r="B13940" t="str">
        <f>VLOOKUP(E13940,'Overview Cluster Days'!B:E,3)</f>
        <v>A</v>
      </c>
      <c r="C13940" t="str">
        <f>VLOOKUP($E13940,'Overview Cluster Days'!$B:$G,5)</f>
        <v>Winter</v>
      </c>
      <c r="D13940" t="str">
        <f>VLOOKUP($E13940,'Overview Cluster Days'!$B:$G,6)</f>
        <v>Weekday</v>
      </c>
      <c r="E13940" s="93">
        <v>20190214</v>
      </c>
      <c r="F13940" s="93">
        <v>19</v>
      </c>
      <c r="G13940" s="7">
        <v>2869.1</v>
      </c>
      <c r="H13940" s="7">
        <v>3339.3</v>
      </c>
      <c r="I13940" s="7">
        <v>20662.32</v>
      </c>
      <c r="J13940" s="7">
        <v>21806.46</v>
      </c>
      <c r="K13940" s="7">
        <v>15881</v>
      </c>
      <c r="L13940" s="7">
        <v>7176.8190000000004</v>
      </c>
      <c r="M13940" s="7">
        <v>3488.3</v>
      </c>
      <c r="N13940" s="7">
        <v>3556.5</v>
      </c>
      <c r="O13940" s="7">
        <v>2811.3</v>
      </c>
      <c r="P13940" s="7">
        <v>2774.58</v>
      </c>
    </row>
    <row r="13941" spans="1:16" x14ac:dyDescent="0.25">
      <c r="A13941" t="s">
        <v>26</v>
      </c>
      <c r="B13941" t="str">
        <f>VLOOKUP(E13941,'Overview Cluster Days'!B:E,3)</f>
        <v>A</v>
      </c>
      <c r="C13941" t="str">
        <f>VLOOKUP($E13941,'Overview Cluster Days'!$B:$G,5)</f>
        <v>Winter</v>
      </c>
      <c r="D13941" t="str">
        <f>VLOOKUP($E13941,'Overview Cluster Days'!$B:$G,6)</f>
        <v>Weekday</v>
      </c>
      <c r="E13941" s="93">
        <v>20190214</v>
      </c>
      <c r="F13941" s="93">
        <v>20</v>
      </c>
      <c r="G13941" s="7">
        <v>2983.9</v>
      </c>
      <c r="H13941" s="7">
        <v>3125.1</v>
      </c>
      <c r="I13941" s="7">
        <v>21452.720000000001</v>
      </c>
      <c r="J13941" s="7">
        <v>21251.759999999998</v>
      </c>
      <c r="K13941" s="7">
        <v>13759.02</v>
      </c>
      <c r="L13941" s="7">
        <v>7180</v>
      </c>
      <c r="M13941" s="7">
        <v>3564.5</v>
      </c>
      <c r="N13941" s="7">
        <v>3233.4</v>
      </c>
      <c r="O13941" s="7">
        <v>3234.7</v>
      </c>
      <c r="P13941" s="7">
        <v>2378.1179999999999</v>
      </c>
    </row>
    <row r="13942" spans="1:16" x14ac:dyDescent="0.25">
      <c r="A13942" t="s">
        <v>26</v>
      </c>
      <c r="B13942" t="str">
        <f>VLOOKUP(E13942,'Overview Cluster Days'!B:E,3)</f>
        <v>A</v>
      </c>
      <c r="C13942" t="str">
        <f>VLOOKUP($E13942,'Overview Cluster Days'!$B:$G,5)</f>
        <v>Winter</v>
      </c>
      <c r="D13942" t="str">
        <f>VLOOKUP($E13942,'Overview Cluster Days'!$B:$G,6)</f>
        <v>Weekday</v>
      </c>
      <c r="E13942" s="93">
        <v>20190214</v>
      </c>
      <c r="F13942" s="93">
        <v>21</v>
      </c>
      <c r="G13942" s="7">
        <v>2416.4</v>
      </c>
      <c r="H13942" s="7">
        <v>2693.8</v>
      </c>
      <c r="I13942" s="7">
        <v>20788.599999999999</v>
      </c>
      <c r="J13942" s="7">
        <v>20063.900000000001</v>
      </c>
      <c r="K13942" s="7">
        <v>13022.19</v>
      </c>
      <c r="L13942" s="7">
        <v>6469.9040000000005</v>
      </c>
      <c r="M13942" s="7">
        <v>3838.9</v>
      </c>
      <c r="N13942" s="7">
        <v>2829.9</v>
      </c>
      <c r="O13942" s="7">
        <v>2177.375</v>
      </c>
      <c r="P13942" s="7">
        <v>2643.098</v>
      </c>
    </row>
    <row r="13943" spans="1:16" x14ac:dyDescent="0.25">
      <c r="A13943" t="s">
        <v>26</v>
      </c>
      <c r="B13943" t="str">
        <f>VLOOKUP(E13943,'Overview Cluster Days'!B:E,3)</f>
        <v>A</v>
      </c>
      <c r="C13943" t="str">
        <f>VLOOKUP($E13943,'Overview Cluster Days'!$B:$G,5)</f>
        <v>Winter</v>
      </c>
      <c r="D13943" t="str">
        <f>VLOOKUP($E13943,'Overview Cluster Days'!$B:$G,6)</f>
        <v>Weekday</v>
      </c>
      <c r="E13943" s="93">
        <v>20190214</v>
      </c>
      <c r="F13943" s="93">
        <v>22</v>
      </c>
      <c r="G13943" s="7">
        <v>2031</v>
      </c>
      <c r="H13943" s="7">
        <v>2372.1</v>
      </c>
      <c r="I13943" s="7">
        <v>19636.2</v>
      </c>
      <c r="J13943" s="7">
        <v>17352.54</v>
      </c>
      <c r="K13943" s="7">
        <v>12127.76</v>
      </c>
      <c r="L13943" s="7">
        <v>6132.375</v>
      </c>
      <c r="M13943" s="7">
        <v>4098.3999999999996</v>
      </c>
      <c r="N13943" s="7">
        <v>2404.9</v>
      </c>
      <c r="O13943" s="7">
        <v>1426.84</v>
      </c>
      <c r="P13943" s="7">
        <v>3536.1970000000001</v>
      </c>
    </row>
    <row r="13944" spans="1:16" x14ac:dyDescent="0.25">
      <c r="A13944" t="s">
        <v>26</v>
      </c>
      <c r="B13944" t="str">
        <f>VLOOKUP(E13944,'Overview Cluster Days'!B:E,3)</f>
        <v>A</v>
      </c>
      <c r="C13944" t="str">
        <f>VLOOKUP($E13944,'Overview Cluster Days'!$B:$G,5)</f>
        <v>Winter</v>
      </c>
      <c r="D13944" t="str">
        <f>VLOOKUP($E13944,'Overview Cluster Days'!$B:$G,6)</f>
        <v>Weekday</v>
      </c>
      <c r="E13944" s="93">
        <v>20190214</v>
      </c>
      <c r="F13944" s="93">
        <v>23</v>
      </c>
      <c r="G13944" s="7">
        <v>1989</v>
      </c>
      <c r="H13944" s="7">
        <v>2377.4</v>
      </c>
      <c r="I13944" s="7">
        <v>20777.689999999999</v>
      </c>
      <c r="J13944" s="7">
        <v>16889.12</v>
      </c>
      <c r="K13944" s="7">
        <v>11432.5</v>
      </c>
      <c r="L13944" s="7">
        <v>7116.2749999999996</v>
      </c>
      <c r="M13944" s="7">
        <v>4166.2</v>
      </c>
      <c r="N13944" s="7">
        <v>2086.9</v>
      </c>
      <c r="O13944" s="7">
        <v>1393.2840000000001</v>
      </c>
      <c r="P13944" s="7">
        <v>3631.3</v>
      </c>
    </row>
    <row r="13945" spans="1:16" x14ac:dyDescent="0.25">
      <c r="A13945" t="s">
        <v>26</v>
      </c>
      <c r="B13945" t="str">
        <f>VLOOKUP(E13945,'Overview Cluster Days'!B:E,3)</f>
        <v>A</v>
      </c>
      <c r="C13945" t="str">
        <f>VLOOKUP($E13945,'Overview Cluster Days'!$B:$G,5)</f>
        <v>Winter</v>
      </c>
      <c r="D13945" t="str">
        <f>VLOOKUP($E13945,'Overview Cluster Days'!$B:$G,6)</f>
        <v>Weekday</v>
      </c>
      <c r="E13945" s="93">
        <v>20190214</v>
      </c>
      <c r="F13945" s="93">
        <v>24</v>
      </c>
      <c r="G13945" s="7">
        <v>1201.4000000000001</v>
      </c>
      <c r="H13945" s="7">
        <v>2358.6</v>
      </c>
      <c r="I13945" s="7">
        <v>21341.200000000001</v>
      </c>
      <c r="J13945" s="7">
        <v>15788.36</v>
      </c>
      <c r="K13945" s="7">
        <v>11210.6</v>
      </c>
      <c r="L13945" s="7">
        <v>8254.8870000000006</v>
      </c>
      <c r="M13945" s="7">
        <v>4485.8999999999996</v>
      </c>
      <c r="N13945" s="7">
        <v>2316.7959999999998</v>
      </c>
      <c r="O13945" s="7">
        <v>1198.4690000000001</v>
      </c>
      <c r="P13945" s="7">
        <v>2944.4</v>
      </c>
    </row>
    <row r="13946" spans="1:16" x14ac:dyDescent="0.25">
      <c r="A13946" t="s">
        <v>26</v>
      </c>
      <c r="B13946" t="str">
        <f>VLOOKUP(E13946,'Overview Cluster Days'!B:E,3)</f>
        <v>C</v>
      </c>
      <c r="C13946" t="str">
        <f>VLOOKUP($E13946,'Overview Cluster Days'!$B:$G,5)</f>
        <v>Winter</v>
      </c>
      <c r="D13946" t="str">
        <f>VLOOKUP($E13946,'Overview Cluster Days'!$B:$G,6)</f>
        <v>Weekday</v>
      </c>
      <c r="E13946" s="93">
        <v>20190215</v>
      </c>
      <c r="F13946" s="93">
        <v>1</v>
      </c>
      <c r="G13946" s="7">
        <v>784.3</v>
      </c>
      <c r="H13946" s="7">
        <v>2113.6999999999998</v>
      </c>
      <c r="I13946" s="7">
        <v>17905.84</v>
      </c>
      <c r="J13946" s="7">
        <v>15260.03</v>
      </c>
      <c r="K13946" s="7">
        <v>11304.68</v>
      </c>
      <c r="L13946" s="7">
        <v>5317.1130000000003</v>
      </c>
      <c r="M13946" s="7">
        <v>4591.1000000000004</v>
      </c>
      <c r="N13946" s="7">
        <v>1826.9</v>
      </c>
      <c r="O13946" s="7">
        <v>1617.36</v>
      </c>
      <c r="P13946" s="7">
        <v>3555.569</v>
      </c>
    </row>
    <row r="13947" spans="1:16" x14ac:dyDescent="0.25">
      <c r="A13947" t="s">
        <v>26</v>
      </c>
      <c r="B13947" t="str">
        <f>VLOOKUP(E13947,'Overview Cluster Days'!B:E,3)</f>
        <v>C</v>
      </c>
      <c r="C13947" t="str">
        <f>VLOOKUP($E13947,'Overview Cluster Days'!$B:$G,5)</f>
        <v>Winter</v>
      </c>
      <c r="D13947" t="str">
        <f>VLOOKUP($E13947,'Overview Cluster Days'!$B:$G,6)</f>
        <v>Weekday</v>
      </c>
      <c r="E13947" s="93">
        <v>20190215</v>
      </c>
      <c r="F13947" s="93">
        <v>2</v>
      </c>
      <c r="G13947" s="7">
        <v>1051.7</v>
      </c>
      <c r="H13947" s="7">
        <v>1924.8</v>
      </c>
      <c r="I13947" s="7">
        <v>17622.45</v>
      </c>
      <c r="J13947" s="7">
        <v>15490.54</v>
      </c>
      <c r="K13947" s="7">
        <v>11859.87</v>
      </c>
      <c r="L13947" s="7">
        <v>6158.8530000000001</v>
      </c>
      <c r="M13947" s="7">
        <v>4931.8999999999996</v>
      </c>
      <c r="N13947" s="7">
        <v>1850.1</v>
      </c>
      <c r="O13947" s="7">
        <v>1589.9480000000001</v>
      </c>
      <c r="P13947" s="7">
        <v>3541.4</v>
      </c>
    </row>
    <row r="13948" spans="1:16" x14ac:dyDescent="0.25">
      <c r="A13948" t="s">
        <v>26</v>
      </c>
      <c r="B13948" t="str">
        <f>VLOOKUP(E13948,'Overview Cluster Days'!B:E,3)</f>
        <v>C</v>
      </c>
      <c r="C13948" t="str">
        <f>VLOOKUP($E13948,'Overview Cluster Days'!$B:$G,5)</f>
        <v>Winter</v>
      </c>
      <c r="D13948" t="str">
        <f>VLOOKUP($E13948,'Overview Cluster Days'!$B:$G,6)</f>
        <v>Weekday</v>
      </c>
      <c r="E13948" s="93">
        <v>20190215</v>
      </c>
      <c r="F13948" s="93">
        <v>3</v>
      </c>
      <c r="G13948" s="7">
        <v>1221.0999999999999</v>
      </c>
      <c r="H13948" s="7">
        <v>1829.6</v>
      </c>
      <c r="I13948" s="7">
        <v>18414.88</v>
      </c>
      <c r="J13948" s="7">
        <v>15440.49</v>
      </c>
      <c r="K13948" s="7">
        <v>11841.5</v>
      </c>
      <c r="L13948" s="7">
        <v>6962.9409999999998</v>
      </c>
      <c r="M13948" s="7">
        <v>5007.6000000000004</v>
      </c>
      <c r="N13948" s="7">
        <v>1957.5</v>
      </c>
      <c r="O13948" s="7">
        <v>1688.3789999999999</v>
      </c>
      <c r="P13948" s="7">
        <v>3427</v>
      </c>
    </row>
    <row r="13949" spans="1:16" x14ac:dyDescent="0.25">
      <c r="A13949" t="s">
        <v>26</v>
      </c>
      <c r="B13949" t="str">
        <f>VLOOKUP(E13949,'Overview Cluster Days'!B:E,3)</f>
        <v>C</v>
      </c>
      <c r="C13949" t="str">
        <f>VLOOKUP($E13949,'Overview Cluster Days'!$B:$G,5)</f>
        <v>Winter</v>
      </c>
      <c r="D13949" t="str">
        <f>VLOOKUP($E13949,'Overview Cluster Days'!$B:$G,6)</f>
        <v>Weekday</v>
      </c>
      <c r="E13949" s="93">
        <v>20190215</v>
      </c>
      <c r="F13949" s="93">
        <v>4</v>
      </c>
      <c r="G13949" s="7">
        <v>1304.0999999999999</v>
      </c>
      <c r="H13949" s="7">
        <v>1836.5</v>
      </c>
      <c r="I13949" s="7">
        <v>17997.05</v>
      </c>
      <c r="J13949" s="7">
        <v>15614.3</v>
      </c>
      <c r="K13949" s="7">
        <v>12172</v>
      </c>
      <c r="L13949" s="7">
        <v>5773.1059999999998</v>
      </c>
      <c r="M13949" s="7">
        <v>4814.7</v>
      </c>
      <c r="N13949" s="7">
        <v>2021.6</v>
      </c>
      <c r="O13949" s="7">
        <v>1768.636</v>
      </c>
      <c r="P13949" s="7">
        <v>3464.9639999999999</v>
      </c>
    </row>
    <row r="13950" spans="1:16" x14ac:dyDescent="0.25">
      <c r="A13950" t="s">
        <v>26</v>
      </c>
      <c r="B13950" t="str">
        <f>VLOOKUP(E13950,'Overview Cluster Days'!B:E,3)</f>
        <v>C</v>
      </c>
      <c r="C13950" t="str">
        <f>VLOOKUP($E13950,'Overview Cluster Days'!$B:$G,5)</f>
        <v>Winter</v>
      </c>
      <c r="D13950" t="str">
        <f>VLOOKUP($E13950,'Overview Cluster Days'!$B:$G,6)</f>
        <v>Weekday</v>
      </c>
      <c r="E13950" s="93">
        <v>20190215</v>
      </c>
      <c r="F13950" s="93">
        <v>5</v>
      </c>
      <c r="G13950" s="7">
        <v>1056.7</v>
      </c>
      <c r="H13950" s="7">
        <v>1862.6</v>
      </c>
      <c r="I13950" s="7">
        <v>18036.849999999999</v>
      </c>
      <c r="J13950" s="7">
        <v>16308.8</v>
      </c>
      <c r="K13950" s="7">
        <v>12139.1</v>
      </c>
      <c r="L13950" s="7">
        <v>4858.8050000000003</v>
      </c>
      <c r="M13950" s="7">
        <v>4964.1000000000004</v>
      </c>
      <c r="N13950" s="7">
        <v>1914.1959999999999</v>
      </c>
      <c r="O13950" s="7">
        <v>1927.6</v>
      </c>
      <c r="P13950" s="7">
        <v>3634.7</v>
      </c>
    </row>
    <row r="13951" spans="1:16" x14ac:dyDescent="0.25">
      <c r="A13951" t="s">
        <v>26</v>
      </c>
      <c r="B13951" t="str">
        <f>VLOOKUP(E13951,'Overview Cluster Days'!B:E,3)</f>
        <v>C</v>
      </c>
      <c r="C13951" t="str">
        <f>VLOOKUP($E13951,'Overview Cluster Days'!$B:$G,5)</f>
        <v>Winter</v>
      </c>
      <c r="D13951" t="str">
        <f>VLOOKUP($E13951,'Overview Cluster Days'!$B:$G,6)</f>
        <v>Weekday</v>
      </c>
      <c r="E13951" s="93">
        <v>20190215</v>
      </c>
      <c r="F13951" s="93">
        <v>6</v>
      </c>
      <c r="G13951" s="7">
        <v>1190.9000000000001</v>
      </c>
      <c r="H13951" s="7">
        <v>2029.5</v>
      </c>
      <c r="I13951" s="7">
        <v>18470.28</v>
      </c>
      <c r="J13951" s="7">
        <v>16669.599999999999</v>
      </c>
      <c r="K13951" s="7">
        <v>11203.19</v>
      </c>
      <c r="L13951" s="7">
        <v>4891.7920000000004</v>
      </c>
      <c r="M13951" s="7">
        <v>4827.7</v>
      </c>
      <c r="N13951" s="7">
        <v>1612.6</v>
      </c>
      <c r="O13951" s="7">
        <v>1769.8779999999999</v>
      </c>
      <c r="P13951" s="7">
        <v>3670.26</v>
      </c>
    </row>
    <row r="13952" spans="1:16" x14ac:dyDescent="0.25">
      <c r="A13952" t="s">
        <v>26</v>
      </c>
      <c r="B13952" t="str">
        <f>VLOOKUP(E13952,'Overview Cluster Days'!B:E,3)</f>
        <v>C</v>
      </c>
      <c r="C13952" t="str">
        <f>VLOOKUP($E13952,'Overview Cluster Days'!$B:$G,5)</f>
        <v>Winter</v>
      </c>
      <c r="D13952" t="str">
        <f>VLOOKUP($E13952,'Overview Cluster Days'!$B:$G,6)</f>
        <v>Weekday</v>
      </c>
      <c r="E13952" s="93">
        <v>20190215</v>
      </c>
      <c r="F13952" s="93">
        <v>7</v>
      </c>
      <c r="G13952" s="7">
        <v>1131.5</v>
      </c>
      <c r="H13952" s="7">
        <v>2566.6999999999998</v>
      </c>
      <c r="I13952" s="7">
        <v>17438.34</v>
      </c>
      <c r="J13952" s="7">
        <v>17860.75</v>
      </c>
      <c r="K13952" s="7">
        <v>11756.16</v>
      </c>
      <c r="L13952" s="7">
        <v>5742.5640000000003</v>
      </c>
      <c r="M13952" s="7">
        <v>4945.3</v>
      </c>
      <c r="N13952" s="7">
        <v>2105.5</v>
      </c>
      <c r="O13952" s="7">
        <v>2166.3240000000001</v>
      </c>
      <c r="P13952" s="7">
        <v>3599.768</v>
      </c>
    </row>
    <row r="13953" spans="1:16" x14ac:dyDescent="0.25">
      <c r="A13953" t="s">
        <v>26</v>
      </c>
      <c r="B13953" t="str">
        <f>VLOOKUP(E13953,'Overview Cluster Days'!B:E,3)</f>
        <v>C</v>
      </c>
      <c r="C13953" t="str">
        <f>VLOOKUP($E13953,'Overview Cluster Days'!$B:$G,5)</f>
        <v>Winter</v>
      </c>
      <c r="D13953" t="str">
        <f>VLOOKUP($E13953,'Overview Cluster Days'!$B:$G,6)</f>
        <v>Weekday</v>
      </c>
      <c r="E13953" s="93">
        <v>20190215</v>
      </c>
      <c r="F13953" s="93">
        <v>8</v>
      </c>
      <c r="G13953" s="7">
        <v>2116.9</v>
      </c>
      <c r="H13953" s="7">
        <v>2827.5149999999999</v>
      </c>
      <c r="I13953" s="7">
        <v>19428.61</v>
      </c>
      <c r="J13953" s="7">
        <v>19931.48</v>
      </c>
      <c r="K13953" s="7">
        <v>12571.45</v>
      </c>
      <c r="L13953" s="7">
        <v>6419.33</v>
      </c>
      <c r="M13953" s="7">
        <v>4016.4</v>
      </c>
      <c r="N13953" s="7">
        <v>2804.259</v>
      </c>
      <c r="O13953" s="7">
        <v>3251.0070000000001</v>
      </c>
      <c r="P13953" s="7">
        <v>2866.8150000000001</v>
      </c>
    </row>
    <row r="13954" spans="1:16" x14ac:dyDescent="0.25">
      <c r="A13954" t="s">
        <v>26</v>
      </c>
      <c r="B13954" t="str">
        <f>VLOOKUP(E13954,'Overview Cluster Days'!B:E,3)</f>
        <v>C</v>
      </c>
      <c r="C13954" t="str">
        <f>VLOOKUP($E13954,'Overview Cluster Days'!$B:$G,5)</f>
        <v>Winter</v>
      </c>
      <c r="D13954" t="str">
        <f>VLOOKUP($E13954,'Overview Cluster Days'!$B:$G,6)</f>
        <v>Weekday</v>
      </c>
      <c r="E13954" s="93">
        <v>20190215</v>
      </c>
      <c r="F13954" s="93">
        <v>9</v>
      </c>
      <c r="G13954" s="7">
        <v>2193.5</v>
      </c>
      <c r="H13954" s="7">
        <v>2989.9</v>
      </c>
      <c r="I13954" s="7">
        <v>23620.13</v>
      </c>
      <c r="J13954" s="7">
        <v>22081.599999999999</v>
      </c>
      <c r="K13954" s="7">
        <v>12363.69</v>
      </c>
      <c r="L13954" s="7">
        <v>6900.47</v>
      </c>
      <c r="M13954" s="7">
        <v>3637.7</v>
      </c>
      <c r="N13954" s="7">
        <v>3102.3</v>
      </c>
      <c r="O13954" s="7">
        <v>3024.9</v>
      </c>
      <c r="P13954" s="7">
        <v>3199.0329999999999</v>
      </c>
    </row>
    <row r="13955" spans="1:16" x14ac:dyDescent="0.25">
      <c r="A13955" t="s">
        <v>26</v>
      </c>
      <c r="B13955" t="str">
        <f>VLOOKUP(E13955,'Overview Cluster Days'!B:E,3)</f>
        <v>C</v>
      </c>
      <c r="C13955" t="str">
        <f>VLOOKUP($E13955,'Overview Cluster Days'!$B:$G,5)</f>
        <v>Winter</v>
      </c>
      <c r="D13955" t="str">
        <f>VLOOKUP($E13955,'Overview Cluster Days'!$B:$G,6)</f>
        <v>Weekday</v>
      </c>
      <c r="E13955" s="93">
        <v>20190215</v>
      </c>
      <c r="F13955" s="93">
        <v>10</v>
      </c>
      <c r="G13955" s="7">
        <v>2332.1</v>
      </c>
      <c r="H13955" s="7">
        <v>2745.3</v>
      </c>
      <c r="I13955" s="7">
        <v>26723.29</v>
      </c>
      <c r="J13955" s="7">
        <v>22722.3</v>
      </c>
      <c r="K13955" s="7">
        <v>13253.1</v>
      </c>
      <c r="L13955" s="7">
        <v>7358.424</v>
      </c>
      <c r="M13955" s="7">
        <v>3616.5</v>
      </c>
      <c r="N13955" s="7">
        <v>2960.7</v>
      </c>
      <c r="O13955" s="7">
        <v>2327.5830000000001</v>
      </c>
      <c r="P13955" s="7">
        <v>3713.7179999999998</v>
      </c>
    </row>
    <row r="13956" spans="1:16" x14ac:dyDescent="0.25">
      <c r="A13956" t="s">
        <v>26</v>
      </c>
      <c r="B13956" t="str">
        <f>VLOOKUP(E13956,'Overview Cluster Days'!B:E,3)</f>
        <v>C</v>
      </c>
      <c r="C13956" t="str">
        <f>VLOOKUP($E13956,'Overview Cluster Days'!$B:$G,5)</f>
        <v>Winter</v>
      </c>
      <c r="D13956" t="str">
        <f>VLOOKUP($E13956,'Overview Cluster Days'!$B:$G,6)</f>
        <v>Weekday</v>
      </c>
      <c r="E13956" s="93">
        <v>20190215</v>
      </c>
      <c r="F13956" s="93">
        <v>11</v>
      </c>
      <c r="G13956" s="7">
        <v>2164.1999999999998</v>
      </c>
      <c r="H13956" s="7">
        <v>2511.8000000000002</v>
      </c>
      <c r="I13956" s="7">
        <v>28493.45</v>
      </c>
      <c r="J13956" s="7">
        <v>22765.1</v>
      </c>
      <c r="K13956" s="7">
        <v>13116.93</v>
      </c>
      <c r="L13956" s="7">
        <v>7681.1909999999998</v>
      </c>
      <c r="M13956" s="7">
        <v>3964.3</v>
      </c>
      <c r="N13956" s="7">
        <v>2578.3000000000002</v>
      </c>
      <c r="O13956" s="7">
        <v>1580.2</v>
      </c>
      <c r="P13956" s="7">
        <v>4898.326</v>
      </c>
    </row>
    <row r="13957" spans="1:16" x14ac:dyDescent="0.25">
      <c r="A13957" t="s">
        <v>26</v>
      </c>
      <c r="B13957" t="str">
        <f>VLOOKUP(E13957,'Overview Cluster Days'!B:E,3)</f>
        <v>C</v>
      </c>
      <c r="C13957" t="str">
        <f>VLOOKUP($E13957,'Overview Cluster Days'!$B:$G,5)</f>
        <v>Winter</v>
      </c>
      <c r="D13957" t="str">
        <f>VLOOKUP($E13957,'Overview Cluster Days'!$B:$G,6)</f>
        <v>Weekday</v>
      </c>
      <c r="E13957" s="93">
        <v>20190215</v>
      </c>
      <c r="F13957" s="93">
        <v>12</v>
      </c>
      <c r="G13957" s="7">
        <v>2222</v>
      </c>
      <c r="H13957" s="7">
        <v>2323.1999999999998</v>
      </c>
      <c r="I13957" s="7">
        <v>30713.09</v>
      </c>
      <c r="J13957" s="7">
        <v>23912.15</v>
      </c>
      <c r="K13957" s="7">
        <v>14199.02</v>
      </c>
      <c r="L13957" s="7">
        <v>8586.4</v>
      </c>
      <c r="M13957" s="7">
        <v>4396.6000000000004</v>
      </c>
      <c r="N13957" s="7">
        <v>2232.8000000000002</v>
      </c>
      <c r="O13957" s="7">
        <v>1506.6679999999999</v>
      </c>
      <c r="P13957" s="7">
        <v>5653.4809999999998</v>
      </c>
    </row>
    <row r="13958" spans="1:16" x14ac:dyDescent="0.25">
      <c r="A13958" t="s">
        <v>26</v>
      </c>
      <c r="B13958" t="str">
        <f>VLOOKUP(E13958,'Overview Cluster Days'!B:E,3)</f>
        <v>C</v>
      </c>
      <c r="C13958" t="str">
        <f>VLOOKUP($E13958,'Overview Cluster Days'!$B:$G,5)</f>
        <v>Winter</v>
      </c>
      <c r="D13958" t="str">
        <f>VLOOKUP($E13958,'Overview Cluster Days'!$B:$G,6)</f>
        <v>Weekday</v>
      </c>
      <c r="E13958" s="93">
        <v>20190215</v>
      </c>
      <c r="F13958" s="93">
        <v>13</v>
      </c>
      <c r="G13958" s="7">
        <v>1898.7</v>
      </c>
      <c r="H13958" s="7">
        <v>2172.6</v>
      </c>
      <c r="I13958" s="7">
        <v>31993.64</v>
      </c>
      <c r="J13958" s="7">
        <v>23966.93</v>
      </c>
      <c r="K13958" s="7">
        <v>14194.52</v>
      </c>
      <c r="L13958" s="7">
        <v>8419.518</v>
      </c>
      <c r="M13958" s="7">
        <v>4653.8999999999996</v>
      </c>
      <c r="N13958" s="7">
        <v>2071.8000000000002</v>
      </c>
      <c r="O13958" s="7">
        <v>1355.671</v>
      </c>
      <c r="P13958" s="7">
        <v>5965.1</v>
      </c>
    </row>
    <row r="13959" spans="1:16" x14ac:dyDescent="0.25">
      <c r="A13959" t="s">
        <v>26</v>
      </c>
      <c r="B13959" t="str">
        <f>VLOOKUP(E13959,'Overview Cluster Days'!B:E,3)</f>
        <v>C</v>
      </c>
      <c r="C13959" t="str">
        <f>VLOOKUP($E13959,'Overview Cluster Days'!$B:$G,5)</f>
        <v>Winter</v>
      </c>
      <c r="D13959" t="str">
        <f>VLOOKUP($E13959,'Overview Cluster Days'!$B:$G,6)</f>
        <v>Weekday</v>
      </c>
      <c r="E13959" s="93">
        <v>20190215</v>
      </c>
      <c r="F13959" s="93">
        <v>14</v>
      </c>
      <c r="G13959" s="7">
        <v>1812.461</v>
      </c>
      <c r="H13959" s="7">
        <v>2180</v>
      </c>
      <c r="I13959" s="7">
        <v>31493.8</v>
      </c>
      <c r="J13959" s="7">
        <v>23421.79</v>
      </c>
      <c r="K13959" s="7">
        <v>13930.48</v>
      </c>
      <c r="L13959" s="7">
        <v>7937.4</v>
      </c>
      <c r="M13959" s="7">
        <v>4739.5</v>
      </c>
      <c r="N13959" s="7">
        <v>2068.5</v>
      </c>
      <c r="O13959" s="7">
        <v>1359.46</v>
      </c>
      <c r="P13959" s="7">
        <v>5849.0829999999996</v>
      </c>
    </row>
    <row r="13960" spans="1:16" x14ac:dyDescent="0.25">
      <c r="A13960" t="s">
        <v>26</v>
      </c>
      <c r="B13960" t="str">
        <f>VLOOKUP(E13960,'Overview Cluster Days'!B:E,3)</f>
        <v>C</v>
      </c>
      <c r="C13960" t="str">
        <f>VLOOKUP($E13960,'Overview Cluster Days'!$B:$G,5)</f>
        <v>Winter</v>
      </c>
      <c r="D13960" t="str">
        <f>VLOOKUP($E13960,'Overview Cluster Days'!$B:$G,6)</f>
        <v>Weekday</v>
      </c>
      <c r="E13960" s="93">
        <v>20190215</v>
      </c>
      <c r="F13960" s="93">
        <v>15</v>
      </c>
      <c r="G13960" s="7">
        <v>1700.9</v>
      </c>
      <c r="H13960" s="7">
        <v>2244.4</v>
      </c>
      <c r="I13960" s="7">
        <v>29374.27</v>
      </c>
      <c r="J13960" s="7">
        <v>22931.83</v>
      </c>
      <c r="K13960" s="7">
        <v>14326.08</v>
      </c>
      <c r="L13960" s="7">
        <v>6870.6</v>
      </c>
      <c r="M13960" s="7">
        <v>4663.8999999999996</v>
      </c>
      <c r="N13960" s="7">
        <v>2134.5</v>
      </c>
      <c r="O13960" s="7">
        <v>1426.1780000000001</v>
      </c>
      <c r="P13960" s="7">
        <v>5766.5</v>
      </c>
    </row>
    <row r="13961" spans="1:16" x14ac:dyDescent="0.25">
      <c r="A13961" t="s">
        <v>26</v>
      </c>
      <c r="B13961" t="str">
        <f>VLOOKUP(E13961,'Overview Cluster Days'!B:E,3)</f>
        <v>C</v>
      </c>
      <c r="C13961" t="str">
        <f>VLOOKUP($E13961,'Overview Cluster Days'!$B:$G,5)</f>
        <v>Winter</v>
      </c>
      <c r="D13961" t="str">
        <f>VLOOKUP($E13961,'Overview Cluster Days'!$B:$G,6)</f>
        <v>Weekday</v>
      </c>
      <c r="E13961" s="93">
        <v>20190215</v>
      </c>
      <c r="F13961" s="93">
        <v>16</v>
      </c>
      <c r="G13961" s="7">
        <v>1622</v>
      </c>
      <c r="H13961" s="7">
        <v>2463.1</v>
      </c>
      <c r="I13961" s="7">
        <v>25148.9</v>
      </c>
      <c r="J13961" s="7">
        <v>23042.080000000002</v>
      </c>
      <c r="K13961" s="7">
        <v>16326.23</v>
      </c>
      <c r="L13961" s="7">
        <v>6596.5649999999996</v>
      </c>
      <c r="M13961" s="7">
        <v>4346.1000000000004</v>
      </c>
      <c r="N13961" s="7">
        <v>2361.6999999999998</v>
      </c>
      <c r="O13961" s="7">
        <v>1421.3409999999999</v>
      </c>
      <c r="P13961" s="7">
        <v>5368.3919999999998</v>
      </c>
    </row>
    <row r="13962" spans="1:16" x14ac:dyDescent="0.25">
      <c r="A13962" t="s">
        <v>26</v>
      </c>
      <c r="B13962" t="str">
        <f>VLOOKUP(E13962,'Overview Cluster Days'!B:E,3)</f>
        <v>C</v>
      </c>
      <c r="C13962" t="str">
        <f>VLOOKUP($E13962,'Overview Cluster Days'!$B:$G,5)</f>
        <v>Winter</v>
      </c>
      <c r="D13962" t="str">
        <f>VLOOKUP($E13962,'Overview Cluster Days'!$B:$G,6)</f>
        <v>Weekday</v>
      </c>
      <c r="E13962" s="93">
        <v>20190215</v>
      </c>
      <c r="F13962" s="93">
        <v>17</v>
      </c>
      <c r="G13962" s="7">
        <v>1550.7</v>
      </c>
      <c r="H13962" s="7">
        <v>2695.2</v>
      </c>
      <c r="I13962" s="7">
        <v>20913.21</v>
      </c>
      <c r="J13962" s="7">
        <v>21890.29</v>
      </c>
      <c r="K13962" s="7">
        <v>17567.990000000002</v>
      </c>
      <c r="L13962" s="7">
        <v>6499.7489999999998</v>
      </c>
      <c r="M13962" s="7">
        <v>4034.9</v>
      </c>
      <c r="N13962" s="7">
        <v>2777.1</v>
      </c>
      <c r="O13962" s="7">
        <v>1495.117</v>
      </c>
      <c r="P13962" s="7">
        <v>5097.9949999999999</v>
      </c>
    </row>
    <row r="13963" spans="1:16" x14ac:dyDescent="0.25">
      <c r="A13963" t="s">
        <v>26</v>
      </c>
      <c r="B13963" t="str">
        <f>VLOOKUP(E13963,'Overview Cluster Days'!B:E,3)</f>
        <v>C</v>
      </c>
      <c r="C13963" t="str">
        <f>VLOOKUP($E13963,'Overview Cluster Days'!$B:$G,5)</f>
        <v>Winter</v>
      </c>
      <c r="D13963" t="str">
        <f>VLOOKUP($E13963,'Overview Cluster Days'!$B:$G,6)</f>
        <v>Weekday</v>
      </c>
      <c r="E13963" s="93">
        <v>20190215</v>
      </c>
      <c r="F13963" s="93">
        <v>18</v>
      </c>
      <c r="G13963" s="7">
        <v>1836.5</v>
      </c>
      <c r="H13963" s="7">
        <v>2989.7</v>
      </c>
      <c r="I13963" s="7">
        <v>18673.13</v>
      </c>
      <c r="J13963" s="7">
        <v>20422.55</v>
      </c>
      <c r="K13963" s="7">
        <v>17736</v>
      </c>
      <c r="L13963" s="7">
        <v>6330.6809999999996</v>
      </c>
      <c r="M13963" s="7">
        <v>3927.7</v>
      </c>
      <c r="N13963" s="7">
        <v>3005.3</v>
      </c>
      <c r="O13963" s="7">
        <v>1974.2</v>
      </c>
      <c r="P13963" s="7">
        <v>3921.2979999999998</v>
      </c>
    </row>
    <row r="13964" spans="1:16" x14ac:dyDescent="0.25">
      <c r="A13964" t="s">
        <v>26</v>
      </c>
      <c r="B13964" t="str">
        <f>VLOOKUP(E13964,'Overview Cluster Days'!B:E,3)</f>
        <v>C</v>
      </c>
      <c r="C13964" t="str">
        <f>VLOOKUP($E13964,'Overview Cluster Days'!$B:$G,5)</f>
        <v>Winter</v>
      </c>
      <c r="D13964" t="str">
        <f>VLOOKUP($E13964,'Overview Cluster Days'!$B:$G,6)</f>
        <v>Weekday</v>
      </c>
      <c r="E13964" s="93">
        <v>20190215</v>
      </c>
      <c r="F13964" s="93">
        <v>19</v>
      </c>
      <c r="G13964" s="7">
        <v>2069.1</v>
      </c>
      <c r="H13964" s="7">
        <v>3348.4</v>
      </c>
      <c r="I13964" s="7">
        <v>20129.12</v>
      </c>
      <c r="J13964" s="7">
        <v>20141.439999999999</v>
      </c>
      <c r="K13964" s="7">
        <v>15732.04</v>
      </c>
      <c r="L13964" s="7">
        <v>6681.3010000000004</v>
      </c>
      <c r="M13964" s="7">
        <v>4370.8999999999996</v>
      </c>
      <c r="N13964" s="7">
        <v>3004.2</v>
      </c>
      <c r="O13964" s="7">
        <v>2330.607</v>
      </c>
      <c r="P13964" s="7">
        <v>3369.2669999999998</v>
      </c>
    </row>
    <row r="13965" spans="1:16" x14ac:dyDescent="0.25">
      <c r="A13965" t="s">
        <v>26</v>
      </c>
      <c r="B13965" t="str">
        <f>VLOOKUP(E13965,'Overview Cluster Days'!B:E,3)</f>
        <v>C</v>
      </c>
      <c r="C13965" t="str">
        <f>VLOOKUP($E13965,'Overview Cluster Days'!$B:$G,5)</f>
        <v>Winter</v>
      </c>
      <c r="D13965" t="str">
        <f>VLOOKUP($E13965,'Overview Cluster Days'!$B:$G,6)</f>
        <v>Weekday</v>
      </c>
      <c r="E13965" s="93">
        <v>20190215</v>
      </c>
      <c r="F13965" s="93">
        <v>20</v>
      </c>
      <c r="G13965" s="7">
        <v>2019.4</v>
      </c>
      <c r="H13965" s="7">
        <v>2962</v>
      </c>
      <c r="I13965" s="7">
        <v>22043.439999999999</v>
      </c>
      <c r="J13965" s="7">
        <v>19798.38</v>
      </c>
      <c r="K13965" s="7">
        <v>13155.47</v>
      </c>
      <c r="L13965" s="7">
        <v>6783.049</v>
      </c>
      <c r="M13965" s="7">
        <v>4524.7</v>
      </c>
      <c r="N13965" s="7">
        <v>2891.5</v>
      </c>
      <c r="O13965" s="7">
        <v>2077.5</v>
      </c>
      <c r="P13965" s="7">
        <v>3382.5259999999998</v>
      </c>
    </row>
    <row r="13966" spans="1:16" x14ac:dyDescent="0.25">
      <c r="A13966" t="s">
        <v>26</v>
      </c>
      <c r="B13966" t="str">
        <f>VLOOKUP(E13966,'Overview Cluster Days'!B:E,3)</f>
        <v>C</v>
      </c>
      <c r="C13966" t="str">
        <f>VLOOKUP($E13966,'Overview Cluster Days'!$B:$G,5)</f>
        <v>Winter</v>
      </c>
      <c r="D13966" t="str">
        <f>VLOOKUP($E13966,'Overview Cluster Days'!$B:$G,6)</f>
        <v>Weekday</v>
      </c>
      <c r="E13966" s="93">
        <v>20190215</v>
      </c>
      <c r="F13966" s="93">
        <v>21</v>
      </c>
      <c r="G13966" s="7">
        <v>1787.9</v>
      </c>
      <c r="H13966" s="7">
        <v>2451.1</v>
      </c>
      <c r="I13966" s="7">
        <v>21466.09</v>
      </c>
      <c r="J13966" s="7">
        <v>16893.009999999998</v>
      </c>
      <c r="K13966" s="7">
        <v>11607.92</v>
      </c>
      <c r="L13966" s="7">
        <v>5690.9040000000005</v>
      </c>
      <c r="M13966" s="7">
        <v>4286.3999999999996</v>
      </c>
      <c r="N13966" s="7">
        <v>2470.6</v>
      </c>
      <c r="O13966" s="7">
        <v>1155.3</v>
      </c>
      <c r="P13966" s="7">
        <v>4774.9340000000002</v>
      </c>
    </row>
    <row r="13967" spans="1:16" x14ac:dyDescent="0.25">
      <c r="A13967" t="s">
        <v>26</v>
      </c>
      <c r="B13967" t="str">
        <f>VLOOKUP(E13967,'Overview Cluster Days'!B:E,3)</f>
        <v>C</v>
      </c>
      <c r="C13967" t="str">
        <f>VLOOKUP($E13967,'Overview Cluster Days'!$B:$G,5)</f>
        <v>Winter</v>
      </c>
      <c r="D13967" t="str">
        <f>VLOOKUP($E13967,'Overview Cluster Days'!$B:$G,6)</f>
        <v>Weekday</v>
      </c>
      <c r="E13967" s="93">
        <v>20190215</v>
      </c>
      <c r="F13967" s="93">
        <v>22</v>
      </c>
      <c r="G13967" s="7">
        <v>1591.8</v>
      </c>
      <c r="H13967" s="7">
        <v>2108.5</v>
      </c>
      <c r="I13967" s="7">
        <v>21367.08</v>
      </c>
      <c r="J13967" s="7">
        <v>15733.4</v>
      </c>
      <c r="K13967" s="7">
        <v>11282.37</v>
      </c>
      <c r="L13967" s="7">
        <v>5458.0720000000001</v>
      </c>
      <c r="M13967" s="7">
        <v>4312.2</v>
      </c>
      <c r="N13967" s="7">
        <v>2406.6</v>
      </c>
      <c r="O13967" s="7">
        <v>1060.83</v>
      </c>
      <c r="P13967" s="7">
        <v>5112.2</v>
      </c>
    </row>
    <row r="13968" spans="1:16" x14ac:dyDescent="0.25">
      <c r="A13968" t="s">
        <v>26</v>
      </c>
      <c r="B13968" t="str">
        <f>VLOOKUP(E13968,'Overview Cluster Days'!B:E,3)</f>
        <v>C</v>
      </c>
      <c r="C13968" t="str">
        <f>VLOOKUP($E13968,'Overview Cluster Days'!$B:$G,5)</f>
        <v>Winter</v>
      </c>
      <c r="D13968" t="str">
        <f>VLOOKUP($E13968,'Overview Cluster Days'!$B:$G,6)</f>
        <v>Weekday</v>
      </c>
      <c r="E13968" s="93">
        <v>20190215</v>
      </c>
      <c r="F13968" s="93">
        <v>23</v>
      </c>
      <c r="G13968" s="7">
        <v>1536.5</v>
      </c>
      <c r="H13968" s="7">
        <v>2150.1999999999998</v>
      </c>
      <c r="I13968" s="7">
        <v>23319.38</v>
      </c>
      <c r="J13968" s="7">
        <v>16049</v>
      </c>
      <c r="K13968" s="7">
        <v>10541.6</v>
      </c>
      <c r="L13968" s="7">
        <v>6445.2030000000004</v>
      </c>
      <c r="M13968" s="7">
        <v>4575.5</v>
      </c>
      <c r="N13968" s="7">
        <v>2593.8000000000002</v>
      </c>
      <c r="O13968" s="7">
        <v>1044.08</v>
      </c>
      <c r="P13968" s="7">
        <v>5042.7</v>
      </c>
    </row>
    <row r="13969" spans="1:16" x14ac:dyDescent="0.25">
      <c r="A13969" t="s">
        <v>26</v>
      </c>
      <c r="B13969" t="str">
        <f>VLOOKUP(E13969,'Overview Cluster Days'!B:E,3)</f>
        <v>C</v>
      </c>
      <c r="C13969" t="str">
        <f>VLOOKUP($E13969,'Overview Cluster Days'!$B:$G,5)</f>
        <v>Winter</v>
      </c>
      <c r="D13969" t="str">
        <f>VLOOKUP($E13969,'Overview Cluster Days'!$B:$G,6)</f>
        <v>Weekday</v>
      </c>
      <c r="E13969" s="93">
        <v>20190215</v>
      </c>
      <c r="F13969" s="93">
        <v>24</v>
      </c>
      <c r="G13969" s="7">
        <v>1579.5</v>
      </c>
      <c r="H13969" s="7">
        <v>2178.9</v>
      </c>
      <c r="I13969" s="7">
        <v>24650.34</v>
      </c>
      <c r="J13969" s="7">
        <v>15357.86</v>
      </c>
      <c r="K13969" s="7">
        <v>9721.2000000000007</v>
      </c>
      <c r="L13969" s="7">
        <v>7707.02</v>
      </c>
      <c r="M13969" s="7">
        <v>4769.6000000000004</v>
      </c>
      <c r="N13969" s="7">
        <v>3050.3</v>
      </c>
      <c r="O13969" s="7">
        <v>1056.0999999999999</v>
      </c>
      <c r="P13969" s="7">
        <v>4754.5110000000004</v>
      </c>
    </row>
    <row r="13970" spans="1:16" x14ac:dyDescent="0.25">
      <c r="A13970" t="s">
        <v>26</v>
      </c>
      <c r="B13970" t="str">
        <f>VLOOKUP(E13970,'Overview Cluster Days'!B:E,3)</f>
        <v>D</v>
      </c>
      <c r="C13970" t="str">
        <f>VLOOKUP($E13970,'Overview Cluster Days'!$B:$G,5)</f>
        <v>Winter</v>
      </c>
      <c r="D13970" t="str">
        <f>VLOOKUP($E13970,'Overview Cluster Days'!$B:$G,6)</f>
        <v>Weekend</v>
      </c>
      <c r="E13970" s="93">
        <v>20190216</v>
      </c>
      <c r="F13970" s="93">
        <v>1</v>
      </c>
      <c r="G13970" s="7">
        <v>805.3</v>
      </c>
      <c r="H13970" s="7">
        <v>1800</v>
      </c>
      <c r="I13970" s="7">
        <v>26741.38</v>
      </c>
      <c r="J13970" s="7">
        <v>16980.88</v>
      </c>
      <c r="K13970" s="7">
        <v>9960</v>
      </c>
      <c r="L13970" s="7">
        <v>6590.8990000000003</v>
      </c>
      <c r="M13970" s="7">
        <v>3772.8</v>
      </c>
      <c r="N13970" s="7">
        <v>2793.1</v>
      </c>
      <c r="O13970" s="7">
        <v>1250.1600000000001</v>
      </c>
      <c r="P13970" s="7">
        <v>4300.5770000000002</v>
      </c>
    </row>
    <row r="13971" spans="1:16" x14ac:dyDescent="0.25">
      <c r="A13971" t="s">
        <v>26</v>
      </c>
      <c r="B13971" t="str">
        <f>VLOOKUP(E13971,'Overview Cluster Days'!B:E,3)</f>
        <v>D</v>
      </c>
      <c r="C13971" t="str">
        <f>VLOOKUP($E13971,'Overview Cluster Days'!$B:$G,5)</f>
        <v>Winter</v>
      </c>
      <c r="D13971" t="str">
        <f>VLOOKUP($E13971,'Overview Cluster Days'!$B:$G,6)</f>
        <v>Weekend</v>
      </c>
      <c r="E13971" s="93">
        <v>20190216</v>
      </c>
      <c r="F13971" s="93">
        <v>2</v>
      </c>
      <c r="G13971" s="7">
        <v>869.7</v>
      </c>
      <c r="H13971" s="7">
        <v>1515.6</v>
      </c>
      <c r="I13971" s="7">
        <v>26751.17</v>
      </c>
      <c r="J13971" s="7">
        <v>17783.919999999998</v>
      </c>
      <c r="K13971" s="7">
        <v>9599.375</v>
      </c>
      <c r="L13971" s="7">
        <v>5773.0730000000003</v>
      </c>
      <c r="M13971" s="7">
        <v>4204.6000000000004</v>
      </c>
      <c r="N13971" s="7">
        <v>3224.8</v>
      </c>
      <c r="O13971" s="7">
        <v>1236.8820000000001</v>
      </c>
      <c r="P13971" s="7">
        <v>4012.1</v>
      </c>
    </row>
    <row r="13972" spans="1:16" x14ac:dyDescent="0.25">
      <c r="A13972" t="s">
        <v>26</v>
      </c>
      <c r="B13972" t="str">
        <f>VLOOKUP(E13972,'Overview Cluster Days'!B:E,3)</f>
        <v>D</v>
      </c>
      <c r="C13972" t="str">
        <f>VLOOKUP($E13972,'Overview Cluster Days'!$B:$G,5)</f>
        <v>Winter</v>
      </c>
      <c r="D13972" t="str">
        <f>VLOOKUP($E13972,'Overview Cluster Days'!$B:$G,6)</f>
        <v>Weekend</v>
      </c>
      <c r="E13972" s="93">
        <v>20190216</v>
      </c>
      <c r="F13972" s="93">
        <v>3</v>
      </c>
      <c r="G13972" s="7">
        <v>1142.4000000000001</v>
      </c>
      <c r="H13972" s="7">
        <v>1466.2</v>
      </c>
      <c r="I13972" s="7">
        <v>27892.44</v>
      </c>
      <c r="J13972" s="7">
        <v>17123.7</v>
      </c>
      <c r="K13972" s="7">
        <v>9226.6</v>
      </c>
      <c r="L13972" s="7">
        <v>7595.0780000000004</v>
      </c>
      <c r="M13972" s="7">
        <v>4434.3</v>
      </c>
      <c r="N13972" s="7">
        <v>3231.6</v>
      </c>
      <c r="O13972" s="7">
        <v>1154.1590000000001</v>
      </c>
      <c r="P13972" s="7">
        <v>4809.9290000000001</v>
      </c>
    </row>
    <row r="13973" spans="1:16" x14ac:dyDescent="0.25">
      <c r="A13973" t="s">
        <v>26</v>
      </c>
      <c r="B13973" t="str">
        <f>VLOOKUP(E13973,'Overview Cluster Days'!B:E,3)</f>
        <v>D</v>
      </c>
      <c r="C13973" t="str">
        <f>VLOOKUP($E13973,'Overview Cluster Days'!$B:$G,5)</f>
        <v>Winter</v>
      </c>
      <c r="D13973" t="str">
        <f>VLOOKUP($E13973,'Overview Cluster Days'!$B:$G,6)</f>
        <v>Weekend</v>
      </c>
      <c r="E13973" s="93">
        <v>20190216</v>
      </c>
      <c r="F13973" s="93">
        <v>4</v>
      </c>
      <c r="G13973" s="7">
        <v>1239.2</v>
      </c>
      <c r="H13973" s="7">
        <v>1408</v>
      </c>
      <c r="I13973" s="7">
        <v>26014.13</v>
      </c>
      <c r="J13973" s="7">
        <v>17240.349999999999</v>
      </c>
      <c r="K13973" s="7">
        <v>9307.9</v>
      </c>
      <c r="L13973" s="7">
        <v>6682.152</v>
      </c>
      <c r="M13973" s="7">
        <v>4421.1000000000004</v>
      </c>
      <c r="N13973" s="7">
        <v>3392.2</v>
      </c>
      <c r="O13973" s="7">
        <v>1297.7370000000001</v>
      </c>
      <c r="P13973" s="7">
        <v>4020.9</v>
      </c>
    </row>
    <row r="13974" spans="1:16" x14ac:dyDescent="0.25">
      <c r="A13974" t="s">
        <v>26</v>
      </c>
      <c r="B13974" t="str">
        <f>VLOOKUP(E13974,'Overview Cluster Days'!B:E,3)</f>
        <v>D</v>
      </c>
      <c r="C13974" t="str">
        <f>VLOOKUP($E13974,'Overview Cluster Days'!$B:$G,5)</f>
        <v>Winter</v>
      </c>
      <c r="D13974" t="str">
        <f>VLOOKUP($E13974,'Overview Cluster Days'!$B:$G,6)</f>
        <v>Weekend</v>
      </c>
      <c r="E13974" s="93">
        <v>20190216</v>
      </c>
      <c r="F13974" s="93">
        <v>5</v>
      </c>
      <c r="G13974" s="7">
        <v>1296.5</v>
      </c>
      <c r="H13974" s="7">
        <v>1423.7</v>
      </c>
      <c r="I13974" s="7">
        <v>27439.25</v>
      </c>
      <c r="J13974" s="7">
        <v>17243.3</v>
      </c>
      <c r="K13974" s="7">
        <v>9503.2000000000007</v>
      </c>
      <c r="L13974" s="7">
        <v>7123.8739999999998</v>
      </c>
      <c r="M13974" s="7">
        <v>4299.3999999999996</v>
      </c>
      <c r="N13974" s="7">
        <v>3523.8519999999999</v>
      </c>
      <c r="O13974" s="7">
        <v>1310.4380000000001</v>
      </c>
      <c r="P13974" s="7">
        <v>5057.7659999999996</v>
      </c>
    </row>
    <row r="13975" spans="1:16" x14ac:dyDescent="0.25">
      <c r="A13975" t="s">
        <v>26</v>
      </c>
      <c r="B13975" t="str">
        <f>VLOOKUP(E13975,'Overview Cluster Days'!B:E,3)</f>
        <v>D</v>
      </c>
      <c r="C13975" t="str">
        <f>VLOOKUP($E13975,'Overview Cluster Days'!$B:$G,5)</f>
        <v>Winter</v>
      </c>
      <c r="D13975" t="str">
        <f>VLOOKUP($E13975,'Overview Cluster Days'!$B:$G,6)</f>
        <v>Weekend</v>
      </c>
      <c r="E13975" s="93">
        <v>20190216</v>
      </c>
      <c r="F13975" s="93">
        <v>6</v>
      </c>
      <c r="G13975" s="7">
        <v>1327.6</v>
      </c>
      <c r="H13975" s="7">
        <v>1336.6</v>
      </c>
      <c r="I13975" s="7">
        <v>25781.82</v>
      </c>
      <c r="J13975" s="7">
        <v>17363.16</v>
      </c>
      <c r="K13975" s="7">
        <v>10243.24</v>
      </c>
      <c r="L13975" s="7">
        <v>6049.9480000000003</v>
      </c>
      <c r="M13975" s="7">
        <v>4257.7</v>
      </c>
      <c r="N13975" s="7">
        <v>3547.5</v>
      </c>
      <c r="O13975" s="7">
        <v>1304.8789999999999</v>
      </c>
      <c r="P13975" s="7">
        <v>4227.6890000000003</v>
      </c>
    </row>
    <row r="13976" spans="1:16" x14ac:dyDescent="0.25">
      <c r="A13976" t="s">
        <v>26</v>
      </c>
      <c r="B13976" t="str">
        <f>VLOOKUP(E13976,'Overview Cluster Days'!B:E,3)</f>
        <v>D</v>
      </c>
      <c r="C13976" t="str">
        <f>VLOOKUP($E13976,'Overview Cluster Days'!$B:$G,5)</f>
        <v>Winter</v>
      </c>
      <c r="D13976" t="str">
        <f>VLOOKUP($E13976,'Overview Cluster Days'!$B:$G,6)</f>
        <v>Weekend</v>
      </c>
      <c r="E13976" s="93">
        <v>20190216</v>
      </c>
      <c r="F13976" s="93">
        <v>7</v>
      </c>
      <c r="G13976" s="7">
        <v>1053</v>
      </c>
      <c r="H13976" s="7">
        <v>1361</v>
      </c>
      <c r="I13976" s="7">
        <v>28137.7</v>
      </c>
      <c r="J13976" s="7">
        <v>17129.400000000001</v>
      </c>
      <c r="K13976" s="7">
        <v>8701.3780000000006</v>
      </c>
      <c r="L13976" s="7">
        <v>5790.4520000000002</v>
      </c>
      <c r="M13976" s="7">
        <v>4158.8999999999996</v>
      </c>
      <c r="N13976" s="7">
        <v>3458.91</v>
      </c>
      <c r="O13976" s="7">
        <v>1214.9000000000001</v>
      </c>
      <c r="P13976" s="7">
        <v>4408.2</v>
      </c>
    </row>
    <row r="13977" spans="1:16" x14ac:dyDescent="0.25">
      <c r="A13977" t="s">
        <v>26</v>
      </c>
      <c r="B13977" t="str">
        <f>VLOOKUP(E13977,'Overview Cluster Days'!B:E,3)</f>
        <v>D</v>
      </c>
      <c r="C13977" t="str">
        <f>VLOOKUP($E13977,'Overview Cluster Days'!$B:$G,5)</f>
        <v>Winter</v>
      </c>
      <c r="D13977" t="str">
        <f>VLOOKUP($E13977,'Overview Cluster Days'!$B:$G,6)</f>
        <v>Weekend</v>
      </c>
      <c r="E13977" s="93">
        <v>20190216</v>
      </c>
      <c r="F13977" s="93">
        <v>8</v>
      </c>
      <c r="G13977" s="7">
        <v>977</v>
      </c>
      <c r="H13977" s="7">
        <v>1373.1</v>
      </c>
      <c r="I13977" s="7">
        <v>28459.61</v>
      </c>
      <c r="J13977" s="7">
        <v>17362.96</v>
      </c>
      <c r="K13977" s="7">
        <v>8995.0139999999992</v>
      </c>
      <c r="L13977" s="7">
        <v>6801.143</v>
      </c>
      <c r="M13977" s="7">
        <v>4200</v>
      </c>
      <c r="N13977" s="7">
        <v>3094.4</v>
      </c>
      <c r="O13977" s="7">
        <v>1272.8499999999999</v>
      </c>
      <c r="P13977" s="7">
        <v>4575.8999999999996</v>
      </c>
    </row>
    <row r="13978" spans="1:16" x14ac:dyDescent="0.25">
      <c r="A13978" t="s">
        <v>26</v>
      </c>
      <c r="B13978" t="str">
        <f>VLOOKUP(E13978,'Overview Cluster Days'!B:E,3)</f>
        <v>D</v>
      </c>
      <c r="C13978" t="str">
        <f>VLOOKUP($E13978,'Overview Cluster Days'!$B:$G,5)</f>
        <v>Winter</v>
      </c>
      <c r="D13978" t="str">
        <f>VLOOKUP($E13978,'Overview Cluster Days'!$B:$G,6)</f>
        <v>Weekend</v>
      </c>
      <c r="E13978" s="93">
        <v>20190216</v>
      </c>
      <c r="F13978" s="93">
        <v>9</v>
      </c>
      <c r="G13978" s="7">
        <v>1102.0999999999999</v>
      </c>
      <c r="H13978" s="7">
        <v>1558.1</v>
      </c>
      <c r="I13978" s="7">
        <v>29627.4</v>
      </c>
      <c r="J13978" s="7">
        <v>17925.919999999998</v>
      </c>
      <c r="K13978" s="7">
        <v>8967.8989999999994</v>
      </c>
      <c r="L13978" s="7">
        <v>7271.1270000000004</v>
      </c>
      <c r="M13978" s="7">
        <v>3982.2</v>
      </c>
      <c r="N13978" s="7">
        <v>3646.4</v>
      </c>
      <c r="O13978" s="7">
        <v>1260.4829999999999</v>
      </c>
      <c r="P13978" s="7">
        <v>4744.51</v>
      </c>
    </row>
    <row r="13979" spans="1:16" x14ac:dyDescent="0.25">
      <c r="A13979" t="s">
        <v>26</v>
      </c>
      <c r="B13979" t="str">
        <f>VLOOKUP(E13979,'Overview Cluster Days'!B:E,3)</f>
        <v>D</v>
      </c>
      <c r="C13979" t="str">
        <f>VLOOKUP($E13979,'Overview Cluster Days'!$B:$G,5)</f>
        <v>Winter</v>
      </c>
      <c r="D13979" t="str">
        <f>VLOOKUP($E13979,'Overview Cluster Days'!$B:$G,6)</f>
        <v>Weekend</v>
      </c>
      <c r="E13979" s="93">
        <v>20190216</v>
      </c>
      <c r="F13979" s="93">
        <v>10</v>
      </c>
      <c r="G13979" s="7">
        <v>1360.6</v>
      </c>
      <c r="H13979" s="7">
        <v>1525.6</v>
      </c>
      <c r="I13979" s="7">
        <v>31202.15</v>
      </c>
      <c r="J13979" s="7">
        <v>19291.8</v>
      </c>
      <c r="K13979" s="7">
        <v>10250.4</v>
      </c>
      <c r="L13979" s="7">
        <v>8272.7389999999996</v>
      </c>
      <c r="M13979" s="7">
        <v>4128.7</v>
      </c>
      <c r="N13979" s="7">
        <v>3612.5</v>
      </c>
      <c r="O13979" s="7">
        <v>1965.116</v>
      </c>
      <c r="P13979" s="7">
        <v>4931.415</v>
      </c>
    </row>
    <row r="13980" spans="1:16" x14ac:dyDescent="0.25">
      <c r="A13980" t="s">
        <v>26</v>
      </c>
      <c r="B13980" t="str">
        <f>VLOOKUP(E13980,'Overview Cluster Days'!B:E,3)</f>
        <v>D</v>
      </c>
      <c r="C13980" t="str">
        <f>VLOOKUP($E13980,'Overview Cluster Days'!$B:$G,5)</f>
        <v>Winter</v>
      </c>
      <c r="D13980" t="str">
        <f>VLOOKUP($E13980,'Overview Cluster Days'!$B:$G,6)</f>
        <v>Weekend</v>
      </c>
      <c r="E13980" s="93">
        <v>20190216</v>
      </c>
      <c r="F13980" s="93">
        <v>11</v>
      </c>
      <c r="G13980" s="7">
        <v>1446.748</v>
      </c>
      <c r="H13980" s="7">
        <v>1447.3</v>
      </c>
      <c r="I13980" s="7">
        <v>33485.410000000003</v>
      </c>
      <c r="J13980" s="7">
        <v>21329.13</v>
      </c>
      <c r="K13980" s="7">
        <v>11015.8</v>
      </c>
      <c r="L13980" s="7">
        <v>8797.0370000000003</v>
      </c>
      <c r="M13980" s="7">
        <v>4167.0159999999996</v>
      </c>
      <c r="N13980" s="7">
        <v>3341.8</v>
      </c>
      <c r="O13980" s="7">
        <v>1545.9970000000001</v>
      </c>
      <c r="P13980" s="7">
        <v>4905.6120000000001</v>
      </c>
    </row>
    <row r="13981" spans="1:16" x14ac:dyDescent="0.25">
      <c r="A13981" t="s">
        <v>26</v>
      </c>
      <c r="B13981" t="str">
        <f>VLOOKUP(E13981,'Overview Cluster Days'!B:E,3)</f>
        <v>D</v>
      </c>
      <c r="C13981" t="str">
        <f>VLOOKUP($E13981,'Overview Cluster Days'!$B:$G,5)</f>
        <v>Winter</v>
      </c>
      <c r="D13981" t="str">
        <f>VLOOKUP($E13981,'Overview Cluster Days'!$B:$G,6)</f>
        <v>Weekend</v>
      </c>
      <c r="E13981" s="93">
        <v>20190216</v>
      </c>
      <c r="F13981" s="93">
        <v>12</v>
      </c>
      <c r="G13981" s="7">
        <v>1198.3920000000001</v>
      </c>
      <c r="H13981" s="7">
        <v>1362.9</v>
      </c>
      <c r="I13981" s="7">
        <v>34688.160000000003</v>
      </c>
      <c r="J13981" s="7">
        <v>21653.08</v>
      </c>
      <c r="K13981" s="7">
        <v>11455</v>
      </c>
      <c r="L13981" s="7">
        <v>9527.9110000000001</v>
      </c>
      <c r="M13981" s="7">
        <v>3892.5</v>
      </c>
      <c r="N13981" s="7">
        <v>3512.4169999999999</v>
      </c>
      <c r="O13981" s="7">
        <v>896</v>
      </c>
      <c r="P13981" s="7">
        <v>4899.5</v>
      </c>
    </row>
    <row r="13982" spans="1:16" x14ac:dyDescent="0.25">
      <c r="A13982" t="s">
        <v>26</v>
      </c>
      <c r="B13982" t="str">
        <f>VLOOKUP(E13982,'Overview Cluster Days'!B:E,3)</f>
        <v>D</v>
      </c>
      <c r="C13982" t="str">
        <f>VLOOKUP($E13982,'Overview Cluster Days'!$B:$G,5)</f>
        <v>Winter</v>
      </c>
      <c r="D13982" t="str">
        <f>VLOOKUP($E13982,'Overview Cluster Days'!$B:$G,6)</f>
        <v>Weekend</v>
      </c>
      <c r="E13982" s="93">
        <v>20190216</v>
      </c>
      <c r="F13982" s="93">
        <v>13</v>
      </c>
      <c r="G13982" s="7">
        <v>1105.9000000000001</v>
      </c>
      <c r="H13982" s="7">
        <v>1341.3</v>
      </c>
      <c r="I13982" s="7">
        <v>35523.599999999999</v>
      </c>
      <c r="J13982" s="7">
        <v>21677.3</v>
      </c>
      <c r="K13982" s="7">
        <v>11126.8</v>
      </c>
      <c r="L13982" s="7">
        <v>9621.4249999999993</v>
      </c>
      <c r="M13982" s="7">
        <v>3856.7</v>
      </c>
      <c r="N13982" s="7">
        <v>3639.8939999999998</v>
      </c>
      <c r="O13982" s="7">
        <v>949.5</v>
      </c>
      <c r="P13982" s="7">
        <v>4653.0029999999997</v>
      </c>
    </row>
    <row r="13983" spans="1:16" x14ac:dyDescent="0.25">
      <c r="A13983" t="s">
        <v>26</v>
      </c>
      <c r="B13983" t="str">
        <f>VLOOKUP(E13983,'Overview Cluster Days'!B:E,3)</f>
        <v>D</v>
      </c>
      <c r="C13983" t="str">
        <f>VLOOKUP($E13983,'Overview Cluster Days'!$B:$G,5)</f>
        <v>Winter</v>
      </c>
      <c r="D13983" t="str">
        <f>VLOOKUP($E13983,'Overview Cluster Days'!$B:$G,6)</f>
        <v>Weekend</v>
      </c>
      <c r="E13983" s="93">
        <v>20190216</v>
      </c>
      <c r="F13983" s="93">
        <v>14</v>
      </c>
      <c r="G13983" s="7">
        <v>1145.4000000000001</v>
      </c>
      <c r="H13983" s="7">
        <v>1639.4</v>
      </c>
      <c r="I13983" s="7">
        <v>33560</v>
      </c>
      <c r="J13983" s="7">
        <v>20619.84</v>
      </c>
      <c r="K13983" s="7">
        <v>10869.3</v>
      </c>
      <c r="L13983" s="7">
        <v>8220.6720000000005</v>
      </c>
      <c r="M13983" s="7">
        <v>3805.279</v>
      </c>
      <c r="N13983" s="7">
        <v>3498.2</v>
      </c>
      <c r="O13983" s="7">
        <v>963</v>
      </c>
      <c r="P13983" s="7">
        <v>4482.1000000000004</v>
      </c>
    </row>
    <row r="13984" spans="1:16" x14ac:dyDescent="0.25">
      <c r="A13984" t="s">
        <v>26</v>
      </c>
      <c r="B13984" t="str">
        <f>VLOOKUP(E13984,'Overview Cluster Days'!B:E,3)</f>
        <v>D</v>
      </c>
      <c r="C13984" t="str">
        <f>VLOOKUP($E13984,'Overview Cluster Days'!$B:$G,5)</f>
        <v>Winter</v>
      </c>
      <c r="D13984" t="str">
        <f>VLOOKUP($E13984,'Overview Cluster Days'!$B:$G,6)</f>
        <v>Weekend</v>
      </c>
      <c r="E13984" s="93">
        <v>20190216</v>
      </c>
      <c r="F13984" s="93">
        <v>15</v>
      </c>
      <c r="G13984" s="7">
        <v>1255</v>
      </c>
      <c r="H13984" s="7">
        <v>1949.5</v>
      </c>
      <c r="I13984" s="7">
        <v>31588.11</v>
      </c>
      <c r="J13984" s="7">
        <v>19872.13</v>
      </c>
      <c r="K13984" s="7">
        <v>10922.7</v>
      </c>
      <c r="L13984" s="7">
        <v>6967.7690000000002</v>
      </c>
      <c r="M13984" s="7">
        <v>3798.8</v>
      </c>
      <c r="N13984" s="7">
        <v>3472.2</v>
      </c>
      <c r="O13984" s="7">
        <v>1112.9000000000001</v>
      </c>
      <c r="P13984" s="7">
        <v>4419.8180000000002</v>
      </c>
    </row>
    <row r="13985" spans="1:16" x14ac:dyDescent="0.25">
      <c r="A13985" t="s">
        <v>26</v>
      </c>
      <c r="B13985" t="str">
        <f>VLOOKUP(E13985,'Overview Cluster Days'!B:E,3)</f>
        <v>D</v>
      </c>
      <c r="C13985" t="str">
        <f>VLOOKUP($E13985,'Overview Cluster Days'!$B:$G,5)</f>
        <v>Winter</v>
      </c>
      <c r="D13985" t="str">
        <f>VLOOKUP($E13985,'Overview Cluster Days'!$B:$G,6)</f>
        <v>Weekend</v>
      </c>
      <c r="E13985" s="93">
        <v>20190216</v>
      </c>
      <c r="F13985" s="93">
        <v>16</v>
      </c>
      <c r="G13985" s="7">
        <v>1148.8</v>
      </c>
      <c r="H13985" s="7">
        <v>2153.5</v>
      </c>
      <c r="I13985" s="7">
        <v>27858.54</v>
      </c>
      <c r="J13985" s="7">
        <v>19317.57</v>
      </c>
      <c r="K13985" s="7">
        <v>13387.48</v>
      </c>
      <c r="L13985" s="7">
        <v>6198.3760000000002</v>
      </c>
      <c r="M13985" s="7">
        <v>3712.5</v>
      </c>
      <c r="N13985" s="7">
        <v>3662.7</v>
      </c>
      <c r="O13985" s="7">
        <v>933.4</v>
      </c>
      <c r="P13985" s="7">
        <v>4459.0680000000002</v>
      </c>
    </row>
    <row r="13986" spans="1:16" x14ac:dyDescent="0.25">
      <c r="A13986" t="s">
        <v>26</v>
      </c>
      <c r="B13986" t="str">
        <f>VLOOKUP(E13986,'Overview Cluster Days'!B:E,3)</f>
        <v>D</v>
      </c>
      <c r="C13986" t="str">
        <f>VLOOKUP($E13986,'Overview Cluster Days'!$B:$G,5)</f>
        <v>Winter</v>
      </c>
      <c r="D13986" t="str">
        <f>VLOOKUP($E13986,'Overview Cluster Days'!$B:$G,6)</f>
        <v>Weekend</v>
      </c>
      <c r="E13986" s="93">
        <v>20190216</v>
      </c>
      <c r="F13986" s="93">
        <v>17</v>
      </c>
      <c r="G13986" s="7">
        <v>768</v>
      </c>
      <c r="H13986" s="7">
        <v>2403</v>
      </c>
      <c r="I13986" s="7">
        <v>24050.82</v>
      </c>
      <c r="J13986" s="7">
        <v>18907.3</v>
      </c>
      <c r="K13986" s="7">
        <v>15949.42</v>
      </c>
      <c r="L13986" s="7">
        <v>6082.5370000000003</v>
      </c>
      <c r="M13986" s="7">
        <v>3639</v>
      </c>
      <c r="N13986" s="7">
        <v>3963.7</v>
      </c>
      <c r="O13986" s="7">
        <v>1002.5</v>
      </c>
      <c r="P13986" s="7">
        <v>4308.0929999999998</v>
      </c>
    </row>
    <row r="13987" spans="1:16" x14ac:dyDescent="0.25">
      <c r="A13987" t="s">
        <v>26</v>
      </c>
      <c r="B13987" t="str">
        <f>VLOOKUP(E13987,'Overview Cluster Days'!B:E,3)</f>
        <v>D</v>
      </c>
      <c r="C13987" t="str">
        <f>VLOOKUP($E13987,'Overview Cluster Days'!$B:$G,5)</f>
        <v>Winter</v>
      </c>
      <c r="D13987" t="str">
        <f>VLOOKUP($E13987,'Overview Cluster Days'!$B:$G,6)</f>
        <v>Weekend</v>
      </c>
      <c r="E13987" s="93">
        <v>20190216</v>
      </c>
      <c r="F13987" s="93">
        <v>18</v>
      </c>
      <c r="G13987" s="7">
        <v>975.9</v>
      </c>
      <c r="H13987" s="7">
        <v>2571.9</v>
      </c>
      <c r="I13987" s="7">
        <v>22501.599999999999</v>
      </c>
      <c r="J13987" s="7">
        <v>18706.900000000001</v>
      </c>
      <c r="K13987" s="7">
        <v>14977.16</v>
      </c>
      <c r="L13987" s="7">
        <v>6142.3</v>
      </c>
      <c r="M13987" s="7">
        <v>3450.5</v>
      </c>
      <c r="N13987" s="7">
        <v>4267.8999999999996</v>
      </c>
      <c r="O13987" s="7">
        <v>944.2</v>
      </c>
      <c r="P13987" s="7">
        <v>4756.3339999999998</v>
      </c>
    </row>
    <row r="13988" spans="1:16" x14ac:dyDescent="0.25">
      <c r="A13988" t="s">
        <v>26</v>
      </c>
      <c r="B13988" t="str">
        <f>VLOOKUP(E13988,'Overview Cluster Days'!B:E,3)</f>
        <v>D</v>
      </c>
      <c r="C13988" t="str">
        <f>VLOOKUP($E13988,'Overview Cluster Days'!$B:$G,5)</f>
        <v>Winter</v>
      </c>
      <c r="D13988" t="str">
        <f>VLOOKUP($E13988,'Overview Cluster Days'!$B:$G,6)</f>
        <v>Weekend</v>
      </c>
      <c r="E13988" s="93">
        <v>20190216</v>
      </c>
      <c r="F13988" s="93">
        <v>19</v>
      </c>
      <c r="G13988" s="7">
        <v>979.6</v>
      </c>
      <c r="H13988" s="7">
        <v>3004.7</v>
      </c>
      <c r="I13988" s="7">
        <v>24293.65</v>
      </c>
      <c r="J13988" s="7">
        <v>19217.5</v>
      </c>
      <c r="K13988" s="7">
        <v>12811.76</v>
      </c>
      <c r="L13988" s="7">
        <v>5593.6</v>
      </c>
      <c r="M13988" s="7">
        <v>3519.8</v>
      </c>
      <c r="N13988" s="7">
        <v>4375.3999999999996</v>
      </c>
      <c r="O13988" s="7">
        <v>1513.4280000000001</v>
      </c>
      <c r="P13988" s="7">
        <v>4692.5140000000001</v>
      </c>
    </row>
    <row r="13989" spans="1:16" x14ac:dyDescent="0.25">
      <c r="A13989" t="s">
        <v>26</v>
      </c>
      <c r="B13989" t="str">
        <f>VLOOKUP(E13989,'Overview Cluster Days'!B:E,3)</f>
        <v>D</v>
      </c>
      <c r="C13989" t="str">
        <f>VLOOKUP($E13989,'Overview Cluster Days'!$B:$G,5)</f>
        <v>Winter</v>
      </c>
      <c r="D13989" t="str">
        <f>VLOOKUP($E13989,'Overview Cluster Days'!$B:$G,6)</f>
        <v>Weekend</v>
      </c>
      <c r="E13989" s="93">
        <v>20190216</v>
      </c>
      <c r="F13989" s="93">
        <v>20</v>
      </c>
      <c r="G13989" s="7">
        <v>998</v>
      </c>
      <c r="H13989" s="7">
        <v>2793.9</v>
      </c>
      <c r="I13989" s="7">
        <v>25229.16</v>
      </c>
      <c r="J13989" s="7">
        <v>18337.8</v>
      </c>
      <c r="K13989" s="7">
        <v>11813.04</v>
      </c>
      <c r="L13989" s="7">
        <v>5944.9</v>
      </c>
      <c r="M13989" s="7">
        <v>3667.11</v>
      </c>
      <c r="N13989" s="7">
        <v>4173.2</v>
      </c>
      <c r="O13989" s="7">
        <v>1232.3610000000001</v>
      </c>
      <c r="P13989" s="7">
        <v>3878.415</v>
      </c>
    </row>
    <row r="13990" spans="1:16" x14ac:dyDescent="0.25">
      <c r="A13990" t="s">
        <v>26</v>
      </c>
      <c r="B13990" t="str">
        <f>VLOOKUP(E13990,'Overview Cluster Days'!B:E,3)</f>
        <v>D</v>
      </c>
      <c r="C13990" t="str">
        <f>VLOOKUP($E13990,'Overview Cluster Days'!$B:$G,5)</f>
        <v>Winter</v>
      </c>
      <c r="D13990" t="str">
        <f>VLOOKUP($E13990,'Overview Cluster Days'!$B:$G,6)</f>
        <v>Weekend</v>
      </c>
      <c r="E13990" s="93">
        <v>20190216</v>
      </c>
      <c r="F13990" s="93">
        <v>21</v>
      </c>
      <c r="G13990" s="7">
        <v>989.6</v>
      </c>
      <c r="H13990" s="7">
        <v>2385.1</v>
      </c>
      <c r="I13990" s="7">
        <v>25964.04</v>
      </c>
      <c r="J13990" s="7">
        <v>17055.3</v>
      </c>
      <c r="K13990" s="7">
        <v>10402.15</v>
      </c>
      <c r="L13990" s="7">
        <v>6101.2489999999998</v>
      </c>
      <c r="M13990" s="7">
        <v>3411.9</v>
      </c>
      <c r="N13990" s="7">
        <v>3980.9</v>
      </c>
      <c r="O13990" s="7">
        <v>1103.934</v>
      </c>
      <c r="P13990" s="7">
        <v>4175.1000000000004</v>
      </c>
    </row>
    <row r="13991" spans="1:16" x14ac:dyDescent="0.25">
      <c r="A13991" t="s">
        <v>26</v>
      </c>
      <c r="B13991" t="str">
        <f>VLOOKUP(E13991,'Overview Cluster Days'!B:E,3)</f>
        <v>D</v>
      </c>
      <c r="C13991" t="str">
        <f>VLOOKUP($E13991,'Overview Cluster Days'!$B:$G,5)</f>
        <v>Winter</v>
      </c>
      <c r="D13991" t="str">
        <f>VLOOKUP($E13991,'Overview Cluster Days'!$B:$G,6)</f>
        <v>Weekend</v>
      </c>
      <c r="E13991" s="93">
        <v>20190216</v>
      </c>
      <c r="F13991" s="93">
        <v>22</v>
      </c>
      <c r="G13991" s="7">
        <v>901.8</v>
      </c>
      <c r="H13991" s="7">
        <v>2122.1</v>
      </c>
      <c r="I13991" s="7">
        <v>25500.73</v>
      </c>
      <c r="J13991" s="7">
        <v>16343.3</v>
      </c>
      <c r="K13991" s="7">
        <v>10553.48</v>
      </c>
      <c r="L13991" s="7">
        <v>5743.1090000000004</v>
      </c>
      <c r="M13991" s="7">
        <v>3431.7</v>
      </c>
      <c r="N13991" s="7">
        <v>3888.1</v>
      </c>
      <c r="O13991" s="7">
        <v>860.6</v>
      </c>
      <c r="P13991" s="7">
        <v>4261.4859999999999</v>
      </c>
    </row>
    <row r="13992" spans="1:16" x14ac:dyDescent="0.25">
      <c r="A13992" t="s">
        <v>26</v>
      </c>
      <c r="B13992" t="str">
        <f>VLOOKUP(E13992,'Overview Cluster Days'!B:E,3)</f>
        <v>D</v>
      </c>
      <c r="C13992" t="str">
        <f>VLOOKUP($E13992,'Overview Cluster Days'!$B:$G,5)</f>
        <v>Winter</v>
      </c>
      <c r="D13992" t="str">
        <f>VLOOKUP($E13992,'Overview Cluster Days'!$B:$G,6)</f>
        <v>Weekend</v>
      </c>
      <c r="E13992" s="93">
        <v>20190216</v>
      </c>
      <c r="F13992" s="93">
        <v>23</v>
      </c>
      <c r="G13992" s="7">
        <v>763.2</v>
      </c>
      <c r="H13992" s="7">
        <v>2129.0230000000001</v>
      </c>
      <c r="I13992" s="7">
        <v>25662.22</v>
      </c>
      <c r="J13992" s="7">
        <v>16184.1</v>
      </c>
      <c r="K13992" s="7">
        <v>9581.2000000000007</v>
      </c>
      <c r="L13992" s="7">
        <v>6016.9849999999997</v>
      </c>
      <c r="M13992" s="7">
        <v>3640.5</v>
      </c>
      <c r="N13992" s="7">
        <v>3759.3</v>
      </c>
      <c r="O13992" s="7">
        <v>849</v>
      </c>
      <c r="P13992" s="7">
        <v>4244.3029999999999</v>
      </c>
    </row>
    <row r="13993" spans="1:16" x14ac:dyDescent="0.25">
      <c r="A13993" t="s">
        <v>26</v>
      </c>
      <c r="B13993" t="str">
        <f>VLOOKUP(E13993,'Overview Cluster Days'!B:E,3)</f>
        <v>D</v>
      </c>
      <c r="C13993" t="str">
        <f>VLOOKUP($E13993,'Overview Cluster Days'!$B:$G,5)</f>
        <v>Winter</v>
      </c>
      <c r="D13993" t="str">
        <f>VLOOKUP($E13993,'Overview Cluster Days'!$B:$G,6)</f>
        <v>Weekend</v>
      </c>
      <c r="E13993" s="93">
        <v>20190216</v>
      </c>
      <c r="F13993" s="93">
        <v>24</v>
      </c>
      <c r="G13993" s="7">
        <v>792.2</v>
      </c>
      <c r="H13993" s="7">
        <v>2139.1</v>
      </c>
      <c r="I13993" s="7">
        <v>26430.75</v>
      </c>
      <c r="J13993" s="7">
        <v>15994.41</v>
      </c>
      <c r="K13993" s="7">
        <v>10503</v>
      </c>
      <c r="L13993" s="7">
        <v>7961.7</v>
      </c>
      <c r="M13993" s="7">
        <v>3610.4</v>
      </c>
      <c r="N13993" s="7">
        <v>3545.0149999999999</v>
      </c>
      <c r="O13993" s="7">
        <v>1118.2360000000001</v>
      </c>
      <c r="P13993" s="7">
        <v>3708.2510000000002</v>
      </c>
    </row>
    <row r="13994" spans="1:16" x14ac:dyDescent="0.25">
      <c r="A13994" t="s">
        <v>26</v>
      </c>
      <c r="B13994" t="str">
        <f>VLOOKUP(E13994,'Overview Cluster Days'!B:E,3)</f>
        <v>D</v>
      </c>
      <c r="C13994" t="str">
        <f>VLOOKUP($E13994,'Overview Cluster Days'!$B:$G,5)</f>
        <v>Winter</v>
      </c>
      <c r="D13994" t="str">
        <f>VLOOKUP($E13994,'Overview Cluster Days'!$B:$G,6)</f>
        <v>Weekend</v>
      </c>
      <c r="E13994" s="93">
        <v>20190217</v>
      </c>
      <c r="F13994" s="93">
        <v>1</v>
      </c>
      <c r="G13994" s="7">
        <v>486.1</v>
      </c>
      <c r="H13994" s="7">
        <v>1512.9</v>
      </c>
      <c r="I13994" s="7">
        <v>27244.5</v>
      </c>
      <c r="J13994" s="7">
        <v>16195.07</v>
      </c>
      <c r="K13994" s="7">
        <v>10404.459999999999</v>
      </c>
      <c r="L13994" s="7">
        <v>7042.1279999999997</v>
      </c>
      <c r="M13994" s="7">
        <v>3567.2719999999999</v>
      </c>
      <c r="N13994" s="7">
        <v>3692.2</v>
      </c>
      <c r="O13994" s="7">
        <v>1106.73</v>
      </c>
      <c r="P13994" s="7">
        <v>4438.1509999999998</v>
      </c>
    </row>
    <row r="13995" spans="1:16" x14ac:dyDescent="0.25">
      <c r="A13995" t="s">
        <v>26</v>
      </c>
      <c r="B13995" t="str">
        <f>VLOOKUP(E13995,'Overview Cluster Days'!B:E,3)</f>
        <v>D</v>
      </c>
      <c r="C13995" t="str">
        <f>VLOOKUP($E13995,'Overview Cluster Days'!$B:$G,5)</f>
        <v>Winter</v>
      </c>
      <c r="D13995" t="str">
        <f>VLOOKUP($E13995,'Overview Cluster Days'!$B:$G,6)</f>
        <v>Weekend</v>
      </c>
      <c r="E13995" s="93">
        <v>20190217</v>
      </c>
      <c r="F13995" s="93">
        <v>2</v>
      </c>
      <c r="G13995" s="7">
        <v>635.6</v>
      </c>
      <c r="H13995" s="7">
        <v>1380.8</v>
      </c>
      <c r="I13995" s="7">
        <v>26960.2</v>
      </c>
      <c r="J13995" s="7">
        <v>16777.8</v>
      </c>
      <c r="K13995" s="7">
        <v>10004</v>
      </c>
      <c r="L13995" s="7">
        <v>6718.8159999999998</v>
      </c>
      <c r="M13995" s="7">
        <v>3679.3</v>
      </c>
      <c r="N13995" s="7">
        <v>4064.6</v>
      </c>
      <c r="O13995" s="7">
        <v>1268.761</v>
      </c>
      <c r="P13995" s="7">
        <v>3538.614</v>
      </c>
    </row>
    <row r="13996" spans="1:16" x14ac:dyDescent="0.25">
      <c r="A13996" t="s">
        <v>26</v>
      </c>
      <c r="B13996" t="str">
        <f>VLOOKUP(E13996,'Overview Cluster Days'!B:E,3)</f>
        <v>D</v>
      </c>
      <c r="C13996" t="str">
        <f>VLOOKUP($E13996,'Overview Cluster Days'!$B:$G,5)</f>
        <v>Winter</v>
      </c>
      <c r="D13996" t="str">
        <f>VLOOKUP($E13996,'Overview Cluster Days'!$B:$G,6)</f>
        <v>Weekend</v>
      </c>
      <c r="E13996" s="93">
        <v>20190217</v>
      </c>
      <c r="F13996" s="93">
        <v>3</v>
      </c>
      <c r="G13996" s="7">
        <v>915.6</v>
      </c>
      <c r="H13996" s="7">
        <v>1378.7</v>
      </c>
      <c r="I13996" s="7">
        <v>27388.83</v>
      </c>
      <c r="J13996" s="7">
        <v>16937.400000000001</v>
      </c>
      <c r="K13996" s="7">
        <v>10495.83</v>
      </c>
      <c r="L13996" s="7">
        <v>6851.6570000000002</v>
      </c>
      <c r="M13996" s="7">
        <v>3279.5</v>
      </c>
      <c r="N13996" s="7">
        <v>4106.5720000000001</v>
      </c>
      <c r="O13996" s="7">
        <v>1357.9</v>
      </c>
      <c r="P13996" s="7">
        <v>4371.1000000000004</v>
      </c>
    </row>
    <row r="13997" spans="1:16" x14ac:dyDescent="0.25">
      <c r="A13997" t="s">
        <v>26</v>
      </c>
      <c r="B13997" t="str">
        <f>VLOOKUP(E13997,'Overview Cluster Days'!B:E,3)</f>
        <v>D</v>
      </c>
      <c r="C13997" t="str">
        <f>VLOOKUP($E13997,'Overview Cluster Days'!$B:$G,5)</f>
        <v>Winter</v>
      </c>
      <c r="D13997" t="str">
        <f>VLOOKUP($E13997,'Overview Cluster Days'!$B:$G,6)</f>
        <v>Weekend</v>
      </c>
      <c r="E13997" s="93">
        <v>20190217</v>
      </c>
      <c r="F13997" s="93">
        <v>4</v>
      </c>
      <c r="G13997" s="7">
        <v>1103</v>
      </c>
      <c r="H13997" s="7">
        <v>1326.5</v>
      </c>
      <c r="I13997" s="7">
        <v>25771.040000000001</v>
      </c>
      <c r="J13997" s="7">
        <v>17450.8</v>
      </c>
      <c r="K13997" s="7">
        <v>11516.15</v>
      </c>
      <c r="L13997" s="7">
        <v>6008.6</v>
      </c>
      <c r="M13997" s="7">
        <v>3189.1</v>
      </c>
      <c r="N13997" s="7">
        <v>4331.6000000000004</v>
      </c>
      <c r="O13997" s="7">
        <v>1472.8130000000001</v>
      </c>
      <c r="P13997" s="7">
        <v>4317.2</v>
      </c>
    </row>
    <row r="13998" spans="1:16" x14ac:dyDescent="0.25">
      <c r="A13998" t="s">
        <v>26</v>
      </c>
      <c r="B13998" t="str">
        <f>VLOOKUP(E13998,'Overview Cluster Days'!B:E,3)</f>
        <v>D</v>
      </c>
      <c r="C13998" t="str">
        <f>VLOOKUP($E13998,'Overview Cluster Days'!$B:$G,5)</f>
        <v>Winter</v>
      </c>
      <c r="D13998" t="str">
        <f>VLOOKUP($E13998,'Overview Cluster Days'!$B:$G,6)</f>
        <v>Weekend</v>
      </c>
      <c r="E13998" s="93">
        <v>20190217</v>
      </c>
      <c r="F13998" s="93">
        <v>5</v>
      </c>
      <c r="G13998" s="7">
        <v>1148.7</v>
      </c>
      <c r="H13998" s="7">
        <v>1285</v>
      </c>
      <c r="I13998" s="7">
        <v>25173.23</v>
      </c>
      <c r="J13998" s="7">
        <v>17701.2</v>
      </c>
      <c r="K13998" s="7">
        <v>13160.5</v>
      </c>
      <c r="L13998" s="7">
        <v>5920.9</v>
      </c>
      <c r="M13998" s="7">
        <v>3239.6</v>
      </c>
      <c r="N13998" s="7">
        <v>4422.2</v>
      </c>
      <c r="O13998" s="7">
        <v>1525.308</v>
      </c>
      <c r="P13998" s="7">
        <v>4434.0889999999999</v>
      </c>
    </row>
    <row r="13999" spans="1:16" x14ac:dyDescent="0.25">
      <c r="A13999" t="s">
        <v>26</v>
      </c>
      <c r="B13999" t="str">
        <f>VLOOKUP(E13999,'Overview Cluster Days'!B:E,3)</f>
        <v>D</v>
      </c>
      <c r="C13999" t="str">
        <f>VLOOKUP($E13999,'Overview Cluster Days'!$B:$G,5)</f>
        <v>Winter</v>
      </c>
      <c r="D13999" t="str">
        <f>VLOOKUP($E13999,'Overview Cluster Days'!$B:$G,6)</f>
        <v>Weekend</v>
      </c>
      <c r="E13999" s="93">
        <v>20190217</v>
      </c>
      <c r="F13999" s="93">
        <v>6</v>
      </c>
      <c r="G13999" s="7">
        <v>1273.8</v>
      </c>
      <c r="H13999" s="7">
        <v>1188.4000000000001</v>
      </c>
      <c r="I13999" s="7">
        <v>24265.439999999999</v>
      </c>
      <c r="J13999" s="7">
        <v>17308.599999999999</v>
      </c>
      <c r="K13999" s="7">
        <v>13347.5</v>
      </c>
      <c r="L13999" s="7">
        <v>5809.5</v>
      </c>
      <c r="M13999" s="7">
        <v>3250.4</v>
      </c>
      <c r="N13999" s="7">
        <v>4452.3999999999996</v>
      </c>
      <c r="O13999" s="7">
        <v>1505.5730000000001</v>
      </c>
      <c r="P13999" s="7">
        <v>4226.3</v>
      </c>
    </row>
    <row r="14000" spans="1:16" x14ac:dyDescent="0.25">
      <c r="A14000" t="s">
        <v>26</v>
      </c>
      <c r="B14000" t="str">
        <f>VLOOKUP(E14000,'Overview Cluster Days'!B:E,3)</f>
        <v>D</v>
      </c>
      <c r="C14000" t="str">
        <f>VLOOKUP($E14000,'Overview Cluster Days'!$B:$G,5)</f>
        <v>Winter</v>
      </c>
      <c r="D14000" t="str">
        <f>VLOOKUP($E14000,'Overview Cluster Days'!$B:$G,6)</f>
        <v>Weekend</v>
      </c>
      <c r="E14000" s="93">
        <v>20190217</v>
      </c>
      <c r="F14000" s="93">
        <v>7</v>
      </c>
      <c r="G14000" s="7">
        <v>1205.4000000000001</v>
      </c>
      <c r="H14000" s="7">
        <v>1157.5999999999999</v>
      </c>
      <c r="I14000" s="7">
        <v>25147.9</v>
      </c>
      <c r="J14000" s="7">
        <v>17028</v>
      </c>
      <c r="K14000" s="7">
        <v>13099.77</v>
      </c>
      <c r="L14000" s="7">
        <v>5867.8</v>
      </c>
      <c r="M14000" s="7">
        <v>3262.1</v>
      </c>
      <c r="N14000" s="7">
        <v>4603.8</v>
      </c>
      <c r="O14000" s="7">
        <v>1057.749</v>
      </c>
      <c r="P14000" s="7">
        <v>3784.5</v>
      </c>
    </row>
    <row r="14001" spans="1:16" x14ac:dyDescent="0.25">
      <c r="A14001" t="s">
        <v>26</v>
      </c>
      <c r="B14001" t="str">
        <f>VLOOKUP(E14001,'Overview Cluster Days'!B:E,3)</f>
        <v>D</v>
      </c>
      <c r="C14001" t="str">
        <f>VLOOKUP($E14001,'Overview Cluster Days'!$B:$G,5)</f>
        <v>Winter</v>
      </c>
      <c r="D14001" t="str">
        <f>VLOOKUP($E14001,'Overview Cluster Days'!$B:$G,6)</f>
        <v>Weekend</v>
      </c>
      <c r="E14001" s="93">
        <v>20190217</v>
      </c>
      <c r="F14001" s="93">
        <v>8</v>
      </c>
      <c r="G14001" s="7">
        <v>1407.7</v>
      </c>
      <c r="H14001" s="7">
        <v>1170.5</v>
      </c>
      <c r="I14001" s="7">
        <v>25368.35</v>
      </c>
      <c r="J14001" s="7">
        <v>16953.400000000001</v>
      </c>
      <c r="K14001" s="7">
        <v>13205.6</v>
      </c>
      <c r="L14001" s="7">
        <v>5864.6</v>
      </c>
      <c r="M14001" s="7">
        <v>2766.8</v>
      </c>
      <c r="N14001" s="7">
        <v>4136.5</v>
      </c>
      <c r="O14001" s="7">
        <v>1000.479</v>
      </c>
      <c r="P14001" s="7">
        <v>3257.1</v>
      </c>
    </row>
    <row r="14002" spans="1:16" x14ac:dyDescent="0.25">
      <c r="A14002" t="s">
        <v>26</v>
      </c>
      <c r="B14002" t="str">
        <f>VLOOKUP(E14002,'Overview Cluster Days'!B:E,3)</f>
        <v>D</v>
      </c>
      <c r="C14002" t="str">
        <f>VLOOKUP($E14002,'Overview Cluster Days'!$B:$G,5)</f>
        <v>Winter</v>
      </c>
      <c r="D14002" t="str">
        <f>VLOOKUP($E14002,'Overview Cluster Days'!$B:$G,6)</f>
        <v>Weekend</v>
      </c>
      <c r="E14002" s="93">
        <v>20190217</v>
      </c>
      <c r="F14002" s="93">
        <v>9</v>
      </c>
      <c r="G14002" s="7">
        <v>1446</v>
      </c>
      <c r="H14002" s="7">
        <v>1105.9000000000001</v>
      </c>
      <c r="I14002" s="7">
        <v>25992.75</v>
      </c>
      <c r="J14002" s="7">
        <v>16404.099999999999</v>
      </c>
      <c r="K14002" s="7">
        <v>12507.04</v>
      </c>
      <c r="L14002" s="7">
        <v>5886.7</v>
      </c>
      <c r="M14002" s="7">
        <v>2513.4</v>
      </c>
      <c r="N14002" s="7">
        <v>3883.5</v>
      </c>
      <c r="O14002" s="7">
        <v>908.52769999999998</v>
      </c>
      <c r="P14002" s="7">
        <v>3683.3</v>
      </c>
    </row>
    <row r="14003" spans="1:16" x14ac:dyDescent="0.25">
      <c r="A14003" t="s">
        <v>26</v>
      </c>
      <c r="B14003" t="str">
        <f>VLOOKUP(E14003,'Overview Cluster Days'!B:E,3)</f>
        <v>D</v>
      </c>
      <c r="C14003" t="str">
        <f>VLOOKUP($E14003,'Overview Cluster Days'!$B:$G,5)</f>
        <v>Winter</v>
      </c>
      <c r="D14003" t="str">
        <f>VLOOKUP($E14003,'Overview Cluster Days'!$B:$G,6)</f>
        <v>Weekend</v>
      </c>
      <c r="E14003" s="93">
        <v>20190217</v>
      </c>
      <c r="F14003" s="93">
        <v>10</v>
      </c>
      <c r="G14003" s="7">
        <v>1604.6</v>
      </c>
      <c r="H14003" s="7">
        <v>1076.8</v>
      </c>
      <c r="I14003" s="7">
        <v>27715.93</v>
      </c>
      <c r="J14003" s="7">
        <v>17807.2</v>
      </c>
      <c r="K14003" s="7">
        <v>12299.52</v>
      </c>
      <c r="L14003" s="7">
        <v>6593.2719999999999</v>
      </c>
      <c r="M14003" s="7">
        <v>2634.4</v>
      </c>
      <c r="N14003" s="7">
        <v>3495.7</v>
      </c>
      <c r="O14003" s="7">
        <v>789.89610000000005</v>
      </c>
      <c r="P14003" s="7">
        <v>3808.549</v>
      </c>
    </row>
    <row r="14004" spans="1:16" x14ac:dyDescent="0.25">
      <c r="A14004" t="s">
        <v>26</v>
      </c>
      <c r="B14004" t="str">
        <f>VLOOKUP(E14004,'Overview Cluster Days'!B:E,3)</f>
        <v>D</v>
      </c>
      <c r="C14004" t="str">
        <f>VLOOKUP($E14004,'Overview Cluster Days'!$B:$G,5)</f>
        <v>Winter</v>
      </c>
      <c r="D14004" t="str">
        <f>VLOOKUP($E14004,'Overview Cluster Days'!$B:$G,6)</f>
        <v>Weekend</v>
      </c>
      <c r="E14004" s="93">
        <v>20190217</v>
      </c>
      <c r="F14004" s="93">
        <v>11</v>
      </c>
      <c r="G14004" s="7">
        <v>1693.7</v>
      </c>
      <c r="H14004" s="7">
        <v>1062.3</v>
      </c>
      <c r="I14004" s="7">
        <v>30096.61</v>
      </c>
      <c r="J14004" s="7">
        <v>19260.53</v>
      </c>
      <c r="K14004" s="7">
        <v>12796.36</v>
      </c>
      <c r="L14004" s="7">
        <v>7476.0559999999996</v>
      </c>
      <c r="M14004" s="7">
        <v>2900.8</v>
      </c>
      <c r="N14004" s="7">
        <v>3266.6</v>
      </c>
      <c r="O14004" s="7">
        <v>809.45050000000003</v>
      </c>
      <c r="P14004" s="7">
        <v>4381.1719999999996</v>
      </c>
    </row>
    <row r="14005" spans="1:16" x14ac:dyDescent="0.25">
      <c r="A14005" t="s">
        <v>26</v>
      </c>
      <c r="B14005" t="str">
        <f>VLOOKUP(E14005,'Overview Cluster Days'!B:E,3)</f>
        <v>D</v>
      </c>
      <c r="C14005" t="str">
        <f>VLOOKUP($E14005,'Overview Cluster Days'!$B:$G,5)</f>
        <v>Winter</v>
      </c>
      <c r="D14005" t="str">
        <f>VLOOKUP($E14005,'Overview Cluster Days'!$B:$G,6)</f>
        <v>Weekend</v>
      </c>
      <c r="E14005" s="93">
        <v>20190217</v>
      </c>
      <c r="F14005" s="93">
        <v>12</v>
      </c>
      <c r="G14005" s="7">
        <v>1745.7</v>
      </c>
      <c r="H14005" s="7">
        <v>1130.2</v>
      </c>
      <c r="I14005" s="7">
        <v>31727.360000000001</v>
      </c>
      <c r="J14005" s="7">
        <v>20141.38</v>
      </c>
      <c r="K14005" s="7">
        <v>13221.9</v>
      </c>
      <c r="L14005" s="7">
        <v>8588.4060000000009</v>
      </c>
      <c r="M14005" s="7">
        <v>2988.2</v>
      </c>
      <c r="N14005" s="7">
        <v>3502.0360000000001</v>
      </c>
      <c r="O14005" s="7">
        <v>903.57730000000004</v>
      </c>
      <c r="P14005" s="7">
        <v>3798.81</v>
      </c>
    </row>
    <row r="14006" spans="1:16" x14ac:dyDescent="0.25">
      <c r="A14006" t="s">
        <v>26</v>
      </c>
      <c r="B14006" t="str">
        <f>VLOOKUP(E14006,'Overview Cluster Days'!B:E,3)</f>
        <v>D</v>
      </c>
      <c r="C14006" t="str">
        <f>VLOOKUP($E14006,'Overview Cluster Days'!$B:$G,5)</f>
        <v>Winter</v>
      </c>
      <c r="D14006" t="str">
        <f>VLOOKUP($E14006,'Overview Cluster Days'!$B:$G,6)</f>
        <v>Weekend</v>
      </c>
      <c r="E14006" s="93">
        <v>20190217</v>
      </c>
      <c r="F14006" s="93">
        <v>13</v>
      </c>
      <c r="G14006" s="7">
        <v>1745.1</v>
      </c>
      <c r="H14006" s="7">
        <v>1108.2</v>
      </c>
      <c r="I14006" s="7">
        <v>33218.400000000001</v>
      </c>
      <c r="J14006" s="7">
        <v>20608.7</v>
      </c>
      <c r="K14006" s="7">
        <v>13006.79</v>
      </c>
      <c r="L14006" s="7">
        <v>8922.3860000000004</v>
      </c>
      <c r="M14006" s="7">
        <v>3010</v>
      </c>
      <c r="N14006" s="7">
        <v>3788.2</v>
      </c>
      <c r="O14006" s="7">
        <v>1124.567</v>
      </c>
      <c r="P14006" s="7">
        <v>4140.0749999999998</v>
      </c>
    </row>
    <row r="14007" spans="1:16" x14ac:dyDescent="0.25">
      <c r="A14007" t="s">
        <v>26</v>
      </c>
      <c r="B14007" t="str">
        <f>VLOOKUP(E14007,'Overview Cluster Days'!B:E,3)</f>
        <v>D</v>
      </c>
      <c r="C14007" t="str">
        <f>VLOOKUP($E14007,'Overview Cluster Days'!$B:$G,5)</f>
        <v>Winter</v>
      </c>
      <c r="D14007" t="str">
        <f>VLOOKUP($E14007,'Overview Cluster Days'!$B:$G,6)</f>
        <v>Weekend</v>
      </c>
      <c r="E14007" s="93">
        <v>20190217</v>
      </c>
      <c r="F14007" s="93">
        <v>14</v>
      </c>
      <c r="G14007" s="7">
        <v>1823.4</v>
      </c>
      <c r="H14007" s="7">
        <v>1373.1</v>
      </c>
      <c r="I14007" s="7">
        <v>32261.55</v>
      </c>
      <c r="J14007" s="7">
        <v>21201.32</v>
      </c>
      <c r="K14007" s="7">
        <v>13214.6</v>
      </c>
      <c r="L14007" s="7">
        <v>6818.7079999999996</v>
      </c>
      <c r="M14007" s="7">
        <v>3130.9270000000001</v>
      </c>
      <c r="N14007" s="7">
        <v>4003.1</v>
      </c>
      <c r="O14007" s="7">
        <v>1090.8579999999999</v>
      </c>
      <c r="P14007" s="7">
        <v>4969.0110000000004</v>
      </c>
    </row>
    <row r="14008" spans="1:16" x14ac:dyDescent="0.25">
      <c r="A14008" t="s">
        <v>26</v>
      </c>
      <c r="B14008" t="str">
        <f>VLOOKUP(E14008,'Overview Cluster Days'!B:E,3)</f>
        <v>D</v>
      </c>
      <c r="C14008" t="str">
        <f>VLOOKUP($E14008,'Overview Cluster Days'!$B:$G,5)</f>
        <v>Winter</v>
      </c>
      <c r="D14008" t="str">
        <f>VLOOKUP($E14008,'Overview Cluster Days'!$B:$G,6)</f>
        <v>Weekend</v>
      </c>
      <c r="E14008" s="93">
        <v>20190217</v>
      </c>
      <c r="F14008" s="93">
        <v>15</v>
      </c>
      <c r="G14008" s="7">
        <v>1530.4</v>
      </c>
      <c r="H14008" s="7">
        <v>1336.8</v>
      </c>
      <c r="I14008" s="7">
        <v>30851.63</v>
      </c>
      <c r="J14008" s="7">
        <v>21001.1</v>
      </c>
      <c r="K14008" s="7">
        <v>14518.82</v>
      </c>
      <c r="L14008" s="7">
        <v>5997.2</v>
      </c>
      <c r="M14008" s="7">
        <v>2879.1</v>
      </c>
      <c r="N14008" s="7">
        <v>4444.3999999999996</v>
      </c>
      <c r="O14008" s="7">
        <v>1115.056</v>
      </c>
      <c r="P14008" s="7">
        <v>4708.1000000000004</v>
      </c>
    </row>
    <row r="14009" spans="1:16" x14ac:dyDescent="0.25">
      <c r="A14009" t="s">
        <v>26</v>
      </c>
      <c r="B14009" t="str">
        <f>VLOOKUP(E14009,'Overview Cluster Days'!B:E,3)</f>
        <v>D</v>
      </c>
      <c r="C14009" t="str">
        <f>VLOOKUP($E14009,'Overview Cluster Days'!$B:$G,5)</f>
        <v>Winter</v>
      </c>
      <c r="D14009" t="str">
        <f>VLOOKUP($E14009,'Overview Cluster Days'!$B:$G,6)</f>
        <v>Weekend</v>
      </c>
      <c r="E14009" s="93">
        <v>20190217</v>
      </c>
      <c r="F14009" s="93">
        <v>16</v>
      </c>
      <c r="G14009" s="7">
        <v>1356.1</v>
      </c>
      <c r="H14009" s="7">
        <v>1406.4</v>
      </c>
      <c r="I14009" s="7">
        <v>27682.95</v>
      </c>
      <c r="J14009" s="7">
        <v>19280.099999999999</v>
      </c>
      <c r="K14009" s="7">
        <v>15976.38</v>
      </c>
      <c r="L14009" s="7">
        <v>5979.3</v>
      </c>
      <c r="M14009" s="7">
        <v>2872.5</v>
      </c>
      <c r="N14009" s="7">
        <v>4195.3</v>
      </c>
      <c r="O14009" s="7">
        <v>1033.2</v>
      </c>
      <c r="P14009" s="7">
        <v>4652.63</v>
      </c>
    </row>
    <row r="14010" spans="1:16" x14ac:dyDescent="0.25">
      <c r="A14010" t="s">
        <v>26</v>
      </c>
      <c r="B14010" t="str">
        <f>VLOOKUP(E14010,'Overview Cluster Days'!B:E,3)</f>
        <v>D</v>
      </c>
      <c r="C14010" t="str">
        <f>VLOOKUP($E14010,'Overview Cluster Days'!$B:$G,5)</f>
        <v>Winter</v>
      </c>
      <c r="D14010" t="str">
        <f>VLOOKUP($E14010,'Overview Cluster Days'!$B:$G,6)</f>
        <v>Weekend</v>
      </c>
      <c r="E14010" s="93">
        <v>20190217</v>
      </c>
      <c r="F14010" s="93">
        <v>17</v>
      </c>
      <c r="G14010" s="7">
        <v>1131.2</v>
      </c>
      <c r="H14010" s="7">
        <v>1254.4000000000001</v>
      </c>
      <c r="I14010" s="7">
        <v>23640.67</v>
      </c>
      <c r="J14010" s="7">
        <v>17590.3</v>
      </c>
      <c r="K14010" s="7">
        <v>17337.060000000001</v>
      </c>
      <c r="L14010" s="7">
        <v>5926.3</v>
      </c>
      <c r="M14010" s="7">
        <v>2903.5</v>
      </c>
      <c r="N14010" s="7">
        <v>3952.6</v>
      </c>
      <c r="O14010" s="7">
        <v>749.26919999999996</v>
      </c>
      <c r="P14010" s="7">
        <v>3683.9</v>
      </c>
    </row>
    <row r="14011" spans="1:16" x14ac:dyDescent="0.25">
      <c r="A14011" t="s">
        <v>26</v>
      </c>
      <c r="B14011" t="str">
        <f>VLOOKUP(E14011,'Overview Cluster Days'!B:E,3)</f>
        <v>D</v>
      </c>
      <c r="C14011" t="str">
        <f>VLOOKUP($E14011,'Overview Cluster Days'!$B:$G,5)</f>
        <v>Winter</v>
      </c>
      <c r="D14011" t="str">
        <f>VLOOKUP($E14011,'Overview Cluster Days'!$B:$G,6)</f>
        <v>Weekend</v>
      </c>
      <c r="E14011" s="93">
        <v>20190217</v>
      </c>
      <c r="F14011" s="93">
        <v>18</v>
      </c>
      <c r="G14011" s="7">
        <v>979</v>
      </c>
      <c r="H14011" s="7">
        <v>1239.8</v>
      </c>
      <c r="I14011" s="7">
        <v>22756.2</v>
      </c>
      <c r="J14011" s="7">
        <v>18267.8</v>
      </c>
      <c r="K14011" s="7">
        <v>17593.3</v>
      </c>
      <c r="L14011" s="7">
        <v>5771.9</v>
      </c>
      <c r="M14011" s="7">
        <v>2686.2559999999999</v>
      </c>
      <c r="N14011" s="7">
        <v>3881.5</v>
      </c>
      <c r="O14011" s="7">
        <v>824</v>
      </c>
      <c r="P14011" s="7">
        <v>4050.875</v>
      </c>
    </row>
    <row r="14012" spans="1:16" x14ac:dyDescent="0.25">
      <c r="A14012" t="s">
        <v>26</v>
      </c>
      <c r="B14012" t="str">
        <f>VLOOKUP(E14012,'Overview Cluster Days'!B:E,3)</f>
        <v>D</v>
      </c>
      <c r="C14012" t="str">
        <f>VLOOKUP($E14012,'Overview Cluster Days'!$B:$G,5)</f>
        <v>Winter</v>
      </c>
      <c r="D14012" t="str">
        <f>VLOOKUP($E14012,'Overview Cluster Days'!$B:$G,6)</f>
        <v>Weekend</v>
      </c>
      <c r="E14012" s="93">
        <v>20190217</v>
      </c>
      <c r="F14012" s="93">
        <v>19</v>
      </c>
      <c r="G14012" s="7">
        <v>746</v>
      </c>
      <c r="H14012" s="7">
        <v>1516.3</v>
      </c>
      <c r="I14012" s="7">
        <v>24903.85</v>
      </c>
      <c r="J14012" s="7">
        <v>18186.599999999999</v>
      </c>
      <c r="K14012" s="7">
        <v>14447.56</v>
      </c>
      <c r="L14012" s="7">
        <v>6076.1</v>
      </c>
      <c r="M14012" s="7">
        <v>2486.4</v>
      </c>
      <c r="N14012" s="7">
        <v>3581.9</v>
      </c>
      <c r="O14012" s="7">
        <v>579.6712</v>
      </c>
      <c r="P14012" s="7">
        <v>4050.2080000000001</v>
      </c>
    </row>
    <row r="14013" spans="1:16" x14ac:dyDescent="0.25">
      <c r="A14013" t="s">
        <v>26</v>
      </c>
      <c r="B14013" t="str">
        <f>VLOOKUP(E14013,'Overview Cluster Days'!B:E,3)</f>
        <v>D</v>
      </c>
      <c r="C14013" t="str">
        <f>VLOOKUP($E14013,'Overview Cluster Days'!$B:$G,5)</f>
        <v>Winter</v>
      </c>
      <c r="D14013" t="str">
        <f>VLOOKUP($E14013,'Overview Cluster Days'!$B:$G,6)</f>
        <v>Weekend</v>
      </c>
      <c r="E14013" s="93">
        <v>20190217</v>
      </c>
      <c r="F14013" s="93">
        <v>20</v>
      </c>
      <c r="G14013" s="7">
        <v>610.6</v>
      </c>
      <c r="H14013" s="7">
        <v>1572</v>
      </c>
      <c r="I14013" s="7">
        <v>25625.360000000001</v>
      </c>
      <c r="J14013" s="7">
        <v>16908.099999999999</v>
      </c>
      <c r="K14013" s="7">
        <v>11726.98</v>
      </c>
      <c r="L14013" s="7">
        <v>6829.2</v>
      </c>
      <c r="M14013" s="7">
        <v>2460.3000000000002</v>
      </c>
      <c r="N14013" s="7">
        <v>3304.5</v>
      </c>
      <c r="O14013" s="7">
        <v>744.87149999999997</v>
      </c>
      <c r="P14013" s="7">
        <v>3767.8719999999998</v>
      </c>
    </row>
    <row r="14014" spans="1:16" x14ac:dyDescent="0.25">
      <c r="A14014" t="s">
        <v>26</v>
      </c>
      <c r="B14014" t="str">
        <f>VLOOKUP(E14014,'Overview Cluster Days'!B:E,3)</f>
        <v>D</v>
      </c>
      <c r="C14014" t="str">
        <f>VLOOKUP($E14014,'Overview Cluster Days'!$B:$G,5)</f>
        <v>Winter</v>
      </c>
      <c r="D14014" t="str">
        <f>VLOOKUP($E14014,'Overview Cluster Days'!$B:$G,6)</f>
        <v>Weekend</v>
      </c>
      <c r="E14014" s="93">
        <v>20190217</v>
      </c>
      <c r="F14014" s="93">
        <v>21</v>
      </c>
      <c r="G14014" s="7">
        <v>1053.7</v>
      </c>
      <c r="H14014" s="7">
        <v>1495.1</v>
      </c>
      <c r="I14014" s="7">
        <v>25770.68</v>
      </c>
      <c r="J14014" s="7">
        <v>16479.599999999999</v>
      </c>
      <c r="K14014" s="7">
        <v>11488.98</v>
      </c>
      <c r="L14014" s="7">
        <v>6533.6</v>
      </c>
      <c r="M14014" s="7">
        <v>2496.1999999999998</v>
      </c>
      <c r="N14014" s="7">
        <v>2964.5</v>
      </c>
      <c r="O14014" s="7">
        <v>642.79999999999995</v>
      </c>
      <c r="P14014" s="7">
        <v>4131.3999999999996</v>
      </c>
    </row>
    <row r="14015" spans="1:16" x14ac:dyDescent="0.25">
      <c r="A14015" t="s">
        <v>26</v>
      </c>
      <c r="B14015" t="str">
        <f>VLOOKUP(E14015,'Overview Cluster Days'!B:E,3)</f>
        <v>D</v>
      </c>
      <c r="C14015" t="str">
        <f>VLOOKUP($E14015,'Overview Cluster Days'!$B:$G,5)</f>
        <v>Winter</v>
      </c>
      <c r="D14015" t="str">
        <f>VLOOKUP($E14015,'Overview Cluster Days'!$B:$G,6)</f>
        <v>Weekend</v>
      </c>
      <c r="E14015" s="93">
        <v>20190217</v>
      </c>
      <c r="F14015" s="93">
        <v>22</v>
      </c>
      <c r="G14015" s="7">
        <v>1191.5</v>
      </c>
      <c r="H14015" s="7">
        <v>1312.9</v>
      </c>
      <c r="I14015" s="7">
        <v>26252.78</v>
      </c>
      <c r="J14015" s="7">
        <v>15937.06</v>
      </c>
      <c r="K14015" s="7">
        <v>10956.94</v>
      </c>
      <c r="L14015" s="7">
        <v>6005.1</v>
      </c>
      <c r="M14015" s="7">
        <v>2247.8000000000002</v>
      </c>
      <c r="N14015" s="7">
        <v>2775.4</v>
      </c>
      <c r="O14015" s="7">
        <v>774</v>
      </c>
      <c r="P14015" s="7">
        <v>3759.7809999999999</v>
      </c>
    </row>
    <row r="14016" spans="1:16" x14ac:dyDescent="0.25">
      <c r="A14016" t="s">
        <v>26</v>
      </c>
      <c r="B14016" t="str">
        <f>VLOOKUP(E14016,'Overview Cluster Days'!B:E,3)</f>
        <v>D</v>
      </c>
      <c r="C14016" t="str">
        <f>VLOOKUP($E14016,'Overview Cluster Days'!$B:$G,5)</f>
        <v>Winter</v>
      </c>
      <c r="D14016" t="str">
        <f>VLOOKUP($E14016,'Overview Cluster Days'!$B:$G,6)</f>
        <v>Weekend</v>
      </c>
      <c r="E14016" s="93">
        <v>20190217</v>
      </c>
      <c r="F14016" s="93">
        <v>23</v>
      </c>
      <c r="G14016" s="7">
        <v>988.4</v>
      </c>
      <c r="H14016" s="7">
        <v>1374.7</v>
      </c>
      <c r="I14016" s="7">
        <v>26787.16</v>
      </c>
      <c r="J14016" s="7">
        <v>15945.2</v>
      </c>
      <c r="K14016" s="7">
        <v>9626.4269999999997</v>
      </c>
      <c r="L14016" s="7">
        <v>5814.3</v>
      </c>
      <c r="M14016" s="7">
        <v>2739.8</v>
      </c>
      <c r="N14016" s="7">
        <v>2447.4</v>
      </c>
      <c r="O14016" s="7">
        <v>786.1</v>
      </c>
      <c r="P14016" s="7">
        <v>4028.5</v>
      </c>
    </row>
    <row r="14017" spans="1:16" x14ac:dyDescent="0.25">
      <c r="A14017" t="s">
        <v>26</v>
      </c>
      <c r="B14017" t="str">
        <f>VLOOKUP(E14017,'Overview Cluster Days'!B:E,3)</f>
        <v>D</v>
      </c>
      <c r="C14017" t="str">
        <f>VLOOKUP($E14017,'Overview Cluster Days'!$B:$G,5)</f>
        <v>Winter</v>
      </c>
      <c r="D14017" t="str">
        <f>VLOOKUP($E14017,'Overview Cluster Days'!$B:$G,6)</f>
        <v>Weekend</v>
      </c>
      <c r="E14017" s="93">
        <v>20190217</v>
      </c>
      <c r="F14017" s="93">
        <v>24</v>
      </c>
      <c r="G14017" s="7">
        <v>714.1</v>
      </c>
      <c r="H14017" s="7">
        <v>1373.4</v>
      </c>
      <c r="I14017" s="7">
        <v>27394.9</v>
      </c>
      <c r="J14017" s="7">
        <v>15450.1</v>
      </c>
      <c r="K14017" s="7">
        <v>9507.2489999999998</v>
      </c>
      <c r="L14017" s="7">
        <v>6950.8379999999997</v>
      </c>
      <c r="M14017" s="7">
        <v>2827.1</v>
      </c>
      <c r="N14017" s="7">
        <v>2356</v>
      </c>
      <c r="O14017" s="7">
        <v>958.93489999999997</v>
      </c>
      <c r="P14017" s="7">
        <v>4115.8999999999996</v>
      </c>
    </row>
    <row r="14018" spans="1:16" x14ac:dyDescent="0.25">
      <c r="A14018" t="s">
        <v>26</v>
      </c>
      <c r="B14018" t="str">
        <f>VLOOKUP(E14018,'Overview Cluster Days'!B:E,3)</f>
        <v>C</v>
      </c>
      <c r="C14018" t="str">
        <f>VLOOKUP($E14018,'Overview Cluster Days'!$B:$G,5)</f>
        <v>Winter</v>
      </c>
      <c r="D14018" t="str">
        <f>VLOOKUP($E14018,'Overview Cluster Days'!$B:$G,6)</f>
        <v>Weekday</v>
      </c>
      <c r="E14018" s="93">
        <v>20190218</v>
      </c>
      <c r="F14018" s="93">
        <v>1</v>
      </c>
      <c r="G14018" s="7">
        <v>1442.4</v>
      </c>
      <c r="H14018" s="7">
        <v>1490.8</v>
      </c>
      <c r="I14018" s="7">
        <v>23444.41</v>
      </c>
      <c r="J14018" s="7">
        <v>14787.78</v>
      </c>
      <c r="K14018" s="7">
        <v>10443.290000000001</v>
      </c>
      <c r="L14018" s="7">
        <v>5814.0039999999999</v>
      </c>
      <c r="M14018" s="7">
        <v>2593.8000000000002</v>
      </c>
      <c r="N14018" s="7">
        <v>2377</v>
      </c>
      <c r="O14018" s="7">
        <v>1237.0830000000001</v>
      </c>
      <c r="P14018" s="7">
        <v>3959.1</v>
      </c>
    </row>
    <row r="14019" spans="1:16" x14ac:dyDescent="0.25">
      <c r="A14019" t="s">
        <v>26</v>
      </c>
      <c r="B14019" t="str">
        <f>VLOOKUP(E14019,'Overview Cluster Days'!B:E,3)</f>
        <v>C</v>
      </c>
      <c r="C14019" t="str">
        <f>VLOOKUP($E14019,'Overview Cluster Days'!$B:$G,5)</f>
        <v>Winter</v>
      </c>
      <c r="D14019" t="str">
        <f>VLOOKUP($E14019,'Overview Cluster Days'!$B:$G,6)</f>
        <v>Weekday</v>
      </c>
      <c r="E14019" s="93">
        <v>20190218</v>
      </c>
      <c r="F14019" s="93">
        <v>2</v>
      </c>
      <c r="G14019" s="7">
        <v>1613.9</v>
      </c>
      <c r="H14019" s="7">
        <v>1380.5</v>
      </c>
      <c r="I14019" s="7">
        <v>22503.8</v>
      </c>
      <c r="J14019" s="7">
        <v>14925.8</v>
      </c>
      <c r="K14019" s="7">
        <v>11099.04</v>
      </c>
      <c r="L14019" s="7">
        <v>5365.0050000000001</v>
      </c>
      <c r="M14019" s="7">
        <v>2787</v>
      </c>
      <c r="N14019" s="7">
        <v>2486.6</v>
      </c>
      <c r="O14019" s="7">
        <v>1206.0419999999999</v>
      </c>
      <c r="P14019" s="7">
        <v>3981.19</v>
      </c>
    </row>
    <row r="14020" spans="1:16" x14ac:dyDescent="0.25">
      <c r="A14020" t="s">
        <v>26</v>
      </c>
      <c r="B14020" t="str">
        <f>VLOOKUP(E14020,'Overview Cluster Days'!B:E,3)</f>
        <v>C</v>
      </c>
      <c r="C14020" t="str">
        <f>VLOOKUP($E14020,'Overview Cluster Days'!$B:$G,5)</f>
        <v>Winter</v>
      </c>
      <c r="D14020" t="str">
        <f>VLOOKUP($E14020,'Overview Cluster Days'!$B:$G,6)</f>
        <v>Weekday</v>
      </c>
      <c r="E14020" s="93">
        <v>20190218</v>
      </c>
      <c r="F14020" s="93">
        <v>3</v>
      </c>
      <c r="G14020" s="7">
        <v>1655.6</v>
      </c>
      <c r="H14020" s="7">
        <v>1366</v>
      </c>
      <c r="I14020" s="7">
        <v>22249.95</v>
      </c>
      <c r="J14020" s="7">
        <v>15359.6</v>
      </c>
      <c r="K14020" s="7">
        <v>11367.7</v>
      </c>
      <c r="L14020" s="7">
        <v>5029.4250000000002</v>
      </c>
      <c r="M14020" s="7">
        <v>2667.2</v>
      </c>
      <c r="N14020" s="7">
        <v>2681.8330000000001</v>
      </c>
      <c r="O14020" s="7">
        <v>1305.6220000000001</v>
      </c>
      <c r="P14020" s="7">
        <v>4012.1</v>
      </c>
    </row>
    <row r="14021" spans="1:16" x14ac:dyDescent="0.25">
      <c r="A14021" t="s">
        <v>26</v>
      </c>
      <c r="B14021" t="str">
        <f>VLOOKUP(E14021,'Overview Cluster Days'!B:E,3)</f>
        <v>C</v>
      </c>
      <c r="C14021" t="str">
        <f>VLOOKUP($E14021,'Overview Cluster Days'!$B:$G,5)</f>
        <v>Winter</v>
      </c>
      <c r="D14021" t="str">
        <f>VLOOKUP($E14021,'Overview Cluster Days'!$B:$G,6)</f>
        <v>Weekday</v>
      </c>
      <c r="E14021" s="93">
        <v>20190218</v>
      </c>
      <c r="F14021" s="93">
        <v>4</v>
      </c>
      <c r="G14021" s="7">
        <v>1735.4</v>
      </c>
      <c r="H14021" s="7">
        <v>1518.9</v>
      </c>
      <c r="I14021" s="7">
        <v>21564.13</v>
      </c>
      <c r="J14021" s="7">
        <v>15531.5</v>
      </c>
      <c r="K14021" s="7">
        <v>13156.86</v>
      </c>
      <c r="L14021" s="7">
        <v>5078.3810000000003</v>
      </c>
      <c r="M14021" s="7">
        <v>2469.3000000000002</v>
      </c>
      <c r="N14021" s="7">
        <v>2865</v>
      </c>
      <c r="O14021" s="7">
        <v>1377.6030000000001</v>
      </c>
      <c r="P14021" s="7">
        <v>4148.3999999999996</v>
      </c>
    </row>
    <row r="14022" spans="1:16" x14ac:dyDescent="0.25">
      <c r="A14022" t="s">
        <v>26</v>
      </c>
      <c r="B14022" t="str">
        <f>VLOOKUP(E14022,'Overview Cluster Days'!B:E,3)</f>
        <v>C</v>
      </c>
      <c r="C14022" t="str">
        <f>VLOOKUP($E14022,'Overview Cluster Days'!$B:$G,5)</f>
        <v>Winter</v>
      </c>
      <c r="D14022" t="str">
        <f>VLOOKUP($E14022,'Overview Cluster Days'!$B:$G,6)</f>
        <v>Weekday</v>
      </c>
      <c r="E14022" s="93">
        <v>20190218</v>
      </c>
      <c r="F14022" s="93">
        <v>5</v>
      </c>
      <c r="G14022" s="7">
        <v>1970</v>
      </c>
      <c r="H14022" s="7">
        <v>1743.2</v>
      </c>
      <c r="I14022" s="7">
        <v>20425.07</v>
      </c>
      <c r="J14022" s="7">
        <v>16041.02</v>
      </c>
      <c r="K14022" s="7">
        <v>13556.14</v>
      </c>
      <c r="L14022" s="7">
        <v>5061.43</v>
      </c>
      <c r="M14022" s="7">
        <v>2708</v>
      </c>
      <c r="N14022" s="7">
        <v>2272.9</v>
      </c>
      <c r="O14022" s="7">
        <v>1471.06</v>
      </c>
      <c r="P14022" s="7">
        <v>4156.8999999999996</v>
      </c>
    </row>
    <row r="14023" spans="1:16" x14ac:dyDescent="0.25">
      <c r="A14023" t="s">
        <v>26</v>
      </c>
      <c r="B14023" t="str">
        <f>VLOOKUP(E14023,'Overview Cluster Days'!B:E,3)</f>
        <v>C</v>
      </c>
      <c r="C14023" t="str">
        <f>VLOOKUP($E14023,'Overview Cluster Days'!$B:$G,5)</f>
        <v>Winter</v>
      </c>
      <c r="D14023" t="str">
        <f>VLOOKUP($E14023,'Overview Cluster Days'!$B:$G,6)</f>
        <v>Weekday</v>
      </c>
      <c r="E14023" s="93">
        <v>20190218</v>
      </c>
      <c r="F14023" s="93">
        <v>6</v>
      </c>
      <c r="G14023" s="7">
        <v>2353.4</v>
      </c>
      <c r="H14023" s="7">
        <v>2067.6</v>
      </c>
      <c r="I14023" s="7">
        <v>21453.360000000001</v>
      </c>
      <c r="J14023" s="7">
        <v>17078.560000000001</v>
      </c>
      <c r="K14023" s="7">
        <v>11834.5</v>
      </c>
      <c r="L14023" s="7">
        <v>5126.5039999999999</v>
      </c>
      <c r="M14023" s="7">
        <v>3728.2</v>
      </c>
      <c r="N14023" s="7">
        <v>2019.8</v>
      </c>
      <c r="O14023" s="7">
        <v>1278.78</v>
      </c>
      <c r="P14023" s="7">
        <v>4957.3</v>
      </c>
    </row>
    <row r="14024" spans="1:16" x14ac:dyDescent="0.25">
      <c r="A14024" t="s">
        <v>26</v>
      </c>
      <c r="B14024" t="str">
        <f>VLOOKUP(E14024,'Overview Cluster Days'!B:E,3)</f>
        <v>C</v>
      </c>
      <c r="C14024" t="str">
        <f>VLOOKUP($E14024,'Overview Cluster Days'!$B:$G,5)</f>
        <v>Winter</v>
      </c>
      <c r="D14024" t="str">
        <f>VLOOKUP($E14024,'Overview Cluster Days'!$B:$G,6)</f>
        <v>Weekday</v>
      </c>
      <c r="E14024" s="93">
        <v>20190218</v>
      </c>
      <c r="F14024" s="93">
        <v>7</v>
      </c>
      <c r="G14024" s="7">
        <v>1727.7</v>
      </c>
      <c r="H14024" s="7">
        <v>2132.5</v>
      </c>
      <c r="I14024" s="7">
        <v>19753.23</v>
      </c>
      <c r="J14024" s="7">
        <v>18325.16</v>
      </c>
      <c r="K14024" s="7">
        <v>12410.85</v>
      </c>
      <c r="L14024" s="7">
        <v>4928.5190000000002</v>
      </c>
      <c r="M14024" s="7">
        <v>4038.6</v>
      </c>
      <c r="N14024" s="7">
        <v>2149.1</v>
      </c>
      <c r="O14024" s="7">
        <v>563.74210000000005</v>
      </c>
      <c r="P14024" s="7">
        <v>4610.78</v>
      </c>
    </row>
    <row r="14025" spans="1:16" x14ac:dyDescent="0.25">
      <c r="A14025" t="s">
        <v>26</v>
      </c>
      <c r="B14025" t="str">
        <f>VLOOKUP(E14025,'Overview Cluster Days'!B:E,3)</f>
        <v>C</v>
      </c>
      <c r="C14025" t="str">
        <f>VLOOKUP($E14025,'Overview Cluster Days'!$B:$G,5)</f>
        <v>Winter</v>
      </c>
      <c r="D14025" t="str">
        <f>VLOOKUP($E14025,'Overview Cluster Days'!$B:$G,6)</f>
        <v>Weekday</v>
      </c>
      <c r="E14025" s="93">
        <v>20190218</v>
      </c>
      <c r="F14025" s="93">
        <v>8</v>
      </c>
      <c r="G14025" s="7">
        <v>2177</v>
      </c>
      <c r="H14025" s="7">
        <v>2766.1</v>
      </c>
      <c r="I14025" s="7">
        <v>21921.91</v>
      </c>
      <c r="J14025" s="7">
        <v>20760.07</v>
      </c>
      <c r="K14025" s="7">
        <v>14221.6</v>
      </c>
      <c r="L14025" s="7">
        <v>5421.5649999999996</v>
      </c>
      <c r="M14025" s="7">
        <v>3913.7</v>
      </c>
      <c r="N14025" s="7">
        <v>2988.2</v>
      </c>
      <c r="O14025" s="7">
        <v>1846.2</v>
      </c>
      <c r="P14025" s="7">
        <v>3688.8510000000001</v>
      </c>
    </row>
    <row r="14026" spans="1:16" x14ac:dyDescent="0.25">
      <c r="A14026" t="s">
        <v>26</v>
      </c>
      <c r="B14026" t="str">
        <f>VLOOKUP(E14026,'Overview Cluster Days'!B:E,3)</f>
        <v>C</v>
      </c>
      <c r="C14026" t="str">
        <f>VLOOKUP($E14026,'Overview Cluster Days'!$B:$G,5)</f>
        <v>Winter</v>
      </c>
      <c r="D14026" t="str">
        <f>VLOOKUP($E14026,'Overview Cluster Days'!$B:$G,6)</f>
        <v>Weekday</v>
      </c>
      <c r="E14026" s="93">
        <v>20190218</v>
      </c>
      <c r="F14026" s="93">
        <v>9</v>
      </c>
      <c r="G14026" s="7">
        <v>2013.9</v>
      </c>
      <c r="H14026" s="7">
        <v>2925.7</v>
      </c>
      <c r="I14026" s="7">
        <v>25636.959999999999</v>
      </c>
      <c r="J14026" s="7">
        <v>23508.28</v>
      </c>
      <c r="K14026" s="7">
        <v>14199.5</v>
      </c>
      <c r="L14026" s="7">
        <v>6709.3459999999995</v>
      </c>
      <c r="M14026" s="7">
        <v>3546.8</v>
      </c>
      <c r="N14026" s="7">
        <v>3440.5</v>
      </c>
      <c r="O14026" s="7">
        <v>1567.472</v>
      </c>
      <c r="P14026" s="7">
        <v>3295.8879999999999</v>
      </c>
    </row>
    <row r="14027" spans="1:16" x14ac:dyDescent="0.25">
      <c r="A14027" t="s">
        <v>26</v>
      </c>
      <c r="B14027" t="str">
        <f>VLOOKUP(E14027,'Overview Cluster Days'!B:E,3)</f>
        <v>C</v>
      </c>
      <c r="C14027" t="str">
        <f>VLOOKUP($E14027,'Overview Cluster Days'!$B:$G,5)</f>
        <v>Winter</v>
      </c>
      <c r="D14027" t="str">
        <f>VLOOKUP($E14027,'Overview Cluster Days'!$B:$G,6)</f>
        <v>Weekday</v>
      </c>
      <c r="E14027" s="93">
        <v>20190218</v>
      </c>
      <c r="F14027" s="93">
        <v>10</v>
      </c>
      <c r="G14027" s="7">
        <v>2006.9</v>
      </c>
      <c r="H14027" s="7">
        <v>2688.2</v>
      </c>
      <c r="I14027" s="7">
        <v>29442.1</v>
      </c>
      <c r="J14027" s="7">
        <v>23868.6</v>
      </c>
      <c r="K14027" s="7">
        <v>13775.1</v>
      </c>
      <c r="L14027" s="7">
        <v>7123.634</v>
      </c>
      <c r="M14027" s="7">
        <v>3550.4</v>
      </c>
      <c r="N14027" s="7">
        <v>3059.3</v>
      </c>
      <c r="O14027" s="7">
        <v>984.28560000000004</v>
      </c>
      <c r="P14027" s="7">
        <v>4937.4399999999996</v>
      </c>
    </row>
    <row r="14028" spans="1:16" x14ac:dyDescent="0.25">
      <c r="A14028" t="s">
        <v>26</v>
      </c>
      <c r="B14028" t="str">
        <f>VLOOKUP(E14028,'Overview Cluster Days'!B:E,3)</f>
        <v>C</v>
      </c>
      <c r="C14028" t="str">
        <f>VLOOKUP($E14028,'Overview Cluster Days'!$B:$G,5)</f>
        <v>Winter</v>
      </c>
      <c r="D14028" t="str">
        <f>VLOOKUP($E14028,'Overview Cluster Days'!$B:$G,6)</f>
        <v>Weekday</v>
      </c>
      <c r="E14028" s="93">
        <v>20190218</v>
      </c>
      <c r="F14028" s="93">
        <v>11</v>
      </c>
      <c r="G14028" s="7">
        <v>2204.6</v>
      </c>
      <c r="H14028" s="7">
        <v>2500.3000000000002</v>
      </c>
      <c r="I14028" s="7">
        <v>31669.9</v>
      </c>
      <c r="J14028" s="7">
        <v>24758.13</v>
      </c>
      <c r="K14028" s="7">
        <v>13736.1</v>
      </c>
      <c r="L14028" s="7">
        <v>8573.9509999999991</v>
      </c>
      <c r="M14028" s="7">
        <v>4085.6</v>
      </c>
      <c r="N14028" s="7">
        <v>2722</v>
      </c>
      <c r="O14028" s="7">
        <v>967.77769999999998</v>
      </c>
      <c r="P14028" s="7">
        <v>5741.4350000000004</v>
      </c>
    </row>
    <row r="14029" spans="1:16" x14ac:dyDescent="0.25">
      <c r="A14029" t="s">
        <v>26</v>
      </c>
      <c r="B14029" t="str">
        <f>VLOOKUP(E14029,'Overview Cluster Days'!B:E,3)</f>
        <v>C</v>
      </c>
      <c r="C14029" t="str">
        <f>VLOOKUP($E14029,'Overview Cluster Days'!$B:$G,5)</f>
        <v>Winter</v>
      </c>
      <c r="D14029" t="str">
        <f>VLOOKUP($E14029,'Overview Cluster Days'!$B:$G,6)</f>
        <v>Weekday</v>
      </c>
      <c r="E14029" s="93">
        <v>20190218</v>
      </c>
      <c r="F14029" s="93">
        <v>12</v>
      </c>
      <c r="G14029" s="7">
        <v>2446.6999999999998</v>
      </c>
      <c r="H14029" s="7">
        <v>2379.6</v>
      </c>
      <c r="I14029" s="7">
        <v>33926.18</v>
      </c>
      <c r="J14029" s="7">
        <v>25669.51</v>
      </c>
      <c r="K14029" s="7">
        <v>14724.4</v>
      </c>
      <c r="L14029" s="7">
        <v>9916.5020000000004</v>
      </c>
      <c r="M14029" s="7">
        <v>4643.8999999999996</v>
      </c>
      <c r="N14029" s="7">
        <v>2509.1</v>
      </c>
      <c r="O14029" s="7">
        <v>906.5</v>
      </c>
      <c r="P14029" s="7">
        <v>6263.5</v>
      </c>
    </row>
    <row r="14030" spans="1:16" x14ac:dyDescent="0.25">
      <c r="A14030" t="s">
        <v>26</v>
      </c>
      <c r="B14030" t="str">
        <f>VLOOKUP(E14030,'Overview Cluster Days'!B:E,3)</f>
        <v>C</v>
      </c>
      <c r="C14030" t="str">
        <f>VLOOKUP($E14030,'Overview Cluster Days'!$B:$G,5)</f>
        <v>Winter</v>
      </c>
      <c r="D14030" t="str">
        <f>VLOOKUP($E14030,'Overview Cluster Days'!$B:$G,6)</f>
        <v>Weekday</v>
      </c>
      <c r="E14030" s="93">
        <v>20190218</v>
      </c>
      <c r="F14030" s="93">
        <v>13</v>
      </c>
      <c r="G14030" s="7">
        <v>2550.1999999999998</v>
      </c>
      <c r="H14030" s="7">
        <v>2183.6999999999998</v>
      </c>
      <c r="I14030" s="7">
        <v>35100.400000000001</v>
      </c>
      <c r="J14030" s="7">
        <v>26217.88</v>
      </c>
      <c r="K14030" s="7">
        <v>14864</v>
      </c>
      <c r="L14030" s="7">
        <v>9706.5229999999992</v>
      </c>
      <c r="M14030" s="7">
        <v>4722.3999999999996</v>
      </c>
      <c r="N14030" s="7">
        <v>2371.9</v>
      </c>
      <c r="O14030" s="7">
        <v>896.8673</v>
      </c>
      <c r="P14030" s="7">
        <v>6216.1</v>
      </c>
    </row>
    <row r="14031" spans="1:16" x14ac:dyDescent="0.25">
      <c r="A14031" t="s">
        <v>26</v>
      </c>
      <c r="B14031" t="str">
        <f>VLOOKUP(E14031,'Overview Cluster Days'!B:E,3)</f>
        <v>C</v>
      </c>
      <c r="C14031" t="str">
        <f>VLOOKUP($E14031,'Overview Cluster Days'!$B:$G,5)</f>
        <v>Winter</v>
      </c>
      <c r="D14031" t="str">
        <f>VLOOKUP($E14031,'Overview Cluster Days'!$B:$G,6)</f>
        <v>Weekday</v>
      </c>
      <c r="E14031" s="93">
        <v>20190218</v>
      </c>
      <c r="F14031" s="93">
        <v>14</v>
      </c>
      <c r="G14031" s="7">
        <v>2385.5</v>
      </c>
      <c r="H14031" s="7">
        <v>2161.5</v>
      </c>
      <c r="I14031" s="7">
        <v>34130.14</v>
      </c>
      <c r="J14031" s="7">
        <v>25695.68</v>
      </c>
      <c r="K14031" s="7">
        <v>14901.7</v>
      </c>
      <c r="L14031" s="7">
        <v>8996.884</v>
      </c>
      <c r="M14031" s="7">
        <v>4671.3</v>
      </c>
      <c r="N14031" s="7">
        <v>2444.8000000000002</v>
      </c>
      <c r="O14031" s="7">
        <v>924.76980000000003</v>
      </c>
      <c r="P14031" s="7">
        <v>6098.8</v>
      </c>
    </row>
    <row r="14032" spans="1:16" x14ac:dyDescent="0.25">
      <c r="A14032" t="s">
        <v>26</v>
      </c>
      <c r="B14032" t="str">
        <f>VLOOKUP(E14032,'Overview Cluster Days'!B:E,3)</f>
        <v>C</v>
      </c>
      <c r="C14032" t="str">
        <f>VLOOKUP($E14032,'Overview Cluster Days'!$B:$G,5)</f>
        <v>Winter</v>
      </c>
      <c r="D14032" t="str">
        <f>VLOOKUP($E14032,'Overview Cluster Days'!$B:$G,6)</f>
        <v>Weekday</v>
      </c>
      <c r="E14032" s="93">
        <v>20190218</v>
      </c>
      <c r="F14032" s="93">
        <v>15</v>
      </c>
      <c r="G14032" s="7">
        <v>2181.6</v>
      </c>
      <c r="H14032" s="7">
        <v>2252.5</v>
      </c>
      <c r="I14032" s="7">
        <v>31623.3</v>
      </c>
      <c r="J14032" s="7">
        <v>25032.6</v>
      </c>
      <c r="K14032" s="7">
        <v>14854.5</v>
      </c>
      <c r="L14032" s="7">
        <v>7325.527</v>
      </c>
      <c r="M14032" s="7">
        <v>4759.8999999999996</v>
      </c>
      <c r="N14032" s="7">
        <v>2494.8000000000002</v>
      </c>
      <c r="O14032" s="7">
        <v>1022.425</v>
      </c>
      <c r="P14032" s="7">
        <v>5938.48</v>
      </c>
    </row>
    <row r="14033" spans="1:16" x14ac:dyDescent="0.25">
      <c r="A14033" t="s">
        <v>26</v>
      </c>
      <c r="B14033" t="str">
        <f>VLOOKUP(E14033,'Overview Cluster Days'!B:E,3)</f>
        <v>C</v>
      </c>
      <c r="C14033" t="str">
        <f>VLOOKUP($E14033,'Overview Cluster Days'!$B:$G,5)</f>
        <v>Winter</v>
      </c>
      <c r="D14033" t="str">
        <f>VLOOKUP($E14033,'Overview Cluster Days'!$B:$G,6)</f>
        <v>Weekday</v>
      </c>
      <c r="E14033" s="93">
        <v>20190218</v>
      </c>
      <c r="F14033" s="93">
        <v>16</v>
      </c>
      <c r="G14033" s="7">
        <v>1952.3</v>
      </c>
      <c r="H14033" s="7">
        <v>2465.8000000000002</v>
      </c>
      <c r="I14033" s="7">
        <v>27548.6</v>
      </c>
      <c r="J14033" s="7">
        <v>24727.360000000001</v>
      </c>
      <c r="K14033" s="7">
        <v>16325.63</v>
      </c>
      <c r="L14033" s="7">
        <v>6649.0519999999997</v>
      </c>
      <c r="M14033" s="7">
        <v>4376.8999999999996</v>
      </c>
      <c r="N14033" s="7">
        <v>2672.5</v>
      </c>
      <c r="O14033" s="7">
        <v>1089.088</v>
      </c>
      <c r="P14033" s="7">
        <v>5617.2110000000002</v>
      </c>
    </row>
    <row r="14034" spans="1:16" x14ac:dyDescent="0.25">
      <c r="A14034" t="s">
        <v>26</v>
      </c>
      <c r="B14034" t="str">
        <f>VLOOKUP(E14034,'Overview Cluster Days'!B:E,3)</f>
        <v>C</v>
      </c>
      <c r="C14034" t="str">
        <f>VLOOKUP($E14034,'Overview Cluster Days'!$B:$G,5)</f>
        <v>Winter</v>
      </c>
      <c r="D14034" t="str">
        <f>VLOOKUP($E14034,'Overview Cluster Days'!$B:$G,6)</f>
        <v>Weekday</v>
      </c>
      <c r="E14034" s="93">
        <v>20190218</v>
      </c>
      <c r="F14034" s="93">
        <v>17</v>
      </c>
      <c r="G14034" s="7">
        <v>1703.3</v>
      </c>
      <c r="H14034" s="7">
        <v>2633.3</v>
      </c>
      <c r="I14034" s="7">
        <v>23005.040000000001</v>
      </c>
      <c r="J14034" s="7">
        <v>24007.82</v>
      </c>
      <c r="K14034" s="7">
        <v>18132.29</v>
      </c>
      <c r="L14034" s="7">
        <v>6718.0770000000002</v>
      </c>
      <c r="M14034" s="7">
        <v>3916.4</v>
      </c>
      <c r="N14034" s="7">
        <v>3088.1</v>
      </c>
      <c r="O14034" s="7">
        <v>1089.4000000000001</v>
      </c>
      <c r="P14034" s="7">
        <v>5185.5529999999999</v>
      </c>
    </row>
    <row r="14035" spans="1:16" x14ac:dyDescent="0.25">
      <c r="A14035" t="s">
        <v>26</v>
      </c>
      <c r="B14035" t="str">
        <f>VLOOKUP(E14035,'Overview Cluster Days'!B:E,3)</f>
        <v>C</v>
      </c>
      <c r="C14035" t="str">
        <f>VLOOKUP($E14035,'Overview Cluster Days'!$B:$G,5)</f>
        <v>Winter</v>
      </c>
      <c r="D14035" t="str">
        <f>VLOOKUP($E14035,'Overview Cluster Days'!$B:$G,6)</f>
        <v>Weekday</v>
      </c>
      <c r="E14035" s="93">
        <v>20190218</v>
      </c>
      <c r="F14035" s="93">
        <v>18</v>
      </c>
      <c r="G14035" s="7">
        <v>1506.6</v>
      </c>
      <c r="H14035" s="7">
        <v>2904.2</v>
      </c>
      <c r="I14035" s="7">
        <v>21748.799999999999</v>
      </c>
      <c r="J14035" s="7">
        <v>22885.919999999998</v>
      </c>
      <c r="K14035" s="7">
        <v>20045.259999999998</v>
      </c>
      <c r="L14035" s="7">
        <v>6417.3220000000001</v>
      </c>
      <c r="M14035" s="7">
        <v>3742.3</v>
      </c>
      <c r="N14035" s="7">
        <v>3377.4</v>
      </c>
      <c r="O14035" s="7">
        <v>1017.669</v>
      </c>
      <c r="P14035" s="7">
        <v>4035.4050000000002</v>
      </c>
    </row>
    <row r="14036" spans="1:16" x14ac:dyDescent="0.25">
      <c r="A14036" t="s">
        <v>26</v>
      </c>
      <c r="B14036" t="str">
        <f>VLOOKUP(E14036,'Overview Cluster Days'!B:E,3)</f>
        <v>C</v>
      </c>
      <c r="C14036" t="str">
        <f>VLOOKUP($E14036,'Overview Cluster Days'!$B:$G,5)</f>
        <v>Winter</v>
      </c>
      <c r="D14036" t="str">
        <f>VLOOKUP($E14036,'Overview Cluster Days'!$B:$G,6)</f>
        <v>Weekday</v>
      </c>
      <c r="E14036" s="93">
        <v>20190218</v>
      </c>
      <c r="F14036" s="93">
        <v>19</v>
      </c>
      <c r="G14036" s="7">
        <v>1460.7</v>
      </c>
      <c r="H14036" s="7">
        <v>3340.9</v>
      </c>
      <c r="I14036" s="7">
        <v>23105.21</v>
      </c>
      <c r="J14036" s="7">
        <v>22844.37</v>
      </c>
      <c r="K14036" s="7">
        <v>17333.669999999998</v>
      </c>
      <c r="L14036" s="7">
        <v>6419.2290000000003</v>
      </c>
      <c r="M14036" s="7">
        <v>3986.3</v>
      </c>
      <c r="N14036" s="7">
        <v>3185.5</v>
      </c>
      <c r="O14036" s="7">
        <v>1744.99</v>
      </c>
      <c r="P14036" s="7">
        <v>3171.3960000000002</v>
      </c>
    </row>
    <row r="14037" spans="1:16" x14ac:dyDescent="0.25">
      <c r="A14037" t="s">
        <v>26</v>
      </c>
      <c r="B14037" t="str">
        <f>VLOOKUP(E14037,'Overview Cluster Days'!B:E,3)</f>
        <v>C</v>
      </c>
      <c r="C14037" t="str">
        <f>VLOOKUP($E14037,'Overview Cluster Days'!$B:$G,5)</f>
        <v>Winter</v>
      </c>
      <c r="D14037" t="str">
        <f>VLOOKUP($E14037,'Overview Cluster Days'!$B:$G,6)</f>
        <v>Weekday</v>
      </c>
      <c r="E14037" s="93">
        <v>20190218</v>
      </c>
      <c r="F14037" s="93">
        <v>20</v>
      </c>
      <c r="G14037" s="7">
        <v>1416.7</v>
      </c>
      <c r="H14037" s="7">
        <v>3065.6</v>
      </c>
      <c r="I14037" s="7">
        <v>24719.26</v>
      </c>
      <c r="J14037" s="7">
        <v>22294.639999999999</v>
      </c>
      <c r="K14037" s="7">
        <v>14282.74</v>
      </c>
      <c r="L14037" s="7">
        <v>6412.7</v>
      </c>
      <c r="M14037" s="7">
        <v>4089.8</v>
      </c>
      <c r="N14037" s="7">
        <v>2952.9</v>
      </c>
      <c r="O14037" s="7">
        <v>1911.1289999999999</v>
      </c>
      <c r="P14037" s="7">
        <v>3240.7159999999999</v>
      </c>
    </row>
    <row r="14038" spans="1:16" x14ac:dyDescent="0.25">
      <c r="A14038" t="s">
        <v>26</v>
      </c>
      <c r="B14038" t="str">
        <f>VLOOKUP(E14038,'Overview Cluster Days'!B:E,3)</f>
        <v>C</v>
      </c>
      <c r="C14038" t="str">
        <f>VLOOKUP($E14038,'Overview Cluster Days'!$B:$G,5)</f>
        <v>Winter</v>
      </c>
      <c r="D14038" t="str">
        <f>VLOOKUP($E14038,'Overview Cluster Days'!$B:$G,6)</f>
        <v>Weekday</v>
      </c>
      <c r="E14038" s="93">
        <v>20190218</v>
      </c>
      <c r="F14038" s="93">
        <v>21</v>
      </c>
      <c r="G14038" s="7">
        <v>1567.8</v>
      </c>
      <c r="H14038" s="7">
        <v>2497.6999999999998</v>
      </c>
      <c r="I14038" s="7">
        <v>24698.92</v>
      </c>
      <c r="J14038" s="7">
        <v>20438.099999999999</v>
      </c>
      <c r="K14038" s="7">
        <v>13186.12</v>
      </c>
      <c r="L14038" s="7">
        <v>5793.9750000000004</v>
      </c>
      <c r="M14038" s="7">
        <v>4083.8</v>
      </c>
      <c r="N14038" s="7">
        <v>2319.3000000000002</v>
      </c>
      <c r="O14038" s="7">
        <v>717.46379999999999</v>
      </c>
      <c r="P14038" s="7">
        <v>4751.9660000000003</v>
      </c>
    </row>
    <row r="14039" spans="1:16" x14ac:dyDescent="0.25">
      <c r="A14039" t="s">
        <v>26</v>
      </c>
      <c r="B14039" t="str">
        <f>VLOOKUP(E14039,'Overview Cluster Days'!B:E,3)</f>
        <v>C</v>
      </c>
      <c r="C14039" t="str">
        <f>VLOOKUP($E14039,'Overview Cluster Days'!$B:$G,5)</f>
        <v>Winter</v>
      </c>
      <c r="D14039" t="str">
        <f>VLOOKUP($E14039,'Overview Cluster Days'!$B:$G,6)</f>
        <v>Weekday</v>
      </c>
      <c r="E14039" s="93">
        <v>20190218</v>
      </c>
      <c r="F14039" s="93">
        <v>22</v>
      </c>
      <c r="G14039" s="7">
        <v>1412.6</v>
      </c>
      <c r="H14039" s="7">
        <v>2137.3000000000002</v>
      </c>
      <c r="I14039" s="7">
        <v>24417.1</v>
      </c>
      <c r="J14039" s="7">
        <v>17612.099999999999</v>
      </c>
      <c r="K14039" s="7">
        <v>12225.14</v>
      </c>
      <c r="L14039" s="7">
        <v>6020.924</v>
      </c>
      <c r="M14039" s="7">
        <v>3995.9</v>
      </c>
      <c r="N14039" s="7">
        <v>1819.8</v>
      </c>
      <c r="O14039" s="7">
        <v>720.29880000000003</v>
      </c>
      <c r="P14039" s="7">
        <v>4997.5</v>
      </c>
    </row>
    <row r="14040" spans="1:16" x14ac:dyDescent="0.25">
      <c r="A14040" t="s">
        <v>26</v>
      </c>
      <c r="B14040" t="str">
        <f>VLOOKUP(E14040,'Overview Cluster Days'!B:E,3)</f>
        <v>C</v>
      </c>
      <c r="C14040" t="str">
        <f>VLOOKUP($E14040,'Overview Cluster Days'!$B:$G,5)</f>
        <v>Winter</v>
      </c>
      <c r="D14040" t="str">
        <f>VLOOKUP($E14040,'Overview Cluster Days'!$B:$G,6)</f>
        <v>Weekday</v>
      </c>
      <c r="E14040" s="93">
        <v>20190218</v>
      </c>
      <c r="F14040" s="93">
        <v>23</v>
      </c>
      <c r="G14040" s="7">
        <v>1303.5</v>
      </c>
      <c r="H14040" s="7">
        <v>2386.1999999999998</v>
      </c>
      <c r="I14040" s="7">
        <v>25096</v>
      </c>
      <c r="J14040" s="7">
        <v>15910.88</v>
      </c>
      <c r="K14040" s="7">
        <v>11770.7</v>
      </c>
      <c r="L14040" s="7">
        <v>7567.0940000000001</v>
      </c>
      <c r="M14040" s="7">
        <v>4315.7</v>
      </c>
      <c r="N14040" s="7">
        <v>1645.5</v>
      </c>
      <c r="O14040" s="7">
        <v>922.64580000000001</v>
      </c>
      <c r="P14040" s="7">
        <v>4931</v>
      </c>
    </row>
    <row r="14041" spans="1:16" x14ac:dyDescent="0.25">
      <c r="A14041" t="s">
        <v>26</v>
      </c>
      <c r="B14041" t="str">
        <f>VLOOKUP(E14041,'Overview Cluster Days'!B:E,3)</f>
        <v>C</v>
      </c>
      <c r="C14041" t="str">
        <f>VLOOKUP($E14041,'Overview Cluster Days'!$B:$G,5)</f>
        <v>Winter</v>
      </c>
      <c r="D14041" t="str">
        <f>VLOOKUP($E14041,'Overview Cluster Days'!$B:$G,6)</f>
        <v>Weekday</v>
      </c>
      <c r="E14041" s="93">
        <v>20190218</v>
      </c>
      <c r="F14041" s="93">
        <v>24</v>
      </c>
      <c r="G14041" s="7">
        <v>1599.9</v>
      </c>
      <c r="H14041" s="7">
        <v>2509.4</v>
      </c>
      <c r="I14041" s="7">
        <v>26799.94</v>
      </c>
      <c r="J14041" s="7">
        <v>15825.85</v>
      </c>
      <c r="K14041" s="7">
        <v>11503.4</v>
      </c>
      <c r="L14041" s="7">
        <v>9465.125</v>
      </c>
      <c r="M14041" s="7">
        <v>4208.1000000000004</v>
      </c>
      <c r="N14041" s="7">
        <v>2285</v>
      </c>
      <c r="O14041" s="7">
        <v>1263.047</v>
      </c>
      <c r="P14041" s="7">
        <v>4720.1000000000004</v>
      </c>
    </row>
    <row r="14042" spans="1:16" x14ac:dyDescent="0.25">
      <c r="A14042" t="s">
        <v>26</v>
      </c>
      <c r="B14042" t="str">
        <f>VLOOKUP(E14042,'Overview Cluster Days'!B:E,3)</f>
        <v>A</v>
      </c>
      <c r="C14042" t="str">
        <f>VLOOKUP($E14042,'Overview Cluster Days'!$B:$G,5)</f>
        <v>Winter</v>
      </c>
      <c r="D14042" t="str">
        <f>VLOOKUP($E14042,'Overview Cluster Days'!$B:$G,6)</f>
        <v>Weekday</v>
      </c>
      <c r="E14042" s="93">
        <v>20190219</v>
      </c>
      <c r="F14042" s="93">
        <v>1</v>
      </c>
      <c r="G14042" s="7">
        <v>734.3</v>
      </c>
      <c r="H14042" s="7">
        <v>1850.9</v>
      </c>
      <c r="I14042" s="7">
        <v>28302.36</v>
      </c>
      <c r="J14042" s="7">
        <v>16179.13</v>
      </c>
      <c r="K14042" s="7">
        <v>9413.3340000000007</v>
      </c>
      <c r="L14042" s="7">
        <v>7076.1040000000003</v>
      </c>
      <c r="M14042" s="7">
        <v>3849.9</v>
      </c>
      <c r="N14042" s="7">
        <v>3171</v>
      </c>
      <c r="O14042" s="7">
        <v>941.86590000000001</v>
      </c>
      <c r="P14042" s="7">
        <v>4766.6679999999997</v>
      </c>
    </row>
    <row r="14043" spans="1:16" x14ac:dyDescent="0.25">
      <c r="A14043" t="s">
        <v>26</v>
      </c>
      <c r="B14043" t="str">
        <f>VLOOKUP(E14043,'Overview Cluster Days'!B:E,3)</f>
        <v>A</v>
      </c>
      <c r="C14043" t="str">
        <f>VLOOKUP($E14043,'Overview Cluster Days'!$B:$G,5)</f>
        <v>Winter</v>
      </c>
      <c r="D14043" t="str">
        <f>VLOOKUP($E14043,'Overview Cluster Days'!$B:$G,6)</f>
        <v>Weekday</v>
      </c>
      <c r="E14043" s="93">
        <v>20190219</v>
      </c>
      <c r="F14043" s="93">
        <v>2</v>
      </c>
      <c r="G14043" s="7">
        <v>1112.0999999999999</v>
      </c>
      <c r="H14043" s="7">
        <v>1761</v>
      </c>
      <c r="I14043" s="7">
        <v>27292.69</v>
      </c>
      <c r="J14043" s="7">
        <v>17047.490000000002</v>
      </c>
      <c r="K14043" s="7">
        <v>10346.32</v>
      </c>
      <c r="L14043" s="7">
        <v>6360.2370000000001</v>
      </c>
      <c r="M14043" s="7">
        <v>4184.3</v>
      </c>
      <c r="N14043" s="7">
        <v>4239.2</v>
      </c>
      <c r="O14043" s="7">
        <v>1046.931</v>
      </c>
      <c r="P14043" s="7">
        <v>4637.2</v>
      </c>
    </row>
    <row r="14044" spans="1:16" x14ac:dyDescent="0.25">
      <c r="A14044" t="s">
        <v>26</v>
      </c>
      <c r="B14044" t="str">
        <f>VLOOKUP(E14044,'Overview Cluster Days'!B:E,3)</f>
        <v>A</v>
      </c>
      <c r="C14044" t="str">
        <f>VLOOKUP($E14044,'Overview Cluster Days'!$B:$G,5)</f>
        <v>Winter</v>
      </c>
      <c r="D14044" t="str">
        <f>VLOOKUP($E14044,'Overview Cluster Days'!$B:$G,6)</f>
        <v>Weekday</v>
      </c>
      <c r="E14044" s="93">
        <v>20190219</v>
      </c>
      <c r="F14044" s="93">
        <v>3</v>
      </c>
      <c r="G14044" s="7">
        <v>1123.5999999999999</v>
      </c>
      <c r="H14044" s="7">
        <v>1968.2</v>
      </c>
      <c r="I14044" s="7">
        <v>28096.55</v>
      </c>
      <c r="J14044" s="7">
        <v>17043.650000000001</v>
      </c>
      <c r="K14044" s="7">
        <v>9922.9339999999993</v>
      </c>
      <c r="L14044" s="7">
        <v>7000.3509999999997</v>
      </c>
      <c r="M14044" s="7">
        <v>4447.2</v>
      </c>
      <c r="N14044" s="7">
        <v>4140.7</v>
      </c>
      <c r="O14044" s="7">
        <v>1067.8</v>
      </c>
      <c r="P14044" s="7">
        <v>4889.2280000000001</v>
      </c>
    </row>
    <row r="14045" spans="1:16" x14ac:dyDescent="0.25">
      <c r="A14045" t="s">
        <v>26</v>
      </c>
      <c r="B14045" t="str">
        <f>VLOOKUP(E14045,'Overview Cluster Days'!B:E,3)</f>
        <v>A</v>
      </c>
      <c r="C14045" t="str">
        <f>VLOOKUP($E14045,'Overview Cluster Days'!$B:$G,5)</f>
        <v>Winter</v>
      </c>
      <c r="D14045" t="str">
        <f>VLOOKUP($E14045,'Overview Cluster Days'!$B:$G,6)</f>
        <v>Weekday</v>
      </c>
      <c r="E14045" s="93">
        <v>20190219</v>
      </c>
      <c r="F14045" s="93">
        <v>4</v>
      </c>
      <c r="G14045" s="7">
        <v>822.2</v>
      </c>
      <c r="H14045" s="7">
        <v>1879.3</v>
      </c>
      <c r="I14045" s="7">
        <v>28169.88</v>
      </c>
      <c r="J14045" s="7">
        <v>17049.32</v>
      </c>
      <c r="K14045" s="7">
        <v>10712.07</v>
      </c>
      <c r="L14045" s="7">
        <v>7098.8810000000003</v>
      </c>
      <c r="M14045" s="7">
        <v>4522.1000000000004</v>
      </c>
      <c r="N14045" s="7">
        <v>4124.3999999999996</v>
      </c>
      <c r="O14045" s="7">
        <v>1215.0999999999999</v>
      </c>
      <c r="P14045" s="7">
        <v>5191.759</v>
      </c>
    </row>
    <row r="14046" spans="1:16" x14ac:dyDescent="0.25">
      <c r="A14046" t="s">
        <v>26</v>
      </c>
      <c r="B14046" t="str">
        <f>VLOOKUP(E14046,'Overview Cluster Days'!B:E,3)</f>
        <v>A</v>
      </c>
      <c r="C14046" t="str">
        <f>VLOOKUP($E14046,'Overview Cluster Days'!$B:$G,5)</f>
        <v>Winter</v>
      </c>
      <c r="D14046" t="str">
        <f>VLOOKUP($E14046,'Overview Cluster Days'!$B:$G,6)</f>
        <v>Weekday</v>
      </c>
      <c r="E14046" s="93">
        <v>20190219</v>
      </c>
      <c r="F14046" s="93">
        <v>5</v>
      </c>
      <c r="G14046" s="7">
        <v>962.7</v>
      </c>
      <c r="H14046" s="7">
        <v>1867.2</v>
      </c>
      <c r="I14046" s="7">
        <v>27532.3</v>
      </c>
      <c r="J14046" s="7">
        <v>17025.599999999999</v>
      </c>
      <c r="K14046" s="7">
        <v>11655.83</v>
      </c>
      <c r="L14046" s="7">
        <v>7093.9449999999997</v>
      </c>
      <c r="M14046" s="7">
        <v>4508.6000000000004</v>
      </c>
      <c r="N14046" s="7">
        <v>3985.6</v>
      </c>
      <c r="O14046" s="7">
        <v>1115.5</v>
      </c>
      <c r="P14046" s="7">
        <v>5171.4849999999997</v>
      </c>
    </row>
    <row r="14047" spans="1:16" x14ac:dyDescent="0.25">
      <c r="A14047" t="s">
        <v>26</v>
      </c>
      <c r="B14047" t="str">
        <f>VLOOKUP(E14047,'Overview Cluster Days'!B:E,3)</f>
        <v>A</v>
      </c>
      <c r="C14047" t="str">
        <f>VLOOKUP($E14047,'Overview Cluster Days'!$B:$G,5)</f>
        <v>Winter</v>
      </c>
      <c r="D14047" t="str">
        <f>VLOOKUP($E14047,'Overview Cluster Days'!$B:$G,6)</f>
        <v>Weekday</v>
      </c>
      <c r="E14047" s="93">
        <v>20190219</v>
      </c>
      <c r="F14047" s="93">
        <v>6</v>
      </c>
      <c r="G14047" s="7">
        <v>1451.8579999999999</v>
      </c>
      <c r="H14047" s="7">
        <v>2139.4</v>
      </c>
      <c r="I14047" s="7">
        <v>26904.6</v>
      </c>
      <c r="J14047" s="7">
        <v>16373.56</v>
      </c>
      <c r="K14047" s="7">
        <v>10299.11</v>
      </c>
      <c r="L14047" s="7">
        <v>6614.8509999999997</v>
      </c>
      <c r="M14047" s="7">
        <v>4603.7</v>
      </c>
      <c r="N14047" s="7">
        <v>3811.4</v>
      </c>
      <c r="O14047" s="7">
        <v>1138.3</v>
      </c>
      <c r="P14047" s="7">
        <v>5208.357</v>
      </c>
    </row>
    <row r="14048" spans="1:16" x14ac:dyDescent="0.25">
      <c r="A14048" t="s">
        <v>26</v>
      </c>
      <c r="B14048" t="str">
        <f>VLOOKUP(E14048,'Overview Cluster Days'!B:E,3)</f>
        <v>A</v>
      </c>
      <c r="C14048" t="str">
        <f>VLOOKUP($E14048,'Overview Cluster Days'!$B:$G,5)</f>
        <v>Winter</v>
      </c>
      <c r="D14048" t="str">
        <f>VLOOKUP($E14048,'Overview Cluster Days'!$B:$G,6)</f>
        <v>Weekday</v>
      </c>
      <c r="E14048" s="93">
        <v>20190219</v>
      </c>
      <c r="F14048" s="93">
        <v>7</v>
      </c>
      <c r="G14048" s="7">
        <v>1576.827</v>
      </c>
      <c r="H14048" s="7">
        <v>2298.1</v>
      </c>
      <c r="I14048" s="7">
        <v>25777.74</v>
      </c>
      <c r="J14048" s="7">
        <v>17459.560000000001</v>
      </c>
      <c r="K14048" s="7">
        <v>9592.5609999999997</v>
      </c>
      <c r="L14048" s="7">
        <v>6296.5870000000004</v>
      </c>
      <c r="M14048" s="7">
        <v>4749</v>
      </c>
      <c r="N14048" s="7">
        <v>3544.2</v>
      </c>
      <c r="O14048" s="7">
        <v>1302.825</v>
      </c>
      <c r="P14048" s="7">
        <v>5200.9570000000003</v>
      </c>
    </row>
    <row r="14049" spans="1:16" x14ac:dyDescent="0.25">
      <c r="A14049" t="s">
        <v>26</v>
      </c>
      <c r="B14049" t="str">
        <f>VLOOKUP(E14049,'Overview Cluster Days'!B:E,3)</f>
        <v>A</v>
      </c>
      <c r="C14049" t="str">
        <f>VLOOKUP($E14049,'Overview Cluster Days'!$B:$G,5)</f>
        <v>Winter</v>
      </c>
      <c r="D14049" t="str">
        <f>VLOOKUP($E14049,'Overview Cluster Days'!$B:$G,6)</f>
        <v>Weekday</v>
      </c>
      <c r="E14049" s="93">
        <v>20190219</v>
      </c>
      <c r="F14049" s="93">
        <v>8</v>
      </c>
      <c r="G14049" s="7">
        <v>1947.6030000000001</v>
      </c>
      <c r="H14049" s="7">
        <v>2836.4</v>
      </c>
      <c r="I14049" s="7">
        <v>25857.81</v>
      </c>
      <c r="J14049" s="7">
        <v>18531.88</v>
      </c>
      <c r="K14049" s="7">
        <v>11066.54</v>
      </c>
      <c r="L14049" s="7">
        <v>6480.3680000000004</v>
      </c>
      <c r="M14049" s="7">
        <v>3796.2</v>
      </c>
      <c r="N14049" s="7">
        <v>3254.9</v>
      </c>
      <c r="O14049" s="7">
        <v>1633.8</v>
      </c>
      <c r="P14049" s="7">
        <v>5215.9489999999996</v>
      </c>
    </row>
    <row r="14050" spans="1:16" x14ac:dyDescent="0.25">
      <c r="A14050" t="s">
        <v>26</v>
      </c>
      <c r="B14050" t="str">
        <f>VLOOKUP(E14050,'Overview Cluster Days'!B:E,3)</f>
        <v>A</v>
      </c>
      <c r="C14050" t="str">
        <f>VLOOKUP($E14050,'Overview Cluster Days'!$B:$G,5)</f>
        <v>Winter</v>
      </c>
      <c r="D14050" t="str">
        <f>VLOOKUP($E14050,'Overview Cluster Days'!$B:$G,6)</f>
        <v>Weekday</v>
      </c>
      <c r="E14050" s="93">
        <v>20190219</v>
      </c>
      <c r="F14050" s="93">
        <v>9</v>
      </c>
      <c r="G14050" s="7">
        <v>2054.5700000000002</v>
      </c>
      <c r="H14050" s="7">
        <v>2892.3</v>
      </c>
      <c r="I14050" s="7">
        <v>28650.77</v>
      </c>
      <c r="J14050" s="7">
        <v>20879.32</v>
      </c>
      <c r="K14050" s="7">
        <v>11060.06</v>
      </c>
      <c r="L14050" s="7">
        <v>6407.72</v>
      </c>
      <c r="M14050" s="7">
        <v>3532.3</v>
      </c>
      <c r="N14050" s="7">
        <v>3751.6</v>
      </c>
      <c r="O14050" s="7">
        <v>1625.912</v>
      </c>
      <c r="P14050" s="7">
        <v>4930.6149999999998</v>
      </c>
    </row>
    <row r="14051" spans="1:16" x14ac:dyDescent="0.25">
      <c r="A14051" t="s">
        <v>26</v>
      </c>
      <c r="B14051" t="str">
        <f>VLOOKUP(E14051,'Overview Cluster Days'!B:E,3)</f>
        <v>A</v>
      </c>
      <c r="C14051" t="str">
        <f>VLOOKUP($E14051,'Overview Cluster Days'!$B:$G,5)</f>
        <v>Winter</v>
      </c>
      <c r="D14051" t="str">
        <f>VLOOKUP($E14051,'Overview Cluster Days'!$B:$G,6)</f>
        <v>Weekday</v>
      </c>
      <c r="E14051" s="93">
        <v>20190219</v>
      </c>
      <c r="F14051" s="93">
        <v>10</v>
      </c>
      <c r="G14051" s="7">
        <v>2046.87</v>
      </c>
      <c r="H14051" s="7">
        <v>2838.2</v>
      </c>
      <c r="I14051" s="7">
        <v>30734.45</v>
      </c>
      <c r="J14051" s="7">
        <v>21239.56</v>
      </c>
      <c r="K14051" s="7">
        <v>11327.9</v>
      </c>
      <c r="L14051" s="7">
        <v>6472.3280000000004</v>
      </c>
      <c r="M14051" s="7">
        <v>3477</v>
      </c>
      <c r="N14051" s="7">
        <v>3778.7</v>
      </c>
      <c r="O14051" s="7">
        <v>1531.085</v>
      </c>
      <c r="P14051" s="7">
        <v>5258.1260000000002</v>
      </c>
    </row>
    <row r="14052" spans="1:16" x14ac:dyDescent="0.25">
      <c r="A14052" t="s">
        <v>26</v>
      </c>
      <c r="B14052" t="str">
        <f>VLOOKUP(E14052,'Overview Cluster Days'!B:E,3)</f>
        <v>A</v>
      </c>
      <c r="C14052" t="str">
        <f>VLOOKUP($E14052,'Overview Cluster Days'!$B:$G,5)</f>
        <v>Winter</v>
      </c>
      <c r="D14052" t="str">
        <f>VLOOKUP($E14052,'Overview Cluster Days'!$B:$G,6)</f>
        <v>Weekday</v>
      </c>
      <c r="E14052" s="93">
        <v>20190219</v>
      </c>
      <c r="F14052" s="93">
        <v>11</v>
      </c>
      <c r="G14052" s="7">
        <v>2342.27</v>
      </c>
      <c r="H14052" s="7">
        <v>2503</v>
      </c>
      <c r="I14052" s="7">
        <v>31858.17</v>
      </c>
      <c r="J14052" s="7">
        <v>21484.91</v>
      </c>
      <c r="K14052" s="7">
        <v>11397.52</v>
      </c>
      <c r="L14052" s="7">
        <v>6448.1459999999997</v>
      </c>
      <c r="M14052" s="7">
        <v>3816.5859999999998</v>
      </c>
      <c r="N14052" s="7">
        <v>3738.5</v>
      </c>
      <c r="O14052" s="7">
        <v>1347.8</v>
      </c>
      <c r="P14052" s="7">
        <v>5366.67</v>
      </c>
    </row>
    <row r="14053" spans="1:16" x14ac:dyDescent="0.25">
      <c r="A14053" t="s">
        <v>26</v>
      </c>
      <c r="B14053" t="str">
        <f>VLOOKUP(E14053,'Overview Cluster Days'!B:E,3)</f>
        <v>A</v>
      </c>
      <c r="C14053" t="str">
        <f>VLOOKUP($E14053,'Overview Cluster Days'!$B:$G,5)</f>
        <v>Winter</v>
      </c>
      <c r="D14053" t="str">
        <f>VLOOKUP($E14053,'Overview Cluster Days'!$B:$G,6)</f>
        <v>Weekday</v>
      </c>
      <c r="E14053" s="93">
        <v>20190219</v>
      </c>
      <c r="F14053" s="93">
        <v>12</v>
      </c>
      <c r="G14053" s="7">
        <v>2234.5700000000002</v>
      </c>
      <c r="H14053" s="7">
        <v>2303.8000000000002</v>
      </c>
      <c r="I14053" s="7">
        <v>32591.79</v>
      </c>
      <c r="J14053" s="7">
        <v>21766.35</v>
      </c>
      <c r="K14053" s="7">
        <v>11357.4</v>
      </c>
      <c r="L14053" s="7">
        <v>6622.4870000000001</v>
      </c>
      <c r="M14053" s="7">
        <v>3929.424</v>
      </c>
      <c r="N14053" s="7">
        <v>3754.1</v>
      </c>
      <c r="O14053" s="7">
        <v>1572.5</v>
      </c>
      <c r="P14053" s="7">
        <v>5247.5379999999996</v>
      </c>
    </row>
    <row r="14054" spans="1:16" x14ac:dyDescent="0.25">
      <c r="A14054" t="s">
        <v>26</v>
      </c>
      <c r="B14054" t="str">
        <f>VLOOKUP(E14054,'Overview Cluster Days'!B:E,3)</f>
        <v>A</v>
      </c>
      <c r="C14054" t="str">
        <f>VLOOKUP($E14054,'Overview Cluster Days'!$B:$G,5)</f>
        <v>Winter</v>
      </c>
      <c r="D14054" t="str">
        <f>VLOOKUP($E14054,'Overview Cluster Days'!$B:$G,6)</f>
        <v>Weekday</v>
      </c>
      <c r="E14054" s="93">
        <v>20190219</v>
      </c>
      <c r="F14054" s="93">
        <v>13</v>
      </c>
      <c r="G14054" s="7">
        <v>2045.97</v>
      </c>
      <c r="H14054" s="7">
        <v>2094.6999999999998</v>
      </c>
      <c r="I14054" s="7">
        <v>33450.69</v>
      </c>
      <c r="J14054" s="7">
        <v>23425.45</v>
      </c>
      <c r="K14054" s="7">
        <v>11946</v>
      </c>
      <c r="L14054" s="7">
        <v>7251.0749999999998</v>
      </c>
      <c r="M14054" s="7">
        <v>4020.799</v>
      </c>
      <c r="N14054" s="7">
        <v>3953.7</v>
      </c>
      <c r="O14054" s="7">
        <v>1449.5</v>
      </c>
      <c r="P14054" s="7">
        <v>5315.2030000000004</v>
      </c>
    </row>
    <row r="14055" spans="1:16" x14ac:dyDescent="0.25">
      <c r="A14055" t="s">
        <v>26</v>
      </c>
      <c r="B14055" t="str">
        <f>VLOOKUP(E14055,'Overview Cluster Days'!B:E,3)</f>
        <v>A</v>
      </c>
      <c r="C14055" t="str">
        <f>VLOOKUP($E14055,'Overview Cluster Days'!$B:$G,5)</f>
        <v>Winter</v>
      </c>
      <c r="D14055" t="str">
        <f>VLOOKUP($E14055,'Overview Cluster Days'!$B:$G,6)</f>
        <v>Weekday</v>
      </c>
      <c r="E14055" s="93">
        <v>20190219</v>
      </c>
      <c r="F14055" s="93">
        <v>14</v>
      </c>
      <c r="G14055" s="7">
        <v>2001.912</v>
      </c>
      <c r="H14055" s="7">
        <v>2246.3000000000002</v>
      </c>
      <c r="I14055" s="7">
        <v>33672.879999999997</v>
      </c>
      <c r="J14055" s="7">
        <v>22431.599999999999</v>
      </c>
      <c r="K14055" s="7">
        <v>12291.21</v>
      </c>
      <c r="L14055" s="7">
        <v>7907.3019999999997</v>
      </c>
      <c r="M14055" s="7">
        <v>3806.4</v>
      </c>
      <c r="N14055" s="7">
        <v>3987.3980000000001</v>
      </c>
      <c r="O14055" s="7">
        <v>1523.2</v>
      </c>
      <c r="P14055" s="7">
        <v>5378.8760000000002</v>
      </c>
    </row>
    <row r="14056" spans="1:16" x14ac:dyDescent="0.25">
      <c r="A14056" t="s">
        <v>26</v>
      </c>
      <c r="B14056" t="str">
        <f>VLOOKUP(E14056,'Overview Cluster Days'!B:E,3)</f>
        <v>A</v>
      </c>
      <c r="C14056" t="str">
        <f>VLOOKUP($E14056,'Overview Cluster Days'!$B:$G,5)</f>
        <v>Winter</v>
      </c>
      <c r="D14056" t="str">
        <f>VLOOKUP($E14056,'Overview Cluster Days'!$B:$G,6)</f>
        <v>Weekday</v>
      </c>
      <c r="E14056" s="93">
        <v>20190219</v>
      </c>
      <c r="F14056" s="93">
        <v>15</v>
      </c>
      <c r="G14056" s="7">
        <v>1866.0419999999999</v>
      </c>
      <c r="H14056" s="7">
        <v>2604.3000000000002</v>
      </c>
      <c r="I14056" s="7">
        <v>32034.77</v>
      </c>
      <c r="J14056" s="7">
        <v>21142</v>
      </c>
      <c r="K14056" s="7">
        <v>11953.2</v>
      </c>
      <c r="L14056" s="7">
        <v>7214.0209999999997</v>
      </c>
      <c r="M14056" s="7">
        <v>4179.7730000000001</v>
      </c>
      <c r="N14056" s="7">
        <v>3832.8</v>
      </c>
      <c r="O14056" s="7">
        <v>1613.4</v>
      </c>
      <c r="P14056" s="7">
        <v>5378.7709999999997</v>
      </c>
    </row>
    <row r="14057" spans="1:16" x14ac:dyDescent="0.25">
      <c r="A14057" t="s">
        <v>26</v>
      </c>
      <c r="B14057" t="str">
        <f>VLOOKUP(E14057,'Overview Cluster Days'!B:E,3)</f>
        <v>A</v>
      </c>
      <c r="C14057" t="str">
        <f>VLOOKUP($E14057,'Overview Cluster Days'!$B:$G,5)</f>
        <v>Winter</v>
      </c>
      <c r="D14057" t="str">
        <f>VLOOKUP($E14057,'Overview Cluster Days'!$B:$G,6)</f>
        <v>Weekday</v>
      </c>
      <c r="E14057" s="93">
        <v>20190219</v>
      </c>
      <c r="F14057" s="93">
        <v>16</v>
      </c>
      <c r="G14057" s="7">
        <v>1634.1669999999999</v>
      </c>
      <c r="H14057" s="7">
        <v>2842.9</v>
      </c>
      <c r="I14057" s="7">
        <v>31411.78</v>
      </c>
      <c r="J14057" s="7">
        <v>20682.060000000001</v>
      </c>
      <c r="K14057" s="7">
        <v>12275.37</v>
      </c>
      <c r="L14057" s="7">
        <v>6727.1149999999998</v>
      </c>
      <c r="M14057" s="7">
        <v>3857.8</v>
      </c>
      <c r="N14057" s="7">
        <v>3872</v>
      </c>
      <c r="O14057" s="7">
        <v>1509.9</v>
      </c>
      <c r="P14057" s="7">
        <v>5270.7129999999997</v>
      </c>
    </row>
    <row r="14058" spans="1:16" x14ac:dyDescent="0.25">
      <c r="A14058" t="s">
        <v>26</v>
      </c>
      <c r="B14058" t="str">
        <f>VLOOKUP(E14058,'Overview Cluster Days'!B:E,3)</f>
        <v>A</v>
      </c>
      <c r="C14058" t="str">
        <f>VLOOKUP($E14058,'Overview Cluster Days'!$B:$G,5)</f>
        <v>Winter</v>
      </c>
      <c r="D14058" t="str">
        <f>VLOOKUP($E14058,'Overview Cluster Days'!$B:$G,6)</f>
        <v>Weekday</v>
      </c>
      <c r="E14058" s="93">
        <v>20190219</v>
      </c>
      <c r="F14058" s="93">
        <v>17</v>
      </c>
      <c r="G14058" s="7">
        <v>1466.9</v>
      </c>
      <c r="H14058" s="7">
        <v>2774.6</v>
      </c>
      <c r="I14058" s="7">
        <v>28524.17</v>
      </c>
      <c r="J14058" s="7">
        <v>20047.36</v>
      </c>
      <c r="K14058" s="7">
        <v>13376.89</v>
      </c>
      <c r="L14058" s="7">
        <v>6415.19</v>
      </c>
      <c r="M14058" s="7">
        <v>3569.2</v>
      </c>
      <c r="N14058" s="7">
        <v>3691.4</v>
      </c>
      <c r="O14058" s="7">
        <v>1494.2</v>
      </c>
      <c r="P14058" s="7">
        <v>5505.2790000000005</v>
      </c>
    </row>
    <row r="14059" spans="1:16" x14ac:dyDescent="0.25">
      <c r="A14059" t="s">
        <v>26</v>
      </c>
      <c r="B14059" t="str">
        <f>VLOOKUP(E14059,'Overview Cluster Days'!B:E,3)</f>
        <v>A</v>
      </c>
      <c r="C14059" t="str">
        <f>VLOOKUP($E14059,'Overview Cluster Days'!$B:$G,5)</f>
        <v>Winter</v>
      </c>
      <c r="D14059" t="str">
        <f>VLOOKUP($E14059,'Overview Cluster Days'!$B:$G,6)</f>
        <v>Weekday</v>
      </c>
      <c r="E14059" s="93">
        <v>20190219</v>
      </c>
      <c r="F14059" s="93">
        <v>18</v>
      </c>
      <c r="G14059" s="7">
        <v>1729.3</v>
      </c>
      <c r="H14059" s="7">
        <v>3087.5940000000001</v>
      </c>
      <c r="I14059" s="7">
        <v>26656.46</v>
      </c>
      <c r="J14059" s="7">
        <v>20473.8</v>
      </c>
      <c r="K14059" s="7">
        <v>14207.3</v>
      </c>
      <c r="L14059" s="7">
        <v>6624.125</v>
      </c>
      <c r="M14059" s="7">
        <v>3447.6</v>
      </c>
      <c r="N14059" s="7">
        <v>3744.047</v>
      </c>
      <c r="O14059" s="7">
        <v>1347.7</v>
      </c>
      <c r="P14059" s="7">
        <v>5261.7359999999999</v>
      </c>
    </row>
    <row r="14060" spans="1:16" x14ac:dyDescent="0.25">
      <c r="A14060" t="s">
        <v>26</v>
      </c>
      <c r="B14060" t="str">
        <f>VLOOKUP(E14060,'Overview Cluster Days'!B:E,3)</f>
        <v>A</v>
      </c>
      <c r="C14060" t="str">
        <f>VLOOKUP($E14060,'Overview Cluster Days'!$B:$G,5)</f>
        <v>Winter</v>
      </c>
      <c r="D14060" t="str">
        <f>VLOOKUP($E14060,'Overview Cluster Days'!$B:$G,6)</f>
        <v>Weekday</v>
      </c>
      <c r="E14060" s="93">
        <v>20190219</v>
      </c>
      <c r="F14060" s="93">
        <v>19</v>
      </c>
      <c r="G14060" s="7">
        <v>1545.5</v>
      </c>
      <c r="H14060" s="7">
        <v>3604.3</v>
      </c>
      <c r="I14060" s="7">
        <v>26774.02</v>
      </c>
      <c r="J14060" s="7">
        <v>21469.9</v>
      </c>
      <c r="K14060" s="7">
        <v>13445.91</v>
      </c>
      <c r="L14060" s="7">
        <v>6428.29</v>
      </c>
      <c r="M14060" s="7">
        <v>3586.6</v>
      </c>
      <c r="N14060" s="7">
        <v>3678</v>
      </c>
      <c r="O14060" s="7">
        <v>2265.6</v>
      </c>
      <c r="P14060" s="7">
        <v>4104.0839999999998</v>
      </c>
    </row>
    <row r="14061" spans="1:16" x14ac:dyDescent="0.25">
      <c r="A14061" t="s">
        <v>26</v>
      </c>
      <c r="B14061" t="str">
        <f>VLOOKUP(E14061,'Overview Cluster Days'!B:E,3)</f>
        <v>A</v>
      </c>
      <c r="C14061" t="str">
        <f>VLOOKUP($E14061,'Overview Cluster Days'!$B:$G,5)</f>
        <v>Winter</v>
      </c>
      <c r="D14061" t="str">
        <f>VLOOKUP($E14061,'Overview Cluster Days'!$B:$G,6)</f>
        <v>Weekday</v>
      </c>
      <c r="E14061" s="93">
        <v>20190219</v>
      </c>
      <c r="F14061" s="93">
        <v>20</v>
      </c>
      <c r="G14061" s="7">
        <v>1742.8</v>
      </c>
      <c r="H14061" s="7">
        <v>3293.6</v>
      </c>
      <c r="I14061" s="7">
        <v>26455.09</v>
      </c>
      <c r="J14061" s="7">
        <v>20616.66</v>
      </c>
      <c r="K14061" s="7">
        <v>12123.94</v>
      </c>
      <c r="L14061" s="7">
        <v>6014.8710000000001</v>
      </c>
      <c r="M14061" s="7">
        <v>3590</v>
      </c>
      <c r="N14061" s="7">
        <v>3442.3</v>
      </c>
      <c r="O14061" s="7">
        <v>1807.9780000000001</v>
      </c>
      <c r="P14061" s="7">
        <v>4034.3069999999998</v>
      </c>
    </row>
    <row r="14062" spans="1:16" x14ac:dyDescent="0.25">
      <c r="A14062" t="s">
        <v>26</v>
      </c>
      <c r="B14062" t="str">
        <f>VLOOKUP(E14062,'Overview Cluster Days'!B:E,3)</f>
        <v>A</v>
      </c>
      <c r="C14062" t="str">
        <f>VLOOKUP($E14062,'Overview Cluster Days'!$B:$G,5)</f>
        <v>Winter</v>
      </c>
      <c r="D14062" t="str">
        <f>VLOOKUP($E14062,'Overview Cluster Days'!$B:$G,6)</f>
        <v>Weekday</v>
      </c>
      <c r="E14062" s="93">
        <v>20190219</v>
      </c>
      <c r="F14062" s="93">
        <v>21</v>
      </c>
      <c r="G14062" s="7">
        <v>1515.3</v>
      </c>
      <c r="H14062" s="7">
        <v>2646.2</v>
      </c>
      <c r="I14062" s="7">
        <v>24039.31</v>
      </c>
      <c r="J14062" s="7">
        <v>17704.599999999999</v>
      </c>
      <c r="K14062" s="7">
        <v>11661.96</v>
      </c>
      <c r="L14062" s="7">
        <v>5483.57</v>
      </c>
      <c r="M14062" s="7">
        <v>3480.4</v>
      </c>
      <c r="N14062" s="7">
        <v>2625.8</v>
      </c>
      <c r="O14062" s="7">
        <v>1214.5</v>
      </c>
      <c r="P14062" s="7">
        <v>4551.9390000000003</v>
      </c>
    </row>
    <row r="14063" spans="1:16" x14ac:dyDescent="0.25">
      <c r="A14063" t="s">
        <v>26</v>
      </c>
      <c r="B14063" t="str">
        <f>VLOOKUP(E14063,'Overview Cluster Days'!B:E,3)</f>
        <v>A</v>
      </c>
      <c r="C14063" t="str">
        <f>VLOOKUP($E14063,'Overview Cluster Days'!$B:$G,5)</f>
        <v>Winter</v>
      </c>
      <c r="D14063" t="str">
        <f>VLOOKUP($E14063,'Overview Cluster Days'!$B:$G,6)</f>
        <v>Weekday</v>
      </c>
      <c r="E14063" s="93">
        <v>20190219</v>
      </c>
      <c r="F14063" s="93">
        <v>22</v>
      </c>
      <c r="G14063" s="7">
        <v>1625.5</v>
      </c>
      <c r="H14063" s="7">
        <v>2146.8000000000002</v>
      </c>
      <c r="I14063" s="7">
        <v>23760.67</v>
      </c>
      <c r="J14063" s="7">
        <v>16260.4</v>
      </c>
      <c r="K14063" s="7">
        <v>10400.61</v>
      </c>
      <c r="L14063" s="7">
        <v>5592.299</v>
      </c>
      <c r="M14063" s="7">
        <v>3835.5</v>
      </c>
      <c r="N14063" s="7">
        <v>3020</v>
      </c>
      <c r="O14063" s="7">
        <v>1322.3</v>
      </c>
      <c r="P14063" s="7">
        <v>4711.6450000000004</v>
      </c>
    </row>
    <row r="14064" spans="1:16" x14ac:dyDescent="0.25">
      <c r="A14064" t="s">
        <v>26</v>
      </c>
      <c r="B14064" t="str">
        <f>VLOOKUP(E14064,'Overview Cluster Days'!B:E,3)</f>
        <v>A</v>
      </c>
      <c r="C14064" t="str">
        <f>VLOOKUP($E14064,'Overview Cluster Days'!$B:$G,5)</f>
        <v>Winter</v>
      </c>
      <c r="D14064" t="str">
        <f>VLOOKUP($E14064,'Overview Cluster Days'!$B:$G,6)</f>
        <v>Weekday</v>
      </c>
      <c r="E14064" s="93">
        <v>20190219</v>
      </c>
      <c r="F14064" s="93">
        <v>23</v>
      </c>
      <c r="G14064" s="7">
        <v>1299.7</v>
      </c>
      <c r="H14064" s="7">
        <v>2196.5</v>
      </c>
      <c r="I14064" s="7">
        <v>24692.27</v>
      </c>
      <c r="J14064" s="7">
        <v>15662.4</v>
      </c>
      <c r="K14064" s="7">
        <v>9517.8340000000007</v>
      </c>
      <c r="L14064" s="7">
        <v>4942.634</v>
      </c>
      <c r="M14064" s="7">
        <v>4054.3939999999998</v>
      </c>
      <c r="N14064" s="7">
        <v>3626</v>
      </c>
      <c r="O14064" s="7">
        <v>1250.0999999999999</v>
      </c>
      <c r="P14064" s="7">
        <v>4423.3040000000001</v>
      </c>
    </row>
    <row r="14065" spans="1:16" x14ac:dyDescent="0.25">
      <c r="A14065" t="s">
        <v>26</v>
      </c>
      <c r="B14065" t="str">
        <f>VLOOKUP(E14065,'Overview Cluster Days'!B:E,3)</f>
        <v>A</v>
      </c>
      <c r="C14065" t="str">
        <f>VLOOKUP($E14065,'Overview Cluster Days'!$B:$G,5)</f>
        <v>Winter</v>
      </c>
      <c r="D14065" t="str">
        <f>VLOOKUP($E14065,'Overview Cluster Days'!$B:$G,6)</f>
        <v>Weekday</v>
      </c>
      <c r="E14065" s="93">
        <v>20190219</v>
      </c>
      <c r="F14065" s="93">
        <v>24</v>
      </c>
      <c r="G14065" s="7">
        <v>1185.0999999999999</v>
      </c>
      <c r="H14065" s="7">
        <v>2166.1</v>
      </c>
      <c r="I14065" s="7">
        <v>26196.3</v>
      </c>
      <c r="J14065" s="7">
        <v>17257.64</v>
      </c>
      <c r="K14065" s="7">
        <v>8307.7999999999993</v>
      </c>
      <c r="L14065" s="7">
        <v>5549.8540000000003</v>
      </c>
      <c r="M14065" s="7">
        <v>3511.6</v>
      </c>
      <c r="N14065" s="7">
        <v>3383.7</v>
      </c>
      <c r="O14065" s="7">
        <v>1253.6110000000001</v>
      </c>
      <c r="P14065" s="7">
        <v>4151</v>
      </c>
    </row>
    <row r="14066" spans="1:16" x14ac:dyDescent="0.25">
      <c r="A14066" t="s">
        <v>26</v>
      </c>
      <c r="B14066" t="str">
        <f>VLOOKUP(E14066,'Overview Cluster Days'!B:E,3)</f>
        <v>A</v>
      </c>
      <c r="C14066" t="str">
        <f>VLOOKUP($E14066,'Overview Cluster Days'!$B:$G,5)</f>
        <v>Winter</v>
      </c>
      <c r="D14066" t="str">
        <f>VLOOKUP($E14066,'Overview Cluster Days'!$B:$G,6)</f>
        <v>Weekday</v>
      </c>
      <c r="E14066" s="93">
        <v>20190220</v>
      </c>
      <c r="F14066" s="93">
        <v>1</v>
      </c>
      <c r="G14066" s="7">
        <v>760.2</v>
      </c>
      <c r="H14066" s="7">
        <v>1746.7</v>
      </c>
      <c r="I14066" s="7">
        <v>25859.94</v>
      </c>
      <c r="J14066" s="7">
        <v>16854.21</v>
      </c>
      <c r="K14066" s="7">
        <v>8485.4</v>
      </c>
      <c r="L14066" s="7">
        <v>5678.3639999999996</v>
      </c>
      <c r="M14066" s="7">
        <v>2432.6</v>
      </c>
      <c r="N14066" s="7">
        <v>2388.3000000000002</v>
      </c>
      <c r="O14066" s="7">
        <v>1362.123</v>
      </c>
      <c r="P14066" s="7">
        <v>4041.4</v>
      </c>
    </row>
    <row r="14067" spans="1:16" x14ac:dyDescent="0.25">
      <c r="A14067" t="s">
        <v>26</v>
      </c>
      <c r="B14067" t="str">
        <f>VLOOKUP(E14067,'Overview Cluster Days'!B:E,3)</f>
        <v>A</v>
      </c>
      <c r="C14067" t="str">
        <f>VLOOKUP($E14067,'Overview Cluster Days'!$B:$G,5)</f>
        <v>Winter</v>
      </c>
      <c r="D14067" t="str">
        <f>VLOOKUP($E14067,'Overview Cluster Days'!$B:$G,6)</f>
        <v>Weekday</v>
      </c>
      <c r="E14067" s="93">
        <v>20190220</v>
      </c>
      <c r="F14067" s="93">
        <v>2</v>
      </c>
      <c r="G14067" s="7">
        <v>812.6</v>
      </c>
      <c r="H14067" s="7">
        <v>1717.7</v>
      </c>
      <c r="I14067" s="7">
        <v>25140.11</v>
      </c>
      <c r="J14067" s="7">
        <v>16709.25</v>
      </c>
      <c r="K14067" s="7">
        <v>9645.3379999999997</v>
      </c>
      <c r="L14067" s="7">
        <v>5430.47</v>
      </c>
      <c r="M14067" s="7">
        <v>2553.5</v>
      </c>
      <c r="N14067" s="7">
        <v>2980.2</v>
      </c>
      <c r="O14067" s="7">
        <v>1357.529</v>
      </c>
      <c r="P14067" s="7">
        <v>4510.2780000000002</v>
      </c>
    </row>
    <row r="14068" spans="1:16" x14ac:dyDescent="0.25">
      <c r="A14068" t="s">
        <v>26</v>
      </c>
      <c r="B14068" t="str">
        <f>VLOOKUP(E14068,'Overview Cluster Days'!B:E,3)</f>
        <v>A</v>
      </c>
      <c r="C14068" t="str">
        <f>VLOOKUP($E14068,'Overview Cluster Days'!$B:$G,5)</f>
        <v>Winter</v>
      </c>
      <c r="D14068" t="str">
        <f>VLOOKUP($E14068,'Overview Cluster Days'!$B:$G,6)</f>
        <v>Weekday</v>
      </c>
      <c r="E14068" s="93">
        <v>20190220</v>
      </c>
      <c r="F14068" s="93">
        <v>3</v>
      </c>
      <c r="G14068" s="7">
        <v>752.6</v>
      </c>
      <c r="H14068" s="7">
        <v>1741.85</v>
      </c>
      <c r="I14068" s="7">
        <v>25377.05</v>
      </c>
      <c r="J14068" s="7">
        <v>15263.12</v>
      </c>
      <c r="K14068" s="7">
        <v>8565.6640000000007</v>
      </c>
      <c r="L14068" s="7">
        <v>6562.085</v>
      </c>
      <c r="M14068" s="7">
        <v>2852.5</v>
      </c>
      <c r="N14068" s="7">
        <v>3189.8649999999998</v>
      </c>
      <c r="O14068" s="7">
        <v>1342.433</v>
      </c>
      <c r="P14068" s="7">
        <v>4230.5</v>
      </c>
    </row>
    <row r="14069" spans="1:16" x14ac:dyDescent="0.25">
      <c r="A14069" t="s">
        <v>26</v>
      </c>
      <c r="B14069" t="str">
        <f>VLOOKUP(E14069,'Overview Cluster Days'!B:E,3)</f>
        <v>A</v>
      </c>
      <c r="C14069" t="str">
        <f>VLOOKUP($E14069,'Overview Cluster Days'!$B:$G,5)</f>
        <v>Winter</v>
      </c>
      <c r="D14069" t="str">
        <f>VLOOKUP($E14069,'Overview Cluster Days'!$B:$G,6)</f>
        <v>Weekday</v>
      </c>
      <c r="E14069" s="93">
        <v>20190220</v>
      </c>
      <c r="F14069" s="93">
        <v>4</v>
      </c>
      <c r="G14069" s="7">
        <v>796.8</v>
      </c>
      <c r="H14069" s="7">
        <v>1683.7</v>
      </c>
      <c r="I14069" s="7">
        <v>24667.55</v>
      </c>
      <c r="J14069" s="7">
        <v>15688.02</v>
      </c>
      <c r="K14069" s="7">
        <v>9097.0550000000003</v>
      </c>
      <c r="L14069" s="7">
        <v>5855.643</v>
      </c>
      <c r="M14069" s="7">
        <v>2818.7</v>
      </c>
      <c r="N14069" s="7">
        <v>3025.7</v>
      </c>
      <c r="O14069" s="7">
        <v>1387.963</v>
      </c>
      <c r="P14069" s="7">
        <v>4404.1670000000004</v>
      </c>
    </row>
    <row r="14070" spans="1:16" x14ac:dyDescent="0.25">
      <c r="A14070" t="s">
        <v>26</v>
      </c>
      <c r="B14070" t="str">
        <f>VLOOKUP(E14070,'Overview Cluster Days'!B:E,3)</f>
        <v>A</v>
      </c>
      <c r="C14070" t="str">
        <f>VLOOKUP($E14070,'Overview Cluster Days'!$B:$G,5)</f>
        <v>Winter</v>
      </c>
      <c r="D14070" t="str">
        <f>VLOOKUP($E14070,'Overview Cluster Days'!$B:$G,6)</f>
        <v>Weekday</v>
      </c>
      <c r="E14070" s="93">
        <v>20190220</v>
      </c>
      <c r="F14070" s="93">
        <v>5</v>
      </c>
      <c r="G14070" s="7">
        <v>1026.5999999999999</v>
      </c>
      <c r="H14070" s="7">
        <v>1667.7</v>
      </c>
      <c r="I14070" s="7">
        <v>23759.54</v>
      </c>
      <c r="J14070" s="7">
        <v>15276.09</v>
      </c>
      <c r="K14070" s="7">
        <v>9299.598</v>
      </c>
      <c r="L14070" s="7">
        <v>5636.9939999999997</v>
      </c>
      <c r="M14070" s="7">
        <v>2797.7</v>
      </c>
      <c r="N14070" s="7">
        <v>2744.3</v>
      </c>
      <c r="O14070" s="7">
        <v>1265.4169999999999</v>
      </c>
      <c r="P14070" s="7">
        <v>4208.59</v>
      </c>
    </row>
    <row r="14071" spans="1:16" x14ac:dyDescent="0.25">
      <c r="A14071" t="s">
        <v>26</v>
      </c>
      <c r="B14071" t="str">
        <f>VLOOKUP(E14071,'Overview Cluster Days'!B:E,3)</f>
        <v>A</v>
      </c>
      <c r="C14071" t="str">
        <f>VLOOKUP($E14071,'Overview Cluster Days'!$B:$G,5)</f>
        <v>Winter</v>
      </c>
      <c r="D14071" t="str">
        <f>VLOOKUP($E14071,'Overview Cluster Days'!$B:$G,6)</f>
        <v>Weekday</v>
      </c>
      <c r="E14071" s="93">
        <v>20190220</v>
      </c>
      <c r="F14071" s="93">
        <v>6</v>
      </c>
      <c r="G14071" s="7">
        <v>1378.5</v>
      </c>
      <c r="H14071" s="7">
        <v>2106.3000000000002</v>
      </c>
      <c r="I14071" s="7">
        <v>24282.33</v>
      </c>
      <c r="J14071" s="7">
        <v>15956.38</v>
      </c>
      <c r="K14071" s="7">
        <v>9115.0149999999994</v>
      </c>
      <c r="L14071" s="7">
        <v>5044.6189999999997</v>
      </c>
      <c r="M14071" s="7">
        <v>2943.7</v>
      </c>
      <c r="N14071" s="7">
        <v>2568.9</v>
      </c>
      <c r="O14071" s="7">
        <v>1042.701</v>
      </c>
      <c r="P14071" s="7">
        <v>4330.88</v>
      </c>
    </row>
    <row r="14072" spans="1:16" x14ac:dyDescent="0.25">
      <c r="A14072" t="s">
        <v>26</v>
      </c>
      <c r="B14072" t="str">
        <f>VLOOKUP(E14072,'Overview Cluster Days'!B:E,3)</f>
        <v>A</v>
      </c>
      <c r="C14072" t="str">
        <f>VLOOKUP($E14072,'Overview Cluster Days'!$B:$G,5)</f>
        <v>Winter</v>
      </c>
      <c r="D14072" t="str">
        <f>VLOOKUP($E14072,'Overview Cluster Days'!$B:$G,6)</f>
        <v>Weekday</v>
      </c>
      <c r="E14072" s="93">
        <v>20190220</v>
      </c>
      <c r="F14072" s="93">
        <v>7</v>
      </c>
      <c r="G14072" s="7">
        <v>1334.3</v>
      </c>
      <c r="H14072" s="7">
        <v>2354.4</v>
      </c>
      <c r="I14072" s="7">
        <v>23281.69</v>
      </c>
      <c r="J14072" s="7">
        <v>17957.97</v>
      </c>
      <c r="K14072" s="7">
        <v>9286.1569999999992</v>
      </c>
      <c r="L14072" s="7">
        <v>5618.6180000000004</v>
      </c>
      <c r="M14072" s="7">
        <v>3783.4</v>
      </c>
      <c r="N14072" s="7">
        <v>2405.9</v>
      </c>
      <c r="O14072" s="7">
        <v>753.8</v>
      </c>
      <c r="P14072" s="7">
        <v>4134.3010000000004</v>
      </c>
    </row>
    <row r="14073" spans="1:16" x14ac:dyDescent="0.25">
      <c r="A14073" t="s">
        <v>26</v>
      </c>
      <c r="B14073" t="str">
        <f>VLOOKUP(E14073,'Overview Cluster Days'!B:E,3)</f>
        <v>A</v>
      </c>
      <c r="C14073" t="str">
        <f>VLOOKUP($E14073,'Overview Cluster Days'!$B:$G,5)</f>
        <v>Winter</v>
      </c>
      <c r="D14073" t="str">
        <f>VLOOKUP($E14073,'Overview Cluster Days'!$B:$G,6)</f>
        <v>Weekday</v>
      </c>
      <c r="E14073" s="93">
        <v>20190220</v>
      </c>
      <c r="F14073" s="93">
        <v>8</v>
      </c>
      <c r="G14073" s="7">
        <v>1520.4</v>
      </c>
      <c r="H14073" s="7">
        <v>2902.6</v>
      </c>
      <c r="I14073" s="7">
        <v>24666.05</v>
      </c>
      <c r="J14073" s="7">
        <v>19530.310000000001</v>
      </c>
      <c r="K14073" s="7">
        <v>11364.12</v>
      </c>
      <c r="L14073" s="7">
        <v>6627.3059999999996</v>
      </c>
      <c r="M14073" s="7">
        <v>3345.6</v>
      </c>
      <c r="N14073" s="7">
        <v>2461.6999999999998</v>
      </c>
      <c r="O14073" s="7">
        <v>2452.1999999999998</v>
      </c>
      <c r="P14073" s="7">
        <v>3465.819</v>
      </c>
    </row>
    <row r="14074" spans="1:16" x14ac:dyDescent="0.25">
      <c r="A14074" t="s">
        <v>26</v>
      </c>
      <c r="B14074" t="str">
        <f>VLOOKUP(E14074,'Overview Cluster Days'!B:E,3)</f>
        <v>A</v>
      </c>
      <c r="C14074" t="str">
        <f>VLOOKUP($E14074,'Overview Cluster Days'!$B:$G,5)</f>
        <v>Winter</v>
      </c>
      <c r="D14074" t="str">
        <f>VLOOKUP($E14074,'Overview Cluster Days'!$B:$G,6)</f>
        <v>Weekday</v>
      </c>
      <c r="E14074" s="93">
        <v>20190220</v>
      </c>
      <c r="F14074" s="93">
        <v>9</v>
      </c>
      <c r="G14074" s="7">
        <v>1834.7</v>
      </c>
      <c r="H14074" s="7">
        <v>3026.5</v>
      </c>
      <c r="I14074" s="7">
        <v>26268.400000000001</v>
      </c>
      <c r="J14074" s="7">
        <v>20846.900000000001</v>
      </c>
      <c r="K14074" s="7">
        <v>10403.81</v>
      </c>
      <c r="L14074" s="7">
        <v>6759.7960000000003</v>
      </c>
      <c r="M14074" s="7">
        <v>3316.2</v>
      </c>
      <c r="N14074" s="7">
        <v>2693.1</v>
      </c>
      <c r="O14074" s="7">
        <v>2220.1999999999998</v>
      </c>
      <c r="P14074" s="7">
        <v>3589.049</v>
      </c>
    </row>
    <row r="14075" spans="1:16" x14ac:dyDescent="0.25">
      <c r="A14075" t="s">
        <v>26</v>
      </c>
      <c r="B14075" t="str">
        <f>VLOOKUP(E14075,'Overview Cluster Days'!B:E,3)</f>
        <v>A</v>
      </c>
      <c r="C14075" t="str">
        <f>VLOOKUP($E14075,'Overview Cluster Days'!$B:$G,5)</f>
        <v>Winter</v>
      </c>
      <c r="D14075" t="str">
        <f>VLOOKUP($E14075,'Overview Cluster Days'!$B:$G,6)</f>
        <v>Weekday</v>
      </c>
      <c r="E14075" s="93">
        <v>20190220</v>
      </c>
      <c r="F14075" s="93">
        <v>10</v>
      </c>
      <c r="G14075" s="7">
        <v>1595.6</v>
      </c>
      <c r="H14075" s="7">
        <v>3008.5</v>
      </c>
      <c r="I14075" s="7">
        <v>28115.02</v>
      </c>
      <c r="J14075" s="7">
        <v>21503.96</v>
      </c>
      <c r="K14075" s="7">
        <v>11082.2</v>
      </c>
      <c r="L14075" s="7">
        <v>5747.049</v>
      </c>
      <c r="M14075" s="7">
        <v>3282.2</v>
      </c>
      <c r="N14075" s="7">
        <v>2776.3</v>
      </c>
      <c r="O14075" s="7">
        <v>1922.9</v>
      </c>
      <c r="P14075" s="7">
        <v>4173.3670000000002</v>
      </c>
    </row>
    <row r="14076" spans="1:16" x14ac:dyDescent="0.25">
      <c r="A14076" t="s">
        <v>26</v>
      </c>
      <c r="B14076" t="str">
        <f>VLOOKUP(E14076,'Overview Cluster Days'!B:E,3)</f>
        <v>A</v>
      </c>
      <c r="C14076" t="str">
        <f>VLOOKUP($E14076,'Overview Cluster Days'!$B:$G,5)</f>
        <v>Winter</v>
      </c>
      <c r="D14076" t="str">
        <f>VLOOKUP($E14076,'Overview Cluster Days'!$B:$G,6)</f>
        <v>Weekday</v>
      </c>
      <c r="E14076" s="93">
        <v>20190220</v>
      </c>
      <c r="F14076" s="93">
        <v>11</v>
      </c>
      <c r="G14076" s="7">
        <v>1703.7</v>
      </c>
      <c r="H14076" s="7">
        <v>2685.2</v>
      </c>
      <c r="I14076" s="7">
        <v>28785.7</v>
      </c>
      <c r="J14076" s="7">
        <v>22623.8</v>
      </c>
      <c r="K14076" s="7">
        <v>12060.33</v>
      </c>
      <c r="L14076" s="7">
        <v>5804.777</v>
      </c>
      <c r="M14076" s="7">
        <v>3579.2</v>
      </c>
      <c r="N14076" s="7">
        <v>2481.9</v>
      </c>
      <c r="O14076" s="7">
        <v>1634.5</v>
      </c>
      <c r="P14076" s="7">
        <v>4519.5950000000003</v>
      </c>
    </row>
    <row r="14077" spans="1:16" x14ac:dyDescent="0.25">
      <c r="A14077" t="s">
        <v>26</v>
      </c>
      <c r="B14077" t="str">
        <f>VLOOKUP(E14077,'Overview Cluster Days'!B:E,3)</f>
        <v>A</v>
      </c>
      <c r="C14077" t="str">
        <f>VLOOKUP($E14077,'Overview Cluster Days'!$B:$G,5)</f>
        <v>Winter</v>
      </c>
      <c r="D14077" t="str">
        <f>VLOOKUP($E14077,'Overview Cluster Days'!$B:$G,6)</f>
        <v>Weekday</v>
      </c>
      <c r="E14077" s="93">
        <v>20190220</v>
      </c>
      <c r="F14077" s="93">
        <v>12</v>
      </c>
      <c r="G14077" s="7">
        <v>1763.2</v>
      </c>
      <c r="H14077" s="7">
        <v>2397</v>
      </c>
      <c r="I14077" s="7">
        <v>29837.5</v>
      </c>
      <c r="J14077" s="7">
        <v>23098.7</v>
      </c>
      <c r="K14077" s="7">
        <v>12111.1</v>
      </c>
      <c r="L14077" s="7">
        <v>6370.0879999999997</v>
      </c>
      <c r="M14077" s="7">
        <v>3851.1</v>
      </c>
      <c r="N14077" s="7">
        <v>2415.5</v>
      </c>
      <c r="O14077" s="7">
        <v>1339.0889999999999</v>
      </c>
      <c r="P14077" s="7">
        <v>4830.9530000000004</v>
      </c>
    </row>
    <row r="14078" spans="1:16" x14ac:dyDescent="0.25">
      <c r="A14078" t="s">
        <v>26</v>
      </c>
      <c r="B14078" t="str">
        <f>VLOOKUP(E14078,'Overview Cluster Days'!B:E,3)</f>
        <v>A</v>
      </c>
      <c r="C14078" t="str">
        <f>VLOOKUP($E14078,'Overview Cluster Days'!$B:$G,5)</f>
        <v>Winter</v>
      </c>
      <c r="D14078" t="str">
        <f>VLOOKUP($E14078,'Overview Cluster Days'!$B:$G,6)</f>
        <v>Weekday</v>
      </c>
      <c r="E14078" s="93">
        <v>20190220</v>
      </c>
      <c r="F14078" s="93">
        <v>13</v>
      </c>
      <c r="G14078" s="7">
        <v>1594.8</v>
      </c>
      <c r="H14078" s="7">
        <v>1976.7</v>
      </c>
      <c r="I14078" s="7">
        <v>30813.439999999999</v>
      </c>
      <c r="J14078" s="7">
        <v>23004.74</v>
      </c>
      <c r="K14078" s="7">
        <v>12360</v>
      </c>
      <c r="L14078" s="7">
        <v>7809.9979999999996</v>
      </c>
      <c r="M14078" s="7">
        <v>3999.3</v>
      </c>
      <c r="N14078" s="7">
        <v>2198.4</v>
      </c>
      <c r="O14078" s="7">
        <v>1360.4570000000001</v>
      </c>
      <c r="P14078" s="7">
        <v>4748.2629999999999</v>
      </c>
    </row>
    <row r="14079" spans="1:16" x14ac:dyDescent="0.25">
      <c r="A14079" t="s">
        <v>26</v>
      </c>
      <c r="B14079" t="str">
        <f>VLOOKUP(E14079,'Overview Cluster Days'!B:E,3)</f>
        <v>A</v>
      </c>
      <c r="C14079" t="str">
        <f>VLOOKUP($E14079,'Overview Cluster Days'!$B:$G,5)</f>
        <v>Winter</v>
      </c>
      <c r="D14079" t="str">
        <f>VLOOKUP($E14079,'Overview Cluster Days'!$B:$G,6)</f>
        <v>Weekday</v>
      </c>
      <c r="E14079" s="93">
        <v>20190220</v>
      </c>
      <c r="F14079" s="93">
        <v>14</v>
      </c>
      <c r="G14079" s="7">
        <v>1558.5</v>
      </c>
      <c r="H14079" s="7">
        <v>1937.6</v>
      </c>
      <c r="I14079" s="7">
        <v>30481.55</v>
      </c>
      <c r="J14079" s="7">
        <v>23109.599999999999</v>
      </c>
      <c r="K14079" s="7">
        <v>12872</v>
      </c>
      <c r="L14079" s="7">
        <v>7350.0529999999999</v>
      </c>
      <c r="M14079" s="7">
        <v>4201.9620000000004</v>
      </c>
      <c r="N14079" s="7">
        <v>2175.6</v>
      </c>
      <c r="O14079" s="7">
        <v>1285.723</v>
      </c>
      <c r="P14079" s="7">
        <v>4934.7830000000004</v>
      </c>
    </row>
    <row r="14080" spans="1:16" x14ac:dyDescent="0.25">
      <c r="A14080" t="s">
        <v>26</v>
      </c>
      <c r="B14080" t="str">
        <f>VLOOKUP(E14080,'Overview Cluster Days'!B:E,3)</f>
        <v>A</v>
      </c>
      <c r="C14080" t="str">
        <f>VLOOKUP($E14080,'Overview Cluster Days'!$B:$G,5)</f>
        <v>Winter</v>
      </c>
      <c r="D14080" t="str">
        <f>VLOOKUP($E14080,'Overview Cluster Days'!$B:$G,6)</f>
        <v>Weekday</v>
      </c>
      <c r="E14080" s="93">
        <v>20190220</v>
      </c>
      <c r="F14080" s="93">
        <v>15</v>
      </c>
      <c r="G14080" s="7">
        <v>1577.1</v>
      </c>
      <c r="H14080" s="7">
        <v>2006.7</v>
      </c>
      <c r="I14080" s="7">
        <v>29041.8</v>
      </c>
      <c r="J14080" s="7">
        <v>22704.55</v>
      </c>
      <c r="K14080" s="7">
        <v>12820.45</v>
      </c>
      <c r="L14080" s="7">
        <v>6204.2560000000003</v>
      </c>
      <c r="M14080" s="7">
        <v>4379.8</v>
      </c>
      <c r="N14080" s="7">
        <v>2284</v>
      </c>
      <c r="O14080" s="7">
        <v>1097.171</v>
      </c>
      <c r="P14080" s="7">
        <v>4883.4279999999999</v>
      </c>
    </row>
    <row r="14081" spans="1:16" x14ac:dyDescent="0.25">
      <c r="A14081" t="s">
        <v>26</v>
      </c>
      <c r="B14081" t="str">
        <f>VLOOKUP(E14081,'Overview Cluster Days'!B:E,3)</f>
        <v>A</v>
      </c>
      <c r="C14081" t="str">
        <f>VLOOKUP($E14081,'Overview Cluster Days'!$B:$G,5)</f>
        <v>Winter</v>
      </c>
      <c r="D14081" t="str">
        <f>VLOOKUP($E14081,'Overview Cluster Days'!$B:$G,6)</f>
        <v>Weekday</v>
      </c>
      <c r="E14081" s="93">
        <v>20190220</v>
      </c>
      <c r="F14081" s="93">
        <v>16</v>
      </c>
      <c r="G14081" s="7">
        <v>1548.4</v>
      </c>
      <c r="H14081" s="7">
        <v>2158.1</v>
      </c>
      <c r="I14081" s="7">
        <v>26545.67</v>
      </c>
      <c r="J14081" s="7">
        <v>22625.52</v>
      </c>
      <c r="K14081" s="7">
        <v>15331.31</v>
      </c>
      <c r="L14081" s="7">
        <v>6115.3239999999996</v>
      </c>
      <c r="M14081" s="7">
        <v>4130.8999999999996</v>
      </c>
      <c r="N14081" s="7">
        <v>2318.4</v>
      </c>
      <c r="O14081" s="7">
        <v>1120.17</v>
      </c>
      <c r="P14081" s="7">
        <v>4957.1279999999997</v>
      </c>
    </row>
    <row r="14082" spans="1:16" x14ac:dyDescent="0.25">
      <c r="A14082" t="s">
        <v>26</v>
      </c>
      <c r="B14082" t="str">
        <f>VLOOKUP(E14082,'Overview Cluster Days'!B:E,3)</f>
        <v>A</v>
      </c>
      <c r="C14082" t="str">
        <f>VLOOKUP($E14082,'Overview Cluster Days'!$B:$G,5)</f>
        <v>Winter</v>
      </c>
      <c r="D14082" t="str">
        <f>VLOOKUP($E14082,'Overview Cluster Days'!$B:$G,6)</f>
        <v>Weekday</v>
      </c>
      <c r="E14082" s="93">
        <v>20190220</v>
      </c>
      <c r="F14082" s="93">
        <v>17</v>
      </c>
      <c r="G14082" s="7">
        <v>1468.1</v>
      </c>
      <c r="H14082" s="7">
        <v>2357</v>
      </c>
      <c r="I14082" s="7">
        <v>24357.01</v>
      </c>
      <c r="J14082" s="7">
        <v>22354.54</v>
      </c>
      <c r="K14082" s="7">
        <v>16690.27</v>
      </c>
      <c r="L14082" s="7">
        <v>6064.3779999999997</v>
      </c>
      <c r="M14082" s="7">
        <v>3757.9</v>
      </c>
      <c r="N14082" s="7">
        <v>2238.4</v>
      </c>
      <c r="O14082" s="7">
        <v>1007.1559999999999</v>
      </c>
      <c r="P14082" s="7">
        <v>4572.1570000000002</v>
      </c>
    </row>
    <row r="14083" spans="1:16" x14ac:dyDescent="0.25">
      <c r="A14083" t="s">
        <v>26</v>
      </c>
      <c r="B14083" t="str">
        <f>VLOOKUP(E14083,'Overview Cluster Days'!B:E,3)</f>
        <v>A</v>
      </c>
      <c r="C14083" t="str">
        <f>VLOOKUP($E14083,'Overview Cluster Days'!$B:$G,5)</f>
        <v>Winter</v>
      </c>
      <c r="D14083" t="str">
        <f>VLOOKUP($E14083,'Overview Cluster Days'!$B:$G,6)</f>
        <v>Weekday</v>
      </c>
      <c r="E14083" s="93">
        <v>20190220</v>
      </c>
      <c r="F14083" s="93">
        <v>18</v>
      </c>
      <c r="G14083" s="7">
        <v>1683.9</v>
      </c>
      <c r="H14083" s="7">
        <v>2898.5</v>
      </c>
      <c r="I14083" s="7">
        <v>22639.32</v>
      </c>
      <c r="J14083" s="7">
        <v>21583.82</v>
      </c>
      <c r="K14083" s="7">
        <v>17286.34</v>
      </c>
      <c r="L14083" s="7">
        <v>5978.5209999999997</v>
      </c>
      <c r="M14083" s="7">
        <v>3666.1</v>
      </c>
      <c r="N14083" s="7">
        <v>2230.8000000000002</v>
      </c>
      <c r="O14083" s="7">
        <v>1748.8</v>
      </c>
      <c r="P14083" s="7">
        <v>4155.6509999999998</v>
      </c>
    </row>
    <row r="14084" spans="1:16" x14ac:dyDescent="0.25">
      <c r="A14084" t="s">
        <v>26</v>
      </c>
      <c r="B14084" t="str">
        <f>VLOOKUP(E14084,'Overview Cluster Days'!B:E,3)</f>
        <v>A</v>
      </c>
      <c r="C14084" t="str">
        <f>VLOOKUP($E14084,'Overview Cluster Days'!$B:$G,5)</f>
        <v>Winter</v>
      </c>
      <c r="D14084" t="str">
        <f>VLOOKUP($E14084,'Overview Cluster Days'!$B:$G,6)</f>
        <v>Weekday</v>
      </c>
      <c r="E14084" s="93">
        <v>20190220</v>
      </c>
      <c r="F14084" s="93">
        <v>19</v>
      </c>
      <c r="G14084" s="7">
        <v>1795.7</v>
      </c>
      <c r="H14084" s="7">
        <v>3357.7</v>
      </c>
      <c r="I14084" s="7">
        <v>23774.44</v>
      </c>
      <c r="J14084" s="7">
        <v>22043.18</v>
      </c>
      <c r="K14084" s="7">
        <v>14826.15</v>
      </c>
      <c r="L14084" s="7">
        <v>5379.6970000000001</v>
      </c>
      <c r="M14084" s="7">
        <v>3972.3</v>
      </c>
      <c r="N14084" s="7">
        <v>2273.5</v>
      </c>
      <c r="O14084" s="7">
        <v>2294.1999999999998</v>
      </c>
      <c r="P14084" s="7">
        <v>3484.6489999999999</v>
      </c>
    </row>
    <row r="14085" spans="1:16" x14ac:dyDescent="0.25">
      <c r="A14085" t="s">
        <v>26</v>
      </c>
      <c r="B14085" t="str">
        <f>VLOOKUP(E14085,'Overview Cluster Days'!B:E,3)</f>
        <v>A</v>
      </c>
      <c r="C14085" t="str">
        <f>VLOOKUP($E14085,'Overview Cluster Days'!$B:$G,5)</f>
        <v>Winter</v>
      </c>
      <c r="D14085" t="str">
        <f>VLOOKUP($E14085,'Overview Cluster Days'!$B:$G,6)</f>
        <v>Weekday</v>
      </c>
      <c r="E14085" s="93">
        <v>20190220</v>
      </c>
      <c r="F14085" s="93">
        <v>20</v>
      </c>
      <c r="G14085" s="7">
        <v>2039.3</v>
      </c>
      <c r="H14085" s="7">
        <v>3107.3</v>
      </c>
      <c r="I14085" s="7">
        <v>24722.36</v>
      </c>
      <c r="J14085" s="7">
        <v>21578.880000000001</v>
      </c>
      <c r="K14085" s="7">
        <v>11627.61</v>
      </c>
      <c r="L14085" s="7">
        <v>5073.7629999999999</v>
      </c>
      <c r="M14085" s="7">
        <v>4082.6</v>
      </c>
      <c r="N14085" s="7">
        <v>2189.5</v>
      </c>
      <c r="O14085" s="7">
        <v>2391.42</v>
      </c>
      <c r="P14085" s="7">
        <v>3294.0929999999998</v>
      </c>
    </row>
    <row r="14086" spans="1:16" x14ac:dyDescent="0.25">
      <c r="A14086" t="s">
        <v>26</v>
      </c>
      <c r="B14086" t="str">
        <f>VLOOKUP(E14086,'Overview Cluster Days'!B:E,3)</f>
        <v>A</v>
      </c>
      <c r="C14086" t="str">
        <f>VLOOKUP($E14086,'Overview Cluster Days'!$B:$G,5)</f>
        <v>Winter</v>
      </c>
      <c r="D14086" t="str">
        <f>VLOOKUP($E14086,'Overview Cluster Days'!$B:$G,6)</f>
        <v>Weekday</v>
      </c>
      <c r="E14086" s="93">
        <v>20190220</v>
      </c>
      <c r="F14086" s="93">
        <v>21</v>
      </c>
      <c r="G14086" s="7">
        <v>1661.9</v>
      </c>
      <c r="H14086" s="7">
        <v>2558.3000000000002</v>
      </c>
      <c r="I14086" s="7">
        <v>22323.75</v>
      </c>
      <c r="J14086" s="7">
        <v>18889.060000000001</v>
      </c>
      <c r="K14086" s="7">
        <v>12510.35</v>
      </c>
      <c r="L14086" s="7">
        <v>5161.2160000000003</v>
      </c>
      <c r="M14086" s="7">
        <v>4014.5</v>
      </c>
      <c r="N14086" s="7">
        <v>1537.1</v>
      </c>
      <c r="O14086" s="7">
        <v>1028.3</v>
      </c>
      <c r="P14086" s="7">
        <v>4236.8180000000002</v>
      </c>
    </row>
    <row r="14087" spans="1:16" x14ac:dyDescent="0.25">
      <c r="A14087" t="s">
        <v>26</v>
      </c>
      <c r="B14087" t="str">
        <f>VLOOKUP(E14087,'Overview Cluster Days'!B:E,3)</f>
        <v>A</v>
      </c>
      <c r="C14087" t="str">
        <f>VLOOKUP($E14087,'Overview Cluster Days'!$B:$G,5)</f>
        <v>Winter</v>
      </c>
      <c r="D14087" t="str">
        <f>VLOOKUP($E14087,'Overview Cluster Days'!$B:$G,6)</f>
        <v>Weekday</v>
      </c>
      <c r="E14087" s="93">
        <v>20190220</v>
      </c>
      <c r="F14087" s="93">
        <v>22</v>
      </c>
      <c r="G14087" s="7">
        <v>1559.7</v>
      </c>
      <c r="H14087" s="7">
        <v>2102</v>
      </c>
      <c r="I14087" s="7">
        <v>22770.1</v>
      </c>
      <c r="J14087" s="7">
        <v>17326.32</v>
      </c>
      <c r="K14087" s="7">
        <v>11542.49</v>
      </c>
      <c r="L14087" s="7">
        <v>5316.5469999999996</v>
      </c>
      <c r="M14087" s="7">
        <v>3954.7</v>
      </c>
      <c r="N14087" s="7">
        <v>1438.8</v>
      </c>
      <c r="O14087" s="7">
        <v>810.1</v>
      </c>
      <c r="P14087" s="7">
        <v>4526.0119999999997</v>
      </c>
    </row>
    <row r="14088" spans="1:16" x14ac:dyDescent="0.25">
      <c r="A14088" t="s">
        <v>26</v>
      </c>
      <c r="B14088" t="str">
        <f>VLOOKUP(E14088,'Overview Cluster Days'!B:E,3)</f>
        <v>A</v>
      </c>
      <c r="C14088" t="str">
        <f>VLOOKUP($E14088,'Overview Cluster Days'!$B:$G,5)</f>
        <v>Winter</v>
      </c>
      <c r="D14088" t="str">
        <f>VLOOKUP($E14088,'Overview Cluster Days'!$B:$G,6)</f>
        <v>Weekday</v>
      </c>
      <c r="E14088" s="93">
        <v>20190220</v>
      </c>
      <c r="F14088" s="93">
        <v>23</v>
      </c>
      <c r="G14088" s="7">
        <v>1396</v>
      </c>
      <c r="H14088" s="7">
        <v>2224.3000000000002</v>
      </c>
      <c r="I14088" s="7">
        <v>22911.94</v>
      </c>
      <c r="J14088" s="7">
        <v>15876.7</v>
      </c>
      <c r="K14088" s="7">
        <v>9398.8389999999999</v>
      </c>
      <c r="L14088" s="7">
        <v>4564.527</v>
      </c>
      <c r="M14088" s="7">
        <v>3913.1129999999998</v>
      </c>
      <c r="N14088" s="7">
        <v>1648.5</v>
      </c>
      <c r="O14088" s="7">
        <v>928.68790000000001</v>
      </c>
      <c r="P14088" s="7">
        <v>4441.201</v>
      </c>
    </row>
    <row r="14089" spans="1:16" x14ac:dyDescent="0.25">
      <c r="A14089" t="s">
        <v>26</v>
      </c>
      <c r="B14089" t="str">
        <f>VLOOKUP(E14089,'Overview Cluster Days'!B:E,3)</f>
        <v>A</v>
      </c>
      <c r="C14089" t="str">
        <f>VLOOKUP($E14089,'Overview Cluster Days'!$B:$G,5)</f>
        <v>Winter</v>
      </c>
      <c r="D14089" t="str">
        <f>VLOOKUP($E14089,'Overview Cluster Days'!$B:$G,6)</f>
        <v>Weekday</v>
      </c>
      <c r="E14089" s="93">
        <v>20190220</v>
      </c>
      <c r="F14089" s="93">
        <v>24</v>
      </c>
      <c r="G14089" s="7">
        <v>1144.3</v>
      </c>
      <c r="H14089" s="7">
        <v>2188.5</v>
      </c>
      <c r="I14089" s="7">
        <v>24528.76</v>
      </c>
      <c r="J14089" s="7">
        <v>15313.43</v>
      </c>
      <c r="K14089" s="7">
        <v>8361.1</v>
      </c>
      <c r="L14089" s="7">
        <v>4974.7179999999998</v>
      </c>
      <c r="M14089" s="7">
        <v>4079.5</v>
      </c>
      <c r="N14089" s="7">
        <v>2290.5749999999998</v>
      </c>
      <c r="O14089" s="7">
        <v>1320.5630000000001</v>
      </c>
      <c r="P14089" s="7">
        <v>4382.1000000000004</v>
      </c>
    </row>
    <row r="14090" spans="1:16" x14ac:dyDescent="0.25">
      <c r="A14090" t="s">
        <v>26</v>
      </c>
      <c r="B14090" t="str">
        <f>VLOOKUP(E14090,'Overview Cluster Days'!B:E,3)</f>
        <v>A</v>
      </c>
      <c r="C14090" t="str">
        <f>VLOOKUP($E14090,'Overview Cluster Days'!$B:$G,5)</f>
        <v>Winter</v>
      </c>
      <c r="D14090" t="str">
        <f>VLOOKUP($E14090,'Overview Cluster Days'!$B:$G,6)</f>
        <v>Weekday</v>
      </c>
      <c r="E14090" s="93">
        <v>20190221</v>
      </c>
      <c r="F14090" s="93">
        <v>1</v>
      </c>
      <c r="G14090" s="7">
        <v>1092.5999999999999</v>
      </c>
      <c r="H14090" s="7">
        <v>1740.4</v>
      </c>
      <c r="I14090" s="7">
        <v>25720.05</v>
      </c>
      <c r="J14090" s="7">
        <v>16264.11</v>
      </c>
      <c r="K14090" s="7">
        <v>8457</v>
      </c>
      <c r="L14090" s="7">
        <v>6213.6109999999999</v>
      </c>
      <c r="M14090" s="7">
        <v>4344.8</v>
      </c>
      <c r="N14090" s="7">
        <v>2583.2020000000002</v>
      </c>
      <c r="O14090" s="7">
        <v>1282.4970000000001</v>
      </c>
      <c r="P14090" s="7">
        <v>4151.9539999999997</v>
      </c>
    </row>
    <row r="14091" spans="1:16" x14ac:dyDescent="0.25">
      <c r="A14091" t="s">
        <v>26</v>
      </c>
      <c r="B14091" t="str">
        <f>VLOOKUP(E14091,'Overview Cluster Days'!B:E,3)</f>
        <v>A</v>
      </c>
      <c r="C14091" t="str">
        <f>VLOOKUP($E14091,'Overview Cluster Days'!$B:$G,5)</f>
        <v>Winter</v>
      </c>
      <c r="D14091" t="str">
        <f>VLOOKUP($E14091,'Overview Cluster Days'!$B:$G,6)</f>
        <v>Weekday</v>
      </c>
      <c r="E14091" s="93">
        <v>20190221</v>
      </c>
      <c r="F14091" s="93">
        <v>2</v>
      </c>
      <c r="G14091" s="7">
        <v>1214</v>
      </c>
      <c r="H14091" s="7">
        <v>1565</v>
      </c>
      <c r="I14091" s="7">
        <v>25657.32</v>
      </c>
      <c r="J14091" s="7">
        <v>16829.060000000001</v>
      </c>
      <c r="K14091" s="7">
        <v>8859.5439999999999</v>
      </c>
      <c r="L14091" s="7">
        <v>5493.15</v>
      </c>
      <c r="M14091" s="7">
        <v>4834.3999999999996</v>
      </c>
      <c r="N14091" s="7">
        <v>3021.5479999999998</v>
      </c>
      <c r="O14091" s="7">
        <v>1477.1</v>
      </c>
      <c r="P14091" s="7">
        <v>4738.4059999999999</v>
      </c>
    </row>
    <row r="14092" spans="1:16" x14ac:dyDescent="0.25">
      <c r="A14092" t="s">
        <v>26</v>
      </c>
      <c r="B14092" t="str">
        <f>VLOOKUP(E14092,'Overview Cluster Days'!B:E,3)</f>
        <v>A</v>
      </c>
      <c r="C14092" t="str">
        <f>VLOOKUP($E14092,'Overview Cluster Days'!$B:$G,5)</f>
        <v>Winter</v>
      </c>
      <c r="D14092" t="str">
        <f>VLOOKUP($E14092,'Overview Cluster Days'!$B:$G,6)</f>
        <v>Weekday</v>
      </c>
      <c r="E14092" s="93">
        <v>20190221</v>
      </c>
      <c r="F14092" s="93">
        <v>3</v>
      </c>
      <c r="G14092" s="7">
        <v>964.5</v>
      </c>
      <c r="H14092" s="7">
        <v>1483.8</v>
      </c>
      <c r="I14092" s="7">
        <v>27479.22</v>
      </c>
      <c r="J14092" s="7">
        <v>17480.86</v>
      </c>
      <c r="K14092" s="7">
        <v>8687</v>
      </c>
      <c r="L14092" s="7">
        <v>6870.643</v>
      </c>
      <c r="M14092" s="7">
        <v>5084.5</v>
      </c>
      <c r="N14092" s="7">
        <v>3042.2</v>
      </c>
      <c r="O14092" s="7">
        <v>1733.721</v>
      </c>
      <c r="P14092" s="7">
        <v>4772.6450000000004</v>
      </c>
    </row>
    <row r="14093" spans="1:16" x14ac:dyDescent="0.25">
      <c r="A14093" t="s">
        <v>26</v>
      </c>
      <c r="B14093" t="str">
        <f>VLOOKUP(E14093,'Overview Cluster Days'!B:E,3)</f>
        <v>A</v>
      </c>
      <c r="C14093" t="str">
        <f>VLOOKUP($E14093,'Overview Cluster Days'!$B:$G,5)</f>
        <v>Winter</v>
      </c>
      <c r="D14093" t="str">
        <f>VLOOKUP($E14093,'Overview Cluster Days'!$B:$G,6)</f>
        <v>Weekday</v>
      </c>
      <c r="E14093" s="93">
        <v>20190221</v>
      </c>
      <c r="F14093" s="93">
        <v>4</v>
      </c>
      <c r="G14093" s="7">
        <v>810.1</v>
      </c>
      <c r="H14093" s="7">
        <v>1523.4</v>
      </c>
      <c r="I14093" s="7">
        <v>26632.65</v>
      </c>
      <c r="J14093" s="7">
        <v>17541.349999999999</v>
      </c>
      <c r="K14093" s="7">
        <v>9690.9770000000008</v>
      </c>
      <c r="L14093" s="7">
        <v>5577.4</v>
      </c>
      <c r="M14093" s="7">
        <v>4885</v>
      </c>
      <c r="N14093" s="7">
        <v>3369.2</v>
      </c>
      <c r="O14093" s="7">
        <v>1669.9</v>
      </c>
      <c r="P14093" s="7">
        <v>5607.9780000000001</v>
      </c>
    </row>
    <row r="14094" spans="1:16" x14ac:dyDescent="0.25">
      <c r="A14094" t="s">
        <v>26</v>
      </c>
      <c r="B14094" t="str">
        <f>VLOOKUP(E14094,'Overview Cluster Days'!B:E,3)</f>
        <v>A</v>
      </c>
      <c r="C14094" t="str">
        <f>VLOOKUP($E14094,'Overview Cluster Days'!$B:$G,5)</f>
        <v>Winter</v>
      </c>
      <c r="D14094" t="str">
        <f>VLOOKUP($E14094,'Overview Cluster Days'!$B:$G,6)</f>
        <v>Weekday</v>
      </c>
      <c r="E14094" s="93">
        <v>20190221</v>
      </c>
      <c r="F14094" s="93">
        <v>5</v>
      </c>
      <c r="G14094" s="7">
        <v>807.6</v>
      </c>
      <c r="H14094" s="7">
        <v>1580.2</v>
      </c>
      <c r="I14094" s="7">
        <v>26672.86</v>
      </c>
      <c r="J14094" s="7">
        <v>17565.48</v>
      </c>
      <c r="K14094" s="7">
        <v>9485.2250000000004</v>
      </c>
      <c r="L14094" s="7">
        <v>5694.2160000000003</v>
      </c>
      <c r="M14094" s="7">
        <v>5034.2</v>
      </c>
      <c r="N14094" s="7">
        <v>3116</v>
      </c>
      <c r="O14094" s="7">
        <v>1346.6</v>
      </c>
      <c r="P14094" s="7">
        <v>5297.8909999999996</v>
      </c>
    </row>
    <row r="14095" spans="1:16" x14ac:dyDescent="0.25">
      <c r="A14095" t="s">
        <v>26</v>
      </c>
      <c r="B14095" t="str">
        <f>VLOOKUP(E14095,'Overview Cluster Days'!B:E,3)</f>
        <v>A</v>
      </c>
      <c r="C14095" t="str">
        <f>VLOOKUP($E14095,'Overview Cluster Days'!$B:$G,5)</f>
        <v>Winter</v>
      </c>
      <c r="D14095" t="str">
        <f>VLOOKUP($E14095,'Overview Cluster Days'!$B:$G,6)</f>
        <v>Weekday</v>
      </c>
      <c r="E14095" s="93">
        <v>20190221</v>
      </c>
      <c r="F14095" s="93">
        <v>6</v>
      </c>
      <c r="G14095" s="7">
        <v>1253.2</v>
      </c>
      <c r="H14095" s="7">
        <v>1925</v>
      </c>
      <c r="I14095" s="7">
        <v>27423.599999999999</v>
      </c>
      <c r="J14095" s="7">
        <v>17327.189999999999</v>
      </c>
      <c r="K14095" s="7">
        <v>8575.509</v>
      </c>
      <c r="L14095" s="7">
        <v>6205.1530000000002</v>
      </c>
      <c r="M14095" s="7">
        <v>4611.3999999999996</v>
      </c>
      <c r="N14095" s="7">
        <v>2833.9</v>
      </c>
      <c r="O14095" s="7">
        <v>932.50009999999997</v>
      </c>
      <c r="P14095" s="7">
        <v>5097.5640000000003</v>
      </c>
    </row>
    <row r="14096" spans="1:16" x14ac:dyDescent="0.25">
      <c r="A14096" t="s">
        <v>26</v>
      </c>
      <c r="B14096" t="str">
        <f>VLOOKUP(E14096,'Overview Cluster Days'!B:E,3)</f>
        <v>A</v>
      </c>
      <c r="C14096" t="str">
        <f>VLOOKUP($E14096,'Overview Cluster Days'!$B:$G,5)</f>
        <v>Winter</v>
      </c>
      <c r="D14096" t="str">
        <f>VLOOKUP($E14096,'Overview Cluster Days'!$B:$G,6)</f>
        <v>Weekday</v>
      </c>
      <c r="E14096" s="93">
        <v>20190221</v>
      </c>
      <c r="F14096" s="93">
        <v>7</v>
      </c>
      <c r="G14096" s="7">
        <v>854.3</v>
      </c>
      <c r="H14096" s="7">
        <v>2375.1999999999998</v>
      </c>
      <c r="I14096" s="7">
        <v>26993.45</v>
      </c>
      <c r="J14096" s="7">
        <v>17957.330000000002</v>
      </c>
      <c r="K14096" s="7">
        <v>8928.643</v>
      </c>
      <c r="L14096" s="7">
        <v>6690.0479999999998</v>
      </c>
      <c r="M14096" s="7">
        <v>4843.433</v>
      </c>
      <c r="N14096" s="7">
        <v>2775.8</v>
      </c>
      <c r="O14096" s="7">
        <v>460.20580000000001</v>
      </c>
      <c r="P14096" s="7">
        <v>4593.0529999999999</v>
      </c>
    </row>
    <row r="14097" spans="1:16" x14ac:dyDescent="0.25">
      <c r="A14097" t="s">
        <v>26</v>
      </c>
      <c r="B14097" t="str">
        <f>VLOOKUP(E14097,'Overview Cluster Days'!B:E,3)</f>
        <v>A</v>
      </c>
      <c r="C14097" t="str">
        <f>VLOOKUP($E14097,'Overview Cluster Days'!$B:$G,5)</f>
        <v>Winter</v>
      </c>
      <c r="D14097" t="str">
        <f>VLOOKUP($E14097,'Overview Cluster Days'!$B:$G,6)</f>
        <v>Weekday</v>
      </c>
      <c r="E14097" s="93">
        <v>20190221</v>
      </c>
      <c r="F14097" s="93">
        <v>8</v>
      </c>
      <c r="G14097" s="7">
        <v>1315.2</v>
      </c>
      <c r="H14097" s="7">
        <v>2951.3</v>
      </c>
      <c r="I14097" s="7">
        <v>27347.84</v>
      </c>
      <c r="J14097" s="7">
        <v>19659.3</v>
      </c>
      <c r="K14097" s="7">
        <v>10910.55</v>
      </c>
      <c r="L14097" s="7">
        <v>6763.1589999999997</v>
      </c>
      <c r="M14097" s="7">
        <v>4335.2</v>
      </c>
      <c r="N14097" s="7">
        <v>3574.3</v>
      </c>
      <c r="O14097" s="7">
        <v>1935.7</v>
      </c>
      <c r="P14097" s="7">
        <v>4033.86</v>
      </c>
    </row>
    <row r="14098" spans="1:16" x14ac:dyDescent="0.25">
      <c r="A14098" t="s">
        <v>26</v>
      </c>
      <c r="B14098" t="str">
        <f>VLOOKUP(E14098,'Overview Cluster Days'!B:E,3)</f>
        <v>A</v>
      </c>
      <c r="C14098" t="str">
        <f>VLOOKUP($E14098,'Overview Cluster Days'!$B:$G,5)</f>
        <v>Winter</v>
      </c>
      <c r="D14098" t="str">
        <f>VLOOKUP($E14098,'Overview Cluster Days'!$B:$G,6)</f>
        <v>Weekday</v>
      </c>
      <c r="E14098" s="93">
        <v>20190221</v>
      </c>
      <c r="F14098" s="93">
        <v>9</v>
      </c>
      <c r="G14098" s="7">
        <v>1684.1</v>
      </c>
      <c r="H14098" s="7">
        <v>3025.7</v>
      </c>
      <c r="I14098" s="7">
        <v>27577.52</v>
      </c>
      <c r="J14098" s="7">
        <v>20260.849999999999</v>
      </c>
      <c r="K14098" s="7">
        <v>10415.08</v>
      </c>
      <c r="L14098" s="7">
        <v>6234.4</v>
      </c>
      <c r="M14098" s="7">
        <v>3813.9</v>
      </c>
      <c r="N14098" s="7">
        <v>3751.8</v>
      </c>
      <c r="O14098" s="7">
        <v>1588.0360000000001</v>
      </c>
      <c r="P14098" s="7">
        <v>3872.9830000000002</v>
      </c>
    </row>
    <row r="14099" spans="1:16" x14ac:dyDescent="0.25">
      <c r="A14099" t="s">
        <v>26</v>
      </c>
      <c r="B14099" t="str">
        <f>VLOOKUP(E14099,'Overview Cluster Days'!B:E,3)</f>
        <v>A</v>
      </c>
      <c r="C14099" t="str">
        <f>VLOOKUP($E14099,'Overview Cluster Days'!$B:$G,5)</f>
        <v>Winter</v>
      </c>
      <c r="D14099" t="str">
        <f>VLOOKUP($E14099,'Overview Cluster Days'!$B:$G,6)</f>
        <v>Weekday</v>
      </c>
      <c r="E14099" s="93">
        <v>20190221</v>
      </c>
      <c r="F14099" s="93">
        <v>10</v>
      </c>
      <c r="G14099" s="7">
        <v>1374.2</v>
      </c>
      <c r="H14099" s="7">
        <v>2892.1570000000002</v>
      </c>
      <c r="I14099" s="7">
        <v>29192.87</v>
      </c>
      <c r="J14099" s="7">
        <v>20438.099999999999</v>
      </c>
      <c r="K14099" s="7">
        <v>11136.4</v>
      </c>
      <c r="L14099" s="7">
        <v>6210.6989999999996</v>
      </c>
      <c r="M14099" s="7">
        <v>3629.8</v>
      </c>
      <c r="N14099" s="7">
        <v>3613.2</v>
      </c>
      <c r="O14099" s="7">
        <v>1041.472</v>
      </c>
      <c r="P14099" s="7">
        <v>3950.8310000000001</v>
      </c>
    </row>
    <row r="14100" spans="1:16" x14ac:dyDescent="0.25">
      <c r="A14100" t="s">
        <v>26</v>
      </c>
      <c r="B14100" t="str">
        <f>VLOOKUP(E14100,'Overview Cluster Days'!B:E,3)</f>
        <v>A</v>
      </c>
      <c r="C14100" t="str">
        <f>VLOOKUP($E14100,'Overview Cluster Days'!$B:$G,5)</f>
        <v>Winter</v>
      </c>
      <c r="D14100" t="str">
        <f>VLOOKUP($E14100,'Overview Cluster Days'!$B:$G,6)</f>
        <v>Weekday</v>
      </c>
      <c r="E14100" s="93">
        <v>20190221</v>
      </c>
      <c r="F14100" s="93">
        <v>11</v>
      </c>
      <c r="G14100" s="7">
        <v>1564.9</v>
      </c>
      <c r="H14100" s="7">
        <v>2572.9</v>
      </c>
      <c r="I14100" s="7">
        <v>30683.22</v>
      </c>
      <c r="J14100" s="7">
        <v>20599</v>
      </c>
      <c r="K14100" s="7">
        <v>12014.9</v>
      </c>
      <c r="L14100" s="7">
        <v>6442.5420000000004</v>
      </c>
      <c r="M14100" s="7">
        <v>3795.4</v>
      </c>
      <c r="N14100" s="7">
        <v>3300.2</v>
      </c>
      <c r="O14100" s="7">
        <v>873.09609999999998</v>
      </c>
      <c r="P14100" s="7">
        <v>4986.9769999999999</v>
      </c>
    </row>
    <row r="14101" spans="1:16" x14ac:dyDescent="0.25">
      <c r="A14101" t="s">
        <v>26</v>
      </c>
      <c r="B14101" t="str">
        <f>VLOOKUP(E14101,'Overview Cluster Days'!B:E,3)</f>
        <v>A</v>
      </c>
      <c r="C14101" t="str">
        <f>VLOOKUP($E14101,'Overview Cluster Days'!$B:$G,5)</f>
        <v>Winter</v>
      </c>
      <c r="D14101" t="str">
        <f>VLOOKUP($E14101,'Overview Cluster Days'!$B:$G,6)</f>
        <v>Weekday</v>
      </c>
      <c r="E14101" s="93">
        <v>20190221</v>
      </c>
      <c r="F14101" s="93">
        <v>12</v>
      </c>
      <c r="G14101" s="7">
        <v>1330.9</v>
      </c>
      <c r="H14101" s="7">
        <v>2321.6999999999998</v>
      </c>
      <c r="I14101" s="7">
        <v>31498.62</v>
      </c>
      <c r="J14101" s="7">
        <v>21108.98</v>
      </c>
      <c r="K14101" s="7">
        <v>13003</v>
      </c>
      <c r="L14101" s="7">
        <v>7539.232</v>
      </c>
      <c r="M14101" s="7">
        <v>4300.7</v>
      </c>
      <c r="N14101" s="7">
        <v>3286.3</v>
      </c>
      <c r="O14101" s="7">
        <v>1162.6300000000001</v>
      </c>
      <c r="P14101" s="7">
        <v>5008.3770000000004</v>
      </c>
    </row>
    <row r="14102" spans="1:16" x14ac:dyDescent="0.25">
      <c r="A14102" t="s">
        <v>26</v>
      </c>
      <c r="B14102" t="str">
        <f>VLOOKUP(E14102,'Overview Cluster Days'!B:E,3)</f>
        <v>A</v>
      </c>
      <c r="C14102" t="str">
        <f>VLOOKUP($E14102,'Overview Cluster Days'!$B:$G,5)</f>
        <v>Winter</v>
      </c>
      <c r="D14102" t="str">
        <f>VLOOKUP($E14102,'Overview Cluster Days'!$B:$G,6)</f>
        <v>Weekday</v>
      </c>
      <c r="E14102" s="93">
        <v>20190221</v>
      </c>
      <c r="F14102" s="93">
        <v>13</v>
      </c>
      <c r="G14102" s="7">
        <v>1338.3</v>
      </c>
      <c r="H14102" s="7">
        <v>2032.8</v>
      </c>
      <c r="I14102" s="7">
        <v>32307.77</v>
      </c>
      <c r="J14102" s="7">
        <v>20981.37</v>
      </c>
      <c r="K14102" s="7">
        <v>13498.4</v>
      </c>
      <c r="L14102" s="7">
        <v>8727.3150000000005</v>
      </c>
      <c r="M14102" s="7">
        <v>4416.8</v>
      </c>
      <c r="N14102" s="7">
        <v>3237.2</v>
      </c>
      <c r="O14102" s="7">
        <v>1437.9090000000001</v>
      </c>
      <c r="P14102" s="7">
        <v>4905.2619999999997</v>
      </c>
    </row>
    <row r="14103" spans="1:16" x14ac:dyDescent="0.25">
      <c r="A14103" t="s">
        <v>26</v>
      </c>
      <c r="B14103" t="str">
        <f>VLOOKUP(E14103,'Overview Cluster Days'!B:E,3)</f>
        <v>A</v>
      </c>
      <c r="C14103" t="str">
        <f>VLOOKUP($E14103,'Overview Cluster Days'!$B:$G,5)</f>
        <v>Winter</v>
      </c>
      <c r="D14103" t="str">
        <f>VLOOKUP($E14103,'Overview Cluster Days'!$B:$G,6)</f>
        <v>Weekday</v>
      </c>
      <c r="E14103" s="93">
        <v>20190221</v>
      </c>
      <c r="F14103" s="93">
        <v>14</v>
      </c>
      <c r="G14103" s="7">
        <v>1425</v>
      </c>
      <c r="H14103" s="7">
        <v>2291.3000000000002</v>
      </c>
      <c r="I14103" s="7">
        <v>31900.95</v>
      </c>
      <c r="J14103" s="7">
        <v>20704.98</v>
      </c>
      <c r="K14103" s="7">
        <v>14004.5</v>
      </c>
      <c r="L14103" s="7">
        <v>8595.4509999999991</v>
      </c>
      <c r="M14103" s="7">
        <v>4410.1639999999998</v>
      </c>
      <c r="N14103" s="7">
        <v>3300.7</v>
      </c>
      <c r="O14103" s="7">
        <v>1467.8489999999999</v>
      </c>
      <c r="P14103" s="7">
        <v>5075.4340000000002</v>
      </c>
    </row>
    <row r="14104" spans="1:16" x14ac:dyDescent="0.25">
      <c r="A14104" t="s">
        <v>26</v>
      </c>
      <c r="B14104" t="str">
        <f>VLOOKUP(E14104,'Overview Cluster Days'!B:E,3)</f>
        <v>A</v>
      </c>
      <c r="C14104" t="str">
        <f>VLOOKUP($E14104,'Overview Cluster Days'!$B:$G,5)</f>
        <v>Winter</v>
      </c>
      <c r="D14104" t="str">
        <f>VLOOKUP($E14104,'Overview Cluster Days'!$B:$G,6)</f>
        <v>Weekday</v>
      </c>
      <c r="E14104" s="93">
        <v>20190221</v>
      </c>
      <c r="F14104" s="93">
        <v>15</v>
      </c>
      <c r="G14104" s="7">
        <v>1401.5</v>
      </c>
      <c r="H14104" s="7">
        <v>2433.4</v>
      </c>
      <c r="I14104" s="7">
        <v>29832.05</v>
      </c>
      <c r="J14104" s="7">
        <v>20093.3</v>
      </c>
      <c r="K14104" s="7">
        <v>13642.35</v>
      </c>
      <c r="L14104" s="7">
        <v>6607.3969999999999</v>
      </c>
      <c r="M14104" s="7">
        <v>4248</v>
      </c>
      <c r="N14104" s="7">
        <v>3296.7</v>
      </c>
      <c r="O14104" s="7">
        <v>1372.242</v>
      </c>
      <c r="P14104" s="7">
        <v>5376.8469999999998</v>
      </c>
    </row>
    <row r="14105" spans="1:16" x14ac:dyDescent="0.25">
      <c r="A14105" t="s">
        <v>26</v>
      </c>
      <c r="B14105" t="str">
        <f>VLOOKUP(E14105,'Overview Cluster Days'!B:E,3)</f>
        <v>A</v>
      </c>
      <c r="C14105" t="str">
        <f>VLOOKUP($E14105,'Overview Cluster Days'!$B:$G,5)</f>
        <v>Winter</v>
      </c>
      <c r="D14105" t="str">
        <f>VLOOKUP($E14105,'Overview Cluster Days'!$B:$G,6)</f>
        <v>Weekday</v>
      </c>
      <c r="E14105" s="93">
        <v>20190221</v>
      </c>
      <c r="F14105" s="93">
        <v>16</v>
      </c>
      <c r="G14105" s="7">
        <v>1164.4000000000001</v>
      </c>
      <c r="H14105" s="7">
        <v>2443.5</v>
      </c>
      <c r="I14105" s="7">
        <v>27829.38</v>
      </c>
      <c r="J14105" s="7">
        <v>19845.509999999998</v>
      </c>
      <c r="K14105" s="7">
        <v>15203.7</v>
      </c>
      <c r="L14105" s="7">
        <v>6378.6</v>
      </c>
      <c r="M14105" s="7">
        <v>3864.8</v>
      </c>
      <c r="N14105" s="7">
        <v>3322.1</v>
      </c>
      <c r="O14105" s="7">
        <v>1354.086</v>
      </c>
      <c r="P14105" s="7">
        <v>5654.0439999999999</v>
      </c>
    </row>
    <row r="14106" spans="1:16" x14ac:dyDescent="0.25">
      <c r="A14106" t="s">
        <v>26</v>
      </c>
      <c r="B14106" t="str">
        <f>VLOOKUP(E14106,'Overview Cluster Days'!B:E,3)</f>
        <v>A</v>
      </c>
      <c r="C14106" t="str">
        <f>VLOOKUP($E14106,'Overview Cluster Days'!$B:$G,5)</f>
        <v>Winter</v>
      </c>
      <c r="D14106" t="str">
        <f>VLOOKUP($E14106,'Overview Cluster Days'!$B:$G,6)</f>
        <v>Weekday</v>
      </c>
      <c r="E14106" s="93">
        <v>20190221</v>
      </c>
      <c r="F14106" s="93">
        <v>17</v>
      </c>
      <c r="G14106" s="7">
        <v>1074.4000000000001</v>
      </c>
      <c r="H14106" s="7">
        <v>2781.6</v>
      </c>
      <c r="I14106" s="7">
        <v>25145.94</v>
      </c>
      <c r="J14106" s="7">
        <v>19919.02</v>
      </c>
      <c r="K14106" s="7">
        <v>16783.150000000001</v>
      </c>
      <c r="L14106" s="7">
        <v>6242.9</v>
      </c>
      <c r="M14106" s="7">
        <v>3348.9</v>
      </c>
      <c r="N14106" s="7">
        <v>3321.5</v>
      </c>
      <c r="O14106" s="7">
        <v>1464.768</v>
      </c>
      <c r="P14106" s="7">
        <v>5358.5249999999996</v>
      </c>
    </row>
    <row r="14107" spans="1:16" x14ac:dyDescent="0.25">
      <c r="A14107" t="s">
        <v>26</v>
      </c>
      <c r="B14107" t="str">
        <f>VLOOKUP(E14107,'Overview Cluster Days'!B:E,3)</f>
        <v>A</v>
      </c>
      <c r="C14107" t="str">
        <f>VLOOKUP($E14107,'Overview Cluster Days'!$B:$G,5)</f>
        <v>Winter</v>
      </c>
      <c r="D14107" t="str">
        <f>VLOOKUP($E14107,'Overview Cluster Days'!$B:$G,6)</f>
        <v>Weekday</v>
      </c>
      <c r="E14107" s="93">
        <v>20190221</v>
      </c>
      <c r="F14107" s="93">
        <v>18</v>
      </c>
      <c r="G14107" s="7">
        <v>1364.8</v>
      </c>
      <c r="H14107" s="7">
        <v>3121.9</v>
      </c>
      <c r="I14107" s="7">
        <v>23443.43</v>
      </c>
      <c r="J14107" s="7">
        <v>19718.89</v>
      </c>
      <c r="K14107" s="7">
        <v>16905.25</v>
      </c>
      <c r="L14107" s="7">
        <v>6093.1980000000003</v>
      </c>
      <c r="M14107" s="7">
        <v>3250.1</v>
      </c>
      <c r="N14107" s="7">
        <v>3543.8</v>
      </c>
      <c r="O14107" s="7">
        <v>1103.172</v>
      </c>
      <c r="P14107" s="7">
        <v>4130.6660000000002</v>
      </c>
    </row>
    <row r="14108" spans="1:16" x14ac:dyDescent="0.25">
      <c r="A14108" t="s">
        <v>26</v>
      </c>
      <c r="B14108" t="str">
        <f>VLOOKUP(E14108,'Overview Cluster Days'!B:E,3)</f>
        <v>A</v>
      </c>
      <c r="C14108" t="str">
        <f>VLOOKUP($E14108,'Overview Cluster Days'!$B:$G,5)</f>
        <v>Winter</v>
      </c>
      <c r="D14108" t="str">
        <f>VLOOKUP($E14108,'Overview Cluster Days'!$B:$G,6)</f>
        <v>Weekday</v>
      </c>
      <c r="E14108" s="93">
        <v>20190221</v>
      </c>
      <c r="F14108" s="93">
        <v>19</v>
      </c>
      <c r="G14108" s="7">
        <v>1405.7</v>
      </c>
      <c r="H14108" s="7">
        <v>3616.4</v>
      </c>
      <c r="I14108" s="7">
        <v>23572.55</v>
      </c>
      <c r="J14108" s="7">
        <v>19597.39</v>
      </c>
      <c r="K14108" s="7">
        <v>14958.39</v>
      </c>
      <c r="L14108" s="7">
        <v>5920.8230000000003</v>
      </c>
      <c r="M14108" s="7">
        <v>3440.4</v>
      </c>
      <c r="N14108" s="7">
        <v>3606.5</v>
      </c>
      <c r="O14108" s="7">
        <v>2515.0479999999998</v>
      </c>
      <c r="P14108" s="7">
        <v>3249.37</v>
      </c>
    </row>
    <row r="14109" spans="1:16" x14ac:dyDescent="0.25">
      <c r="A14109" t="s">
        <v>26</v>
      </c>
      <c r="B14109" t="str">
        <f>VLOOKUP(E14109,'Overview Cluster Days'!B:E,3)</f>
        <v>A</v>
      </c>
      <c r="C14109" t="str">
        <f>VLOOKUP($E14109,'Overview Cluster Days'!$B:$G,5)</f>
        <v>Winter</v>
      </c>
      <c r="D14109" t="str">
        <f>VLOOKUP($E14109,'Overview Cluster Days'!$B:$G,6)</f>
        <v>Weekday</v>
      </c>
      <c r="E14109" s="93">
        <v>20190221</v>
      </c>
      <c r="F14109" s="93">
        <v>20</v>
      </c>
      <c r="G14109" s="7">
        <v>1537.1</v>
      </c>
      <c r="H14109" s="7">
        <v>3452.1</v>
      </c>
      <c r="I14109" s="7">
        <v>24219.23</v>
      </c>
      <c r="J14109" s="7">
        <v>19021.23</v>
      </c>
      <c r="K14109" s="7">
        <v>11664.99</v>
      </c>
      <c r="L14109" s="7">
        <v>6005.192</v>
      </c>
      <c r="M14109" s="7">
        <v>3360.3</v>
      </c>
      <c r="N14109" s="7">
        <v>3445.2</v>
      </c>
      <c r="O14109" s="7">
        <v>2935.6460000000002</v>
      </c>
      <c r="P14109" s="7">
        <v>3007.5390000000002</v>
      </c>
    </row>
    <row r="14110" spans="1:16" x14ac:dyDescent="0.25">
      <c r="A14110" t="s">
        <v>26</v>
      </c>
      <c r="B14110" t="str">
        <f>VLOOKUP(E14110,'Overview Cluster Days'!B:E,3)</f>
        <v>A</v>
      </c>
      <c r="C14110" t="str">
        <f>VLOOKUP($E14110,'Overview Cluster Days'!$B:$G,5)</f>
        <v>Winter</v>
      </c>
      <c r="D14110" t="str">
        <f>VLOOKUP($E14110,'Overview Cluster Days'!$B:$G,6)</f>
        <v>Weekday</v>
      </c>
      <c r="E14110" s="93">
        <v>20190221</v>
      </c>
      <c r="F14110" s="93">
        <v>21</v>
      </c>
      <c r="G14110" s="7">
        <v>1156.4000000000001</v>
      </c>
      <c r="H14110" s="7">
        <v>2988</v>
      </c>
      <c r="I14110" s="7">
        <v>22801.55</v>
      </c>
      <c r="J14110" s="7">
        <v>18171.400000000001</v>
      </c>
      <c r="K14110" s="7">
        <v>12735.6</v>
      </c>
      <c r="L14110" s="7">
        <v>5693.8720000000003</v>
      </c>
      <c r="M14110" s="7">
        <v>3797.8</v>
      </c>
      <c r="N14110" s="7">
        <v>3401.7</v>
      </c>
      <c r="O14110" s="7">
        <v>1752.433</v>
      </c>
      <c r="P14110" s="7">
        <v>3332.357</v>
      </c>
    </row>
    <row r="14111" spans="1:16" x14ac:dyDescent="0.25">
      <c r="A14111" t="s">
        <v>26</v>
      </c>
      <c r="B14111" t="str">
        <f>VLOOKUP(E14111,'Overview Cluster Days'!B:E,3)</f>
        <v>A</v>
      </c>
      <c r="C14111" t="str">
        <f>VLOOKUP($E14111,'Overview Cluster Days'!$B:$G,5)</f>
        <v>Winter</v>
      </c>
      <c r="D14111" t="str">
        <f>VLOOKUP($E14111,'Overview Cluster Days'!$B:$G,6)</f>
        <v>Weekday</v>
      </c>
      <c r="E14111" s="93">
        <v>20190221</v>
      </c>
      <c r="F14111" s="93">
        <v>22</v>
      </c>
      <c r="G14111" s="7">
        <v>1172.9000000000001</v>
      </c>
      <c r="H14111" s="7">
        <v>2552.6999999999998</v>
      </c>
      <c r="I14111" s="7">
        <v>23314.85</v>
      </c>
      <c r="J14111" s="7">
        <v>16562.39</v>
      </c>
      <c r="K14111" s="7">
        <v>11266.38</v>
      </c>
      <c r="L14111" s="7">
        <v>5424.1059999999998</v>
      </c>
      <c r="M14111" s="7">
        <v>3920.3</v>
      </c>
      <c r="N14111" s="7">
        <v>3141.7</v>
      </c>
      <c r="O14111" s="7">
        <v>986.35029999999995</v>
      </c>
      <c r="P14111" s="7">
        <v>4045.0079999999998</v>
      </c>
    </row>
    <row r="14112" spans="1:16" x14ac:dyDescent="0.25">
      <c r="A14112" t="s">
        <v>26</v>
      </c>
      <c r="B14112" t="str">
        <f>VLOOKUP(E14112,'Overview Cluster Days'!B:E,3)</f>
        <v>A</v>
      </c>
      <c r="C14112" t="str">
        <f>VLOOKUP($E14112,'Overview Cluster Days'!$B:$G,5)</f>
        <v>Winter</v>
      </c>
      <c r="D14112" t="str">
        <f>VLOOKUP($E14112,'Overview Cluster Days'!$B:$G,6)</f>
        <v>Weekday</v>
      </c>
      <c r="E14112" s="93">
        <v>20190221</v>
      </c>
      <c r="F14112" s="93">
        <v>23</v>
      </c>
      <c r="G14112" s="7">
        <v>1170</v>
      </c>
      <c r="H14112" s="7">
        <v>2675.7</v>
      </c>
      <c r="I14112" s="7">
        <v>23570.66</v>
      </c>
      <c r="J14112" s="7">
        <v>15932.5</v>
      </c>
      <c r="K14112" s="7">
        <v>10180.5</v>
      </c>
      <c r="L14112" s="7">
        <v>5166.3</v>
      </c>
      <c r="M14112" s="7">
        <v>3709.3</v>
      </c>
      <c r="N14112" s="7">
        <v>2972.7</v>
      </c>
      <c r="O14112" s="7">
        <v>1307.0530000000001</v>
      </c>
      <c r="P14112" s="7">
        <v>4082.0219999999999</v>
      </c>
    </row>
    <row r="14113" spans="1:16" x14ac:dyDescent="0.25">
      <c r="A14113" t="s">
        <v>26</v>
      </c>
      <c r="B14113" t="str">
        <f>VLOOKUP(E14113,'Overview Cluster Days'!B:E,3)</f>
        <v>A</v>
      </c>
      <c r="C14113" t="str">
        <f>VLOOKUP($E14113,'Overview Cluster Days'!$B:$G,5)</f>
        <v>Winter</v>
      </c>
      <c r="D14113" t="str">
        <f>VLOOKUP($E14113,'Overview Cluster Days'!$B:$G,6)</f>
        <v>Weekday</v>
      </c>
      <c r="E14113" s="93">
        <v>20190221</v>
      </c>
      <c r="F14113" s="93">
        <v>24</v>
      </c>
      <c r="G14113" s="7">
        <v>971.2</v>
      </c>
      <c r="H14113" s="7">
        <v>2604</v>
      </c>
      <c r="I14113" s="7">
        <v>24211.14</v>
      </c>
      <c r="J14113" s="7">
        <v>15243.37</v>
      </c>
      <c r="K14113" s="7">
        <v>9103.1</v>
      </c>
      <c r="L14113" s="7">
        <v>5623.62</v>
      </c>
      <c r="M14113" s="7">
        <v>3464.9</v>
      </c>
      <c r="N14113" s="7">
        <v>2472.9</v>
      </c>
      <c r="O14113" s="7">
        <v>1500.1420000000001</v>
      </c>
      <c r="P14113" s="7">
        <v>3494.8090000000002</v>
      </c>
    </row>
    <row r="14114" spans="1:16" x14ac:dyDescent="0.25">
      <c r="A14114" t="s">
        <v>26</v>
      </c>
      <c r="B14114" t="str">
        <f>VLOOKUP(E14114,'Overview Cluster Days'!B:E,3)</f>
        <v>C</v>
      </c>
      <c r="C14114" t="str">
        <f>VLOOKUP($E14114,'Overview Cluster Days'!$B:$G,5)</f>
        <v>Winter</v>
      </c>
      <c r="D14114" t="str">
        <f>VLOOKUP($E14114,'Overview Cluster Days'!$B:$G,6)</f>
        <v>Weekday</v>
      </c>
      <c r="E14114" s="93">
        <v>20190222</v>
      </c>
      <c r="F14114" s="93">
        <v>1</v>
      </c>
      <c r="G14114" s="7">
        <v>1278.5</v>
      </c>
      <c r="H14114" s="7">
        <v>2721.6</v>
      </c>
      <c r="I14114" s="7">
        <v>24544.37</v>
      </c>
      <c r="J14114" s="7">
        <v>15519.59</v>
      </c>
      <c r="K14114" s="7">
        <v>10821.2</v>
      </c>
      <c r="L14114" s="7">
        <v>4676.3900000000003</v>
      </c>
      <c r="M14114" s="7">
        <v>3245.8</v>
      </c>
      <c r="N14114" s="7">
        <v>2485.5</v>
      </c>
      <c r="O14114" s="7">
        <v>1816.2149999999999</v>
      </c>
      <c r="P14114" s="7">
        <v>3776.6770000000001</v>
      </c>
    </row>
    <row r="14115" spans="1:16" x14ac:dyDescent="0.25">
      <c r="A14115" t="s">
        <v>26</v>
      </c>
      <c r="B14115" t="str">
        <f>VLOOKUP(E14115,'Overview Cluster Days'!B:E,3)</f>
        <v>C</v>
      </c>
      <c r="C14115" t="str">
        <f>VLOOKUP($E14115,'Overview Cluster Days'!$B:$G,5)</f>
        <v>Winter</v>
      </c>
      <c r="D14115" t="str">
        <f>VLOOKUP($E14115,'Overview Cluster Days'!$B:$G,6)</f>
        <v>Weekday</v>
      </c>
      <c r="E14115" s="93">
        <v>20190222</v>
      </c>
      <c r="F14115" s="93">
        <v>2</v>
      </c>
      <c r="G14115" s="7">
        <v>1475.7</v>
      </c>
      <c r="H14115" s="7">
        <v>2959.5</v>
      </c>
      <c r="I14115" s="7">
        <v>24967.16</v>
      </c>
      <c r="J14115" s="7">
        <v>15464.1</v>
      </c>
      <c r="K14115" s="7">
        <v>9666.2720000000008</v>
      </c>
      <c r="L14115" s="7">
        <v>4832.5129999999999</v>
      </c>
      <c r="M14115" s="7">
        <v>3624.6</v>
      </c>
      <c r="N14115" s="7">
        <v>2528.4</v>
      </c>
      <c r="O14115" s="7">
        <v>2016.481</v>
      </c>
      <c r="P14115" s="7">
        <v>3723.0990000000002</v>
      </c>
    </row>
    <row r="14116" spans="1:16" x14ac:dyDescent="0.25">
      <c r="A14116" t="s">
        <v>26</v>
      </c>
      <c r="B14116" t="str">
        <f>VLOOKUP(E14116,'Overview Cluster Days'!B:E,3)</f>
        <v>C</v>
      </c>
      <c r="C14116" t="str">
        <f>VLOOKUP($E14116,'Overview Cluster Days'!$B:$G,5)</f>
        <v>Winter</v>
      </c>
      <c r="D14116" t="str">
        <f>VLOOKUP($E14116,'Overview Cluster Days'!$B:$G,6)</f>
        <v>Weekday</v>
      </c>
      <c r="E14116" s="93">
        <v>20190222</v>
      </c>
      <c r="F14116" s="93">
        <v>3</v>
      </c>
      <c r="G14116" s="7">
        <v>1318.8</v>
      </c>
      <c r="H14116" s="7">
        <v>3075.5</v>
      </c>
      <c r="I14116" s="7">
        <v>25066.59</v>
      </c>
      <c r="J14116" s="7">
        <v>15764.56</v>
      </c>
      <c r="K14116" s="7">
        <v>9349.3819999999996</v>
      </c>
      <c r="L14116" s="7">
        <v>4673.759</v>
      </c>
      <c r="M14116" s="7">
        <v>3686.2</v>
      </c>
      <c r="N14116" s="7">
        <v>2503.8000000000002</v>
      </c>
      <c r="O14116" s="7">
        <v>2243.596</v>
      </c>
      <c r="P14116" s="7">
        <v>3404.35</v>
      </c>
    </row>
    <row r="14117" spans="1:16" x14ac:dyDescent="0.25">
      <c r="A14117" t="s">
        <v>26</v>
      </c>
      <c r="B14117" t="str">
        <f>VLOOKUP(E14117,'Overview Cluster Days'!B:E,3)</f>
        <v>C</v>
      </c>
      <c r="C14117" t="str">
        <f>VLOOKUP($E14117,'Overview Cluster Days'!$B:$G,5)</f>
        <v>Winter</v>
      </c>
      <c r="D14117" t="str">
        <f>VLOOKUP($E14117,'Overview Cluster Days'!$B:$G,6)</f>
        <v>Weekday</v>
      </c>
      <c r="E14117" s="93">
        <v>20190222</v>
      </c>
      <c r="F14117" s="93">
        <v>4</v>
      </c>
      <c r="G14117" s="7">
        <v>1091.0999999999999</v>
      </c>
      <c r="H14117" s="7">
        <v>3154.5</v>
      </c>
      <c r="I14117" s="7">
        <v>24032.84</v>
      </c>
      <c r="J14117" s="7">
        <v>15978.52</v>
      </c>
      <c r="K14117" s="7">
        <v>10657.29</v>
      </c>
      <c r="L14117" s="7">
        <v>4628.9269999999997</v>
      </c>
      <c r="M14117" s="7">
        <v>3653.3</v>
      </c>
      <c r="N14117" s="7">
        <v>2548.1</v>
      </c>
      <c r="O14117" s="7">
        <v>2407.3200000000002</v>
      </c>
      <c r="P14117" s="7">
        <v>3503.6</v>
      </c>
    </row>
    <row r="14118" spans="1:16" x14ac:dyDescent="0.25">
      <c r="A14118" t="s">
        <v>26</v>
      </c>
      <c r="B14118" t="str">
        <f>VLOOKUP(E14118,'Overview Cluster Days'!B:E,3)</f>
        <v>C</v>
      </c>
      <c r="C14118" t="str">
        <f>VLOOKUP($E14118,'Overview Cluster Days'!$B:$G,5)</f>
        <v>Winter</v>
      </c>
      <c r="D14118" t="str">
        <f>VLOOKUP($E14118,'Overview Cluster Days'!$B:$G,6)</f>
        <v>Weekday</v>
      </c>
      <c r="E14118" s="93">
        <v>20190222</v>
      </c>
      <c r="F14118" s="93">
        <v>5</v>
      </c>
      <c r="G14118" s="7">
        <v>1380.2</v>
      </c>
      <c r="H14118" s="7">
        <v>3551</v>
      </c>
      <c r="I14118" s="7">
        <v>22993.84</v>
      </c>
      <c r="J14118" s="7">
        <v>16075.49</v>
      </c>
      <c r="K14118" s="7">
        <v>11560.41</v>
      </c>
      <c r="L14118" s="7">
        <v>4413.3869999999997</v>
      </c>
      <c r="M14118" s="7">
        <v>3743.3</v>
      </c>
      <c r="N14118" s="7">
        <v>2607.1</v>
      </c>
      <c r="O14118" s="7">
        <v>2269.9319999999998</v>
      </c>
      <c r="P14118" s="7">
        <v>3634.5</v>
      </c>
    </row>
    <row r="14119" spans="1:16" x14ac:dyDescent="0.25">
      <c r="A14119" t="s">
        <v>26</v>
      </c>
      <c r="B14119" t="str">
        <f>VLOOKUP(E14119,'Overview Cluster Days'!B:E,3)</f>
        <v>C</v>
      </c>
      <c r="C14119" t="str">
        <f>VLOOKUP($E14119,'Overview Cluster Days'!$B:$G,5)</f>
        <v>Winter</v>
      </c>
      <c r="D14119" t="str">
        <f>VLOOKUP($E14119,'Overview Cluster Days'!$B:$G,6)</f>
        <v>Weekday</v>
      </c>
      <c r="E14119" s="93">
        <v>20190222</v>
      </c>
      <c r="F14119" s="93">
        <v>6</v>
      </c>
      <c r="G14119" s="7">
        <v>1337.3</v>
      </c>
      <c r="H14119" s="7">
        <v>3372.8</v>
      </c>
      <c r="I14119" s="7">
        <v>21395.14</v>
      </c>
      <c r="J14119" s="7">
        <v>15731.12</v>
      </c>
      <c r="K14119" s="7">
        <v>10949.47</v>
      </c>
      <c r="L14119" s="7">
        <v>4158.6880000000001</v>
      </c>
      <c r="M14119" s="7">
        <v>4208.1000000000004</v>
      </c>
      <c r="N14119" s="7">
        <v>2696.6</v>
      </c>
      <c r="O14119" s="7">
        <v>2050.6149999999998</v>
      </c>
      <c r="P14119" s="7">
        <v>3817.75</v>
      </c>
    </row>
    <row r="14120" spans="1:16" x14ac:dyDescent="0.25">
      <c r="A14120" t="s">
        <v>26</v>
      </c>
      <c r="B14120" t="str">
        <f>VLOOKUP(E14120,'Overview Cluster Days'!B:E,3)</f>
        <v>C</v>
      </c>
      <c r="C14120" t="str">
        <f>VLOOKUP($E14120,'Overview Cluster Days'!$B:$G,5)</f>
        <v>Winter</v>
      </c>
      <c r="D14120" t="str">
        <f>VLOOKUP($E14120,'Overview Cluster Days'!$B:$G,6)</f>
        <v>Weekday</v>
      </c>
      <c r="E14120" s="93">
        <v>20190222</v>
      </c>
      <c r="F14120" s="93">
        <v>7</v>
      </c>
      <c r="G14120" s="7">
        <v>1263.5999999999999</v>
      </c>
      <c r="H14120" s="7">
        <v>3902.3</v>
      </c>
      <c r="I14120" s="7">
        <v>21054.95</v>
      </c>
      <c r="J14120" s="7">
        <v>18065.96</v>
      </c>
      <c r="K14120" s="7">
        <v>11680.79</v>
      </c>
      <c r="L14120" s="7">
        <v>5678.7330000000002</v>
      </c>
      <c r="M14120" s="7">
        <v>4537.8999999999996</v>
      </c>
      <c r="N14120" s="7">
        <v>2918.3</v>
      </c>
      <c r="O14120" s="7">
        <v>2604.0439999999999</v>
      </c>
      <c r="P14120" s="7">
        <v>3292.59</v>
      </c>
    </row>
    <row r="14121" spans="1:16" x14ac:dyDescent="0.25">
      <c r="A14121" t="s">
        <v>26</v>
      </c>
      <c r="B14121" t="str">
        <f>VLOOKUP(E14121,'Overview Cluster Days'!B:E,3)</f>
        <v>C</v>
      </c>
      <c r="C14121" t="str">
        <f>VLOOKUP($E14121,'Overview Cluster Days'!$B:$G,5)</f>
        <v>Winter</v>
      </c>
      <c r="D14121" t="str">
        <f>VLOOKUP($E14121,'Overview Cluster Days'!$B:$G,6)</f>
        <v>Weekday</v>
      </c>
      <c r="E14121" s="93">
        <v>20190222</v>
      </c>
      <c r="F14121" s="93">
        <v>8</v>
      </c>
      <c r="G14121" s="7">
        <v>1207.0999999999999</v>
      </c>
      <c r="H14121" s="7">
        <v>4479.8999999999996</v>
      </c>
      <c r="I14121" s="7">
        <v>23511.56</v>
      </c>
      <c r="J14121" s="7">
        <v>19584.599999999999</v>
      </c>
      <c r="K14121" s="7">
        <v>12302.14</v>
      </c>
      <c r="L14121" s="7">
        <v>5380.45</v>
      </c>
      <c r="M14121" s="7">
        <v>4139.3999999999996</v>
      </c>
      <c r="N14121" s="7">
        <v>3428</v>
      </c>
      <c r="O14121" s="7">
        <v>4037.4</v>
      </c>
      <c r="P14121" s="7">
        <v>2746.0920000000001</v>
      </c>
    </row>
    <row r="14122" spans="1:16" x14ac:dyDescent="0.25">
      <c r="A14122" t="s">
        <v>26</v>
      </c>
      <c r="B14122" t="str">
        <f>VLOOKUP(E14122,'Overview Cluster Days'!B:E,3)</f>
        <v>C</v>
      </c>
      <c r="C14122" t="str">
        <f>VLOOKUP($E14122,'Overview Cluster Days'!$B:$G,5)</f>
        <v>Winter</v>
      </c>
      <c r="D14122" t="str">
        <f>VLOOKUP($E14122,'Overview Cluster Days'!$B:$G,6)</f>
        <v>Weekday</v>
      </c>
      <c r="E14122" s="93">
        <v>20190222</v>
      </c>
      <c r="F14122" s="93">
        <v>9</v>
      </c>
      <c r="G14122" s="7">
        <v>1318.8</v>
      </c>
      <c r="H14122" s="7">
        <v>4510.1329999999998</v>
      </c>
      <c r="I14122" s="7">
        <v>24529.19</v>
      </c>
      <c r="J14122" s="7">
        <v>20910.8</v>
      </c>
      <c r="K14122" s="7">
        <v>13490.45</v>
      </c>
      <c r="L14122" s="7">
        <v>5795.9</v>
      </c>
      <c r="M14122" s="7">
        <v>3889</v>
      </c>
      <c r="N14122" s="7">
        <v>3763.2</v>
      </c>
      <c r="O14122" s="7">
        <v>4361.8999999999996</v>
      </c>
      <c r="P14122" s="7">
        <v>3277.2</v>
      </c>
    </row>
    <row r="14123" spans="1:16" x14ac:dyDescent="0.25">
      <c r="A14123" t="s">
        <v>26</v>
      </c>
      <c r="B14123" t="str">
        <f>VLOOKUP(E14123,'Overview Cluster Days'!B:E,3)</f>
        <v>C</v>
      </c>
      <c r="C14123" t="str">
        <f>VLOOKUP($E14123,'Overview Cluster Days'!$B:$G,5)</f>
        <v>Winter</v>
      </c>
      <c r="D14123" t="str">
        <f>VLOOKUP($E14123,'Overview Cluster Days'!$B:$G,6)</f>
        <v>Weekday</v>
      </c>
      <c r="E14123" s="93">
        <v>20190222</v>
      </c>
      <c r="F14123" s="93">
        <v>10</v>
      </c>
      <c r="G14123" s="7">
        <v>1321.9</v>
      </c>
      <c r="H14123" s="7">
        <v>4458.8</v>
      </c>
      <c r="I14123" s="7">
        <v>25563.29</v>
      </c>
      <c r="J14123" s="7">
        <v>21610.84</v>
      </c>
      <c r="K14123" s="7">
        <v>14746.66</v>
      </c>
      <c r="L14123" s="7">
        <v>5598</v>
      </c>
      <c r="M14123" s="7">
        <v>3878.9</v>
      </c>
      <c r="N14123" s="7">
        <v>3767.9</v>
      </c>
      <c r="O14123" s="7">
        <v>3902.2</v>
      </c>
      <c r="P14123" s="7">
        <v>3568.3580000000002</v>
      </c>
    </row>
    <row r="14124" spans="1:16" x14ac:dyDescent="0.25">
      <c r="A14124" t="s">
        <v>26</v>
      </c>
      <c r="B14124" t="str">
        <f>VLOOKUP(E14124,'Overview Cluster Days'!B:E,3)</f>
        <v>C</v>
      </c>
      <c r="C14124" t="str">
        <f>VLOOKUP($E14124,'Overview Cluster Days'!$B:$G,5)</f>
        <v>Winter</v>
      </c>
      <c r="D14124" t="str">
        <f>VLOOKUP($E14124,'Overview Cluster Days'!$B:$G,6)</f>
        <v>Weekday</v>
      </c>
      <c r="E14124" s="93">
        <v>20190222</v>
      </c>
      <c r="F14124" s="93">
        <v>11</v>
      </c>
      <c r="G14124" s="7">
        <v>1171</v>
      </c>
      <c r="H14124" s="7">
        <v>4164.1000000000004</v>
      </c>
      <c r="I14124" s="7">
        <v>24752.22</v>
      </c>
      <c r="J14124" s="7">
        <v>22348.36</v>
      </c>
      <c r="K14124" s="7">
        <v>15507.3</v>
      </c>
      <c r="L14124" s="7">
        <v>5755.2</v>
      </c>
      <c r="M14124" s="7">
        <v>4075.7</v>
      </c>
      <c r="N14124" s="7">
        <v>3398.6</v>
      </c>
      <c r="O14124" s="7">
        <v>3870.3009999999999</v>
      </c>
      <c r="P14124" s="7">
        <v>3479.9540000000002</v>
      </c>
    </row>
    <row r="14125" spans="1:16" x14ac:dyDescent="0.25">
      <c r="A14125" t="s">
        <v>26</v>
      </c>
      <c r="B14125" t="str">
        <f>VLOOKUP(E14125,'Overview Cluster Days'!B:E,3)</f>
        <v>C</v>
      </c>
      <c r="C14125" t="str">
        <f>VLOOKUP($E14125,'Overview Cluster Days'!$B:$G,5)</f>
        <v>Winter</v>
      </c>
      <c r="D14125" t="str">
        <f>VLOOKUP($E14125,'Overview Cluster Days'!$B:$G,6)</f>
        <v>Weekday</v>
      </c>
      <c r="E14125" s="93">
        <v>20190222</v>
      </c>
      <c r="F14125" s="93">
        <v>12</v>
      </c>
      <c r="G14125" s="7">
        <v>1023.3</v>
      </c>
      <c r="H14125" s="7">
        <v>3942.8</v>
      </c>
      <c r="I14125" s="7">
        <v>24670.52</v>
      </c>
      <c r="J14125" s="7">
        <v>23562.86</v>
      </c>
      <c r="K14125" s="7">
        <v>16303.95</v>
      </c>
      <c r="L14125" s="7">
        <v>6295.5029999999997</v>
      </c>
      <c r="M14125" s="7">
        <v>4323.8999999999996</v>
      </c>
      <c r="N14125" s="7">
        <v>3017.9</v>
      </c>
      <c r="O14125" s="7">
        <v>3778.2930000000001</v>
      </c>
      <c r="P14125" s="7">
        <v>3545.8159999999998</v>
      </c>
    </row>
    <row r="14126" spans="1:16" x14ac:dyDescent="0.25">
      <c r="A14126" t="s">
        <v>26</v>
      </c>
      <c r="B14126" t="str">
        <f>VLOOKUP(E14126,'Overview Cluster Days'!B:E,3)</f>
        <v>C</v>
      </c>
      <c r="C14126" t="str">
        <f>VLOOKUP($E14126,'Overview Cluster Days'!$B:$G,5)</f>
        <v>Winter</v>
      </c>
      <c r="D14126" t="str">
        <f>VLOOKUP($E14126,'Overview Cluster Days'!$B:$G,6)</f>
        <v>Weekday</v>
      </c>
      <c r="E14126" s="93">
        <v>20190222</v>
      </c>
      <c r="F14126" s="93">
        <v>13</v>
      </c>
      <c r="G14126" s="7">
        <v>1101.5999999999999</v>
      </c>
      <c r="H14126" s="7">
        <v>3658.3</v>
      </c>
      <c r="I14126" s="7">
        <v>25649.24</v>
      </c>
      <c r="J14126" s="7">
        <v>24110.55</v>
      </c>
      <c r="K14126" s="7">
        <v>16538.93</v>
      </c>
      <c r="L14126" s="7">
        <v>6078.4380000000001</v>
      </c>
      <c r="M14126" s="7">
        <v>4653.6000000000004</v>
      </c>
      <c r="N14126" s="7">
        <v>2995.2</v>
      </c>
      <c r="O14126" s="7">
        <v>3197.069</v>
      </c>
      <c r="P14126" s="7">
        <v>3857.7440000000001</v>
      </c>
    </row>
    <row r="14127" spans="1:16" x14ac:dyDescent="0.25">
      <c r="A14127" t="s">
        <v>26</v>
      </c>
      <c r="B14127" t="str">
        <f>VLOOKUP(E14127,'Overview Cluster Days'!B:E,3)</f>
        <v>C</v>
      </c>
      <c r="C14127" t="str">
        <f>VLOOKUP($E14127,'Overview Cluster Days'!$B:$G,5)</f>
        <v>Winter</v>
      </c>
      <c r="D14127" t="str">
        <f>VLOOKUP($E14127,'Overview Cluster Days'!$B:$G,6)</f>
        <v>Weekday</v>
      </c>
      <c r="E14127" s="93">
        <v>20190222</v>
      </c>
      <c r="F14127" s="93">
        <v>14</v>
      </c>
      <c r="G14127" s="7">
        <v>1124.8</v>
      </c>
      <c r="H14127" s="7">
        <v>3893.3</v>
      </c>
      <c r="I14127" s="7">
        <v>26187.01</v>
      </c>
      <c r="J14127" s="7">
        <v>24267.94</v>
      </c>
      <c r="K14127" s="7">
        <v>17869.240000000002</v>
      </c>
      <c r="L14127" s="7">
        <v>6250.2370000000001</v>
      </c>
      <c r="M14127" s="7">
        <v>4342.3</v>
      </c>
      <c r="N14127" s="7">
        <v>2704.6</v>
      </c>
      <c r="O14127" s="7">
        <v>2374.5230000000001</v>
      </c>
      <c r="P14127" s="7">
        <v>4150.9179999999997</v>
      </c>
    </row>
    <row r="14128" spans="1:16" x14ac:dyDescent="0.25">
      <c r="A14128" t="s">
        <v>26</v>
      </c>
      <c r="B14128" t="str">
        <f>VLOOKUP(E14128,'Overview Cluster Days'!B:E,3)</f>
        <v>C</v>
      </c>
      <c r="C14128" t="str">
        <f>VLOOKUP($E14128,'Overview Cluster Days'!$B:$G,5)</f>
        <v>Winter</v>
      </c>
      <c r="D14128" t="str">
        <f>VLOOKUP($E14128,'Overview Cluster Days'!$B:$G,6)</f>
        <v>Weekday</v>
      </c>
      <c r="E14128" s="93">
        <v>20190222</v>
      </c>
      <c r="F14128" s="93">
        <v>15</v>
      </c>
      <c r="G14128" s="7">
        <v>972.8</v>
      </c>
      <c r="H14128" s="7">
        <v>3962.3</v>
      </c>
      <c r="I14128" s="7">
        <v>25666.54</v>
      </c>
      <c r="J14128" s="7">
        <v>24068.31</v>
      </c>
      <c r="K14128" s="7">
        <v>18194.47</v>
      </c>
      <c r="L14128" s="7">
        <v>6124.7</v>
      </c>
      <c r="M14128" s="7">
        <v>4614.5</v>
      </c>
      <c r="N14128" s="7">
        <v>2974.3</v>
      </c>
      <c r="O14128" s="7">
        <v>2231.9580000000001</v>
      </c>
      <c r="P14128" s="7">
        <v>4103.5169999999998</v>
      </c>
    </row>
    <row r="14129" spans="1:16" x14ac:dyDescent="0.25">
      <c r="A14129" t="s">
        <v>26</v>
      </c>
      <c r="B14129" t="str">
        <f>VLOOKUP(E14129,'Overview Cluster Days'!B:E,3)</f>
        <v>C</v>
      </c>
      <c r="C14129" t="str">
        <f>VLOOKUP($E14129,'Overview Cluster Days'!$B:$G,5)</f>
        <v>Winter</v>
      </c>
      <c r="D14129" t="str">
        <f>VLOOKUP($E14129,'Overview Cluster Days'!$B:$G,6)</f>
        <v>Weekday</v>
      </c>
      <c r="E14129" s="93">
        <v>20190222</v>
      </c>
      <c r="F14129" s="93">
        <v>16</v>
      </c>
      <c r="G14129" s="7">
        <v>995.1</v>
      </c>
      <c r="H14129" s="7">
        <v>3983</v>
      </c>
      <c r="I14129" s="7">
        <v>23533.51</v>
      </c>
      <c r="J14129" s="7">
        <v>24250.720000000001</v>
      </c>
      <c r="K14129" s="7">
        <v>19862.32</v>
      </c>
      <c r="L14129" s="7">
        <v>5860.2</v>
      </c>
      <c r="M14129" s="7">
        <v>4319.8999999999996</v>
      </c>
      <c r="N14129" s="7">
        <v>2948.6</v>
      </c>
      <c r="O14129" s="7">
        <v>2244.3319999999999</v>
      </c>
      <c r="P14129" s="7">
        <v>3981.3719999999998</v>
      </c>
    </row>
    <row r="14130" spans="1:16" x14ac:dyDescent="0.25">
      <c r="A14130" t="s">
        <v>26</v>
      </c>
      <c r="B14130" t="str">
        <f>VLOOKUP(E14130,'Overview Cluster Days'!B:E,3)</f>
        <v>C</v>
      </c>
      <c r="C14130" t="str">
        <f>VLOOKUP($E14130,'Overview Cluster Days'!$B:$G,5)</f>
        <v>Winter</v>
      </c>
      <c r="D14130" t="str">
        <f>VLOOKUP($E14130,'Overview Cluster Days'!$B:$G,6)</f>
        <v>Weekday</v>
      </c>
      <c r="E14130" s="93">
        <v>20190222</v>
      </c>
      <c r="F14130" s="93">
        <v>17</v>
      </c>
      <c r="G14130" s="7">
        <v>985.3</v>
      </c>
      <c r="H14130" s="7">
        <v>4081.6</v>
      </c>
      <c r="I14130" s="7">
        <v>21473.73</v>
      </c>
      <c r="J14130" s="7">
        <v>23215.71</v>
      </c>
      <c r="K14130" s="7">
        <v>19614.689999999999</v>
      </c>
      <c r="L14130" s="7">
        <v>5841.7889999999998</v>
      </c>
      <c r="M14130" s="7">
        <v>4384.3</v>
      </c>
      <c r="N14130" s="7">
        <v>3165</v>
      </c>
      <c r="O14130" s="7">
        <v>2290.7449999999999</v>
      </c>
      <c r="P14130" s="7">
        <v>3876.3530000000001</v>
      </c>
    </row>
    <row r="14131" spans="1:16" x14ac:dyDescent="0.25">
      <c r="A14131" t="s">
        <v>26</v>
      </c>
      <c r="B14131" t="str">
        <f>VLOOKUP(E14131,'Overview Cluster Days'!B:E,3)</f>
        <v>C</v>
      </c>
      <c r="C14131" t="str">
        <f>VLOOKUP($E14131,'Overview Cluster Days'!$B:$G,5)</f>
        <v>Winter</v>
      </c>
      <c r="D14131" t="str">
        <f>VLOOKUP($E14131,'Overview Cluster Days'!$B:$G,6)</f>
        <v>Weekday</v>
      </c>
      <c r="E14131" s="93">
        <v>20190222</v>
      </c>
      <c r="F14131" s="93">
        <v>18</v>
      </c>
      <c r="G14131" s="7">
        <v>1266.5</v>
      </c>
      <c r="H14131" s="7">
        <v>4170.6000000000004</v>
      </c>
      <c r="I14131" s="7">
        <v>20216.810000000001</v>
      </c>
      <c r="J14131" s="7">
        <v>22667.75</v>
      </c>
      <c r="K14131" s="7">
        <v>21003.53</v>
      </c>
      <c r="L14131" s="7">
        <v>6340.4380000000001</v>
      </c>
      <c r="M14131" s="7">
        <v>4360.2</v>
      </c>
      <c r="N14131" s="7">
        <v>3277.1</v>
      </c>
      <c r="O14131" s="7">
        <v>3117.431</v>
      </c>
      <c r="P14131" s="7">
        <v>3690.74</v>
      </c>
    </row>
    <row r="14132" spans="1:16" x14ac:dyDescent="0.25">
      <c r="A14132" t="s">
        <v>26</v>
      </c>
      <c r="B14132" t="str">
        <f>VLOOKUP(E14132,'Overview Cluster Days'!B:E,3)</f>
        <v>C</v>
      </c>
      <c r="C14132" t="str">
        <f>VLOOKUP($E14132,'Overview Cluster Days'!$B:$G,5)</f>
        <v>Winter</v>
      </c>
      <c r="D14132" t="str">
        <f>VLOOKUP($E14132,'Overview Cluster Days'!$B:$G,6)</f>
        <v>Weekday</v>
      </c>
      <c r="E14132" s="93">
        <v>20190222</v>
      </c>
      <c r="F14132" s="93">
        <v>19</v>
      </c>
      <c r="G14132" s="7">
        <v>1214.5</v>
      </c>
      <c r="H14132" s="7">
        <v>4581.2</v>
      </c>
      <c r="I14132" s="7">
        <v>21412.63</v>
      </c>
      <c r="J14132" s="7">
        <v>22940.71</v>
      </c>
      <c r="K14132" s="7">
        <v>19200.07</v>
      </c>
      <c r="L14132" s="7">
        <v>6163.5219999999999</v>
      </c>
      <c r="M14132" s="7">
        <v>4610.1000000000004</v>
      </c>
      <c r="N14132" s="7">
        <v>3150.6</v>
      </c>
      <c r="O14132" s="7">
        <v>3480.779</v>
      </c>
      <c r="P14132" s="7">
        <v>3110.0729999999999</v>
      </c>
    </row>
    <row r="14133" spans="1:16" x14ac:dyDescent="0.25">
      <c r="A14133" t="s">
        <v>26</v>
      </c>
      <c r="B14133" t="str">
        <f>VLOOKUP(E14133,'Overview Cluster Days'!B:E,3)</f>
        <v>C</v>
      </c>
      <c r="C14133" t="str">
        <f>VLOOKUP($E14133,'Overview Cluster Days'!$B:$G,5)</f>
        <v>Winter</v>
      </c>
      <c r="D14133" t="str">
        <f>VLOOKUP($E14133,'Overview Cluster Days'!$B:$G,6)</f>
        <v>Weekday</v>
      </c>
      <c r="E14133" s="93">
        <v>20190222</v>
      </c>
      <c r="F14133" s="93">
        <v>20</v>
      </c>
      <c r="G14133" s="7">
        <v>1299</v>
      </c>
      <c r="H14133" s="7">
        <v>4223.2</v>
      </c>
      <c r="I14133" s="7">
        <v>22637.57</v>
      </c>
      <c r="J14133" s="7">
        <v>22221.83</v>
      </c>
      <c r="K14133" s="7">
        <v>15828.99</v>
      </c>
      <c r="L14133" s="7">
        <v>6216.8670000000002</v>
      </c>
      <c r="M14133" s="7">
        <v>4682.1000000000004</v>
      </c>
      <c r="N14133" s="7">
        <v>2875.5</v>
      </c>
      <c r="O14133" s="7">
        <v>3295.1019999999999</v>
      </c>
      <c r="P14133" s="7">
        <v>3468.65</v>
      </c>
    </row>
    <row r="14134" spans="1:16" x14ac:dyDescent="0.25">
      <c r="A14134" t="s">
        <v>26</v>
      </c>
      <c r="B14134" t="str">
        <f>VLOOKUP(E14134,'Overview Cluster Days'!B:E,3)</f>
        <v>C</v>
      </c>
      <c r="C14134" t="str">
        <f>VLOOKUP($E14134,'Overview Cluster Days'!$B:$G,5)</f>
        <v>Winter</v>
      </c>
      <c r="D14134" t="str">
        <f>VLOOKUP($E14134,'Overview Cluster Days'!$B:$G,6)</f>
        <v>Weekday</v>
      </c>
      <c r="E14134" s="93">
        <v>20190222</v>
      </c>
      <c r="F14134" s="93">
        <v>21</v>
      </c>
      <c r="G14134" s="7">
        <v>1184.0999999999999</v>
      </c>
      <c r="H14134" s="7">
        <v>3765.3</v>
      </c>
      <c r="I14134" s="7">
        <v>19536.34</v>
      </c>
      <c r="J14134" s="7">
        <v>19244.810000000001</v>
      </c>
      <c r="K14134" s="7">
        <v>15783.6</v>
      </c>
      <c r="L14134" s="7">
        <v>6306.4049999999997</v>
      </c>
      <c r="M14134" s="7">
        <v>4684.6000000000004</v>
      </c>
      <c r="N14134" s="7">
        <v>2390.5</v>
      </c>
      <c r="O14134" s="7">
        <v>2278.1350000000002</v>
      </c>
      <c r="P14134" s="7">
        <v>3319.8789999999999</v>
      </c>
    </row>
    <row r="14135" spans="1:16" x14ac:dyDescent="0.25">
      <c r="A14135" t="s">
        <v>26</v>
      </c>
      <c r="B14135" t="str">
        <f>VLOOKUP(E14135,'Overview Cluster Days'!B:E,3)</f>
        <v>C</v>
      </c>
      <c r="C14135" t="str">
        <f>VLOOKUP($E14135,'Overview Cluster Days'!$B:$G,5)</f>
        <v>Winter</v>
      </c>
      <c r="D14135" t="str">
        <f>VLOOKUP($E14135,'Overview Cluster Days'!$B:$G,6)</f>
        <v>Weekday</v>
      </c>
      <c r="E14135" s="93">
        <v>20190222</v>
      </c>
      <c r="F14135" s="93">
        <v>22</v>
      </c>
      <c r="G14135" s="7">
        <v>1094.2</v>
      </c>
      <c r="H14135" s="7">
        <v>3145.8</v>
      </c>
      <c r="I14135" s="7">
        <v>19170.78</v>
      </c>
      <c r="J14135" s="7">
        <v>18125.060000000001</v>
      </c>
      <c r="K14135" s="7">
        <v>14159.77</v>
      </c>
      <c r="L14135" s="7">
        <v>5199.0780000000004</v>
      </c>
      <c r="M14135" s="7">
        <v>4667.7</v>
      </c>
      <c r="N14135" s="7">
        <v>2164.6</v>
      </c>
      <c r="O14135" s="7">
        <v>2073.9270000000001</v>
      </c>
      <c r="P14135" s="7">
        <v>3720.0390000000002</v>
      </c>
    </row>
    <row r="14136" spans="1:16" x14ac:dyDescent="0.25">
      <c r="A14136" t="s">
        <v>26</v>
      </c>
      <c r="B14136" t="str">
        <f>VLOOKUP(E14136,'Overview Cluster Days'!B:E,3)</f>
        <v>C</v>
      </c>
      <c r="C14136" t="str">
        <f>VLOOKUP($E14136,'Overview Cluster Days'!$B:$G,5)</f>
        <v>Winter</v>
      </c>
      <c r="D14136" t="str">
        <f>VLOOKUP($E14136,'Overview Cluster Days'!$B:$G,6)</f>
        <v>Weekday</v>
      </c>
      <c r="E14136" s="93">
        <v>20190222</v>
      </c>
      <c r="F14136" s="93">
        <v>23</v>
      </c>
      <c r="G14136" s="7">
        <v>1011.4</v>
      </c>
      <c r="H14136" s="7">
        <v>3425.2</v>
      </c>
      <c r="I14136" s="7">
        <v>19847.02</v>
      </c>
      <c r="J14136" s="7">
        <v>17390.55</v>
      </c>
      <c r="K14136" s="7">
        <v>12783.66</v>
      </c>
      <c r="L14136" s="7">
        <v>5335.4</v>
      </c>
      <c r="M14136" s="7">
        <v>4293.7</v>
      </c>
      <c r="N14136" s="7">
        <v>2442.4</v>
      </c>
      <c r="O14136" s="7">
        <v>2201.2260000000001</v>
      </c>
      <c r="P14136" s="7">
        <v>3480.0250000000001</v>
      </c>
    </row>
    <row r="14137" spans="1:16" x14ac:dyDescent="0.25">
      <c r="A14137" t="s">
        <v>26</v>
      </c>
      <c r="B14137" t="str">
        <f>VLOOKUP(E14137,'Overview Cluster Days'!B:E,3)</f>
        <v>C</v>
      </c>
      <c r="C14137" t="str">
        <f>VLOOKUP($E14137,'Overview Cluster Days'!$B:$G,5)</f>
        <v>Winter</v>
      </c>
      <c r="D14137" t="str">
        <f>VLOOKUP($E14137,'Overview Cluster Days'!$B:$G,6)</f>
        <v>Weekday</v>
      </c>
      <c r="E14137" s="93">
        <v>20190222</v>
      </c>
      <c r="F14137" s="93">
        <v>24</v>
      </c>
      <c r="G14137" s="7">
        <v>747</v>
      </c>
      <c r="H14137" s="7">
        <v>3374.7</v>
      </c>
      <c r="I14137" s="7">
        <v>22508.51</v>
      </c>
      <c r="J14137" s="7">
        <v>15641.91</v>
      </c>
      <c r="K14137" s="7">
        <v>11855.92</v>
      </c>
      <c r="L14137" s="7">
        <v>7371.5249999999996</v>
      </c>
      <c r="M14137" s="7">
        <v>3571.2</v>
      </c>
      <c r="N14137" s="7">
        <v>2541.5</v>
      </c>
      <c r="O14137" s="7">
        <v>2176.817</v>
      </c>
      <c r="P14137" s="7">
        <v>3430.6840000000002</v>
      </c>
    </row>
    <row r="14138" spans="1:16" x14ac:dyDescent="0.25">
      <c r="A14138" t="s">
        <v>26</v>
      </c>
      <c r="B14138" t="str">
        <f>VLOOKUP(E14138,'Overview Cluster Days'!B:E,3)</f>
        <v>D</v>
      </c>
      <c r="C14138" t="str">
        <f>VLOOKUP($E14138,'Overview Cluster Days'!$B:$G,5)</f>
        <v>Winter</v>
      </c>
      <c r="D14138" t="str">
        <f>VLOOKUP($E14138,'Overview Cluster Days'!$B:$G,6)</f>
        <v>Weekend</v>
      </c>
      <c r="E14138" s="93">
        <v>20190223</v>
      </c>
      <c r="F14138" s="93">
        <v>1</v>
      </c>
      <c r="G14138" s="7">
        <v>657.6</v>
      </c>
      <c r="H14138" s="7">
        <v>3039.6</v>
      </c>
      <c r="I14138" s="7">
        <v>21179.23</v>
      </c>
      <c r="J14138" s="7">
        <v>13433.87</v>
      </c>
      <c r="K14138" s="7">
        <v>12138.54</v>
      </c>
      <c r="L14138" s="7">
        <v>5858.8580000000002</v>
      </c>
      <c r="M14138" s="7">
        <v>3369.1</v>
      </c>
      <c r="N14138" s="7">
        <v>3316.3</v>
      </c>
      <c r="O14138" s="7">
        <v>2183.223</v>
      </c>
      <c r="P14138" s="7">
        <v>3302.5010000000002</v>
      </c>
    </row>
    <row r="14139" spans="1:16" x14ac:dyDescent="0.25">
      <c r="A14139" t="s">
        <v>26</v>
      </c>
      <c r="B14139" t="str">
        <f>VLOOKUP(E14139,'Overview Cluster Days'!B:E,3)</f>
        <v>D</v>
      </c>
      <c r="C14139" t="str">
        <f>VLOOKUP($E14139,'Overview Cluster Days'!$B:$G,5)</f>
        <v>Winter</v>
      </c>
      <c r="D14139" t="str">
        <f>VLOOKUP($E14139,'Overview Cluster Days'!$B:$G,6)</f>
        <v>Weekend</v>
      </c>
      <c r="E14139" s="93">
        <v>20190223</v>
      </c>
      <c r="F14139" s="93">
        <v>2</v>
      </c>
      <c r="G14139" s="7">
        <v>787.6</v>
      </c>
      <c r="H14139" s="7">
        <v>2857.2</v>
      </c>
      <c r="I14139" s="7">
        <v>21450.78</v>
      </c>
      <c r="J14139" s="7">
        <v>14201.06</v>
      </c>
      <c r="K14139" s="7">
        <v>11958.71</v>
      </c>
      <c r="L14139" s="7">
        <v>4963.1000000000004</v>
      </c>
      <c r="M14139" s="7">
        <v>3225.2</v>
      </c>
      <c r="N14139" s="7">
        <v>3457</v>
      </c>
      <c r="O14139" s="7">
        <v>2242.174</v>
      </c>
      <c r="P14139" s="7">
        <v>3516.8</v>
      </c>
    </row>
    <row r="14140" spans="1:16" x14ac:dyDescent="0.25">
      <c r="A14140" t="s">
        <v>26</v>
      </c>
      <c r="B14140" t="str">
        <f>VLOOKUP(E14140,'Overview Cluster Days'!B:E,3)</f>
        <v>D</v>
      </c>
      <c r="C14140" t="str">
        <f>VLOOKUP($E14140,'Overview Cluster Days'!$B:$G,5)</f>
        <v>Winter</v>
      </c>
      <c r="D14140" t="str">
        <f>VLOOKUP($E14140,'Overview Cluster Days'!$B:$G,6)</f>
        <v>Weekend</v>
      </c>
      <c r="E14140" s="93">
        <v>20190223</v>
      </c>
      <c r="F14140" s="93">
        <v>3</v>
      </c>
      <c r="G14140" s="7">
        <v>971.2</v>
      </c>
      <c r="H14140" s="7">
        <v>2540.9110000000001</v>
      </c>
      <c r="I14140" s="7">
        <v>21481.54</v>
      </c>
      <c r="J14140" s="7">
        <v>14632.18</v>
      </c>
      <c r="K14140" s="7">
        <v>12475.57</v>
      </c>
      <c r="L14140" s="7">
        <v>4777.6000000000004</v>
      </c>
      <c r="M14140" s="7">
        <v>3235.8</v>
      </c>
      <c r="N14140" s="7">
        <v>3465.9</v>
      </c>
      <c r="O14140" s="7">
        <v>1803.7</v>
      </c>
      <c r="P14140" s="7">
        <v>3896.1</v>
      </c>
    </row>
    <row r="14141" spans="1:16" x14ac:dyDescent="0.25">
      <c r="A14141" t="s">
        <v>26</v>
      </c>
      <c r="B14141" t="str">
        <f>VLOOKUP(E14141,'Overview Cluster Days'!B:E,3)</f>
        <v>D</v>
      </c>
      <c r="C14141" t="str">
        <f>VLOOKUP($E14141,'Overview Cluster Days'!$B:$G,5)</f>
        <v>Winter</v>
      </c>
      <c r="D14141" t="str">
        <f>VLOOKUP($E14141,'Overview Cluster Days'!$B:$G,6)</f>
        <v>Weekend</v>
      </c>
      <c r="E14141" s="93">
        <v>20190223</v>
      </c>
      <c r="F14141" s="93">
        <v>4</v>
      </c>
      <c r="G14141" s="7">
        <v>839.1</v>
      </c>
      <c r="H14141" s="7">
        <v>2333.3000000000002</v>
      </c>
      <c r="I14141" s="7">
        <v>20501.2</v>
      </c>
      <c r="J14141" s="7">
        <v>15385.48</v>
      </c>
      <c r="K14141" s="7">
        <v>13665.11</v>
      </c>
      <c r="L14141" s="7">
        <v>5025.5</v>
      </c>
      <c r="M14141" s="7">
        <v>3446.3</v>
      </c>
      <c r="N14141" s="7">
        <v>3562.3</v>
      </c>
      <c r="O14141" s="7">
        <v>1777.8779999999999</v>
      </c>
      <c r="P14141" s="7">
        <v>3907.9</v>
      </c>
    </row>
    <row r="14142" spans="1:16" x14ac:dyDescent="0.25">
      <c r="A14142" t="s">
        <v>26</v>
      </c>
      <c r="B14142" t="str">
        <f>VLOOKUP(E14142,'Overview Cluster Days'!B:E,3)</f>
        <v>D</v>
      </c>
      <c r="C14142" t="str">
        <f>VLOOKUP($E14142,'Overview Cluster Days'!$B:$G,5)</f>
        <v>Winter</v>
      </c>
      <c r="D14142" t="str">
        <f>VLOOKUP($E14142,'Overview Cluster Days'!$B:$G,6)</f>
        <v>Weekend</v>
      </c>
      <c r="E14142" s="93">
        <v>20190223</v>
      </c>
      <c r="F14142" s="93">
        <v>5</v>
      </c>
      <c r="G14142" s="7">
        <v>844.4</v>
      </c>
      <c r="H14142" s="7">
        <v>2457.3000000000002</v>
      </c>
      <c r="I14142" s="7">
        <v>20132.05</v>
      </c>
      <c r="J14142" s="7">
        <v>15303.48</v>
      </c>
      <c r="K14142" s="7">
        <v>14776.5</v>
      </c>
      <c r="L14142" s="7">
        <v>4986</v>
      </c>
      <c r="M14142" s="7">
        <v>3576.9720000000002</v>
      </c>
      <c r="N14142" s="7">
        <v>3707.8</v>
      </c>
      <c r="O14142" s="7">
        <v>1785.6</v>
      </c>
      <c r="P14142" s="7">
        <v>4112.1000000000004</v>
      </c>
    </row>
    <row r="14143" spans="1:16" x14ac:dyDescent="0.25">
      <c r="A14143" t="s">
        <v>26</v>
      </c>
      <c r="B14143" t="str">
        <f>VLOOKUP(E14143,'Overview Cluster Days'!B:E,3)</f>
        <v>D</v>
      </c>
      <c r="C14143" t="str">
        <f>VLOOKUP($E14143,'Overview Cluster Days'!$B:$G,5)</f>
        <v>Winter</v>
      </c>
      <c r="D14143" t="str">
        <f>VLOOKUP($E14143,'Overview Cluster Days'!$B:$G,6)</f>
        <v>Weekend</v>
      </c>
      <c r="E14143" s="93">
        <v>20190223</v>
      </c>
      <c r="F14143" s="93">
        <v>6</v>
      </c>
      <c r="G14143" s="7">
        <v>823.4</v>
      </c>
      <c r="H14143" s="7">
        <v>2327.8110000000001</v>
      </c>
      <c r="I14143" s="7">
        <v>20619.72</v>
      </c>
      <c r="J14143" s="7">
        <v>14822.64</v>
      </c>
      <c r="K14143" s="7">
        <v>14060.5</v>
      </c>
      <c r="L14143" s="7">
        <v>4706</v>
      </c>
      <c r="M14143" s="7">
        <v>3575.2</v>
      </c>
      <c r="N14143" s="7">
        <v>3816.1</v>
      </c>
      <c r="O14143" s="7">
        <v>1792.7670000000001</v>
      </c>
      <c r="P14143" s="7">
        <v>4028.5</v>
      </c>
    </row>
    <row r="14144" spans="1:16" x14ac:dyDescent="0.25">
      <c r="A14144" t="s">
        <v>26</v>
      </c>
      <c r="B14144" t="str">
        <f>VLOOKUP(E14144,'Overview Cluster Days'!B:E,3)</f>
        <v>D</v>
      </c>
      <c r="C14144" t="str">
        <f>VLOOKUP($E14144,'Overview Cluster Days'!$B:$G,5)</f>
        <v>Winter</v>
      </c>
      <c r="D14144" t="str">
        <f>VLOOKUP($E14144,'Overview Cluster Days'!$B:$G,6)</f>
        <v>Weekend</v>
      </c>
      <c r="E14144" s="93">
        <v>20190223</v>
      </c>
      <c r="F14144" s="93">
        <v>7</v>
      </c>
      <c r="G14144" s="7">
        <v>786.4</v>
      </c>
      <c r="H14144" s="7">
        <v>2162.8000000000002</v>
      </c>
      <c r="I14144" s="7">
        <v>20532.830000000002</v>
      </c>
      <c r="J14144" s="7">
        <v>14733.31</v>
      </c>
      <c r="K14144" s="7">
        <v>12892.23</v>
      </c>
      <c r="L14144" s="7">
        <v>4688.7</v>
      </c>
      <c r="M14144" s="7">
        <v>3591.9</v>
      </c>
      <c r="N14144" s="7">
        <v>3899.4</v>
      </c>
      <c r="O14144" s="7">
        <v>1514.9280000000001</v>
      </c>
      <c r="P14144" s="7">
        <v>3374.6149999999998</v>
      </c>
    </row>
    <row r="14145" spans="1:16" x14ac:dyDescent="0.25">
      <c r="A14145" t="s">
        <v>26</v>
      </c>
      <c r="B14145" t="str">
        <f>VLOOKUP(E14145,'Overview Cluster Days'!B:E,3)</f>
        <v>D</v>
      </c>
      <c r="C14145" t="str">
        <f>VLOOKUP($E14145,'Overview Cluster Days'!$B:$G,5)</f>
        <v>Winter</v>
      </c>
      <c r="D14145" t="str">
        <f>VLOOKUP($E14145,'Overview Cluster Days'!$B:$G,6)</f>
        <v>Weekend</v>
      </c>
      <c r="E14145" s="93">
        <v>20190223</v>
      </c>
      <c r="F14145" s="93">
        <v>8</v>
      </c>
      <c r="G14145" s="7">
        <v>726.1</v>
      </c>
      <c r="H14145" s="7">
        <v>2353.1</v>
      </c>
      <c r="I14145" s="7">
        <v>19734.669999999998</v>
      </c>
      <c r="J14145" s="7">
        <v>15131.4</v>
      </c>
      <c r="K14145" s="7">
        <v>12343</v>
      </c>
      <c r="L14145" s="7">
        <v>5214.8</v>
      </c>
      <c r="M14145" s="7">
        <v>3439</v>
      </c>
      <c r="N14145" s="7">
        <v>3443.9</v>
      </c>
      <c r="O14145" s="7">
        <v>1951.251</v>
      </c>
      <c r="P14145" s="7">
        <v>3277.145</v>
      </c>
    </row>
    <row r="14146" spans="1:16" x14ac:dyDescent="0.25">
      <c r="A14146" t="s">
        <v>26</v>
      </c>
      <c r="B14146" t="str">
        <f>VLOOKUP(E14146,'Overview Cluster Days'!B:E,3)</f>
        <v>D</v>
      </c>
      <c r="C14146" t="str">
        <f>VLOOKUP($E14146,'Overview Cluster Days'!$B:$G,5)</f>
        <v>Winter</v>
      </c>
      <c r="D14146" t="str">
        <f>VLOOKUP($E14146,'Overview Cluster Days'!$B:$G,6)</f>
        <v>Weekend</v>
      </c>
      <c r="E14146" s="93">
        <v>20190223</v>
      </c>
      <c r="F14146" s="93">
        <v>9</v>
      </c>
      <c r="G14146" s="7">
        <v>688.8</v>
      </c>
      <c r="H14146" s="7">
        <v>2467.9</v>
      </c>
      <c r="I14146" s="7">
        <v>21887.34</v>
      </c>
      <c r="J14146" s="7">
        <v>15521.6</v>
      </c>
      <c r="K14146" s="7">
        <v>11249.73</v>
      </c>
      <c r="L14146" s="7">
        <v>5538.2</v>
      </c>
      <c r="M14146" s="7">
        <v>2883.9</v>
      </c>
      <c r="N14146" s="7">
        <v>3375.1</v>
      </c>
      <c r="O14146" s="7">
        <v>1880.0650000000001</v>
      </c>
      <c r="P14146" s="7">
        <v>3654.8389999999999</v>
      </c>
    </row>
    <row r="14147" spans="1:16" x14ac:dyDescent="0.25">
      <c r="A14147" t="s">
        <v>26</v>
      </c>
      <c r="B14147" t="str">
        <f>VLOOKUP(E14147,'Overview Cluster Days'!B:E,3)</f>
        <v>D</v>
      </c>
      <c r="C14147" t="str">
        <f>VLOOKUP($E14147,'Overview Cluster Days'!$B:$G,5)</f>
        <v>Winter</v>
      </c>
      <c r="D14147" t="str">
        <f>VLOOKUP($E14147,'Overview Cluster Days'!$B:$G,6)</f>
        <v>Weekend</v>
      </c>
      <c r="E14147" s="93">
        <v>20190223</v>
      </c>
      <c r="F14147" s="93">
        <v>10</v>
      </c>
      <c r="G14147" s="7">
        <v>1137.5530000000001</v>
      </c>
      <c r="H14147" s="7">
        <v>2342.8000000000002</v>
      </c>
      <c r="I14147" s="7">
        <v>26370.09</v>
      </c>
      <c r="J14147" s="7">
        <v>17579.45</v>
      </c>
      <c r="K14147" s="7">
        <v>11965.5</v>
      </c>
      <c r="L14147" s="7">
        <v>5975.7460000000001</v>
      </c>
      <c r="M14147" s="7">
        <v>2617.3000000000002</v>
      </c>
      <c r="N14147" s="7">
        <v>3317.3</v>
      </c>
      <c r="O14147" s="7">
        <v>1696.278</v>
      </c>
      <c r="P14147" s="7">
        <v>4016.636</v>
      </c>
    </row>
    <row r="14148" spans="1:16" x14ac:dyDescent="0.25">
      <c r="A14148" t="s">
        <v>26</v>
      </c>
      <c r="B14148" t="str">
        <f>VLOOKUP(E14148,'Overview Cluster Days'!B:E,3)</f>
        <v>D</v>
      </c>
      <c r="C14148" t="str">
        <f>VLOOKUP($E14148,'Overview Cluster Days'!$B:$G,5)</f>
        <v>Winter</v>
      </c>
      <c r="D14148" t="str">
        <f>VLOOKUP($E14148,'Overview Cluster Days'!$B:$G,6)</f>
        <v>Weekend</v>
      </c>
      <c r="E14148" s="93">
        <v>20190223</v>
      </c>
      <c r="F14148" s="93">
        <v>11</v>
      </c>
      <c r="G14148" s="7">
        <v>741.1</v>
      </c>
      <c r="H14148" s="7">
        <v>2071.4839999999999</v>
      </c>
      <c r="I14148" s="7">
        <v>29393.64</v>
      </c>
      <c r="J14148" s="7">
        <v>19462.099999999999</v>
      </c>
      <c r="K14148" s="7">
        <v>12105.1</v>
      </c>
      <c r="L14148" s="7">
        <v>6023.2</v>
      </c>
      <c r="M14148" s="7">
        <v>3040</v>
      </c>
      <c r="N14148" s="7">
        <v>2938.7</v>
      </c>
      <c r="O14148" s="7">
        <v>1462.1959999999999</v>
      </c>
      <c r="P14148" s="7">
        <v>3874.3609999999999</v>
      </c>
    </row>
    <row r="14149" spans="1:16" x14ac:dyDescent="0.25">
      <c r="A14149" t="s">
        <v>26</v>
      </c>
      <c r="B14149" t="str">
        <f>VLOOKUP(E14149,'Overview Cluster Days'!B:E,3)</f>
        <v>D</v>
      </c>
      <c r="C14149" t="str">
        <f>VLOOKUP($E14149,'Overview Cluster Days'!$B:$G,5)</f>
        <v>Winter</v>
      </c>
      <c r="D14149" t="str">
        <f>VLOOKUP($E14149,'Overview Cluster Days'!$B:$G,6)</f>
        <v>Weekend</v>
      </c>
      <c r="E14149" s="93">
        <v>20190223</v>
      </c>
      <c r="F14149" s="93">
        <v>12</v>
      </c>
      <c r="G14149" s="7">
        <v>853.4</v>
      </c>
      <c r="H14149" s="7">
        <v>2156.4</v>
      </c>
      <c r="I14149" s="7">
        <v>31587.94</v>
      </c>
      <c r="J14149" s="7">
        <v>19754.54</v>
      </c>
      <c r="K14149" s="7">
        <v>12745.9</v>
      </c>
      <c r="L14149" s="7">
        <v>7067.616</v>
      </c>
      <c r="M14149" s="7">
        <v>3182.4</v>
      </c>
      <c r="N14149" s="7">
        <v>2859.5219999999999</v>
      </c>
      <c r="O14149" s="7">
        <v>1151.211</v>
      </c>
      <c r="P14149" s="7">
        <v>4570.7759999999998</v>
      </c>
    </row>
    <row r="14150" spans="1:16" x14ac:dyDescent="0.25">
      <c r="A14150" t="s">
        <v>26</v>
      </c>
      <c r="B14150" t="str">
        <f>VLOOKUP(E14150,'Overview Cluster Days'!B:E,3)</f>
        <v>D</v>
      </c>
      <c r="C14150" t="str">
        <f>VLOOKUP($E14150,'Overview Cluster Days'!$B:$G,5)</f>
        <v>Winter</v>
      </c>
      <c r="D14150" t="str">
        <f>VLOOKUP($E14150,'Overview Cluster Days'!$B:$G,6)</f>
        <v>Weekend</v>
      </c>
      <c r="E14150" s="93">
        <v>20190223</v>
      </c>
      <c r="F14150" s="93">
        <v>13</v>
      </c>
      <c r="G14150" s="7">
        <v>1169</v>
      </c>
      <c r="H14150" s="7">
        <v>2017.5</v>
      </c>
      <c r="I14150" s="7">
        <v>32615.7</v>
      </c>
      <c r="J14150" s="7">
        <v>19674.080000000002</v>
      </c>
      <c r="K14150" s="7">
        <v>12679.6</v>
      </c>
      <c r="L14150" s="7">
        <v>8203.0730000000003</v>
      </c>
      <c r="M14150" s="7">
        <v>3595.1559999999999</v>
      </c>
      <c r="N14150" s="7">
        <v>2877.9</v>
      </c>
      <c r="O14150" s="7">
        <v>1334.0070000000001</v>
      </c>
      <c r="P14150" s="7">
        <v>4615.9059999999999</v>
      </c>
    </row>
    <row r="14151" spans="1:16" x14ac:dyDescent="0.25">
      <c r="A14151" t="s">
        <v>26</v>
      </c>
      <c r="B14151" t="str">
        <f>VLOOKUP(E14151,'Overview Cluster Days'!B:E,3)</f>
        <v>D</v>
      </c>
      <c r="C14151" t="str">
        <f>VLOOKUP($E14151,'Overview Cluster Days'!$B:$G,5)</f>
        <v>Winter</v>
      </c>
      <c r="D14151" t="str">
        <f>VLOOKUP($E14151,'Overview Cluster Days'!$B:$G,6)</f>
        <v>Weekend</v>
      </c>
      <c r="E14151" s="93">
        <v>20190223</v>
      </c>
      <c r="F14151" s="93">
        <v>14</v>
      </c>
      <c r="G14151" s="7">
        <v>1017.4</v>
      </c>
      <c r="H14151" s="7">
        <v>1866.8</v>
      </c>
      <c r="I14151" s="7">
        <v>31586.55</v>
      </c>
      <c r="J14151" s="7">
        <v>19783.98</v>
      </c>
      <c r="K14151" s="7">
        <v>12842.4</v>
      </c>
      <c r="L14151" s="7">
        <v>7133.3239999999996</v>
      </c>
      <c r="M14151" s="7">
        <v>3645.2</v>
      </c>
      <c r="N14151" s="7">
        <v>2863.5</v>
      </c>
      <c r="O14151" s="7">
        <v>1178.1469999999999</v>
      </c>
      <c r="P14151" s="7">
        <v>4964.3590000000004</v>
      </c>
    </row>
    <row r="14152" spans="1:16" x14ac:dyDescent="0.25">
      <c r="A14152" t="s">
        <v>26</v>
      </c>
      <c r="B14152" t="str">
        <f>VLOOKUP(E14152,'Overview Cluster Days'!B:E,3)</f>
        <v>D</v>
      </c>
      <c r="C14152" t="str">
        <f>VLOOKUP($E14152,'Overview Cluster Days'!$B:$G,5)</f>
        <v>Winter</v>
      </c>
      <c r="D14152" t="str">
        <f>VLOOKUP($E14152,'Overview Cluster Days'!$B:$G,6)</f>
        <v>Weekend</v>
      </c>
      <c r="E14152" s="93">
        <v>20190223</v>
      </c>
      <c r="F14152" s="93">
        <v>15</v>
      </c>
      <c r="G14152" s="7">
        <v>985</v>
      </c>
      <c r="H14152" s="7">
        <v>2332.1</v>
      </c>
      <c r="I14152" s="7">
        <v>29570.44</v>
      </c>
      <c r="J14152" s="7">
        <v>18627.25</v>
      </c>
      <c r="K14152" s="7">
        <v>12921.19</v>
      </c>
      <c r="L14152" s="7">
        <v>5201.2129999999997</v>
      </c>
      <c r="M14152" s="7">
        <v>3448.2</v>
      </c>
      <c r="N14152" s="7">
        <v>3179.5410000000002</v>
      </c>
      <c r="O14152" s="7">
        <v>1308.828</v>
      </c>
      <c r="P14152" s="7">
        <v>4968.424</v>
      </c>
    </row>
    <row r="14153" spans="1:16" x14ac:dyDescent="0.25">
      <c r="A14153" t="s">
        <v>26</v>
      </c>
      <c r="B14153" t="str">
        <f>VLOOKUP(E14153,'Overview Cluster Days'!B:E,3)</f>
        <v>D</v>
      </c>
      <c r="C14153" t="str">
        <f>VLOOKUP($E14153,'Overview Cluster Days'!$B:$G,5)</f>
        <v>Winter</v>
      </c>
      <c r="D14153" t="str">
        <f>VLOOKUP($E14153,'Overview Cluster Days'!$B:$G,6)</f>
        <v>Weekend</v>
      </c>
      <c r="E14153" s="93">
        <v>20190223</v>
      </c>
      <c r="F14153" s="93">
        <v>16</v>
      </c>
      <c r="G14153" s="7">
        <v>868.7</v>
      </c>
      <c r="H14153" s="7">
        <v>2509.5</v>
      </c>
      <c r="I14153" s="7">
        <v>25308.11</v>
      </c>
      <c r="J14153" s="7">
        <v>17614.2</v>
      </c>
      <c r="K14153" s="7">
        <v>16403.509999999998</v>
      </c>
      <c r="L14153" s="7">
        <v>4636.1000000000004</v>
      </c>
      <c r="M14153" s="7">
        <v>3030.3</v>
      </c>
      <c r="N14153" s="7">
        <v>3253</v>
      </c>
      <c r="O14153" s="7">
        <v>1177.402</v>
      </c>
      <c r="P14153" s="7">
        <v>5146.7060000000001</v>
      </c>
    </row>
    <row r="14154" spans="1:16" x14ac:dyDescent="0.25">
      <c r="A14154" t="s">
        <v>26</v>
      </c>
      <c r="B14154" t="str">
        <f>VLOOKUP(E14154,'Overview Cluster Days'!B:E,3)</f>
        <v>D</v>
      </c>
      <c r="C14154" t="str">
        <f>VLOOKUP($E14154,'Overview Cluster Days'!$B:$G,5)</f>
        <v>Winter</v>
      </c>
      <c r="D14154" t="str">
        <f>VLOOKUP($E14154,'Overview Cluster Days'!$B:$G,6)</f>
        <v>Weekend</v>
      </c>
      <c r="E14154" s="93">
        <v>20190223</v>
      </c>
      <c r="F14154" s="93">
        <v>17</v>
      </c>
      <c r="G14154" s="7">
        <v>1049.8</v>
      </c>
      <c r="H14154" s="7">
        <v>2247.1999999999998</v>
      </c>
      <c r="I14154" s="7">
        <v>19915.080000000002</v>
      </c>
      <c r="J14154" s="7">
        <v>17985.8</v>
      </c>
      <c r="K14154" s="7">
        <v>18399.919999999998</v>
      </c>
      <c r="L14154" s="7">
        <v>4527.1000000000004</v>
      </c>
      <c r="M14154" s="7">
        <v>2716.7</v>
      </c>
      <c r="N14154" s="7">
        <v>3051.7</v>
      </c>
      <c r="O14154" s="7">
        <v>1442.818</v>
      </c>
      <c r="P14154" s="7">
        <v>4133.9369999999999</v>
      </c>
    </row>
    <row r="14155" spans="1:16" x14ac:dyDescent="0.25">
      <c r="A14155" t="s">
        <v>26</v>
      </c>
      <c r="B14155" t="str">
        <f>VLOOKUP(E14155,'Overview Cluster Days'!B:E,3)</f>
        <v>D</v>
      </c>
      <c r="C14155" t="str">
        <f>VLOOKUP($E14155,'Overview Cluster Days'!$B:$G,5)</f>
        <v>Winter</v>
      </c>
      <c r="D14155" t="str">
        <f>VLOOKUP($E14155,'Overview Cluster Days'!$B:$G,6)</f>
        <v>Weekend</v>
      </c>
      <c r="E14155" s="93">
        <v>20190223</v>
      </c>
      <c r="F14155" s="93">
        <v>18</v>
      </c>
      <c r="G14155" s="7">
        <v>999.4</v>
      </c>
      <c r="H14155" s="7">
        <v>2661.2</v>
      </c>
      <c r="I14155" s="7">
        <v>17710.419999999998</v>
      </c>
      <c r="J14155" s="7">
        <v>18148.919999999998</v>
      </c>
      <c r="K14155" s="7">
        <v>18617.75</v>
      </c>
      <c r="L14155" s="7">
        <v>4642.2</v>
      </c>
      <c r="M14155" s="7">
        <v>2383.9</v>
      </c>
      <c r="N14155" s="7">
        <v>3103.1</v>
      </c>
      <c r="O14155" s="7">
        <v>1537.82</v>
      </c>
      <c r="P14155" s="7">
        <v>4072.5329999999999</v>
      </c>
    </row>
    <row r="14156" spans="1:16" x14ac:dyDescent="0.25">
      <c r="A14156" t="s">
        <v>26</v>
      </c>
      <c r="B14156" t="str">
        <f>VLOOKUP(E14156,'Overview Cluster Days'!B:E,3)</f>
        <v>D</v>
      </c>
      <c r="C14156" t="str">
        <f>VLOOKUP($E14156,'Overview Cluster Days'!$B:$G,5)</f>
        <v>Winter</v>
      </c>
      <c r="D14156" t="str">
        <f>VLOOKUP($E14156,'Overview Cluster Days'!$B:$G,6)</f>
        <v>Weekend</v>
      </c>
      <c r="E14156" s="93">
        <v>20190223</v>
      </c>
      <c r="F14156" s="93">
        <v>19</v>
      </c>
      <c r="G14156" s="7">
        <v>1032.5229999999999</v>
      </c>
      <c r="H14156" s="7">
        <v>2839.2</v>
      </c>
      <c r="I14156" s="7">
        <v>18311.259999999998</v>
      </c>
      <c r="J14156" s="7">
        <v>18777.64</v>
      </c>
      <c r="K14156" s="7">
        <v>16606.27</v>
      </c>
      <c r="L14156" s="7">
        <v>4527</v>
      </c>
      <c r="M14156" s="7">
        <v>2526.1</v>
      </c>
      <c r="N14156" s="7">
        <v>3305.5</v>
      </c>
      <c r="O14156" s="7">
        <v>2410.0100000000002</v>
      </c>
      <c r="P14156" s="7">
        <v>3236.5940000000001</v>
      </c>
    </row>
    <row r="14157" spans="1:16" x14ac:dyDescent="0.25">
      <c r="A14157" t="s">
        <v>26</v>
      </c>
      <c r="B14157" t="str">
        <f>VLOOKUP(E14157,'Overview Cluster Days'!B:E,3)</f>
        <v>D</v>
      </c>
      <c r="C14157" t="str">
        <f>VLOOKUP($E14157,'Overview Cluster Days'!$B:$G,5)</f>
        <v>Winter</v>
      </c>
      <c r="D14157" t="str">
        <f>VLOOKUP($E14157,'Overview Cluster Days'!$B:$G,6)</f>
        <v>Weekend</v>
      </c>
      <c r="E14157" s="93">
        <v>20190223</v>
      </c>
      <c r="F14157" s="93">
        <v>20</v>
      </c>
      <c r="G14157" s="7">
        <v>1093.3230000000001</v>
      </c>
      <c r="H14157" s="7">
        <v>2778.6</v>
      </c>
      <c r="I14157" s="7">
        <v>19814.060000000001</v>
      </c>
      <c r="J14157" s="7">
        <v>17082.650000000001</v>
      </c>
      <c r="K14157" s="7">
        <v>13535.73</v>
      </c>
      <c r="L14157" s="7">
        <v>5199.1310000000003</v>
      </c>
      <c r="M14157" s="7">
        <v>2677.8</v>
      </c>
      <c r="N14157" s="7">
        <v>3198.2</v>
      </c>
      <c r="O14157" s="7">
        <v>2159.9319999999998</v>
      </c>
      <c r="P14157" s="7">
        <v>3335.5010000000002</v>
      </c>
    </row>
    <row r="14158" spans="1:16" x14ac:dyDescent="0.25">
      <c r="A14158" t="s">
        <v>26</v>
      </c>
      <c r="B14158" t="str">
        <f>VLOOKUP(E14158,'Overview Cluster Days'!B:E,3)</f>
        <v>D</v>
      </c>
      <c r="C14158" t="str">
        <f>VLOOKUP($E14158,'Overview Cluster Days'!$B:$G,5)</f>
        <v>Winter</v>
      </c>
      <c r="D14158" t="str">
        <f>VLOOKUP($E14158,'Overview Cluster Days'!$B:$G,6)</f>
        <v>Weekend</v>
      </c>
      <c r="E14158" s="93">
        <v>20190223</v>
      </c>
      <c r="F14158" s="93">
        <v>21</v>
      </c>
      <c r="G14158" s="7">
        <v>910.6</v>
      </c>
      <c r="H14158" s="7">
        <v>2814.6</v>
      </c>
      <c r="I14158" s="7">
        <v>19852.46</v>
      </c>
      <c r="J14158" s="7">
        <v>14117.45</v>
      </c>
      <c r="K14158" s="7">
        <v>11959.19</v>
      </c>
      <c r="L14158" s="7">
        <v>5438.0929999999998</v>
      </c>
      <c r="M14158" s="7">
        <v>2790.1</v>
      </c>
      <c r="N14158" s="7">
        <v>3023.4</v>
      </c>
      <c r="O14158" s="7">
        <v>1414.7</v>
      </c>
      <c r="P14158" s="7">
        <v>4023.7510000000002</v>
      </c>
    </row>
    <row r="14159" spans="1:16" x14ac:dyDescent="0.25">
      <c r="A14159" t="s">
        <v>26</v>
      </c>
      <c r="B14159" t="str">
        <f>VLOOKUP(E14159,'Overview Cluster Days'!B:E,3)</f>
        <v>D</v>
      </c>
      <c r="C14159" t="str">
        <f>VLOOKUP($E14159,'Overview Cluster Days'!$B:$G,5)</f>
        <v>Winter</v>
      </c>
      <c r="D14159" t="str">
        <f>VLOOKUP($E14159,'Overview Cluster Days'!$B:$G,6)</f>
        <v>Weekend</v>
      </c>
      <c r="E14159" s="93">
        <v>20190223</v>
      </c>
      <c r="F14159" s="93">
        <v>22</v>
      </c>
      <c r="G14159" s="7">
        <v>733.7</v>
      </c>
      <c r="H14159" s="7">
        <v>2553.5</v>
      </c>
      <c r="I14159" s="7">
        <v>21126.29</v>
      </c>
      <c r="J14159" s="7">
        <v>13807.78</v>
      </c>
      <c r="K14159" s="7">
        <v>11886.76</v>
      </c>
      <c r="L14159" s="7">
        <v>4672.6000000000004</v>
      </c>
      <c r="M14159" s="7">
        <v>2951.4</v>
      </c>
      <c r="N14159" s="7">
        <v>2934.5</v>
      </c>
      <c r="O14159" s="7">
        <v>1279.5060000000001</v>
      </c>
      <c r="P14159" s="7">
        <v>3968.1529999999998</v>
      </c>
    </row>
    <row r="14160" spans="1:16" x14ac:dyDescent="0.25">
      <c r="A14160" t="s">
        <v>26</v>
      </c>
      <c r="B14160" t="str">
        <f>VLOOKUP(E14160,'Overview Cluster Days'!B:E,3)</f>
        <v>D</v>
      </c>
      <c r="C14160" t="str">
        <f>VLOOKUP($E14160,'Overview Cluster Days'!$B:$G,5)</f>
        <v>Winter</v>
      </c>
      <c r="D14160" t="str">
        <f>VLOOKUP($E14160,'Overview Cluster Days'!$B:$G,6)</f>
        <v>Weekend</v>
      </c>
      <c r="E14160" s="93">
        <v>20190223</v>
      </c>
      <c r="F14160" s="93">
        <v>23</v>
      </c>
      <c r="G14160" s="7">
        <v>775.1</v>
      </c>
      <c r="H14160" s="7">
        <v>2678.2</v>
      </c>
      <c r="I14160" s="7">
        <v>21474.54</v>
      </c>
      <c r="J14160" s="7">
        <v>14013.9</v>
      </c>
      <c r="K14160" s="7">
        <v>10624.3</v>
      </c>
      <c r="L14160" s="7">
        <v>5671.1</v>
      </c>
      <c r="M14160" s="7">
        <v>2834.3</v>
      </c>
      <c r="N14160" s="7">
        <v>3161.7</v>
      </c>
      <c r="O14160" s="7">
        <v>1403.0250000000001</v>
      </c>
      <c r="P14160" s="7">
        <v>3646.241</v>
      </c>
    </row>
    <row r="14161" spans="1:16" x14ac:dyDescent="0.25">
      <c r="A14161" t="s">
        <v>26</v>
      </c>
      <c r="B14161" t="str">
        <f>VLOOKUP(E14161,'Overview Cluster Days'!B:E,3)</f>
        <v>D</v>
      </c>
      <c r="C14161" t="str">
        <f>VLOOKUP($E14161,'Overview Cluster Days'!$B:$G,5)</f>
        <v>Winter</v>
      </c>
      <c r="D14161" t="str">
        <f>VLOOKUP($E14161,'Overview Cluster Days'!$B:$G,6)</f>
        <v>Weekend</v>
      </c>
      <c r="E14161" s="93">
        <v>20190223</v>
      </c>
      <c r="F14161" s="93">
        <v>24</v>
      </c>
      <c r="G14161" s="7">
        <v>704.4</v>
      </c>
      <c r="H14161" s="7">
        <v>2925.2</v>
      </c>
      <c r="I14161" s="7">
        <v>22974.81</v>
      </c>
      <c r="J14161" s="7">
        <v>13540.66</v>
      </c>
      <c r="K14161" s="7">
        <v>9978.4</v>
      </c>
      <c r="L14161" s="7">
        <v>6732.6459999999997</v>
      </c>
      <c r="M14161" s="7">
        <v>2774.6</v>
      </c>
      <c r="N14161" s="7">
        <v>3279.096</v>
      </c>
      <c r="O14161" s="7">
        <v>1574.135</v>
      </c>
      <c r="P14161" s="7">
        <v>3228.1</v>
      </c>
    </row>
    <row r="14162" spans="1:16" x14ac:dyDescent="0.25">
      <c r="A14162" t="s">
        <v>26</v>
      </c>
      <c r="B14162" t="str">
        <f>VLOOKUP(E14162,'Overview Cluster Days'!B:E,3)</f>
        <v>C</v>
      </c>
      <c r="C14162" t="str">
        <f>VLOOKUP($E14162,'Overview Cluster Days'!$B:$G,5)</f>
        <v>Winter</v>
      </c>
      <c r="D14162" t="str">
        <f>VLOOKUP($E14162,'Overview Cluster Days'!$B:$G,6)</f>
        <v>Weekday</v>
      </c>
      <c r="E14162" s="93">
        <v>20190225</v>
      </c>
      <c r="F14162" s="93">
        <v>1</v>
      </c>
      <c r="G14162" s="7">
        <v>752.4</v>
      </c>
      <c r="H14162" s="7">
        <v>2604.1999999999998</v>
      </c>
      <c r="I14162" s="7">
        <v>20260.349999999999</v>
      </c>
      <c r="J14162" s="7">
        <v>16582.3</v>
      </c>
      <c r="K14162" s="7">
        <v>11884.9</v>
      </c>
      <c r="L14162" s="7">
        <v>4115.22</v>
      </c>
      <c r="M14162" s="7">
        <v>3788.3330000000001</v>
      </c>
      <c r="N14162" s="7">
        <v>3646.4</v>
      </c>
      <c r="O14162" s="7">
        <v>2186</v>
      </c>
      <c r="P14162" s="7">
        <v>2882</v>
      </c>
    </row>
    <row r="14163" spans="1:16" x14ac:dyDescent="0.25">
      <c r="A14163" t="s">
        <v>26</v>
      </c>
      <c r="B14163" t="str">
        <f>VLOOKUP(E14163,'Overview Cluster Days'!B:E,3)</f>
        <v>C</v>
      </c>
      <c r="C14163" t="str">
        <f>VLOOKUP($E14163,'Overview Cluster Days'!$B:$G,5)</f>
        <v>Winter</v>
      </c>
      <c r="D14163" t="str">
        <f>VLOOKUP($E14163,'Overview Cluster Days'!$B:$G,6)</f>
        <v>Weekday</v>
      </c>
      <c r="E14163" s="93">
        <v>20190225</v>
      </c>
      <c r="F14163" s="93">
        <v>2</v>
      </c>
      <c r="G14163" s="7">
        <v>745.9</v>
      </c>
      <c r="H14163" s="7">
        <v>2447.3000000000002</v>
      </c>
      <c r="I14163" s="7">
        <v>20533.39</v>
      </c>
      <c r="J14163" s="7">
        <v>16745.25</v>
      </c>
      <c r="K14163" s="7">
        <v>12224.42</v>
      </c>
      <c r="L14163" s="7">
        <v>4303.6220000000003</v>
      </c>
      <c r="M14163" s="7">
        <v>4001.9</v>
      </c>
      <c r="N14163" s="7">
        <v>4056.4</v>
      </c>
      <c r="O14163" s="7">
        <v>1949.579</v>
      </c>
      <c r="P14163" s="7">
        <v>2686.549</v>
      </c>
    </row>
    <row r="14164" spans="1:16" x14ac:dyDescent="0.25">
      <c r="A14164" t="s">
        <v>26</v>
      </c>
      <c r="B14164" t="str">
        <f>VLOOKUP(E14164,'Overview Cluster Days'!B:E,3)</f>
        <v>C</v>
      </c>
      <c r="C14164" t="str">
        <f>VLOOKUP($E14164,'Overview Cluster Days'!$B:$G,5)</f>
        <v>Winter</v>
      </c>
      <c r="D14164" t="str">
        <f>VLOOKUP($E14164,'Overview Cluster Days'!$B:$G,6)</f>
        <v>Weekday</v>
      </c>
      <c r="E14164" s="93">
        <v>20190225</v>
      </c>
      <c r="F14164" s="93">
        <v>3</v>
      </c>
      <c r="G14164" s="7">
        <v>759.3</v>
      </c>
      <c r="H14164" s="7">
        <v>2408.3000000000002</v>
      </c>
      <c r="I14164" s="7">
        <v>20093.8</v>
      </c>
      <c r="J14164" s="7">
        <v>16874.64</v>
      </c>
      <c r="K14164" s="7">
        <v>12961.2</v>
      </c>
      <c r="L14164" s="7">
        <v>4313.53</v>
      </c>
      <c r="M14164" s="7">
        <v>4056.7069999999999</v>
      </c>
      <c r="N14164" s="7">
        <v>4456.1000000000004</v>
      </c>
      <c r="O14164" s="7">
        <v>2123.9789999999998</v>
      </c>
      <c r="P14164" s="7">
        <v>2874.1</v>
      </c>
    </row>
    <row r="14165" spans="1:16" x14ac:dyDescent="0.25">
      <c r="A14165" t="s">
        <v>26</v>
      </c>
      <c r="B14165" t="str">
        <f>VLOOKUP(E14165,'Overview Cluster Days'!B:E,3)</f>
        <v>C</v>
      </c>
      <c r="C14165" t="str">
        <f>VLOOKUP($E14165,'Overview Cluster Days'!$B:$G,5)</f>
        <v>Winter</v>
      </c>
      <c r="D14165" t="str">
        <f>VLOOKUP($E14165,'Overview Cluster Days'!$B:$G,6)</f>
        <v>Weekday</v>
      </c>
      <c r="E14165" s="93">
        <v>20190225</v>
      </c>
      <c r="F14165" s="93">
        <v>4</v>
      </c>
      <c r="G14165" s="7">
        <v>765.3</v>
      </c>
      <c r="H14165" s="7">
        <v>2499.4</v>
      </c>
      <c r="I14165" s="7">
        <v>19595.16</v>
      </c>
      <c r="J14165" s="7">
        <v>17568.37</v>
      </c>
      <c r="K14165" s="7">
        <v>14459.1</v>
      </c>
      <c r="L14165" s="7">
        <v>4452.7969999999996</v>
      </c>
      <c r="M14165" s="7">
        <v>4060.2</v>
      </c>
      <c r="N14165" s="7">
        <v>4434.3</v>
      </c>
      <c r="O14165" s="7">
        <v>2199.0210000000002</v>
      </c>
      <c r="P14165" s="7">
        <v>2870</v>
      </c>
    </row>
    <row r="14166" spans="1:16" x14ac:dyDescent="0.25">
      <c r="A14166" t="s">
        <v>26</v>
      </c>
      <c r="B14166" t="str">
        <f>VLOOKUP(E14166,'Overview Cluster Days'!B:E,3)</f>
        <v>C</v>
      </c>
      <c r="C14166" t="str">
        <f>VLOOKUP($E14166,'Overview Cluster Days'!$B:$G,5)</f>
        <v>Winter</v>
      </c>
      <c r="D14166" t="str">
        <f>VLOOKUP($E14166,'Overview Cluster Days'!$B:$G,6)</f>
        <v>Weekday</v>
      </c>
      <c r="E14166" s="93">
        <v>20190225</v>
      </c>
      <c r="F14166" s="93">
        <v>5</v>
      </c>
      <c r="G14166" s="7">
        <v>757.7</v>
      </c>
      <c r="H14166" s="7">
        <v>2348</v>
      </c>
      <c r="I14166" s="7">
        <v>20037.349999999999</v>
      </c>
      <c r="J14166" s="7">
        <v>18030.900000000001</v>
      </c>
      <c r="K14166" s="7">
        <v>14872.34</v>
      </c>
      <c r="L14166" s="7">
        <v>4624.4059999999999</v>
      </c>
      <c r="M14166" s="7">
        <v>4053.7</v>
      </c>
      <c r="N14166" s="7">
        <v>4025</v>
      </c>
      <c r="O14166" s="7">
        <v>2180.7550000000001</v>
      </c>
      <c r="P14166" s="7">
        <v>2857.674</v>
      </c>
    </row>
    <row r="14167" spans="1:16" x14ac:dyDescent="0.25">
      <c r="A14167" t="s">
        <v>26</v>
      </c>
      <c r="B14167" t="str">
        <f>VLOOKUP(E14167,'Overview Cluster Days'!B:E,3)</f>
        <v>C</v>
      </c>
      <c r="C14167" t="str">
        <f>VLOOKUP($E14167,'Overview Cluster Days'!$B:$G,5)</f>
        <v>Winter</v>
      </c>
      <c r="D14167" t="str">
        <f>VLOOKUP($E14167,'Overview Cluster Days'!$B:$G,6)</f>
        <v>Weekday</v>
      </c>
      <c r="E14167" s="93">
        <v>20190225</v>
      </c>
      <c r="F14167" s="93">
        <v>6</v>
      </c>
      <c r="G14167" s="7">
        <v>882.9</v>
      </c>
      <c r="H14167" s="7">
        <v>2785.4</v>
      </c>
      <c r="I14167" s="7">
        <v>20255.47</v>
      </c>
      <c r="J14167" s="7">
        <v>18455.82</v>
      </c>
      <c r="K14167" s="7">
        <v>13845.1</v>
      </c>
      <c r="L14167" s="7">
        <v>4308.5810000000001</v>
      </c>
      <c r="M14167" s="7">
        <v>4321.7</v>
      </c>
      <c r="N14167" s="7">
        <v>3410.9</v>
      </c>
      <c r="O14167" s="7">
        <v>2309.4349999999999</v>
      </c>
      <c r="P14167" s="7">
        <v>3087.9259999999999</v>
      </c>
    </row>
    <row r="14168" spans="1:16" x14ac:dyDescent="0.25">
      <c r="A14168" t="s">
        <v>26</v>
      </c>
      <c r="B14168" t="str">
        <f>VLOOKUP(E14168,'Overview Cluster Days'!B:E,3)</f>
        <v>C</v>
      </c>
      <c r="C14168" t="str">
        <f>VLOOKUP($E14168,'Overview Cluster Days'!$B:$G,5)</f>
        <v>Winter</v>
      </c>
      <c r="D14168" t="str">
        <f>VLOOKUP($E14168,'Overview Cluster Days'!$B:$G,6)</f>
        <v>Weekday</v>
      </c>
      <c r="E14168" s="93">
        <v>20190225</v>
      </c>
      <c r="F14168" s="93">
        <v>7</v>
      </c>
      <c r="G14168" s="7">
        <v>988.5</v>
      </c>
      <c r="H14168" s="7">
        <v>3591.3</v>
      </c>
      <c r="I14168" s="7">
        <v>19953.580000000002</v>
      </c>
      <c r="J14168" s="7">
        <v>20827.54</v>
      </c>
      <c r="K14168" s="7">
        <v>14243.37</v>
      </c>
      <c r="L14168" s="7">
        <v>4910.3909999999996</v>
      </c>
      <c r="M14168" s="7">
        <v>4560.2</v>
      </c>
      <c r="N14168" s="7">
        <v>3132.3</v>
      </c>
      <c r="O14168" s="7">
        <v>2260.5940000000001</v>
      </c>
      <c r="P14168" s="7">
        <v>3099.0549999999998</v>
      </c>
    </row>
    <row r="14169" spans="1:16" x14ac:dyDescent="0.25">
      <c r="A14169" t="s">
        <v>26</v>
      </c>
      <c r="B14169" t="str">
        <f>VLOOKUP(E14169,'Overview Cluster Days'!B:E,3)</f>
        <v>C</v>
      </c>
      <c r="C14169" t="str">
        <f>VLOOKUP($E14169,'Overview Cluster Days'!$B:$G,5)</f>
        <v>Winter</v>
      </c>
      <c r="D14169" t="str">
        <f>VLOOKUP($E14169,'Overview Cluster Days'!$B:$G,6)</f>
        <v>Weekday</v>
      </c>
      <c r="E14169" s="93">
        <v>20190225</v>
      </c>
      <c r="F14169" s="93">
        <v>8</v>
      </c>
      <c r="G14169" s="7">
        <v>916.8</v>
      </c>
      <c r="H14169" s="7">
        <v>3771.2</v>
      </c>
      <c r="I14169" s="7">
        <v>23109.16</v>
      </c>
      <c r="J14169" s="7">
        <v>22818.7</v>
      </c>
      <c r="K14169" s="7">
        <v>15284.04</v>
      </c>
      <c r="L14169" s="7">
        <v>4760.2690000000002</v>
      </c>
      <c r="M14169" s="7">
        <v>3929.8</v>
      </c>
      <c r="N14169" s="7">
        <v>3084</v>
      </c>
      <c r="O14169" s="7">
        <v>3408.59</v>
      </c>
      <c r="P14169" s="7">
        <v>2688.6579999999999</v>
      </c>
    </row>
    <row r="14170" spans="1:16" x14ac:dyDescent="0.25">
      <c r="A14170" t="s">
        <v>26</v>
      </c>
      <c r="B14170" t="str">
        <f>VLOOKUP(E14170,'Overview Cluster Days'!B:E,3)</f>
        <v>C</v>
      </c>
      <c r="C14170" t="str">
        <f>VLOOKUP($E14170,'Overview Cluster Days'!$B:$G,5)</f>
        <v>Winter</v>
      </c>
      <c r="D14170" t="str">
        <f>VLOOKUP($E14170,'Overview Cluster Days'!$B:$G,6)</f>
        <v>Weekday</v>
      </c>
      <c r="E14170" s="93">
        <v>20190225</v>
      </c>
      <c r="F14170" s="93">
        <v>9</v>
      </c>
      <c r="G14170" s="7">
        <v>980</v>
      </c>
      <c r="H14170" s="7">
        <v>3692.1</v>
      </c>
      <c r="I14170" s="7">
        <v>26535.35</v>
      </c>
      <c r="J14170" s="7">
        <v>24354.67</v>
      </c>
      <c r="K14170" s="7">
        <v>15586.14</v>
      </c>
      <c r="L14170" s="7">
        <v>6268.8609999999999</v>
      </c>
      <c r="M14170" s="7">
        <v>3284.2</v>
      </c>
      <c r="N14170" s="7">
        <v>2778.7</v>
      </c>
      <c r="O14170" s="7">
        <v>3499.3</v>
      </c>
      <c r="P14170" s="7">
        <v>3048.2339999999999</v>
      </c>
    </row>
    <row r="14171" spans="1:16" x14ac:dyDescent="0.25">
      <c r="A14171" t="s">
        <v>26</v>
      </c>
      <c r="B14171" t="str">
        <f>VLOOKUP(E14171,'Overview Cluster Days'!B:E,3)</f>
        <v>C</v>
      </c>
      <c r="C14171" t="str">
        <f>VLOOKUP($E14171,'Overview Cluster Days'!$B:$G,5)</f>
        <v>Winter</v>
      </c>
      <c r="D14171" t="str">
        <f>VLOOKUP($E14171,'Overview Cluster Days'!$B:$G,6)</f>
        <v>Weekday</v>
      </c>
      <c r="E14171" s="93">
        <v>20190225</v>
      </c>
      <c r="F14171" s="93">
        <v>10</v>
      </c>
      <c r="G14171" s="7">
        <v>1012.5</v>
      </c>
      <c r="H14171" s="7">
        <v>3701.3</v>
      </c>
      <c r="I14171" s="7">
        <v>29818.02</v>
      </c>
      <c r="J14171" s="7">
        <v>24671.07</v>
      </c>
      <c r="K14171" s="7">
        <v>14619.28</v>
      </c>
      <c r="L14171" s="7">
        <v>6642.6660000000002</v>
      </c>
      <c r="M14171" s="7">
        <v>3373</v>
      </c>
      <c r="N14171" s="7">
        <v>2437.5</v>
      </c>
      <c r="O14171" s="7">
        <v>2633.2849999999999</v>
      </c>
      <c r="P14171" s="7">
        <v>4046.471</v>
      </c>
    </row>
    <row r="14172" spans="1:16" x14ac:dyDescent="0.25">
      <c r="A14172" t="s">
        <v>26</v>
      </c>
      <c r="B14172" t="str">
        <f>VLOOKUP(E14172,'Overview Cluster Days'!B:E,3)</f>
        <v>C</v>
      </c>
      <c r="C14172" t="str">
        <f>VLOOKUP($E14172,'Overview Cluster Days'!$B:$G,5)</f>
        <v>Winter</v>
      </c>
      <c r="D14172" t="str">
        <f>VLOOKUP($E14172,'Overview Cluster Days'!$B:$G,6)</f>
        <v>Weekday</v>
      </c>
      <c r="E14172" s="93">
        <v>20190225</v>
      </c>
      <c r="F14172" s="93">
        <v>11</v>
      </c>
      <c r="G14172" s="7">
        <v>1537.1</v>
      </c>
      <c r="H14172" s="7">
        <v>3265.4</v>
      </c>
      <c r="I14172" s="7">
        <v>31588.37</v>
      </c>
      <c r="J14172" s="7">
        <v>25160.799999999999</v>
      </c>
      <c r="K14172" s="7">
        <v>14012.94</v>
      </c>
      <c r="L14172" s="7">
        <v>7179.6</v>
      </c>
      <c r="M14172" s="7">
        <v>4168.8</v>
      </c>
      <c r="N14172" s="7">
        <v>2140.5</v>
      </c>
      <c r="O14172" s="7">
        <v>1584.0419999999999</v>
      </c>
      <c r="P14172" s="7">
        <v>4850.8909999999996</v>
      </c>
    </row>
    <row r="14173" spans="1:16" x14ac:dyDescent="0.25">
      <c r="A14173" t="s">
        <v>26</v>
      </c>
      <c r="B14173" t="str">
        <f>VLOOKUP(E14173,'Overview Cluster Days'!B:E,3)</f>
        <v>C</v>
      </c>
      <c r="C14173" t="str">
        <f>VLOOKUP($E14173,'Overview Cluster Days'!$B:$G,5)</f>
        <v>Winter</v>
      </c>
      <c r="D14173" t="str">
        <f>VLOOKUP($E14173,'Overview Cluster Days'!$B:$G,6)</f>
        <v>Weekday</v>
      </c>
      <c r="E14173" s="93">
        <v>20190225</v>
      </c>
      <c r="F14173" s="93">
        <v>12</v>
      </c>
      <c r="G14173" s="7">
        <v>1179.4000000000001</v>
      </c>
      <c r="H14173" s="7">
        <v>2955.8</v>
      </c>
      <c r="I14173" s="7">
        <v>33006.17</v>
      </c>
      <c r="J14173" s="7">
        <v>25987.45</v>
      </c>
      <c r="K14173" s="7">
        <v>14524</v>
      </c>
      <c r="L14173" s="7">
        <v>7811.0879999999997</v>
      </c>
      <c r="M14173" s="7">
        <v>4843.3</v>
      </c>
      <c r="N14173" s="7">
        <v>1900.2</v>
      </c>
      <c r="O14173" s="7">
        <v>1465.4590000000001</v>
      </c>
      <c r="P14173" s="7">
        <v>5036.9369999999999</v>
      </c>
    </row>
    <row r="14174" spans="1:16" x14ac:dyDescent="0.25">
      <c r="A14174" t="s">
        <v>26</v>
      </c>
      <c r="B14174" t="str">
        <f>VLOOKUP(E14174,'Overview Cluster Days'!B:E,3)</f>
        <v>C</v>
      </c>
      <c r="C14174" t="str">
        <f>VLOOKUP($E14174,'Overview Cluster Days'!$B:$G,5)</f>
        <v>Winter</v>
      </c>
      <c r="D14174" t="str">
        <f>VLOOKUP($E14174,'Overview Cluster Days'!$B:$G,6)</f>
        <v>Weekday</v>
      </c>
      <c r="E14174" s="93">
        <v>20190225</v>
      </c>
      <c r="F14174" s="93">
        <v>13</v>
      </c>
      <c r="G14174" s="7">
        <v>1249.5999999999999</v>
      </c>
      <c r="H14174" s="7">
        <v>2557.6999999999998</v>
      </c>
      <c r="I14174" s="7">
        <v>33154.21</v>
      </c>
      <c r="J14174" s="7">
        <v>25829.8</v>
      </c>
      <c r="K14174" s="7">
        <v>14842.8</v>
      </c>
      <c r="L14174" s="7">
        <v>8232.1890000000003</v>
      </c>
      <c r="M14174" s="7">
        <v>5064.3999999999996</v>
      </c>
      <c r="N14174" s="7">
        <v>1890.1</v>
      </c>
      <c r="O14174" s="7">
        <v>1635.7270000000001</v>
      </c>
      <c r="P14174" s="7">
        <v>4828.3850000000002</v>
      </c>
    </row>
    <row r="14175" spans="1:16" x14ac:dyDescent="0.25">
      <c r="A14175" t="s">
        <v>26</v>
      </c>
      <c r="B14175" t="str">
        <f>VLOOKUP(E14175,'Overview Cluster Days'!B:E,3)</f>
        <v>C</v>
      </c>
      <c r="C14175" t="str">
        <f>VLOOKUP($E14175,'Overview Cluster Days'!$B:$G,5)</f>
        <v>Winter</v>
      </c>
      <c r="D14175" t="str">
        <f>VLOOKUP($E14175,'Overview Cluster Days'!$B:$G,6)</f>
        <v>Weekday</v>
      </c>
      <c r="E14175" s="93">
        <v>20190225</v>
      </c>
      <c r="F14175" s="93">
        <v>14</v>
      </c>
      <c r="G14175" s="7">
        <v>1269.8</v>
      </c>
      <c r="H14175" s="7">
        <v>2643.2</v>
      </c>
      <c r="I14175" s="7">
        <v>32298.82</v>
      </c>
      <c r="J14175" s="7">
        <v>25328.9</v>
      </c>
      <c r="K14175" s="7">
        <v>15221.4</v>
      </c>
      <c r="L14175" s="7">
        <v>7525.3990000000003</v>
      </c>
      <c r="M14175" s="7">
        <v>5035.5</v>
      </c>
      <c r="N14175" s="7">
        <v>2027</v>
      </c>
      <c r="O14175" s="7">
        <v>1660.4469999999999</v>
      </c>
      <c r="P14175" s="7">
        <v>4897</v>
      </c>
    </row>
    <row r="14176" spans="1:16" x14ac:dyDescent="0.25">
      <c r="A14176" t="s">
        <v>26</v>
      </c>
      <c r="B14176" t="str">
        <f>VLOOKUP(E14176,'Overview Cluster Days'!B:E,3)</f>
        <v>C</v>
      </c>
      <c r="C14176" t="str">
        <f>VLOOKUP($E14176,'Overview Cluster Days'!$B:$G,5)</f>
        <v>Winter</v>
      </c>
      <c r="D14176" t="str">
        <f>VLOOKUP($E14176,'Overview Cluster Days'!$B:$G,6)</f>
        <v>Weekday</v>
      </c>
      <c r="E14176" s="93">
        <v>20190225</v>
      </c>
      <c r="F14176" s="93">
        <v>15</v>
      </c>
      <c r="G14176" s="7">
        <v>1262.9000000000001</v>
      </c>
      <c r="H14176" s="7">
        <v>2860.5</v>
      </c>
      <c r="I14176" s="7">
        <v>29749.13</v>
      </c>
      <c r="J14176" s="7">
        <v>24969.06</v>
      </c>
      <c r="K14176" s="7">
        <v>17106.11</v>
      </c>
      <c r="L14176" s="7">
        <v>7019.1</v>
      </c>
      <c r="M14176" s="7">
        <v>4798.2</v>
      </c>
      <c r="N14176" s="7">
        <v>2059.1999999999998</v>
      </c>
      <c r="O14176" s="7">
        <v>1652.115</v>
      </c>
      <c r="P14176" s="7">
        <v>4721.2</v>
      </c>
    </row>
    <row r="14177" spans="1:16" x14ac:dyDescent="0.25">
      <c r="A14177" t="s">
        <v>26</v>
      </c>
      <c r="B14177" t="str">
        <f>VLOOKUP(E14177,'Overview Cluster Days'!B:E,3)</f>
        <v>C</v>
      </c>
      <c r="C14177" t="str">
        <f>VLOOKUP($E14177,'Overview Cluster Days'!$B:$G,5)</f>
        <v>Winter</v>
      </c>
      <c r="D14177" t="str">
        <f>VLOOKUP($E14177,'Overview Cluster Days'!$B:$G,6)</f>
        <v>Weekday</v>
      </c>
      <c r="E14177" s="93">
        <v>20190225</v>
      </c>
      <c r="F14177" s="93">
        <v>16</v>
      </c>
      <c r="G14177" s="7">
        <v>1204</v>
      </c>
      <c r="H14177" s="7">
        <v>3176.3</v>
      </c>
      <c r="I14177" s="7">
        <v>26120.65</v>
      </c>
      <c r="J14177" s="7">
        <v>24951.4</v>
      </c>
      <c r="K14177" s="7">
        <v>18427.88</v>
      </c>
      <c r="L14177" s="7">
        <v>6914.1859999999997</v>
      </c>
      <c r="M14177" s="7">
        <v>4448.6000000000004</v>
      </c>
      <c r="N14177" s="7">
        <v>2018.9</v>
      </c>
      <c r="O14177" s="7">
        <v>1672.8340000000001</v>
      </c>
      <c r="P14177" s="7">
        <v>4678.6109999999999</v>
      </c>
    </row>
    <row r="14178" spans="1:16" x14ac:dyDescent="0.25">
      <c r="A14178" t="s">
        <v>26</v>
      </c>
      <c r="B14178" t="str">
        <f>VLOOKUP(E14178,'Overview Cluster Days'!B:E,3)</f>
        <v>C</v>
      </c>
      <c r="C14178" t="str">
        <f>VLOOKUP($E14178,'Overview Cluster Days'!$B:$G,5)</f>
        <v>Winter</v>
      </c>
      <c r="D14178" t="str">
        <f>VLOOKUP($E14178,'Overview Cluster Days'!$B:$G,6)</f>
        <v>Weekday</v>
      </c>
      <c r="E14178" s="93">
        <v>20190225</v>
      </c>
      <c r="F14178" s="93">
        <v>17</v>
      </c>
      <c r="G14178" s="7">
        <v>1107.5</v>
      </c>
      <c r="H14178" s="7">
        <v>3297.4</v>
      </c>
      <c r="I14178" s="7">
        <v>22270.69</v>
      </c>
      <c r="J14178" s="7">
        <v>24849.74</v>
      </c>
      <c r="K14178" s="7">
        <v>19806.95</v>
      </c>
      <c r="L14178" s="7">
        <v>6958.1</v>
      </c>
      <c r="M14178" s="7">
        <v>3643.9</v>
      </c>
      <c r="N14178" s="7">
        <v>2133.1999999999998</v>
      </c>
      <c r="O14178" s="7">
        <v>1869.825</v>
      </c>
      <c r="P14178" s="7">
        <v>4294.5770000000002</v>
      </c>
    </row>
    <row r="14179" spans="1:16" x14ac:dyDescent="0.25">
      <c r="A14179" t="s">
        <v>26</v>
      </c>
      <c r="B14179" t="str">
        <f>VLOOKUP(E14179,'Overview Cluster Days'!B:E,3)</f>
        <v>C</v>
      </c>
      <c r="C14179" t="str">
        <f>VLOOKUP($E14179,'Overview Cluster Days'!$B:$G,5)</f>
        <v>Winter</v>
      </c>
      <c r="D14179" t="str">
        <f>VLOOKUP($E14179,'Overview Cluster Days'!$B:$G,6)</f>
        <v>Weekday</v>
      </c>
      <c r="E14179" s="93">
        <v>20190225</v>
      </c>
      <c r="F14179" s="93">
        <v>18</v>
      </c>
      <c r="G14179" s="7">
        <v>1023.6</v>
      </c>
      <c r="H14179" s="7">
        <v>3442.3</v>
      </c>
      <c r="I14179" s="7">
        <v>19785.330000000002</v>
      </c>
      <c r="J14179" s="7">
        <v>23648.07</v>
      </c>
      <c r="K14179" s="7">
        <v>20725.689999999999</v>
      </c>
      <c r="L14179" s="7">
        <v>6905.3</v>
      </c>
      <c r="M14179" s="7">
        <v>3418.6</v>
      </c>
      <c r="N14179" s="7">
        <v>2521.5</v>
      </c>
      <c r="O14179" s="7">
        <v>2857.223</v>
      </c>
      <c r="P14179" s="7">
        <v>3558.7550000000001</v>
      </c>
    </row>
    <row r="14180" spans="1:16" x14ac:dyDescent="0.25">
      <c r="A14180" t="s">
        <v>26</v>
      </c>
      <c r="B14180" t="str">
        <f>VLOOKUP(E14180,'Overview Cluster Days'!B:E,3)</f>
        <v>C</v>
      </c>
      <c r="C14180" t="str">
        <f>VLOOKUP($E14180,'Overview Cluster Days'!$B:$G,5)</f>
        <v>Winter</v>
      </c>
      <c r="D14180" t="str">
        <f>VLOOKUP($E14180,'Overview Cluster Days'!$B:$G,6)</f>
        <v>Weekday</v>
      </c>
      <c r="E14180" s="93">
        <v>20190225</v>
      </c>
      <c r="F14180" s="93">
        <v>19</v>
      </c>
      <c r="G14180" s="7">
        <v>958.8</v>
      </c>
      <c r="H14180" s="7">
        <v>3599.7</v>
      </c>
      <c r="I14180" s="7">
        <v>20861.599999999999</v>
      </c>
      <c r="J14180" s="7">
        <v>23357.84</v>
      </c>
      <c r="K14180" s="7">
        <v>19256.990000000002</v>
      </c>
      <c r="L14180" s="7">
        <v>6496.7839999999997</v>
      </c>
      <c r="M14180" s="7">
        <v>3724.7</v>
      </c>
      <c r="N14180" s="7">
        <v>2707.9</v>
      </c>
      <c r="O14180" s="7">
        <v>3115.4</v>
      </c>
      <c r="P14180" s="7">
        <v>3047.761</v>
      </c>
    </row>
    <row r="14181" spans="1:16" x14ac:dyDescent="0.25">
      <c r="A14181" t="s">
        <v>26</v>
      </c>
      <c r="B14181" t="str">
        <f>VLOOKUP(E14181,'Overview Cluster Days'!B:E,3)</f>
        <v>C</v>
      </c>
      <c r="C14181" t="str">
        <f>VLOOKUP($E14181,'Overview Cluster Days'!$B:$G,5)</f>
        <v>Winter</v>
      </c>
      <c r="D14181" t="str">
        <f>VLOOKUP($E14181,'Overview Cluster Days'!$B:$G,6)</f>
        <v>Weekday</v>
      </c>
      <c r="E14181" s="93">
        <v>20190225</v>
      </c>
      <c r="F14181" s="93">
        <v>20</v>
      </c>
      <c r="G14181" s="7">
        <v>972.8</v>
      </c>
      <c r="H14181" s="7">
        <v>3463.3</v>
      </c>
      <c r="I14181" s="7">
        <v>22999.49</v>
      </c>
      <c r="J14181" s="7">
        <v>23274.9</v>
      </c>
      <c r="K14181" s="7">
        <v>15985.84</v>
      </c>
      <c r="L14181" s="7">
        <v>6377.2939999999999</v>
      </c>
      <c r="M14181" s="7">
        <v>3809.8</v>
      </c>
      <c r="N14181" s="7">
        <v>2694.6</v>
      </c>
      <c r="O14181" s="7">
        <v>3554.5</v>
      </c>
      <c r="P14181" s="7">
        <v>3070.2779999999998</v>
      </c>
    </row>
    <row r="14182" spans="1:16" x14ac:dyDescent="0.25">
      <c r="A14182" t="s">
        <v>26</v>
      </c>
      <c r="B14182" t="str">
        <f>VLOOKUP(E14182,'Overview Cluster Days'!B:E,3)</f>
        <v>C</v>
      </c>
      <c r="C14182" t="str">
        <f>VLOOKUP($E14182,'Overview Cluster Days'!$B:$G,5)</f>
        <v>Winter</v>
      </c>
      <c r="D14182" t="str">
        <f>VLOOKUP($E14182,'Overview Cluster Days'!$B:$G,6)</f>
        <v>Weekday</v>
      </c>
      <c r="E14182" s="93">
        <v>20190225</v>
      </c>
      <c r="F14182" s="93">
        <v>21</v>
      </c>
      <c r="G14182" s="7">
        <v>932.2</v>
      </c>
      <c r="H14182" s="7">
        <v>3315.7</v>
      </c>
      <c r="I14182" s="7">
        <v>20403.98</v>
      </c>
      <c r="J14182" s="7">
        <v>21616.080000000002</v>
      </c>
      <c r="K14182" s="7">
        <v>15438.66</v>
      </c>
      <c r="L14182" s="7">
        <v>4954.0460000000003</v>
      </c>
      <c r="M14182" s="7">
        <v>3914.5</v>
      </c>
      <c r="N14182" s="7">
        <v>2269.6</v>
      </c>
      <c r="O14182" s="7">
        <v>2784.5749999999998</v>
      </c>
      <c r="P14182" s="7">
        <v>2876.4380000000001</v>
      </c>
    </row>
    <row r="14183" spans="1:16" x14ac:dyDescent="0.25">
      <c r="A14183" t="s">
        <v>26</v>
      </c>
      <c r="B14183" t="str">
        <f>VLOOKUP(E14183,'Overview Cluster Days'!B:E,3)</f>
        <v>C</v>
      </c>
      <c r="C14183" t="str">
        <f>VLOOKUP($E14183,'Overview Cluster Days'!$B:$G,5)</f>
        <v>Winter</v>
      </c>
      <c r="D14183" t="str">
        <f>VLOOKUP($E14183,'Overview Cluster Days'!$B:$G,6)</f>
        <v>Weekday</v>
      </c>
      <c r="E14183" s="93">
        <v>20190225</v>
      </c>
      <c r="F14183" s="93">
        <v>22</v>
      </c>
      <c r="G14183" s="7">
        <v>1455.4</v>
      </c>
      <c r="H14183" s="7">
        <v>3100.6</v>
      </c>
      <c r="I14183" s="7">
        <v>20583.68</v>
      </c>
      <c r="J14183" s="7">
        <v>19499.52</v>
      </c>
      <c r="K14183" s="7">
        <v>13377.64</v>
      </c>
      <c r="L14183" s="7">
        <v>4602.1890000000003</v>
      </c>
      <c r="M14183" s="7">
        <v>3942</v>
      </c>
      <c r="N14183" s="7">
        <v>2015.3</v>
      </c>
      <c r="O14183" s="7">
        <v>1802.117</v>
      </c>
      <c r="P14183" s="7">
        <v>3058.0830000000001</v>
      </c>
    </row>
    <row r="14184" spans="1:16" x14ac:dyDescent="0.25">
      <c r="A14184" t="s">
        <v>26</v>
      </c>
      <c r="B14184" t="str">
        <f>VLOOKUP(E14184,'Overview Cluster Days'!B:E,3)</f>
        <v>C</v>
      </c>
      <c r="C14184" t="str">
        <f>VLOOKUP($E14184,'Overview Cluster Days'!$B:$G,5)</f>
        <v>Winter</v>
      </c>
      <c r="D14184" t="str">
        <f>VLOOKUP($E14184,'Overview Cluster Days'!$B:$G,6)</f>
        <v>Weekday</v>
      </c>
      <c r="E14184" s="93">
        <v>20190225</v>
      </c>
      <c r="F14184" s="93">
        <v>23</v>
      </c>
      <c r="G14184" s="7">
        <v>1172.0999999999999</v>
      </c>
      <c r="H14184" s="7">
        <v>3341.2310000000002</v>
      </c>
      <c r="I14184" s="7">
        <v>22428.02</v>
      </c>
      <c r="J14184" s="7">
        <v>19527.86</v>
      </c>
      <c r="K14184" s="7">
        <v>11913.2</v>
      </c>
      <c r="L14184" s="7">
        <v>4561.3</v>
      </c>
      <c r="M14184" s="7">
        <v>4327.5</v>
      </c>
      <c r="N14184" s="7">
        <v>2483.9319999999998</v>
      </c>
      <c r="O14184" s="7">
        <v>2089.5</v>
      </c>
      <c r="P14184" s="7">
        <v>3303.5</v>
      </c>
    </row>
    <row r="14185" spans="1:16" x14ac:dyDescent="0.25">
      <c r="A14185" t="s">
        <v>26</v>
      </c>
      <c r="B14185" t="str">
        <f>VLOOKUP(E14185,'Overview Cluster Days'!B:E,3)</f>
        <v>C</v>
      </c>
      <c r="C14185" t="str">
        <f>VLOOKUP($E14185,'Overview Cluster Days'!$B:$G,5)</f>
        <v>Winter</v>
      </c>
      <c r="D14185" t="str">
        <f>VLOOKUP($E14185,'Overview Cluster Days'!$B:$G,6)</f>
        <v>Weekday</v>
      </c>
      <c r="E14185" s="93">
        <v>20190225</v>
      </c>
      <c r="F14185" s="93">
        <v>24</v>
      </c>
      <c r="G14185" s="7">
        <v>1008.9</v>
      </c>
      <c r="H14185" s="7">
        <v>3175.1</v>
      </c>
      <c r="I14185" s="7">
        <v>23043.48</v>
      </c>
      <c r="J14185" s="7">
        <v>17865.59</v>
      </c>
      <c r="K14185" s="7">
        <v>11302.71</v>
      </c>
      <c r="L14185" s="7">
        <v>5594.4290000000001</v>
      </c>
      <c r="M14185" s="7">
        <v>4494.3999999999996</v>
      </c>
      <c r="N14185" s="7">
        <v>3200.8</v>
      </c>
      <c r="O14185" s="7">
        <v>2101.5419999999999</v>
      </c>
      <c r="P14185" s="7">
        <v>3238.1660000000002</v>
      </c>
    </row>
    <row r="14186" spans="1:16" x14ac:dyDescent="0.25">
      <c r="A14186" t="s">
        <v>26</v>
      </c>
      <c r="B14186" t="str">
        <f>VLOOKUP(E14186,'Overview Cluster Days'!B:E,3)</f>
        <v>C</v>
      </c>
      <c r="C14186" t="str">
        <f>VLOOKUP($E14186,'Overview Cluster Days'!$B:$G,5)</f>
        <v>Winter</v>
      </c>
      <c r="D14186" t="str">
        <f>VLOOKUP($E14186,'Overview Cluster Days'!$B:$G,6)</f>
        <v>Weekday</v>
      </c>
      <c r="E14186" s="93">
        <v>20190226</v>
      </c>
      <c r="F14186" s="93">
        <v>1</v>
      </c>
      <c r="G14186" s="7">
        <v>798.5</v>
      </c>
      <c r="H14186" s="7">
        <v>3187.3</v>
      </c>
      <c r="I14186" s="7">
        <v>21148.79</v>
      </c>
      <c r="J14186" s="7">
        <v>16682.5</v>
      </c>
      <c r="K14186" s="7">
        <v>11523.1</v>
      </c>
      <c r="L14186" s="7">
        <v>3895.5</v>
      </c>
      <c r="M14186" s="7">
        <v>3375.598</v>
      </c>
      <c r="N14186" s="7">
        <v>2283.3000000000002</v>
      </c>
      <c r="O14186" s="7">
        <v>2149.3000000000002</v>
      </c>
      <c r="P14186" s="7">
        <v>3185.5</v>
      </c>
    </row>
    <row r="14187" spans="1:16" x14ac:dyDescent="0.25">
      <c r="A14187" t="s">
        <v>26</v>
      </c>
      <c r="B14187" t="str">
        <f>VLOOKUP(E14187,'Overview Cluster Days'!B:E,3)</f>
        <v>C</v>
      </c>
      <c r="C14187" t="str">
        <f>VLOOKUP($E14187,'Overview Cluster Days'!$B:$G,5)</f>
        <v>Winter</v>
      </c>
      <c r="D14187" t="str">
        <f>VLOOKUP($E14187,'Overview Cluster Days'!$B:$G,6)</f>
        <v>Weekday</v>
      </c>
      <c r="E14187" s="93">
        <v>20190226</v>
      </c>
      <c r="F14187" s="93">
        <v>2</v>
      </c>
      <c r="G14187" s="7">
        <v>775.4</v>
      </c>
      <c r="H14187" s="7">
        <v>3504.7809999999999</v>
      </c>
      <c r="I14187" s="7">
        <v>21580.39</v>
      </c>
      <c r="J14187" s="7">
        <v>17419.099999999999</v>
      </c>
      <c r="K14187" s="7">
        <v>11833.3</v>
      </c>
      <c r="L14187" s="7">
        <v>3789.1</v>
      </c>
      <c r="M14187" s="7">
        <v>3550.2</v>
      </c>
      <c r="N14187" s="7">
        <v>2332</v>
      </c>
      <c r="O14187" s="7">
        <v>2287.1999999999998</v>
      </c>
      <c r="P14187" s="7">
        <v>3287.8</v>
      </c>
    </row>
    <row r="14188" spans="1:16" x14ac:dyDescent="0.25">
      <c r="A14188" t="s">
        <v>26</v>
      </c>
      <c r="B14188" t="str">
        <f>VLOOKUP(E14188,'Overview Cluster Days'!B:E,3)</f>
        <v>C</v>
      </c>
      <c r="C14188" t="str">
        <f>VLOOKUP($E14188,'Overview Cluster Days'!$B:$G,5)</f>
        <v>Winter</v>
      </c>
      <c r="D14188" t="str">
        <f>VLOOKUP($E14188,'Overview Cluster Days'!$B:$G,6)</f>
        <v>Weekday</v>
      </c>
      <c r="E14188" s="93">
        <v>20190226</v>
      </c>
      <c r="F14188" s="93">
        <v>3</v>
      </c>
      <c r="G14188" s="7">
        <v>781.5</v>
      </c>
      <c r="H14188" s="7">
        <v>3241.7</v>
      </c>
      <c r="I14188" s="7">
        <v>21819.25</v>
      </c>
      <c r="J14188" s="7">
        <v>17920.509999999998</v>
      </c>
      <c r="K14188" s="7">
        <v>12282.9</v>
      </c>
      <c r="L14188" s="7">
        <v>3982.5</v>
      </c>
      <c r="M14188" s="7">
        <v>3769.5</v>
      </c>
      <c r="N14188" s="7">
        <v>2426.6999999999998</v>
      </c>
      <c r="O14188" s="7">
        <v>2063.4029999999998</v>
      </c>
      <c r="P14188" s="7">
        <v>3014.2</v>
      </c>
    </row>
    <row r="14189" spans="1:16" x14ac:dyDescent="0.25">
      <c r="A14189" t="s">
        <v>26</v>
      </c>
      <c r="B14189" t="str">
        <f>VLOOKUP(E14189,'Overview Cluster Days'!B:E,3)</f>
        <v>C</v>
      </c>
      <c r="C14189" t="str">
        <f>VLOOKUP($E14189,'Overview Cluster Days'!$B:$G,5)</f>
        <v>Winter</v>
      </c>
      <c r="D14189" t="str">
        <f>VLOOKUP($E14189,'Overview Cluster Days'!$B:$G,6)</f>
        <v>Weekday</v>
      </c>
      <c r="E14189" s="93">
        <v>20190226</v>
      </c>
      <c r="F14189" s="93">
        <v>4</v>
      </c>
      <c r="G14189" s="7">
        <v>790.1</v>
      </c>
      <c r="H14189" s="7">
        <v>3398.3</v>
      </c>
      <c r="I14189" s="7">
        <v>21393.79</v>
      </c>
      <c r="J14189" s="7">
        <v>17420.21</v>
      </c>
      <c r="K14189" s="7">
        <v>13433.24</v>
      </c>
      <c r="L14189" s="7">
        <v>4147.107</v>
      </c>
      <c r="M14189" s="7">
        <v>3717.8</v>
      </c>
      <c r="N14189" s="7">
        <v>2343.5</v>
      </c>
      <c r="O14189" s="7">
        <v>2089.011</v>
      </c>
      <c r="P14189" s="7">
        <v>2965.7</v>
      </c>
    </row>
    <row r="14190" spans="1:16" x14ac:dyDescent="0.25">
      <c r="A14190" t="s">
        <v>26</v>
      </c>
      <c r="B14190" t="str">
        <f>VLOOKUP(E14190,'Overview Cluster Days'!B:E,3)</f>
        <v>C</v>
      </c>
      <c r="C14190" t="str">
        <f>VLOOKUP($E14190,'Overview Cluster Days'!$B:$G,5)</f>
        <v>Winter</v>
      </c>
      <c r="D14190" t="str">
        <f>VLOOKUP($E14190,'Overview Cluster Days'!$B:$G,6)</f>
        <v>Weekday</v>
      </c>
      <c r="E14190" s="93">
        <v>20190226</v>
      </c>
      <c r="F14190" s="93">
        <v>5</v>
      </c>
      <c r="G14190" s="7">
        <v>778.8</v>
      </c>
      <c r="H14190" s="7">
        <v>3330.7</v>
      </c>
      <c r="I14190" s="7">
        <v>20376.53</v>
      </c>
      <c r="J14190" s="7">
        <v>16979.18</v>
      </c>
      <c r="K14190" s="7">
        <v>13778.31</v>
      </c>
      <c r="L14190" s="7">
        <v>3702.502</v>
      </c>
      <c r="M14190" s="7">
        <v>3648</v>
      </c>
      <c r="N14190" s="7">
        <v>2302.6999999999998</v>
      </c>
      <c r="O14190" s="7">
        <v>2262.1370000000002</v>
      </c>
      <c r="P14190" s="7">
        <v>3207.3</v>
      </c>
    </row>
    <row r="14191" spans="1:16" x14ac:dyDescent="0.25">
      <c r="A14191" t="s">
        <v>26</v>
      </c>
      <c r="B14191" t="str">
        <f>VLOOKUP(E14191,'Overview Cluster Days'!B:E,3)</f>
        <v>C</v>
      </c>
      <c r="C14191" t="str">
        <f>VLOOKUP($E14191,'Overview Cluster Days'!$B:$G,5)</f>
        <v>Winter</v>
      </c>
      <c r="D14191" t="str">
        <f>VLOOKUP($E14191,'Overview Cluster Days'!$B:$G,6)</f>
        <v>Weekday</v>
      </c>
      <c r="E14191" s="93">
        <v>20190226</v>
      </c>
      <c r="F14191" s="93">
        <v>6</v>
      </c>
      <c r="G14191" s="7">
        <v>866.5</v>
      </c>
      <c r="H14191" s="7">
        <v>3059.9</v>
      </c>
      <c r="I14191" s="7">
        <v>21052.880000000001</v>
      </c>
      <c r="J14191" s="7">
        <v>17475.87</v>
      </c>
      <c r="K14191" s="7">
        <v>12339.92</v>
      </c>
      <c r="L14191" s="7">
        <v>2939.15</v>
      </c>
      <c r="M14191" s="7">
        <v>3928.2</v>
      </c>
      <c r="N14191" s="7">
        <v>1949.1</v>
      </c>
      <c r="O14191" s="7">
        <v>1912.5429999999999</v>
      </c>
      <c r="P14191" s="7">
        <v>3587.6</v>
      </c>
    </row>
    <row r="14192" spans="1:16" x14ac:dyDescent="0.25">
      <c r="A14192" t="s">
        <v>26</v>
      </c>
      <c r="B14192" t="str">
        <f>VLOOKUP(E14192,'Overview Cluster Days'!B:E,3)</f>
        <v>C</v>
      </c>
      <c r="C14192" t="str">
        <f>VLOOKUP($E14192,'Overview Cluster Days'!$B:$G,5)</f>
        <v>Winter</v>
      </c>
      <c r="D14192" t="str">
        <f>VLOOKUP($E14192,'Overview Cluster Days'!$B:$G,6)</f>
        <v>Weekday</v>
      </c>
      <c r="E14192" s="93">
        <v>20190226</v>
      </c>
      <c r="F14192" s="93">
        <v>7</v>
      </c>
      <c r="G14192" s="7">
        <v>1473.3</v>
      </c>
      <c r="H14192" s="7">
        <v>3773.2</v>
      </c>
      <c r="I14192" s="7">
        <v>19834.3</v>
      </c>
      <c r="J14192" s="7">
        <v>19452.63</v>
      </c>
      <c r="K14192" s="7">
        <v>13683.55</v>
      </c>
      <c r="L14192" s="7">
        <v>4459.2359999999999</v>
      </c>
      <c r="M14192" s="7">
        <v>3836.2</v>
      </c>
      <c r="N14192" s="7">
        <v>1850.6</v>
      </c>
      <c r="O14192" s="7">
        <v>2191.6979999999999</v>
      </c>
      <c r="P14192" s="7">
        <v>3141.712</v>
      </c>
    </row>
    <row r="14193" spans="1:16" x14ac:dyDescent="0.25">
      <c r="A14193" t="s">
        <v>26</v>
      </c>
      <c r="B14193" t="str">
        <f>VLOOKUP(E14193,'Overview Cluster Days'!B:E,3)</f>
        <v>C</v>
      </c>
      <c r="C14193" t="str">
        <f>VLOOKUP($E14193,'Overview Cluster Days'!$B:$G,5)</f>
        <v>Winter</v>
      </c>
      <c r="D14193" t="str">
        <f>VLOOKUP($E14193,'Overview Cluster Days'!$B:$G,6)</f>
        <v>Weekday</v>
      </c>
      <c r="E14193" s="93">
        <v>20190226</v>
      </c>
      <c r="F14193" s="93">
        <v>8</v>
      </c>
      <c r="G14193" s="7">
        <v>924.3</v>
      </c>
      <c r="H14193" s="7">
        <v>3837.9</v>
      </c>
      <c r="I14193" s="7">
        <v>22689.87</v>
      </c>
      <c r="J14193" s="7">
        <v>20736.21</v>
      </c>
      <c r="K14193" s="7">
        <v>13867.19</v>
      </c>
      <c r="L14193" s="7">
        <v>4808.8860000000004</v>
      </c>
      <c r="M14193" s="7">
        <v>3289.3</v>
      </c>
      <c r="N14193" s="7">
        <v>2142.3000000000002</v>
      </c>
      <c r="O14193" s="7">
        <v>3319.75</v>
      </c>
      <c r="P14193" s="7">
        <v>2632.3</v>
      </c>
    </row>
    <row r="14194" spans="1:16" x14ac:dyDescent="0.25">
      <c r="A14194" t="s">
        <v>26</v>
      </c>
      <c r="B14194" t="str">
        <f>VLOOKUP(E14194,'Overview Cluster Days'!B:E,3)</f>
        <v>C</v>
      </c>
      <c r="C14194" t="str">
        <f>VLOOKUP($E14194,'Overview Cluster Days'!$B:$G,5)</f>
        <v>Winter</v>
      </c>
      <c r="D14194" t="str">
        <f>VLOOKUP($E14194,'Overview Cluster Days'!$B:$G,6)</f>
        <v>Weekday</v>
      </c>
      <c r="E14194" s="93">
        <v>20190226</v>
      </c>
      <c r="F14194" s="93">
        <v>9</v>
      </c>
      <c r="G14194" s="7">
        <v>1014.6</v>
      </c>
      <c r="H14194" s="7">
        <v>3625.1</v>
      </c>
      <c r="I14194" s="7">
        <v>25576.66</v>
      </c>
      <c r="J14194" s="7">
        <v>22333.8</v>
      </c>
      <c r="K14194" s="7">
        <v>13773.5</v>
      </c>
      <c r="L14194" s="7">
        <v>5240.9049999999997</v>
      </c>
      <c r="M14194" s="7">
        <v>3100.4</v>
      </c>
      <c r="N14194" s="7">
        <v>2367.5</v>
      </c>
      <c r="O14194" s="7">
        <v>3197.694</v>
      </c>
      <c r="P14194" s="7">
        <v>2910.8</v>
      </c>
    </row>
    <row r="14195" spans="1:16" x14ac:dyDescent="0.25">
      <c r="A14195" t="s">
        <v>26</v>
      </c>
      <c r="B14195" t="str">
        <f>VLOOKUP(E14195,'Overview Cluster Days'!B:E,3)</f>
        <v>C</v>
      </c>
      <c r="C14195" t="str">
        <f>VLOOKUP($E14195,'Overview Cluster Days'!$B:$G,5)</f>
        <v>Winter</v>
      </c>
      <c r="D14195" t="str">
        <f>VLOOKUP($E14195,'Overview Cluster Days'!$B:$G,6)</f>
        <v>Weekday</v>
      </c>
      <c r="E14195" s="93">
        <v>20190226</v>
      </c>
      <c r="F14195" s="93">
        <v>10</v>
      </c>
      <c r="G14195" s="7">
        <v>1027.4000000000001</v>
      </c>
      <c r="H14195" s="7">
        <v>3231.2</v>
      </c>
      <c r="I14195" s="7">
        <v>26867.49</v>
      </c>
      <c r="J14195" s="7">
        <v>22938.91</v>
      </c>
      <c r="K14195" s="7">
        <v>13283.21</v>
      </c>
      <c r="L14195" s="7">
        <v>4961.6260000000002</v>
      </c>
      <c r="M14195" s="7">
        <v>3177</v>
      </c>
      <c r="N14195" s="7">
        <v>2134.6999999999998</v>
      </c>
      <c r="O14195" s="7">
        <v>2453.79</v>
      </c>
      <c r="P14195" s="7">
        <v>3567.2</v>
      </c>
    </row>
    <row r="14196" spans="1:16" x14ac:dyDescent="0.25">
      <c r="A14196" t="s">
        <v>26</v>
      </c>
      <c r="B14196" t="str">
        <f>VLOOKUP(E14196,'Overview Cluster Days'!B:E,3)</f>
        <v>C</v>
      </c>
      <c r="C14196" t="str">
        <f>VLOOKUP($E14196,'Overview Cluster Days'!$B:$G,5)</f>
        <v>Winter</v>
      </c>
      <c r="D14196" t="str">
        <f>VLOOKUP($E14196,'Overview Cluster Days'!$B:$G,6)</f>
        <v>Weekday</v>
      </c>
      <c r="E14196" s="93">
        <v>20190226</v>
      </c>
      <c r="F14196" s="93">
        <v>11</v>
      </c>
      <c r="G14196" s="7">
        <v>1449.1</v>
      </c>
      <c r="H14196" s="7">
        <v>2859.8</v>
      </c>
      <c r="I14196" s="7">
        <v>30199.08</v>
      </c>
      <c r="J14196" s="7">
        <v>24209.4</v>
      </c>
      <c r="K14196" s="7">
        <v>13067.55</v>
      </c>
      <c r="L14196" s="7">
        <v>5630.4620000000004</v>
      </c>
      <c r="M14196" s="7">
        <v>3946.4</v>
      </c>
      <c r="N14196" s="7">
        <v>1854.6</v>
      </c>
      <c r="O14196" s="7">
        <v>1499.1579999999999</v>
      </c>
      <c r="P14196" s="7">
        <v>4803.5</v>
      </c>
    </row>
    <row r="14197" spans="1:16" x14ac:dyDescent="0.25">
      <c r="A14197" t="s">
        <v>26</v>
      </c>
      <c r="B14197" t="str">
        <f>VLOOKUP(E14197,'Overview Cluster Days'!B:E,3)</f>
        <v>C</v>
      </c>
      <c r="C14197" t="str">
        <f>VLOOKUP($E14197,'Overview Cluster Days'!$B:$G,5)</f>
        <v>Winter</v>
      </c>
      <c r="D14197" t="str">
        <f>VLOOKUP($E14197,'Overview Cluster Days'!$B:$G,6)</f>
        <v>Weekday</v>
      </c>
      <c r="E14197" s="93">
        <v>20190226</v>
      </c>
      <c r="F14197" s="93">
        <v>12</v>
      </c>
      <c r="G14197" s="7">
        <v>1192.0999999999999</v>
      </c>
      <c r="H14197" s="7">
        <v>2573.1999999999998</v>
      </c>
      <c r="I14197" s="7">
        <v>31589.27</v>
      </c>
      <c r="J14197" s="7">
        <v>25007.7</v>
      </c>
      <c r="K14197" s="7">
        <v>13927.97</v>
      </c>
      <c r="L14197" s="7">
        <v>6548.9369999999999</v>
      </c>
      <c r="M14197" s="7">
        <v>4735.3</v>
      </c>
      <c r="N14197" s="7">
        <v>1688.1</v>
      </c>
      <c r="O14197" s="7">
        <v>1680.5360000000001</v>
      </c>
      <c r="P14197" s="7">
        <v>4647.7280000000001</v>
      </c>
    </row>
    <row r="14198" spans="1:16" x14ac:dyDescent="0.25">
      <c r="A14198" t="s">
        <v>26</v>
      </c>
      <c r="B14198" t="str">
        <f>VLOOKUP(E14198,'Overview Cluster Days'!B:E,3)</f>
        <v>C</v>
      </c>
      <c r="C14198" t="str">
        <f>VLOOKUP($E14198,'Overview Cluster Days'!$B:$G,5)</f>
        <v>Winter</v>
      </c>
      <c r="D14198" t="str">
        <f>VLOOKUP($E14198,'Overview Cluster Days'!$B:$G,6)</f>
        <v>Weekday</v>
      </c>
      <c r="E14198" s="93">
        <v>20190226</v>
      </c>
      <c r="F14198" s="93">
        <v>13</v>
      </c>
      <c r="G14198" s="7">
        <v>1258.5999999999999</v>
      </c>
      <c r="H14198" s="7">
        <v>2132.4</v>
      </c>
      <c r="I14198" s="7">
        <v>32217.27</v>
      </c>
      <c r="J14198" s="7">
        <v>26047.77</v>
      </c>
      <c r="K14198" s="7">
        <v>14402.81</v>
      </c>
      <c r="L14198" s="7">
        <v>6250.5</v>
      </c>
      <c r="M14198" s="7">
        <v>5138</v>
      </c>
      <c r="N14198" s="7">
        <v>1855</v>
      </c>
      <c r="O14198" s="7">
        <v>1744.5909999999999</v>
      </c>
      <c r="P14198" s="7">
        <v>4435.3</v>
      </c>
    </row>
    <row r="14199" spans="1:16" x14ac:dyDescent="0.25">
      <c r="A14199" t="s">
        <v>26</v>
      </c>
      <c r="B14199" t="str">
        <f>VLOOKUP(E14199,'Overview Cluster Days'!B:E,3)</f>
        <v>C</v>
      </c>
      <c r="C14199" t="str">
        <f>VLOOKUP($E14199,'Overview Cluster Days'!$B:$G,5)</f>
        <v>Winter</v>
      </c>
      <c r="D14199" t="str">
        <f>VLOOKUP($E14199,'Overview Cluster Days'!$B:$G,6)</f>
        <v>Weekday</v>
      </c>
      <c r="E14199" s="93">
        <v>20190226</v>
      </c>
      <c r="F14199" s="93">
        <v>14</v>
      </c>
      <c r="G14199" s="7">
        <v>1273.2</v>
      </c>
      <c r="H14199" s="7">
        <v>2260.6</v>
      </c>
      <c r="I14199" s="7">
        <v>30690.6</v>
      </c>
      <c r="J14199" s="7">
        <v>25406.16</v>
      </c>
      <c r="K14199" s="7">
        <v>14763.33</v>
      </c>
      <c r="L14199" s="7">
        <v>5518.8850000000002</v>
      </c>
      <c r="M14199" s="7">
        <v>5116</v>
      </c>
      <c r="N14199" s="7">
        <v>2007.9</v>
      </c>
      <c r="O14199" s="7">
        <v>1739.018</v>
      </c>
      <c r="P14199" s="7">
        <v>4409.3</v>
      </c>
    </row>
    <row r="14200" spans="1:16" x14ac:dyDescent="0.25">
      <c r="A14200" t="s">
        <v>26</v>
      </c>
      <c r="B14200" t="str">
        <f>VLOOKUP(E14200,'Overview Cluster Days'!B:E,3)</f>
        <v>C</v>
      </c>
      <c r="C14200" t="str">
        <f>VLOOKUP($E14200,'Overview Cluster Days'!$B:$G,5)</f>
        <v>Winter</v>
      </c>
      <c r="D14200" t="str">
        <f>VLOOKUP($E14200,'Overview Cluster Days'!$B:$G,6)</f>
        <v>Weekday</v>
      </c>
      <c r="E14200" s="93">
        <v>20190226</v>
      </c>
      <c r="F14200" s="93">
        <v>15</v>
      </c>
      <c r="G14200" s="7">
        <v>1266.4000000000001</v>
      </c>
      <c r="H14200" s="7">
        <v>2715.3</v>
      </c>
      <c r="I14200" s="7">
        <v>28264.67</v>
      </c>
      <c r="J14200" s="7">
        <v>24933.8</v>
      </c>
      <c r="K14200" s="7">
        <v>17116.32</v>
      </c>
      <c r="L14200" s="7">
        <v>5525.6</v>
      </c>
      <c r="M14200" s="7">
        <v>4859.5129999999999</v>
      </c>
      <c r="N14200" s="7">
        <v>1864.8</v>
      </c>
      <c r="O14200" s="7">
        <v>1747.1890000000001</v>
      </c>
      <c r="P14200" s="7">
        <v>4235.3</v>
      </c>
    </row>
    <row r="14201" spans="1:16" x14ac:dyDescent="0.25">
      <c r="A14201" t="s">
        <v>26</v>
      </c>
      <c r="B14201" t="str">
        <f>VLOOKUP(E14201,'Overview Cluster Days'!B:E,3)</f>
        <v>C</v>
      </c>
      <c r="C14201" t="str">
        <f>VLOOKUP($E14201,'Overview Cluster Days'!$B:$G,5)</f>
        <v>Winter</v>
      </c>
      <c r="D14201" t="str">
        <f>VLOOKUP($E14201,'Overview Cluster Days'!$B:$G,6)</f>
        <v>Weekday</v>
      </c>
      <c r="E14201" s="93">
        <v>20190226</v>
      </c>
      <c r="F14201" s="93">
        <v>16</v>
      </c>
      <c r="G14201" s="7">
        <v>1208.0999999999999</v>
      </c>
      <c r="H14201" s="7">
        <v>2714.2</v>
      </c>
      <c r="I14201" s="7">
        <v>25164.52</v>
      </c>
      <c r="J14201" s="7">
        <v>24259.200000000001</v>
      </c>
      <c r="K14201" s="7">
        <v>18134.57</v>
      </c>
      <c r="L14201" s="7">
        <v>5561.6189999999997</v>
      </c>
      <c r="M14201" s="7">
        <v>4469.3</v>
      </c>
      <c r="N14201" s="7">
        <v>1712.4</v>
      </c>
      <c r="O14201" s="7">
        <v>1863.7929999999999</v>
      </c>
      <c r="P14201" s="7">
        <v>4148.3459999999995</v>
      </c>
    </row>
    <row r="14202" spans="1:16" x14ac:dyDescent="0.25">
      <c r="A14202" t="s">
        <v>26</v>
      </c>
      <c r="B14202" t="str">
        <f>VLOOKUP(E14202,'Overview Cluster Days'!B:E,3)</f>
        <v>C</v>
      </c>
      <c r="C14202" t="str">
        <f>VLOOKUP($E14202,'Overview Cluster Days'!$B:$G,5)</f>
        <v>Winter</v>
      </c>
      <c r="D14202" t="str">
        <f>VLOOKUP($E14202,'Overview Cluster Days'!$B:$G,6)</f>
        <v>Weekday</v>
      </c>
      <c r="E14202" s="93">
        <v>20190226</v>
      </c>
      <c r="F14202" s="93">
        <v>17</v>
      </c>
      <c r="G14202" s="7">
        <v>1106</v>
      </c>
      <c r="H14202" s="7">
        <v>3096.1</v>
      </c>
      <c r="I14202" s="7">
        <v>21219.99</v>
      </c>
      <c r="J14202" s="7">
        <v>23151.33</v>
      </c>
      <c r="K14202" s="7">
        <v>18473.39</v>
      </c>
      <c r="L14202" s="7">
        <v>5326.4</v>
      </c>
      <c r="M14202" s="7">
        <v>3823.9</v>
      </c>
      <c r="N14202" s="7">
        <v>1878.9</v>
      </c>
      <c r="O14202" s="7">
        <v>2398.6869999999999</v>
      </c>
      <c r="P14202" s="7">
        <v>4106.3999999999996</v>
      </c>
    </row>
    <row r="14203" spans="1:16" x14ac:dyDescent="0.25">
      <c r="A14203" t="s">
        <v>26</v>
      </c>
      <c r="B14203" t="str">
        <f>VLOOKUP(E14203,'Overview Cluster Days'!B:E,3)</f>
        <v>C</v>
      </c>
      <c r="C14203" t="str">
        <f>VLOOKUP($E14203,'Overview Cluster Days'!$B:$G,5)</f>
        <v>Winter</v>
      </c>
      <c r="D14203" t="str">
        <f>VLOOKUP($E14203,'Overview Cluster Days'!$B:$G,6)</f>
        <v>Weekday</v>
      </c>
      <c r="E14203" s="93">
        <v>20190226</v>
      </c>
      <c r="F14203" s="93">
        <v>18</v>
      </c>
      <c r="G14203" s="7">
        <v>1043.0999999999999</v>
      </c>
      <c r="H14203" s="7">
        <v>3460.4</v>
      </c>
      <c r="I14203" s="7">
        <v>18232.39</v>
      </c>
      <c r="J14203" s="7">
        <v>21835.98</v>
      </c>
      <c r="K14203" s="7">
        <v>19564.86</v>
      </c>
      <c r="L14203" s="7">
        <v>5318.2</v>
      </c>
      <c r="M14203" s="7">
        <v>3278.4</v>
      </c>
      <c r="N14203" s="7">
        <v>2194.1999999999998</v>
      </c>
      <c r="O14203" s="7">
        <v>4031.4549999999999</v>
      </c>
      <c r="P14203" s="7">
        <v>3018.4</v>
      </c>
    </row>
    <row r="14204" spans="1:16" x14ac:dyDescent="0.25">
      <c r="A14204" t="s">
        <v>26</v>
      </c>
      <c r="B14204" t="str">
        <f>VLOOKUP(E14204,'Overview Cluster Days'!B:E,3)</f>
        <v>C</v>
      </c>
      <c r="C14204" t="str">
        <f>VLOOKUP($E14204,'Overview Cluster Days'!$B:$G,5)</f>
        <v>Winter</v>
      </c>
      <c r="D14204" t="str">
        <f>VLOOKUP($E14204,'Overview Cluster Days'!$B:$G,6)</f>
        <v>Weekday</v>
      </c>
      <c r="E14204" s="93">
        <v>20190226</v>
      </c>
      <c r="F14204" s="93">
        <v>19</v>
      </c>
      <c r="G14204" s="7">
        <v>1198.8620000000001</v>
      </c>
      <c r="H14204" s="7">
        <v>3999.8</v>
      </c>
      <c r="I14204" s="7">
        <v>19985.53</v>
      </c>
      <c r="J14204" s="7">
        <v>23228</v>
      </c>
      <c r="K14204" s="7">
        <v>19156.580000000002</v>
      </c>
      <c r="L14204" s="7">
        <v>4761.0690000000004</v>
      </c>
      <c r="M14204" s="7">
        <v>3515.1</v>
      </c>
      <c r="N14204" s="7">
        <v>2398.9</v>
      </c>
      <c r="O14204" s="7">
        <v>3915.2759999999998</v>
      </c>
      <c r="P14204" s="7">
        <v>2774.4</v>
      </c>
    </row>
    <row r="14205" spans="1:16" x14ac:dyDescent="0.25">
      <c r="A14205" t="s">
        <v>26</v>
      </c>
      <c r="B14205" t="str">
        <f>VLOOKUP(E14205,'Overview Cluster Days'!B:E,3)</f>
        <v>C</v>
      </c>
      <c r="C14205" t="str">
        <f>VLOOKUP($E14205,'Overview Cluster Days'!$B:$G,5)</f>
        <v>Winter</v>
      </c>
      <c r="D14205" t="str">
        <f>VLOOKUP($E14205,'Overview Cluster Days'!$B:$G,6)</f>
        <v>Weekday</v>
      </c>
      <c r="E14205" s="93">
        <v>20190226</v>
      </c>
      <c r="F14205" s="93">
        <v>20</v>
      </c>
      <c r="G14205" s="7">
        <v>1222.0619999999999</v>
      </c>
      <c r="H14205" s="7">
        <v>3908.2</v>
      </c>
      <c r="I14205" s="7">
        <v>20228.060000000001</v>
      </c>
      <c r="J14205" s="7">
        <v>23006.3</v>
      </c>
      <c r="K14205" s="7">
        <v>17039.25</v>
      </c>
      <c r="L14205" s="7">
        <v>4422.0119999999997</v>
      </c>
      <c r="M14205" s="7">
        <v>3591</v>
      </c>
      <c r="N14205" s="7">
        <v>2396.6</v>
      </c>
      <c r="O14205" s="7">
        <v>4069.1889999999999</v>
      </c>
      <c r="P14205" s="7">
        <v>2867.3</v>
      </c>
    </row>
    <row r="14206" spans="1:16" x14ac:dyDescent="0.25">
      <c r="A14206" t="s">
        <v>26</v>
      </c>
      <c r="B14206" t="str">
        <f>VLOOKUP(E14206,'Overview Cluster Days'!B:E,3)</f>
        <v>C</v>
      </c>
      <c r="C14206" t="str">
        <f>VLOOKUP($E14206,'Overview Cluster Days'!$B:$G,5)</f>
        <v>Winter</v>
      </c>
      <c r="D14206" t="str">
        <f>VLOOKUP($E14206,'Overview Cluster Days'!$B:$G,6)</f>
        <v>Weekday</v>
      </c>
      <c r="E14206" s="93">
        <v>20190226</v>
      </c>
      <c r="F14206" s="93">
        <v>21</v>
      </c>
      <c r="G14206" s="7">
        <v>1251.2</v>
      </c>
      <c r="H14206" s="7">
        <v>3252.1</v>
      </c>
      <c r="I14206" s="7">
        <v>16162.91</v>
      </c>
      <c r="J14206" s="7">
        <v>21218.1</v>
      </c>
      <c r="K14206" s="7">
        <v>17595.68</v>
      </c>
      <c r="L14206" s="7">
        <v>4083.2460000000001</v>
      </c>
      <c r="M14206" s="7">
        <v>3604.5</v>
      </c>
      <c r="N14206" s="7">
        <v>1872.8</v>
      </c>
      <c r="O14206" s="7">
        <v>3657.3209999999999</v>
      </c>
      <c r="P14206" s="7">
        <v>2943.8009999999999</v>
      </c>
    </row>
    <row r="14207" spans="1:16" x14ac:dyDescent="0.25">
      <c r="A14207" t="s">
        <v>26</v>
      </c>
      <c r="B14207" t="str">
        <f>VLOOKUP(E14207,'Overview Cluster Days'!B:E,3)</f>
        <v>C</v>
      </c>
      <c r="C14207" t="str">
        <f>VLOOKUP($E14207,'Overview Cluster Days'!$B:$G,5)</f>
        <v>Winter</v>
      </c>
      <c r="D14207" t="str">
        <f>VLOOKUP($E14207,'Overview Cluster Days'!$B:$G,6)</f>
        <v>Weekday</v>
      </c>
      <c r="E14207" s="93">
        <v>20190226</v>
      </c>
      <c r="F14207" s="93">
        <v>22</v>
      </c>
      <c r="G14207" s="7">
        <v>1548.2</v>
      </c>
      <c r="H14207" s="7">
        <v>3190.5</v>
      </c>
      <c r="I14207" s="7">
        <v>15684.92</v>
      </c>
      <c r="J14207" s="7">
        <v>19416.259999999998</v>
      </c>
      <c r="K14207" s="7">
        <v>16685.52</v>
      </c>
      <c r="L14207" s="7">
        <v>4103.3310000000001</v>
      </c>
      <c r="M14207" s="7">
        <v>3801.8</v>
      </c>
      <c r="N14207" s="7">
        <v>1510.6</v>
      </c>
      <c r="O14207" s="7">
        <v>2509.116</v>
      </c>
      <c r="P14207" s="7">
        <v>3145</v>
      </c>
    </row>
    <row r="14208" spans="1:16" x14ac:dyDescent="0.25">
      <c r="A14208" t="s">
        <v>26</v>
      </c>
      <c r="B14208" t="str">
        <f>VLOOKUP(E14208,'Overview Cluster Days'!B:E,3)</f>
        <v>C</v>
      </c>
      <c r="C14208" t="str">
        <f>VLOOKUP($E14208,'Overview Cluster Days'!$B:$G,5)</f>
        <v>Winter</v>
      </c>
      <c r="D14208" t="str">
        <f>VLOOKUP($E14208,'Overview Cluster Days'!$B:$G,6)</f>
        <v>Weekday</v>
      </c>
      <c r="E14208" s="93">
        <v>20190226</v>
      </c>
      <c r="F14208" s="93">
        <v>23</v>
      </c>
      <c r="G14208" s="7">
        <v>1395.1</v>
      </c>
      <c r="H14208" s="7">
        <v>3401</v>
      </c>
      <c r="I14208" s="7">
        <v>16774.16</v>
      </c>
      <c r="J14208" s="7">
        <v>19228.25</v>
      </c>
      <c r="K14208" s="7">
        <v>14626.65</v>
      </c>
      <c r="L14208" s="7">
        <v>3631.8939999999998</v>
      </c>
      <c r="M14208" s="7">
        <v>4033.6</v>
      </c>
      <c r="N14208" s="7">
        <v>1491.1</v>
      </c>
      <c r="O14208" s="7">
        <v>2385.067</v>
      </c>
      <c r="P14208" s="7">
        <v>2957.6</v>
      </c>
    </row>
    <row r="14209" spans="1:16" x14ac:dyDescent="0.25">
      <c r="A14209" t="s">
        <v>26</v>
      </c>
      <c r="B14209" t="str">
        <f>VLOOKUP(E14209,'Overview Cluster Days'!B:E,3)</f>
        <v>C</v>
      </c>
      <c r="C14209" t="str">
        <f>VLOOKUP($E14209,'Overview Cluster Days'!$B:$G,5)</f>
        <v>Winter</v>
      </c>
      <c r="D14209" t="str">
        <f>VLOOKUP($E14209,'Overview Cluster Days'!$B:$G,6)</f>
        <v>Weekday</v>
      </c>
      <c r="E14209" s="93">
        <v>20190226</v>
      </c>
      <c r="F14209" s="93">
        <v>24</v>
      </c>
      <c r="G14209" s="7">
        <v>1426.8</v>
      </c>
      <c r="H14209" s="7">
        <v>3317.3</v>
      </c>
      <c r="I14209" s="7">
        <v>18394.16</v>
      </c>
      <c r="J14209" s="7">
        <v>18784.41</v>
      </c>
      <c r="K14209" s="7">
        <v>11994.46</v>
      </c>
      <c r="L14209" s="7">
        <v>3555.6909999999998</v>
      </c>
      <c r="M14209" s="7">
        <v>4588.5</v>
      </c>
      <c r="N14209" s="7">
        <v>1759.1</v>
      </c>
      <c r="O14209" s="7">
        <v>1993.9190000000001</v>
      </c>
      <c r="P14209" s="7">
        <v>2869.2220000000002</v>
      </c>
    </row>
    <row r="14210" spans="1:16" x14ac:dyDescent="0.25">
      <c r="A14210" t="s">
        <v>26</v>
      </c>
      <c r="B14210" t="str">
        <f>VLOOKUP(E14210,'Overview Cluster Days'!B:E,3)</f>
        <v>C</v>
      </c>
      <c r="C14210" t="str">
        <f>VLOOKUP($E14210,'Overview Cluster Days'!$B:$G,5)</f>
        <v>Winter</v>
      </c>
      <c r="D14210" t="str">
        <f>VLOOKUP($E14210,'Overview Cluster Days'!$B:$G,6)</f>
        <v>Weekday</v>
      </c>
      <c r="E14210" s="93">
        <v>20190227</v>
      </c>
      <c r="F14210" s="93">
        <v>1</v>
      </c>
      <c r="G14210" s="7">
        <v>689.5</v>
      </c>
      <c r="H14210" s="7">
        <v>1960.1</v>
      </c>
      <c r="I14210" s="7">
        <v>15287.1</v>
      </c>
      <c r="J14210" s="7">
        <v>17075.439999999999</v>
      </c>
      <c r="K14210" s="7">
        <v>13727.02</v>
      </c>
      <c r="L14210" s="7">
        <v>3614.5729999999999</v>
      </c>
      <c r="M14210" s="7">
        <v>4070</v>
      </c>
      <c r="N14210" s="7">
        <v>2017.5</v>
      </c>
      <c r="O14210" s="7">
        <v>2258.7649999999999</v>
      </c>
      <c r="P14210" s="7">
        <v>3168.6280000000002</v>
      </c>
    </row>
    <row r="14211" spans="1:16" x14ac:dyDescent="0.25">
      <c r="A14211" t="s">
        <v>26</v>
      </c>
      <c r="B14211" t="str">
        <f>VLOOKUP(E14211,'Overview Cluster Days'!B:E,3)</f>
        <v>C</v>
      </c>
      <c r="C14211" t="str">
        <f>VLOOKUP($E14211,'Overview Cluster Days'!$B:$G,5)</f>
        <v>Winter</v>
      </c>
      <c r="D14211" t="str">
        <f>VLOOKUP($E14211,'Overview Cluster Days'!$B:$G,6)</f>
        <v>Weekday</v>
      </c>
      <c r="E14211" s="93">
        <v>20190227</v>
      </c>
      <c r="F14211" s="93">
        <v>2</v>
      </c>
      <c r="G14211" s="7">
        <v>638.20000000000005</v>
      </c>
      <c r="H14211" s="7">
        <v>1748.5</v>
      </c>
      <c r="I14211" s="7">
        <v>15071.07</v>
      </c>
      <c r="J14211" s="7">
        <v>17564.68</v>
      </c>
      <c r="K14211" s="7">
        <v>14303.42</v>
      </c>
      <c r="L14211" s="7">
        <v>3518.32</v>
      </c>
      <c r="M14211" s="7">
        <v>4443.1000000000004</v>
      </c>
      <c r="N14211" s="7">
        <v>2091.9</v>
      </c>
      <c r="O14211" s="7">
        <v>2552.828</v>
      </c>
      <c r="P14211" s="7">
        <v>3282.1</v>
      </c>
    </row>
    <row r="14212" spans="1:16" x14ac:dyDescent="0.25">
      <c r="A14212" t="s">
        <v>26</v>
      </c>
      <c r="B14212" t="str">
        <f>VLOOKUP(E14212,'Overview Cluster Days'!B:E,3)</f>
        <v>C</v>
      </c>
      <c r="C14212" t="str">
        <f>VLOOKUP($E14212,'Overview Cluster Days'!$B:$G,5)</f>
        <v>Winter</v>
      </c>
      <c r="D14212" t="str">
        <f>VLOOKUP($E14212,'Overview Cluster Days'!$B:$G,6)</f>
        <v>Weekday</v>
      </c>
      <c r="E14212" s="93">
        <v>20190227</v>
      </c>
      <c r="F14212" s="93">
        <v>3</v>
      </c>
      <c r="G14212" s="7">
        <v>641.5</v>
      </c>
      <c r="H14212" s="7">
        <v>1717.8</v>
      </c>
      <c r="I14212" s="7">
        <v>15625.05</v>
      </c>
      <c r="J14212" s="7">
        <v>17925.27</v>
      </c>
      <c r="K14212" s="7">
        <v>14734.76</v>
      </c>
      <c r="L14212" s="7">
        <v>3886.7</v>
      </c>
      <c r="M14212" s="7">
        <v>4472.6000000000004</v>
      </c>
      <c r="N14212" s="7">
        <v>2257.6</v>
      </c>
      <c r="O14212" s="7">
        <v>2561.0659999999998</v>
      </c>
      <c r="P14212" s="7">
        <v>3300.5419999999999</v>
      </c>
    </row>
    <row r="14213" spans="1:16" x14ac:dyDescent="0.25">
      <c r="A14213" t="s">
        <v>26</v>
      </c>
      <c r="B14213" t="str">
        <f>VLOOKUP(E14213,'Overview Cluster Days'!B:E,3)</f>
        <v>C</v>
      </c>
      <c r="C14213" t="str">
        <f>VLOOKUP($E14213,'Overview Cluster Days'!$B:$G,5)</f>
        <v>Winter</v>
      </c>
      <c r="D14213" t="str">
        <f>VLOOKUP($E14213,'Overview Cluster Days'!$B:$G,6)</f>
        <v>Weekday</v>
      </c>
      <c r="E14213" s="93">
        <v>20190227</v>
      </c>
      <c r="F14213" s="93">
        <v>4</v>
      </c>
      <c r="G14213" s="7">
        <v>631.70000000000005</v>
      </c>
      <c r="H14213" s="7">
        <v>1832.4</v>
      </c>
      <c r="I14213" s="7">
        <v>15472.32</v>
      </c>
      <c r="J14213" s="7">
        <v>18508.939999999999</v>
      </c>
      <c r="K14213" s="7">
        <v>15911.35</v>
      </c>
      <c r="L14213" s="7">
        <v>3780.62</v>
      </c>
      <c r="M14213" s="7">
        <v>4549.6000000000004</v>
      </c>
      <c r="N14213" s="7">
        <v>2292.6</v>
      </c>
      <c r="O14213" s="7">
        <v>2593.2559999999999</v>
      </c>
      <c r="P14213" s="7">
        <v>3443.8</v>
      </c>
    </row>
    <row r="14214" spans="1:16" x14ac:dyDescent="0.25">
      <c r="A14214" t="s">
        <v>26</v>
      </c>
      <c r="B14214" t="str">
        <f>VLOOKUP(E14214,'Overview Cluster Days'!B:E,3)</f>
        <v>C</v>
      </c>
      <c r="C14214" t="str">
        <f>VLOOKUP($E14214,'Overview Cluster Days'!$B:$G,5)</f>
        <v>Winter</v>
      </c>
      <c r="D14214" t="str">
        <f>VLOOKUP($E14214,'Overview Cluster Days'!$B:$G,6)</f>
        <v>Weekday</v>
      </c>
      <c r="E14214" s="93">
        <v>20190227</v>
      </c>
      <c r="F14214" s="93">
        <v>5</v>
      </c>
      <c r="G14214" s="7">
        <v>635.20000000000005</v>
      </c>
      <c r="H14214" s="7">
        <v>1959.8</v>
      </c>
      <c r="I14214" s="7">
        <v>15313.6</v>
      </c>
      <c r="J14214" s="7">
        <v>18441.53</v>
      </c>
      <c r="K14214" s="7">
        <v>16586.080000000002</v>
      </c>
      <c r="L14214" s="7">
        <v>3576.3270000000002</v>
      </c>
      <c r="M14214" s="7">
        <v>4476.1000000000004</v>
      </c>
      <c r="N14214" s="7">
        <v>2367.1999999999998</v>
      </c>
      <c r="O14214" s="7">
        <v>2427.625</v>
      </c>
      <c r="P14214" s="7">
        <v>3262.127</v>
      </c>
    </row>
    <row r="14215" spans="1:16" x14ac:dyDescent="0.25">
      <c r="A14215" t="s">
        <v>26</v>
      </c>
      <c r="B14215" t="str">
        <f>VLOOKUP(E14215,'Overview Cluster Days'!B:E,3)</f>
        <v>C</v>
      </c>
      <c r="C14215" t="str">
        <f>VLOOKUP($E14215,'Overview Cluster Days'!$B:$G,5)</f>
        <v>Winter</v>
      </c>
      <c r="D14215" t="str">
        <f>VLOOKUP($E14215,'Overview Cluster Days'!$B:$G,6)</f>
        <v>Weekday</v>
      </c>
      <c r="E14215" s="93">
        <v>20190227</v>
      </c>
      <c r="F14215" s="93">
        <v>6</v>
      </c>
      <c r="G14215" s="7">
        <v>794.7</v>
      </c>
      <c r="H14215" s="7">
        <v>2148.9</v>
      </c>
      <c r="I14215" s="7">
        <v>16997.689999999999</v>
      </c>
      <c r="J14215" s="7">
        <v>18796.98</v>
      </c>
      <c r="K14215" s="7">
        <v>14998.76</v>
      </c>
      <c r="L14215" s="7">
        <v>3710.7469999999998</v>
      </c>
      <c r="M14215" s="7">
        <v>4137</v>
      </c>
      <c r="N14215" s="7">
        <v>2220.8000000000002</v>
      </c>
      <c r="O14215" s="7">
        <v>2088.0909999999999</v>
      </c>
      <c r="P14215" s="7">
        <v>3838.4369999999999</v>
      </c>
    </row>
    <row r="14216" spans="1:16" x14ac:dyDescent="0.25">
      <c r="A14216" t="s">
        <v>26</v>
      </c>
      <c r="B14216" t="str">
        <f>VLOOKUP(E14216,'Overview Cluster Days'!B:E,3)</f>
        <v>C</v>
      </c>
      <c r="C14216" t="str">
        <f>VLOOKUP($E14216,'Overview Cluster Days'!$B:$G,5)</f>
        <v>Winter</v>
      </c>
      <c r="D14216" t="str">
        <f>VLOOKUP($E14216,'Overview Cluster Days'!$B:$G,6)</f>
        <v>Weekday</v>
      </c>
      <c r="E14216" s="93">
        <v>20190227</v>
      </c>
      <c r="F14216" s="93">
        <v>7</v>
      </c>
      <c r="G14216" s="7">
        <v>872.5</v>
      </c>
      <c r="H14216" s="7">
        <v>2859.5</v>
      </c>
      <c r="I14216" s="7">
        <v>15381.05</v>
      </c>
      <c r="J14216" s="7">
        <v>20847.09</v>
      </c>
      <c r="K14216" s="7">
        <v>16974.7</v>
      </c>
      <c r="L14216" s="7">
        <v>5064.0209999999997</v>
      </c>
      <c r="M14216" s="7">
        <v>3846.3</v>
      </c>
      <c r="N14216" s="7">
        <v>2604.1</v>
      </c>
      <c r="O14216" s="7">
        <v>3117.4630000000002</v>
      </c>
      <c r="P14216" s="7">
        <v>3117.154</v>
      </c>
    </row>
    <row r="14217" spans="1:16" x14ac:dyDescent="0.25">
      <c r="A14217" t="s">
        <v>26</v>
      </c>
      <c r="B14217" t="str">
        <f>VLOOKUP(E14217,'Overview Cluster Days'!B:E,3)</f>
        <v>C</v>
      </c>
      <c r="C14217" t="str">
        <f>VLOOKUP($E14217,'Overview Cluster Days'!$B:$G,5)</f>
        <v>Winter</v>
      </c>
      <c r="D14217" t="str">
        <f>VLOOKUP($E14217,'Overview Cluster Days'!$B:$G,6)</f>
        <v>Weekday</v>
      </c>
      <c r="E14217" s="93">
        <v>20190227</v>
      </c>
      <c r="F14217" s="93">
        <v>8</v>
      </c>
      <c r="G14217" s="7">
        <v>1513.3</v>
      </c>
      <c r="H14217" s="7">
        <v>3000.3</v>
      </c>
      <c r="I14217" s="7">
        <v>20688.38</v>
      </c>
      <c r="J14217" s="7">
        <v>23664.85</v>
      </c>
      <c r="K14217" s="7">
        <v>17727.77</v>
      </c>
      <c r="L14217" s="7">
        <v>5521.299</v>
      </c>
      <c r="M14217" s="7">
        <v>3552.1</v>
      </c>
      <c r="N14217" s="7">
        <v>3260.7</v>
      </c>
      <c r="O14217" s="7">
        <v>3171.8</v>
      </c>
      <c r="P14217" s="7">
        <v>3391.2</v>
      </c>
    </row>
    <row r="14218" spans="1:16" x14ac:dyDescent="0.25">
      <c r="A14218" t="s">
        <v>26</v>
      </c>
      <c r="B14218" t="str">
        <f>VLOOKUP(E14218,'Overview Cluster Days'!B:E,3)</f>
        <v>C</v>
      </c>
      <c r="C14218" t="str">
        <f>VLOOKUP($E14218,'Overview Cluster Days'!$B:$G,5)</f>
        <v>Winter</v>
      </c>
      <c r="D14218" t="str">
        <f>VLOOKUP($E14218,'Overview Cluster Days'!$B:$G,6)</f>
        <v>Weekday</v>
      </c>
      <c r="E14218" s="93">
        <v>20190227</v>
      </c>
      <c r="F14218" s="93">
        <v>9</v>
      </c>
      <c r="G14218" s="7">
        <v>1617.4</v>
      </c>
      <c r="H14218" s="7">
        <v>2875.9</v>
      </c>
      <c r="I14218" s="7">
        <v>23842.02</v>
      </c>
      <c r="J14218" s="7">
        <v>23947.48</v>
      </c>
      <c r="K14218" s="7">
        <v>16248.62</v>
      </c>
      <c r="L14218" s="7">
        <v>5642.7</v>
      </c>
      <c r="M14218" s="7">
        <v>3685</v>
      </c>
      <c r="N14218" s="7">
        <v>3865.2</v>
      </c>
      <c r="O14218" s="7">
        <v>3095.951</v>
      </c>
      <c r="P14218" s="7">
        <v>3343.5</v>
      </c>
    </row>
    <row r="14219" spans="1:16" x14ac:dyDescent="0.25">
      <c r="A14219" t="s">
        <v>26</v>
      </c>
      <c r="B14219" t="str">
        <f>VLOOKUP(E14219,'Overview Cluster Days'!B:E,3)</f>
        <v>C</v>
      </c>
      <c r="C14219" t="str">
        <f>VLOOKUP($E14219,'Overview Cluster Days'!$B:$G,5)</f>
        <v>Winter</v>
      </c>
      <c r="D14219" t="str">
        <f>VLOOKUP($E14219,'Overview Cluster Days'!$B:$G,6)</f>
        <v>Weekday</v>
      </c>
      <c r="E14219" s="93">
        <v>20190227</v>
      </c>
      <c r="F14219" s="93">
        <v>10</v>
      </c>
      <c r="G14219" s="7">
        <v>1017.5</v>
      </c>
      <c r="H14219" s="7">
        <v>2659</v>
      </c>
      <c r="I14219" s="7">
        <v>26706.94</v>
      </c>
      <c r="J14219" s="7">
        <v>24131.91</v>
      </c>
      <c r="K14219" s="7">
        <v>15451.87</v>
      </c>
      <c r="L14219" s="7">
        <v>5408.6459999999997</v>
      </c>
      <c r="M14219" s="7">
        <v>3866.1</v>
      </c>
      <c r="N14219" s="7">
        <v>3738.1</v>
      </c>
      <c r="O14219" s="7">
        <v>2340.37</v>
      </c>
      <c r="P14219" s="7">
        <v>4342.6909999999998</v>
      </c>
    </row>
    <row r="14220" spans="1:16" x14ac:dyDescent="0.25">
      <c r="A14220" t="s">
        <v>26</v>
      </c>
      <c r="B14220" t="str">
        <f>VLOOKUP(E14220,'Overview Cluster Days'!B:E,3)</f>
        <v>C</v>
      </c>
      <c r="C14220" t="str">
        <f>VLOOKUP($E14220,'Overview Cluster Days'!$B:$G,5)</f>
        <v>Winter</v>
      </c>
      <c r="D14220" t="str">
        <f>VLOOKUP($E14220,'Overview Cluster Days'!$B:$G,6)</f>
        <v>Weekday</v>
      </c>
      <c r="E14220" s="93">
        <v>20190227</v>
      </c>
      <c r="F14220" s="93">
        <v>11</v>
      </c>
      <c r="G14220" s="7">
        <v>982.7</v>
      </c>
      <c r="H14220" s="7">
        <v>2497.1999999999998</v>
      </c>
      <c r="I14220" s="7">
        <v>30211.98</v>
      </c>
      <c r="J14220" s="7">
        <v>24811.25</v>
      </c>
      <c r="K14220" s="7">
        <v>13971.04</v>
      </c>
      <c r="L14220" s="7">
        <v>5676.3680000000004</v>
      </c>
      <c r="M14220" s="7">
        <v>4574</v>
      </c>
      <c r="N14220" s="7">
        <v>3453</v>
      </c>
      <c r="O14220" s="7">
        <v>1595.3019999999999</v>
      </c>
      <c r="P14220" s="7">
        <v>5125.585</v>
      </c>
    </row>
    <row r="14221" spans="1:16" x14ac:dyDescent="0.25">
      <c r="A14221" t="s">
        <v>26</v>
      </c>
      <c r="B14221" t="str">
        <f>VLOOKUP(E14221,'Overview Cluster Days'!B:E,3)</f>
        <v>C</v>
      </c>
      <c r="C14221" t="str">
        <f>VLOOKUP($E14221,'Overview Cluster Days'!$B:$G,5)</f>
        <v>Winter</v>
      </c>
      <c r="D14221" t="str">
        <f>VLOOKUP($E14221,'Overview Cluster Days'!$B:$G,6)</f>
        <v>Weekday</v>
      </c>
      <c r="E14221" s="93">
        <v>20190227</v>
      </c>
      <c r="F14221" s="93">
        <v>12</v>
      </c>
      <c r="G14221" s="7">
        <v>975.2</v>
      </c>
      <c r="H14221" s="7">
        <v>2454.9</v>
      </c>
      <c r="I14221" s="7">
        <v>31694.11</v>
      </c>
      <c r="J14221" s="7">
        <v>25434.67</v>
      </c>
      <c r="K14221" s="7">
        <v>14286.52</v>
      </c>
      <c r="L14221" s="7">
        <v>5544.8280000000004</v>
      </c>
      <c r="M14221" s="7">
        <v>5285.9</v>
      </c>
      <c r="N14221" s="7">
        <v>3345.2</v>
      </c>
      <c r="O14221" s="7">
        <v>1810.4960000000001</v>
      </c>
      <c r="P14221" s="7">
        <v>5357.9880000000003</v>
      </c>
    </row>
    <row r="14222" spans="1:16" x14ac:dyDescent="0.25">
      <c r="A14222" t="s">
        <v>26</v>
      </c>
      <c r="B14222" t="str">
        <f>VLOOKUP(E14222,'Overview Cluster Days'!B:E,3)</f>
        <v>C</v>
      </c>
      <c r="C14222" t="str">
        <f>VLOOKUP($E14222,'Overview Cluster Days'!$B:$G,5)</f>
        <v>Winter</v>
      </c>
      <c r="D14222" t="str">
        <f>VLOOKUP($E14222,'Overview Cluster Days'!$B:$G,6)</f>
        <v>Weekday</v>
      </c>
      <c r="E14222" s="93">
        <v>20190227</v>
      </c>
      <c r="F14222" s="93">
        <v>13</v>
      </c>
      <c r="G14222" s="7">
        <v>1021.3</v>
      </c>
      <c r="H14222" s="7">
        <v>2085.9</v>
      </c>
      <c r="I14222" s="7">
        <v>33036.28</v>
      </c>
      <c r="J14222" s="7">
        <v>26394.400000000001</v>
      </c>
      <c r="K14222" s="7">
        <v>15232.65</v>
      </c>
      <c r="L14222" s="7">
        <v>5795.4</v>
      </c>
      <c r="M14222" s="7">
        <v>5573.7</v>
      </c>
      <c r="N14222" s="7">
        <v>3412.1</v>
      </c>
      <c r="O14222" s="7">
        <v>1588.893</v>
      </c>
      <c r="P14222" s="7">
        <v>5388.7</v>
      </c>
    </row>
    <row r="14223" spans="1:16" x14ac:dyDescent="0.25">
      <c r="A14223" t="s">
        <v>26</v>
      </c>
      <c r="B14223" t="str">
        <f>VLOOKUP(E14223,'Overview Cluster Days'!B:E,3)</f>
        <v>C</v>
      </c>
      <c r="C14223" t="str">
        <f>VLOOKUP($E14223,'Overview Cluster Days'!$B:$G,5)</f>
        <v>Winter</v>
      </c>
      <c r="D14223" t="str">
        <f>VLOOKUP($E14223,'Overview Cluster Days'!$B:$G,6)</f>
        <v>Weekday</v>
      </c>
      <c r="E14223" s="93">
        <v>20190227</v>
      </c>
      <c r="F14223" s="93">
        <v>14</v>
      </c>
      <c r="G14223" s="7">
        <v>1047</v>
      </c>
      <c r="H14223" s="7">
        <v>2168.1</v>
      </c>
      <c r="I14223" s="7">
        <v>32402.04</v>
      </c>
      <c r="J14223" s="7">
        <v>26733.5</v>
      </c>
      <c r="K14223" s="7">
        <v>16309.56</v>
      </c>
      <c r="L14223" s="7">
        <v>5762.1</v>
      </c>
      <c r="M14223" s="7">
        <v>5634.5</v>
      </c>
      <c r="N14223" s="7">
        <v>3579.1</v>
      </c>
      <c r="O14223" s="7">
        <v>1561.8140000000001</v>
      </c>
      <c r="P14223" s="7">
        <v>5327.8</v>
      </c>
    </row>
    <row r="14224" spans="1:16" x14ac:dyDescent="0.25">
      <c r="A14224" t="s">
        <v>26</v>
      </c>
      <c r="B14224" t="str">
        <f>VLOOKUP(E14224,'Overview Cluster Days'!B:E,3)</f>
        <v>C</v>
      </c>
      <c r="C14224" t="str">
        <f>VLOOKUP($E14224,'Overview Cluster Days'!$B:$G,5)</f>
        <v>Winter</v>
      </c>
      <c r="D14224" t="str">
        <f>VLOOKUP($E14224,'Overview Cluster Days'!$B:$G,6)</f>
        <v>Weekday</v>
      </c>
      <c r="E14224" s="93">
        <v>20190227</v>
      </c>
      <c r="F14224" s="93">
        <v>15</v>
      </c>
      <c r="G14224" s="7">
        <v>1044.5999999999999</v>
      </c>
      <c r="H14224" s="7">
        <v>2401.6999999999998</v>
      </c>
      <c r="I14224" s="7">
        <v>29879.45</v>
      </c>
      <c r="J14224" s="7">
        <v>25218.19</v>
      </c>
      <c r="K14224" s="7">
        <v>17753.25</v>
      </c>
      <c r="L14224" s="7">
        <v>6350.6390000000001</v>
      </c>
      <c r="M14224" s="7">
        <v>5695</v>
      </c>
      <c r="N14224" s="7">
        <v>3564.4</v>
      </c>
      <c r="O14224" s="7">
        <v>1561.2239999999999</v>
      </c>
      <c r="P14224" s="7">
        <v>5321.5</v>
      </c>
    </row>
    <row r="14225" spans="1:16" x14ac:dyDescent="0.25">
      <c r="A14225" t="s">
        <v>26</v>
      </c>
      <c r="B14225" t="str">
        <f>VLOOKUP(E14225,'Overview Cluster Days'!B:E,3)</f>
        <v>C</v>
      </c>
      <c r="C14225" t="str">
        <f>VLOOKUP($E14225,'Overview Cluster Days'!$B:$G,5)</f>
        <v>Winter</v>
      </c>
      <c r="D14225" t="str">
        <f>VLOOKUP($E14225,'Overview Cluster Days'!$B:$G,6)</f>
        <v>Weekday</v>
      </c>
      <c r="E14225" s="93">
        <v>20190227</v>
      </c>
      <c r="F14225" s="93">
        <v>16</v>
      </c>
      <c r="G14225" s="7">
        <v>1021.9</v>
      </c>
      <c r="H14225" s="7">
        <v>2699.4</v>
      </c>
      <c r="I14225" s="7">
        <v>25408.35</v>
      </c>
      <c r="J14225" s="7">
        <v>23714.46</v>
      </c>
      <c r="K14225" s="7">
        <v>19354.98</v>
      </c>
      <c r="L14225" s="7">
        <v>6153.2</v>
      </c>
      <c r="M14225" s="7">
        <v>5287.3</v>
      </c>
      <c r="N14225" s="7">
        <v>3293</v>
      </c>
      <c r="O14225" s="7">
        <v>1759.3789999999999</v>
      </c>
      <c r="P14225" s="7">
        <v>5285.2950000000001</v>
      </c>
    </row>
    <row r="14226" spans="1:16" x14ac:dyDescent="0.25">
      <c r="A14226" t="s">
        <v>26</v>
      </c>
      <c r="B14226" t="str">
        <f>VLOOKUP(E14226,'Overview Cluster Days'!B:E,3)</f>
        <v>C</v>
      </c>
      <c r="C14226" t="str">
        <f>VLOOKUP($E14226,'Overview Cluster Days'!$B:$G,5)</f>
        <v>Winter</v>
      </c>
      <c r="D14226" t="str">
        <f>VLOOKUP($E14226,'Overview Cluster Days'!$B:$G,6)</f>
        <v>Weekday</v>
      </c>
      <c r="E14226" s="93">
        <v>20190227</v>
      </c>
      <c r="F14226" s="93">
        <v>17</v>
      </c>
      <c r="G14226" s="7">
        <v>935.8</v>
      </c>
      <c r="H14226" s="7">
        <v>3056.1</v>
      </c>
      <c r="I14226" s="7">
        <v>23248.27</v>
      </c>
      <c r="J14226" s="7">
        <v>23846.15</v>
      </c>
      <c r="K14226" s="7">
        <v>20242.189999999999</v>
      </c>
      <c r="L14226" s="7">
        <v>6292.5129999999999</v>
      </c>
      <c r="M14226" s="7">
        <v>4560.6000000000004</v>
      </c>
      <c r="N14226" s="7">
        <v>3313.7</v>
      </c>
      <c r="O14226" s="7">
        <v>1718.8979999999999</v>
      </c>
      <c r="P14226" s="7">
        <v>5392.3689999999997</v>
      </c>
    </row>
    <row r="14227" spans="1:16" x14ac:dyDescent="0.25">
      <c r="A14227" t="s">
        <v>26</v>
      </c>
      <c r="B14227" t="str">
        <f>VLOOKUP(E14227,'Overview Cluster Days'!B:E,3)</f>
        <v>C</v>
      </c>
      <c r="C14227" t="str">
        <f>VLOOKUP($E14227,'Overview Cluster Days'!$B:$G,5)</f>
        <v>Winter</v>
      </c>
      <c r="D14227" t="str">
        <f>VLOOKUP($E14227,'Overview Cluster Days'!$B:$G,6)</f>
        <v>Weekday</v>
      </c>
      <c r="E14227" s="93">
        <v>20190227</v>
      </c>
      <c r="F14227" s="93">
        <v>18</v>
      </c>
      <c r="G14227" s="7">
        <v>839.5</v>
      </c>
      <c r="H14227" s="7">
        <v>3465.5</v>
      </c>
      <c r="I14227" s="7">
        <v>20559.72</v>
      </c>
      <c r="J14227" s="7">
        <v>22458.29</v>
      </c>
      <c r="K14227" s="7">
        <v>21317.85</v>
      </c>
      <c r="L14227" s="7">
        <v>6248.7449999999999</v>
      </c>
      <c r="M14227" s="7">
        <v>4137.8999999999996</v>
      </c>
      <c r="N14227" s="7">
        <v>3548.9</v>
      </c>
      <c r="O14227" s="7">
        <v>1891.8979999999999</v>
      </c>
      <c r="P14227" s="7">
        <v>4374.7629999999999</v>
      </c>
    </row>
    <row r="14228" spans="1:16" x14ac:dyDescent="0.25">
      <c r="A14228" t="s">
        <v>26</v>
      </c>
      <c r="B14228" t="str">
        <f>VLOOKUP(E14228,'Overview Cluster Days'!B:E,3)</f>
        <v>C</v>
      </c>
      <c r="C14228" t="str">
        <f>VLOOKUP($E14228,'Overview Cluster Days'!$B:$G,5)</f>
        <v>Winter</v>
      </c>
      <c r="D14228" t="str">
        <f>VLOOKUP($E14228,'Overview Cluster Days'!$B:$G,6)</f>
        <v>Weekday</v>
      </c>
      <c r="E14228" s="93">
        <v>20190227</v>
      </c>
      <c r="F14228" s="93">
        <v>19</v>
      </c>
      <c r="G14228" s="7">
        <v>824.3</v>
      </c>
      <c r="H14228" s="7">
        <v>3943.2</v>
      </c>
      <c r="I14228" s="7">
        <v>21290.04</v>
      </c>
      <c r="J14228" s="7">
        <v>22370.06</v>
      </c>
      <c r="K14228" s="7">
        <v>19810.259999999998</v>
      </c>
      <c r="L14228" s="7">
        <v>6379.5219999999999</v>
      </c>
      <c r="M14228" s="7">
        <v>4238.7</v>
      </c>
      <c r="N14228" s="7">
        <v>3541.5</v>
      </c>
      <c r="O14228" s="7">
        <v>2559.8249999999998</v>
      </c>
      <c r="P14228" s="7">
        <v>3801.29</v>
      </c>
    </row>
    <row r="14229" spans="1:16" x14ac:dyDescent="0.25">
      <c r="A14229" t="s">
        <v>26</v>
      </c>
      <c r="B14229" t="str">
        <f>VLOOKUP(E14229,'Overview Cluster Days'!B:E,3)</f>
        <v>C</v>
      </c>
      <c r="C14229" t="str">
        <f>VLOOKUP($E14229,'Overview Cluster Days'!$B:$G,5)</f>
        <v>Winter</v>
      </c>
      <c r="D14229" t="str">
        <f>VLOOKUP($E14229,'Overview Cluster Days'!$B:$G,6)</f>
        <v>Weekday</v>
      </c>
      <c r="E14229" s="93">
        <v>20190227</v>
      </c>
      <c r="F14229" s="93">
        <v>20</v>
      </c>
      <c r="G14229" s="7">
        <v>835.8</v>
      </c>
      <c r="H14229" s="7">
        <v>3886.5</v>
      </c>
      <c r="I14229" s="7">
        <v>22969.99</v>
      </c>
      <c r="J14229" s="7">
        <v>21799</v>
      </c>
      <c r="K14229" s="7">
        <v>16341.41</v>
      </c>
      <c r="L14229" s="7">
        <v>5269.7659999999996</v>
      </c>
      <c r="M14229" s="7">
        <v>4195.5</v>
      </c>
      <c r="N14229" s="7">
        <v>3387.5</v>
      </c>
      <c r="O14229" s="7">
        <v>2748.5520000000001</v>
      </c>
      <c r="P14229" s="7">
        <v>3784.4340000000002</v>
      </c>
    </row>
    <row r="14230" spans="1:16" x14ac:dyDescent="0.25">
      <c r="A14230" t="s">
        <v>26</v>
      </c>
      <c r="B14230" t="str">
        <f>VLOOKUP(E14230,'Overview Cluster Days'!B:E,3)</f>
        <v>C</v>
      </c>
      <c r="C14230" t="str">
        <f>VLOOKUP($E14230,'Overview Cluster Days'!$B:$G,5)</f>
        <v>Winter</v>
      </c>
      <c r="D14230" t="str">
        <f>VLOOKUP($E14230,'Overview Cluster Days'!$B:$G,6)</f>
        <v>Weekday</v>
      </c>
      <c r="E14230" s="93">
        <v>20190227</v>
      </c>
      <c r="F14230" s="93">
        <v>21</v>
      </c>
      <c r="G14230" s="7">
        <v>996.1</v>
      </c>
      <c r="H14230" s="7">
        <v>3366</v>
      </c>
      <c r="I14230" s="7">
        <v>21429.759999999998</v>
      </c>
      <c r="J14230" s="7">
        <v>18909.099999999999</v>
      </c>
      <c r="K14230" s="7">
        <v>16022.49</v>
      </c>
      <c r="L14230" s="7">
        <v>5547.1729999999998</v>
      </c>
      <c r="M14230" s="7">
        <v>3924.5</v>
      </c>
      <c r="N14230" s="7">
        <v>2888.5</v>
      </c>
      <c r="O14230" s="7">
        <v>1760.8</v>
      </c>
      <c r="P14230" s="7">
        <v>4458.8159999999998</v>
      </c>
    </row>
    <row r="14231" spans="1:16" x14ac:dyDescent="0.25">
      <c r="A14231" t="s">
        <v>26</v>
      </c>
      <c r="B14231" t="str">
        <f>VLOOKUP(E14231,'Overview Cluster Days'!B:E,3)</f>
        <v>C</v>
      </c>
      <c r="C14231" t="str">
        <f>VLOOKUP($E14231,'Overview Cluster Days'!$B:$G,5)</f>
        <v>Winter</v>
      </c>
      <c r="D14231" t="str">
        <f>VLOOKUP($E14231,'Overview Cluster Days'!$B:$G,6)</f>
        <v>Weekday</v>
      </c>
      <c r="E14231" s="93">
        <v>20190227</v>
      </c>
      <c r="F14231" s="93">
        <v>22</v>
      </c>
      <c r="G14231" s="7">
        <v>1153.0999999999999</v>
      </c>
      <c r="H14231" s="7">
        <v>2762.2</v>
      </c>
      <c r="I14231" s="7">
        <v>20182.490000000002</v>
      </c>
      <c r="J14231" s="7">
        <v>16376</v>
      </c>
      <c r="K14231" s="7">
        <v>15049.83</v>
      </c>
      <c r="L14231" s="7">
        <v>5226.6000000000004</v>
      </c>
      <c r="M14231" s="7">
        <v>3868.2</v>
      </c>
      <c r="N14231" s="7">
        <v>2796</v>
      </c>
      <c r="O14231" s="7">
        <v>1470.414</v>
      </c>
      <c r="P14231" s="7">
        <v>4890.4639999999999</v>
      </c>
    </row>
    <row r="14232" spans="1:16" x14ac:dyDescent="0.25">
      <c r="A14232" t="s">
        <v>26</v>
      </c>
      <c r="B14232" t="str">
        <f>VLOOKUP(E14232,'Overview Cluster Days'!B:E,3)</f>
        <v>C</v>
      </c>
      <c r="C14232" t="str">
        <f>VLOOKUP($E14232,'Overview Cluster Days'!$B:$G,5)</f>
        <v>Winter</v>
      </c>
      <c r="D14232" t="str">
        <f>VLOOKUP($E14232,'Overview Cluster Days'!$B:$G,6)</f>
        <v>Weekday</v>
      </c>
      <c r="E14232" s="93">
        <v>20190227</v>
      </c>
      <c r="F14232" s="93">
        <v>23</v>
      </c>
      <c r="G14232" s="7">
        <v>882</v>
      </c>
      <c r="H14232" s="7">
        <v>2820.8</v>
      </c>
      <c r="I14232" s="7">
        <v>22942.73</v>
      </c>
      <c r="J14232" s="7">
        <v>16400.560000000001</v>
      </c>
      <c r="K14232" s="7">
        <v>12701.96</v>
      </c>
      <c r="L14232" s="7">
        <v>5666.0739999999996</v>
      </c>
      <c r="M14232" s="7">
        <v>3839</v>
      </c>
      <c r="N14232" s="7">
        <v>3303.7</v>
      </c>
      <c r="O14232" s="7">
        <v>1330.567</v>
      </c>
      <c r="P14232" s="7">
        <v>4444.799</v>
      </c>
    </row>
    <row r="14233" spans="1:16" x14ac:dyDescent="0.25">
      <c r="A14233" t="s">
        <v>26</v>
      </c>
      <c r="B14233" t="str">
        <f>VLOOKUP(E14233,'Overview Cluster Days'!B:E,3)</f>
        <v>C</v>
      </c>
      <c r="C14233" t="str">
        <f>VLOOKUP($E14233,'Overview Cluster Days'!$B:$G,5)</f>
        <v>Winter</v>
      </c>
      <c r="D14233" t="str">
        <f>VLOOKUP($E14233,'Overview Cluster Days'!$B:$G,6)</f>
        <v>Weekday</v>
      </c>
      <c r="E14233" s="93">
        <v>20190227</v>
      </c>
      <c r="F14233" s="93">
        <v>24</v>
      </c>
      <c r="G14233" s="7">
        <v>923.7</v>
      </c>
      <c r="H14233" s="7">
        <v>2670.5</v>
      </c>
      <c r="I14233" s="7">
        <v>25278.6</v>
      </c>
      <c r="J14233" s="7">
        <v>15868.77</v>
      </c>
      <c r="K14233" s="7">
        <v>10913.24</v>
      </c>
      <c r="L14233" s="7">
        <v>6071</v>
      </c>
      <c r="M14233" s="7">
        <v>3620.8</v>
      </c>
      <c r="N14233" s="7">
        <v>3831.6</v>
      </c>
      <c r="O14233" s="7">
        <v>1344.7629999999999</v>
      </c>
      <c r="P14233" s="7">
        <v>4352.7979999999998</v>
      </c>
    </row>
    <row r="14234" spans="1:16" x14ac:dyDescent="0.25">
      <c r="A14234" t="s">
        <v>26</v>
      </c>
      <c r="B14234" t="str">
        <f>VLOOKUP(E14234,'Overview Cluster Days'!B:E,3)</f>
        <v>C</v>
      </c>
      <c r="C14234" t="str">
        <f>VLOOKUP($E14234,'Overview Cluster Days'!$B:$G,5)</f>
        <v>Winter</v>
      </c>
      <c r="D14234" t="str">
        <f>VLOOKUP($E14234,'Overview Cluster Days'!$B:$G,6)</f>
        <v>Weekday</v>
      </c>
      <c r="E14234" s="93">
        <v>20190228</v>
      </c>
      <c r="F14234" s="93">
        <v>1</v>
      </c>
      <c r="G14234" s="7">
        <v>490</v>
      </c>
      <c r="H14234" s="7">
        <v>2141.1999999999998</v>
      </c>
      <c r="I14234" s="7">
        <v>29674.41</v>
      </c>
      <c r="J14234" s="7">
        <v>16913.349999999999</v>
      </c>
      <c r="K14234" s="7">
        <v>10337.799999999999</v>
      </c>
      <c r="L14234" s="7">
        <v>4730.2</v>
      </c>
      <c r="M14234" s="7">
        <v>2291.4</v>
      </c>
      <c r="N14234" s="7">
        <v>4129.6000000000004</v>
      </c>
      <c r="O14234" s="7">
        <v>797.6</v>
      </c>
      <c r="P14234" s="7">
        <v>4875.8999999999996</v>
      </c>
    </row>
    <row r="14235" spans="1:16" x14ac:dyDescent="0.25">
      <c r="A14235" t="s">
        <v>26</v>
      </c>
      <c r="B14235" t="str">
        <f>VLOOKUP(E14235,'Overview Cluster Days'!B:E,3)</f>
        <v>C</v>
      </c>
      <c r="C14235" t="str">
        <f>VLOOKUP($E14235,'Overview Cluster Days'!$B:$G,5)</f>
        <v>Winter</v>
      </c>
      <c r="D14235" t="str">
        <f>VLOOKUP($E14235,'Overview Cluster Days'!$B:$G,6)</f>
        <v>Weekday</v>
      </c>
      <c r="E14235" s="93">
        <v>20190228</v>
      </c>
      <c r="F14235" s="93">
        <v>2</v>
      </c>
      <c r="G14235" s="7">
        <v>635</v>
      </c>
      <c r="H14235" s="7">
        <v>2050.8000000000002</v>
      </c>
      <c r="I14235" s="7">
        <v>29844.92</v>
      </c>
      <c r="J14235" s="7">
        <v>17466.5</v>
      </c>
      <c r="K14235" s="7">
        <v>10706.24</v>
      </c>
      <c r="L14235" s="7">
        <v>4608.6000000000004</v>
      </c>
      <c r="M14235" s="7">
        <v>2361.1</v>
      </c>
      <c r="N14235" s="7">
        <v>4735.3999999999996</v>
      </c>
      <c r="O14235" s="7">
        <v>925.3</v>
      </c>
      <c r="P14235" s="7">
        <v>4980.5940000000001</v>
      </c>
    </row>
    <row r="14236" spans="1:16" x14ac:dyDescent="0.25">
      <c r="A14236" t="s">
        <v>26</v>
      </c>
      <c r="B14236" t="str">
        <f>VLOOKUP(E14236,'Overview Cluster Days'!B:E,3)</f>
        <v>C</v>
      </c>
      <c r="C14236" t="str">
        <f>VLOOKUP($E14236,'Overview Cluster Days'!$B:$G,5)</f>
        <v>Winter</v>
      </c>
      <c r="D14236" t="str">
        <f>VLOOKUP($E14236,'Overview Cluster Days'!$B:$G,6)</f>
        <v>Weekday</v>
      </c>
      <c r="E14236" s="93">
        <v>20190228</v>
      </c>
      <c r="F14236" s="93">
        <v>3</v>
      </c>
      <c r="G14236" s="7">
        <v>553.79999999999995</v>
      </c>
      <c r="H14236" s="7">
        <v>1896.5</v>
      </c>
      <c r="I14236" s="7">
        <v>30108.49</v>
      </c>
      <c r="J14236" s="7">
        <v>17467.27</v>
      </c>
      <c r="K14236" s="7">
        <v>10588.09</v>
      </c>
      <c r="L14236" s="7">
        <v>4643</v>
      </c>
      <c r="M14236" s="7">
        <v>2403.6999999999998</v>
      </c>
      <c r="N14236" s="7">
        <v>5125.2</v>
      </c>
      <c r="O14236" s="7">
        <v>1068</v>
      </c>
      <c r="P14236" s="7">
        <v>5003.357</v>
      </c>
    </row>
    <row r="14237" spans="1:16" x14ac:dyDescent="0.25">
      <c r="A14237" t="s">
        <v>26</v>
      </c>
      <c r="B14237" t="str">
        <f>VLOOKUP(E14237,'Overview Cluster Days'!B:E,3)</f>
        <v>C</v>
      </c>
      <c r="C14237" t="str">
        <f>VLOOKUP($E14237,'Overview Cluster Days'!$B:$G,5)</f>
        <v>Winter</v>
      </c>
      <c r="D14237" t="str">
        <f>VLOOKUP($E14237,'Overview Cluster Days'!$B:$G,6)</f>
        <v>Weekday</v>
      </c>
      <c r="E14237" s="93">
        <v>20190228</v>
      </c>
      <c r="F14237" s="93">
        <v>4</v>
      </c>
      <c r="G14237" s="7">
        <v>693.6</v>
      </c>
      <c r="H14237" s="7">
        <v>1885.1</v>
      </c>
      <c r="I14237" s="7">
        <v>28200.92</v>
      </c>
      <c r="J14237" s="7">
        <v>17479.77</v>
      </c>
      <c r="K14237" s="7">
        <v>13359.33</v>
      </c>
      <c r="L14237" s="7">
        <v>4556.3</v>
      </c>
      <c r="M14237" s="7">
        <v>2241.1999999999998</v>
      </c>
      <c r="N14237" s="7">
        <v>5397.9</v>
      </c>
      <c r="O14237" s="7">
        <v>1105.9000000000001</v>
      </c>
      <c r="P14237" s="7">
        <v>5098.5</v>
      </c>
    </row>
    <row r="14238" spans="1:16" x14ac:dyDescent="0.25">
      <c r="A14238" t="s">
        <v>26</v>
      </c>
      <c r="B14238" t="str">
        <f>VLOOKUP(E14238,'Overview Cluster Days'!B:E,3)</f>
        <v>C</v>
      </c>
      <c r="C14238" t="str">
        <f>VLOOKUP($E14238,'Overview Cluster Days'!$B:$G,5)</f>
        <v>Winter</v>
      </c>
      <c r="D14238" t="str">
        <f>VLOOKUP($E14238,'Overview Cluster Days'!$B:$G,6)</f>
        <v>Weekday</v>
      </c>
      <c r="E14238" s="93">
        <v>20190228</v>
      </c>
      <c r="F14238" s="93">
        <v>5</v>
      </c>
      <c r="G14238" s="7">
        <v>805.1</v>
      </c>
      <c r="H14238" s="7">
        <v>2122.1</v>
      </c>
      <c r="I14238" s="7">
        <v>28757.95</v>
      </c>
      <c r="J14238" s="7">
        <v>17958.990000000002</v>
      </c>
      <c r="K14238" s="7">
        <v>13617.55</v>
      </c>
      <c r="L14238" s="7">
        <v>4636.3280000000004</v>
      </c>
      <c r="M14238" s="7">
        <v>2170.6999999999998</v>
      </c>
      <c r="N14238" s="7">
        <v>5416.9</v>
      </c>
      <c r="O14238" s="7">
        <v>1076.9000000000001</v>
      </c>
      <c r="P14238" s="7">
        <v>4892.3</v>
      </c>
    </row>
    <row r="14239" spans="1:16" x14ac:dyDescent="0.25">
      <c r="A14239" t="s">
        <v>26</v>
      </c>
      <c r="B14239" t="str">
        <f>VLOOKUP(E14239,'Overview Cluster Days'!B:E,3)</f>
        <v>C</v>
      </c>
      <c r="C14239" t="str">
        <f>VLOOKUP($E14239,'Overview Cluster Days'!$B:$G,5)</f>
        <v>Winter</v>
      </c>
      <c r="D14239" t="str">
        <f>VLOOKUP($E14239,'Overview Cluster Days'!$B:$G,6)</f>
        <v>Weekday</v>
      </c>
      <c r="E14239" s="93">
        <v>20190228</v>
      </c>
      <c r="F14239" s="93">
        <v>6</v>
      </c>
      <c r="G14239" s="7">
        <v>1035.4110000000001</v>
      </c>
      <c r="H14239" s="7">
        <v>2425.4</v>
      </c>
      <c r="I14239" s="7">
        <v>26944.87</v>
      </c>
      <c r="J14239" s="7">
        <v>17745.16</v>
      </c>
      <c r="K14239" s="7">
        <v>14872.2</v>
      </c>
      <c r="L14239" s="7">
        <v>4468.982</v>
      </c>
      <c r="M14239" s="7">
        <v>2491.3000000000002</v>
      </c>
      <c r="N14239" s="7">
        <v>5572.3</v>
      </c>
      <c r="O14239" s="7">
        <v>1049.4000000000001</v>
      </c>
      <c r="P14239" s="7">
        <v>4814.5</v>
      </c>
    </row>
    <row r="14240" spans="1:16" x14ac:dyDescent="0.25">
      <c r="A14240" t="s">
        <v>26</v>
      </c>
      <c r="B14240" t="str">
        <f>VLOOKUP(E14240,'Overview Cluster Days'!B:E,3)</f>
        <v>C</v>
      </c>
      <c r="C14240" t="str">
        <f>VLOOKUP($E14240,'Overview Cluster Days'!$B:$G,5)</f>
        <v>Winter</v>
      </c>
      <c r="D14240" t="str">
        <f>VLOOKUP($E14240,'Overview Cluster Days'!$B:$G,6)</f>
        <v>Weekday</v>
      </c>
      <c r="E14240" s="93">
        <v>20190228</v>
      </c>
      <c r="F14240" s="93">
        <v>7</v>
      </c>
      <c r="G14240" s="7">
        <v>439.7</v>
      </c>
      <c r="H14240" s="7">
        <v>2732.8</v>
      </c>
      <c r="I14240" s="7">
        <v>26443.46</v>
      </c>
      <c r="J14240" s="7">
        <v>19332.7</v>
      </c>
      <c r="K14240" s="7">
        <v>14832.69</v>
      </c>
      <c r="L14240" s="7">
        <v>5478.8</v>
      </c>
      <c r="M14240" s="7">
        <v>3417.6</v>
      </c>
      <c r="N14240" s="7">
        <v>5421.3</v>
      </c>
      <c r="O14240" s="7">
        <v>1260.3</v>
      </c>
      <c r="P14240" s="7">
        <v>4217.2089999999998</v>
      </c>
    </row>
    <row r="14241" spans="1:16" x14ac:dyDescent="0.25">
      <c r="A14241" t="s">
        <v>26</v>
      </c>
      <c r="B14241" t="str">
        <f>VLOOKUP(E14241,'Overview Cluster Days'!B:E,3)</f>
        <v>C</v>
      </c>
      <c r="C14241" t="str">
        <f>VLOOKUP($E14241,'Overview Cluster Days'!$B:$G,5)</f>
        <v>Winter</v>
      </c>
      <c r="D14241" t="str">
        <f>VLOOKUP($E14241,'Overview Cluster Days'!$B:$G,6)</f>
        <v>Weekday</v>
      </c>
      <c r="E14241" s="93">
        <v>20190228</v>
      </c>
      <c r="F14241" s="93">
        <v>8</v>
      </c>
      <c r="G14241" s="7">
        <v>738</v>
      </c>
      <c r="H14241" s="7">
        <v>3058.3</v>
      </c>
      <c r="I14241" s="7">
        <v>26474.01</v>
      </c>
      <c r="J14241" s="7">
        <v>21032.080000000002</v>
      </c>
      <c r="K14241" s="7">
        <v>17236.02</v>
      </c>
      <c r="L14241" s="7">
        <v>6999.3159999999998</v>
      </c>
      <c r="M14241" s="7">
        <v>2969.1</v>
      </c>
      <c r="N14241" s="7">
        <v>5779.5</v>
      </c>
      <c r="O14241" s="7">
        <v>2178.9679999999998</v>
      </c>
      <c r="P14241" s="7">
        <v>3885.951</v>
      </c>
    </row>
    <row r="14242" spans="1:16" x14ac:dyDescent="0.25">
      <c r="A14242" t="s">
        <v>26</v>
      </c>
      <c r="B14242" t="str">
        <f>VLOOKUP(E14242,'Overview Cluster Days'!B:E,3)</f>
        <v>C</v>
      </c>
      <c r="C14242" t="str">
        <f>VLOOKUP($E14242,'Overview Cluster Days'!$B:$G,5)</f>
        <v>Winter</v>
      </c>
      <c r="D14242" t="str">
        <f>VLOOKUP($E14242,'Overview Cluster Days'!$B:$G,6)</f>
        <v>Weekday</v>
      </c>
      <c r="E14242" s="93">
        <v>20190228</v>
      </c>
      <c r="F14242" s="93">
        <v>9</v>
      </c>
      <c r="G14242" s="7">
        <v>880.2</v>
      </c>
      <c r="H14242" s="7">
        <v>2920.8</v>
      </c>
      <c r="I14242" s="7">
        <v>27682</v>
      </c>
      <c r="J14242" s="7">
        <v>22045.29</v>
      </c>
      <c r="K14242" s="7">
        <v>18312.060000000001</v>
      </c>
      <c r="L14242" s="7">
        <v>8120.576</v>
      </c>
      <c r="M14242" s="7">
        <v>3046.2060000000001</v>
      </c>
      <c r="N14242" s="7">
        <v>6502.2</v>
      </c>
      <c r="O14242" s="7">
        <v>2412.1610000000001</v>
      </c>
      <c r="P14242" s="7">
        <v>3791.7</v>
      </c>
    </row>
    <row r="14243" spans="1:16" x14ac:dyDescent="0.25">
      <c r="A14243" t="s">
        <v>26</v>
      </c>
      <c r="B14243" t="str">
        <f>VLOOKUP(E14243,'Overview Cluster Days'!B:E,3)</f>
        <v>C</v>
      </c>
      <c r="C14243" t="str">
        <f>VLOOKUP($E14243,'Overview Cluster Days'!$B:$G,5)</f>
        <v>Winter</v>
      </c>
      <c r="D14243" t="str">
        <f>VLOOKUP($E14243,'Overview Cluster Days'!$B:$G,6)</f>
        <v>Weekday</v>
      </c>
      <c r="E14243" s="93">
        <v>20190228</v>
      </c>
      <c r="F14243" s="93">
        <v>10</v>
      </c>
      <c r="G14243" s="7">
        <v>921.7</v>
      </c>
      <c r="H14243" s="7">
        <v>2618.3000000000002</v>
      </c>
      <c r="I14243" s="7">
        <v>30787.01</v>
      </c>
      <c r="J14243" s="7">
        <v>23063.9</v>
      </c>
      <c r="K14243" s="7">
        <v>17552.41</v>
      </c>
      <c r="L14243" s="7">
        <v>7770.4350000000004</v>
      </c>
      <c r="M14243" s="7">
        <v>2975.8</v>
      </c>
      <c r="N14243" s="7">
        <v>6155.5</v>
      </c>
      <c r="O14243" s="7">
        <v>1817.123</v>
      </c>
      <c r="P14243" s="7">
        <v>4780.4870000000001</v>
      </c>
    </row>
    <row r="14244" spans="1:16" x14ac:dyDescent="0.25">
      <c r="A14244" t="s">
        <v>26</v>
      </c>
      <c r="B14244" t="str">
        <f>VLOOKUP(E14244,'Overview Cluster Days'!B:E,3)</f>
        <v>C</v>
      </c>
      <c r="C14244" t="str">
        <f>VLOOKUP($E14244,'Overview Cluster Days'!$B:$G,5)</f>
        <v>Winter</v>
      </c>
      <c r="D14244" t="str">
        <f>VLOOKUP($E14244,'Overview Cluster Days'!$B:$G,6)</f>
        <v>Weekday</v>
      </c>
      <c r="E14244" s="93">
        <v>20190228</v>
      </c>
      <c r="F14244" s="93">
        <v>11</v>
      </c>
      <c r="G14244" s="7">
        <v>848.9</v>
      </c>
      <c r="H14244" s="7">
        <v>2291</v>
      </c>
      <c r="I14244" s="7">
        <v>32552.92</v>
      </c>
      <c r="J14244" s="7">
        <v>23081.4</v>
      </c>
      <c r="K14244" s="7">
        <v>17313.21</v>
      </c>
      <c r="L14244" s="7">
        <v>7641.3</v>
      </c>
      <c r="M14244" s="7">
        <v>3036.2</v>
      </c>
      <c r="N14244" s="7">
        <v>5945</v>
      </c>
      <c r="O14244" s="7">
        <v>1661.732</v>
      </c>
      <c r="P14244" s="7">
        <v>4702.04</v>
      </c>
    </row>
    <row r="14245" spans="1:16" x14ac:dyDescent="0.25">
      <c r="A14245" t="s">
        <v>26</v>
      </c>
      <c r="B14245" t="str">
        <f>VLOOKUP(E14245,'Overview Cluster Days'!B:E,3)</f>
        <v>C</v>
      </c>
      <c r="C14245" t="str">
        <f>VLOOKUP($E14245,'Overview Cluster Days'!$B:$G,5)</f>
        <v>Winter</v>
      </c>
      <c r="D14245" t="str">
        <f>VLOOKUP($E14245,'Overview Cluster Days'!$B:$G,6)</f>
        <v>Weekday</v>
      </c>
      <c r="E14245" s="93">
        <v>20190228</v>
      </c>
      <c r="F14245" s="93">
        <v>12</v>
      </c>
      <c r="G14245" s="7">
        <v>706</v>
      </c>
      <c r="H14245" s="7">
        <v>2117.9</v>
      </c>
      <c r="I14245" s="7">
        <v>34086.71</v>
      </c>
      <c r="J14245" s="7">
        <v>23564.59</v>
      </c>
      <c r="K14245" s="7">
        <v>17367.46</v>
      </c>
      <c r="L14245" s="7">
        <v>7482.7</v>
      </c>
      <c r="M14245" s="7">
        <v>3235.1</v>
      </c>
      <c r="N14245" s="7">
        <v>5828.5</v>
      </c>
      <c r="O14245" s="7">
        <v>1690.923</v>
      </c>
      <c r="P14245" s="7">
        <v>4725.09</v>
      </c>
    </row>
    <row r="14246" spans="1:16" x14ac:dyDescent="0.25">
      <c r="A14246" t="s">
        <v>26</v>
      </c>
      <c r="B14246" t="str">
        <f>VLOOKUP(E14246,'Overview Cluster Days'!B:E,3)</f>
        <v>C</v>
      </c>
      <c r="C14246" t="str">
        <f>VLOOKUP($E14246,'Overview Cluster Days'!$B:$G,5)</f>
        <v>Winter</v>
      </c>
      <c r="D14246" t="str">
        <f>VLOOKUP($E14246,'Overview Cluster Days'!$B:$G,6)</f>
        <v>Weekday</v>
      </c>
      <c r="E14246" s="93">
        <v>20190228</v>
      </c>
      <c r="F14246" s="93">
        <v>13</v>
      </c>
      <c r="G14246" s="7">
        <v>1064.8</v>
      </c>
      <c r="H14246" s="7">
        <v>2173.8000000000002</v>
      </c>
      <c r="I14246" s="7">
        <v>34292.720000000001</v>
      </c>
      <c r="J14246" s="7">
        <v>23893.09</v>
      </c>
      <c r="K14246" s="7">
        <v>17140.38</v>
      </c>
      <c r="L14246" s="7">
        <v>7272.625</v>
      </c>
      <c r="M14246" s="7">
        <v>3202.4</v>
      </c>
      <c r="N14246" s="7">
        <v>5291</v>
      </c>
      <c r="O14246" s="7">
        <v>1415.355</v>
      </c>
      <c r="P14246" s="7">
        <v>4526.8419999999996</v>
      </c>
    </row>
    <row r="14247" spans="1:16" x14ac:dyDescent="0.25">
      <c r="A14247" t="s">
        <v>26</v>
      </c>
      <c r="B14247" t="str">
        <f>VLOOKUP(E14247,'Overview Cluster Days'!B:E,3)</f>
        <v>C</v>
      </c>
      <c r="C14247" t="str">
        <f>VLOOKUP($E14247,'Overview Cluster Days'!$B:$G,5)</f>
        <v>Winter</v>
      </c>
      <c r="D14247" t="str">
        <f>VLOOKUP($E14247,'Overview Cluster Days'!$B:$G,6)</f>
        <v>Weekday</v>
      </c>
      <c r="E14247" s="93">
        <v>20190228</v>
      </c>
      <c r="F14247" s="93">
        <v>14</v>
      </c>
      <c r="G14247" s="7">
        <v>963.5</v>
      </c>
      <c r="H14247" s="7">
        <v>2201.3000000000002</v>
      </c>
      <c r="I14247" s="7">
        <v>33018.17</v>
      </c>
      <c r="J14247" s="7">
        <v>23759.53</v>
      </c>
      <c r="K14247" s="7">
        <v>18569.490000000002</v>
      </c>
      <c r="L14247" s="7">
        <v>7378.9669999999996</v>
      </c>
      <c r="M14247" s="7">
        <v>2951.6</v>
      </c>
      <c r="N14247" s="7">
        <v>5284</v>
      </c>
      <c r="O14247" s="7">
        <v>1458.038</v>
      </c>
      <c r="P14247" s="7">
        <v>4439.7</v>
      </c>
    </row>
    <row r="14248" spans="1:16" x14ac:dyDescent="0.25">
      <c r="A14248" t="s">
        <v>26</v>
      </c>
      <c r="B14248" t="str">
        <f>VLOOKUP(E14248,'Overview Cluster Days'!B:E,3)</f>
        <v>C</v>
      </c>
      <c r="C14248" t="str">
        <f>VLOOKUP($E14248,'Overview Cluster Days'!$B:$G,5)</f>
        <v>Winter</v>
      </c>
      <c r="D14248" t="str">
        <f>VLOOKUP($E14248,'Overview Cluster Days'!$B:$G,6)</f>
        <v>Weekday</v>
      </c>
      <c r="E14248" s="93">
        <v>20190228</v>
      </c>
      <c r="F14248" s="93">
        <v>15</v>
      </c>
      <c r="G14248" s="7">
        <v>788.7</v>
      </c>
      <c r="H14248" s="7">
        <v>2241</v>
      </c>
      <c r="I14248" s="7">
        <v>30674.46</v>
      </c>
      <c r="J14248" s="7">
        <v>22610.36</v>
      </c>
      <c r="K14248" s="7">
        <v>19104.349999999999</v>
      </c>
      <c r="L14248" s="7">
        <v>7318.1</v>
      </c>
      <c r="M14248" s="7">
        <v>3298.0189999999998</v>
      </c>
      <c r="N14248" s="7">
        <v>5123.6000000000004</v>
      </c>
      <c r="O14248" s="7">
        <v>1491.1</v>
      </c>
      <c r="P14248" s="7">
        <v>4234.7730000000001</v>
      </c>
    </row>
    <row r="14249" spans="1:16" x14ac:dyDescent="0.25">
      <c r="A14249" t="s">
        <v>26</v>
      </c>
      <c r="B14249" t="str">
        <f>VLOOKUP(E14249,'Overview Cluster Days'!B:E,3)</f>
        <v>C</v>
      </c>
      <c r="C14249" t="str">
        <f>VLOOKUP($E14249,'Overview Cluster Days'!$B:$G,5)</f>
        <v>Winter</v>
      </c>
      <c r="D14249" t="str">
        <f>VLOOKUP($E14249,'Overview Cluster Days'!$B:$G,6)</f>
        <v>Weekday</v>
      </c>
      <c r="E14249" s="93">
        <v>20190228</v>
      </c>
      <c r="F14249" s="93">
        <v>16</v>
      </c>
      <c r="G14249" s="7">
        <v>741</v>
      </c>
      <c r="H14249" s="7">
        <v>2024.1</v>
      </c>
      <c r="I14249" s="7">
        <v>26869.42</v>
      </c>
      <c r="J14249" s="7">
        <v>21622.29</v>
      </c>
      <c r="K14249" s="7">
        <v>20821.75</v>
      </c>
      <c r="L14249" s="7">
        <v>6962.5</v>
      </c>
      <c r="M14249" s="7">
        <v>3356</v>
      </c>
      <c r="N14249" s="7">
        <v>5239.6000000000004</v>
      </c>
      <c r="O14249" s="7">
        <v>1657.4939999999999</v>
      </c>
      <c r="P14249" s="7">
        <v>4465.3760000000002</v>
      </c>
    </row>
    <row r="14250" spans="1:16" x14ac:dyDescent="0.25">
      <c r="A14250" t="s">
        <v>26</v>
      </c>
      <c r="B14250" t="str">
        <f>VLOOKUP(E14250,'Overview Cluster Days'!B:E,3)</f>
        <v>C</v>
      </c>
      <c r="C14250" t="str">
        <f>VLOOKUP($E14250,'Overview Cluster Days'!$B:$G,5)</f>
        <v>Winter</v>
      </c>
      <c r="D14250" t="str">
        <f>VLOOKUP($E14250,'Overview Cluster Days'!$B:$G,6)</f>
        <v>Weekday</v>
      </c>
      <c r="E14250" s="93">
        <v>20190228</v>
      </c>
      <c r="F14250" s="93">
        <v>17</v>
      </c>
      <c r="G14250" s="7">
        <v>538.6</v>
      </c>
      <c r="H14250" s="7">
        <v>1944.5</v>
      </c>
      <c r="I14250" s="7">
        <v>24134.27</v>
      </c>
      <c r="J14250" s="7">
        <v>21109.01</v>
      </c>
      <c r="K14250" s="7">
        <v>20504.240000000002</v>
      </c>
      <c r="L14250" s="7">
        <v>7206.7470000000003</v>
      </c>
      <c r="M14250" s="7">
        <v>3212.8</v>
      </c>
      <c r="N14250" s="7">
        <v>5555.7</v>
      </c>
      <c r="O14250" s="7">
        <v>2222.3139999999999</v>
      </c>
      <c r="P14250" s="7">
        <v>4358.2849999999999</v>
      </c>
    </row>
    <row r="14251" spans="1:16" x14ac:dyDescent="0.25">
      <c r="A14251" t="s">
        <v>26</v>
      </c>
      <c r="B14251" t="str">
        <f>VLOOKUP(E14251,'Overview Cluster Days'!B:E,3)</f>
        <v>C</v>
      </c>
      <c r="C14251" t="str">
        <f>VLOOKUP($E14251,'Overview Cluster Days'!$B:$G,5)</f>
        <v>Winter</v>
      </c>
      <c r="D14251" t="str">
        <f>VLOOKUP($E14251,'Overview Cluster Days'!$B:$G,6)</f>
        <v>Weekday</v>
      </c>
      <c r="E14251" s="93">
        <v>20190228</v>
      </c>
      <c r="F14251" s="93">
        <v>18</v>
      </c>
      <c r="G14251" s="7">
        <v>1007.3</v>
      </c>
      <c r="H14251" s="7">
        <v>2396.8000000000002</v>
      </c>
      <c r="I14251" s="7">
        <v>20971.02</v>
      </c>
      <c r="J14251" s="7">
        <v>20641.43</v>
      </c>
      <c r="K14251" s="7">
        <v>20760.87</v>
      </c>
      <c r="L14251" s="7">
        <v>6933.3</v>
      </c>
      <c r="M14251" s="7">
        <v>3120.9</v>
      </c>
      <c r="N14251" s="7">
        <v>5730.3</v>
      </c>
      <c r="O14251" s="7">
        <v>3544.4</v>
      </c>
      <c r="P14251" s="7">
        <v>3888.0549999999998</v>
      </c>
    </row>
    <row r="14252" spans="1:16" x14ac:dyDescent="0.25">
      <c r="A14252" t="s">
        <v>26</v>
      </c>
      <c r="B14252" t="str">
        <f>VLOOKUP(E14252,'Overview Cluster Days'!B:E,3)</f>
        <v>C</v>
      </c>
      <c r="C14252" t="str">
        <f>VLOOKUP($E14252,'Overview Cluster Days'!$B:$G,5)</f>
        <v>Winter</v>
      </c>
      <c r="D14252" t="str">
        <f>VLOOKUP($E14252,'Overview Cluster Days'!$B:$G,6)</f>
        <v>Weekday</v>
      </c>
      <c r="E14252" s="93">
        <v>20190228</v>
      </c>
      <c r="F14252" s="93">
        <v>19</v>
      </c>
      <c r="G14252" s="7">
        <v>816.1</v>
      </c>
      <c r="H14252" s="7">
        <v>2870.8</v>
      </c>
      <c r="I14252" s="7">
        <v>20727.919999999998</v>
      </c>
      <c r="J14252" s="7">
        <v>21238.25</v>
      </c>
      <c r="K14252" s="7">
        <v>22097.19</v>
      </c>
      <c r="L14252" s="7">
        <v>7765.6049999999996</v>
      </c>
      <c r="M14252" s="7">
        <v>3255.6</v>
      </c>
      <c r="N14252" s="7">
        <v>5697.5</v>
      </c>
      <c r="O14252" s="7">
        <v>3679.7130000000002</v>
      </c>
      <c r="P14252" s="7">
        <v>3435.913</v>
      </c>
    </row>
    <row r="14253" spans="1:16" x14ac:dyDescent="0.25">
      <c r="A14253" t="s">
        <v>26</v>
      </c>
      <c r="B14253" t="str">
        <f>VLOOKUP(E14253,'Overview Cluster Days'!B:E,3)</f>
        <v>C</v>
      </c>
      <c r="C14253" t="str">
        <f>VLOOKUP($E14253,'Overview Cluster Days'!$B:$G,5)</f>
        <v>Winter</v>
      </c>
      <c r="D14253" t="str">
        <f>VLOOKUP($E14253,'Overview Cluster Days'!$B:$G,6)</f>
        <v>Weekday</v>
      </c>
      <c r="E14253" s="93">
        <v>20190228</v>
      </c>
      <c r="F14253" s="93">
        <v>20</v>
      </c>
      <c r="G14253" s="7">
        <v>806.1</v>
      </c>
      <c r="H14253" s="7">
        <v>2840.1</v>
      </c>
      <c r="I14253" s="7">
        <v>21736.25</v>
      </c>
      <c r="J14253" s="7">
        <v>21296.6</v>
      </c>
      <c r="K14253" s="7">
        <v>19984.97</v>
      </c>
      <c r="L14253" s="7">
        <v>7859.7709999999997</v>
      </c>
      <c r="M14253" s="7">
        <v>3195.3</v>
      </c>
      <c r="N14253" s="7">
        <v>5550.6</v>
      </c>
      <c r="O14253" s="7">
        <v>3896.3009999999999</v>
      </c>
      <c r="P14253" s="7">
        <v>3050.549</v>
      </c>
    </row>
    <row r="14254" spans="1:16" x14ac:dyDescent="0.25">
      <c r="A14254" t="s">
        <v>26</v>
      </c>
      <c r="B14254" t="str">
        <f>VLOOKUP(E14254,'Overview Cluster Days'!B:E,3)</f>
        <v>C</v>
      </c>
      <c r="C14254" t="str">
        <f>VLOOKUP($E14254,'Overview Cluster Days'!$B:$G,5)</f>
        <v>Winter</v>
      </c>
      <c r="D14254" t="str">
        <f>VLOOKUP($E14254,'Overview Cluster Days'!$B:$G,6)</f>
        <v>Weekday</v>
      </c>
      <c r="E14254" s="93">
        <v>20190228</v>
      </c>
      <c r="F14254" s="93">
        <v>21</v>
      </c>
      <c r="G14254" s="7">
        <v>521.20000000000005</v>
      </c>
      <c r="H14254" s="7">
        <v>2307.6</v>
      </c>
      <c r="I14254" s="7">
        <v>19485.13</v>
      </c>
      <c r="J14254" s="7">
        <v>20136.400000000001</v>
      </c>
      <c r="K14254" s="7">
        <v>20068.349999999999</v>
      </c>
      <c r="L14254" s="7">
        <v>6257.6610000000001</v>
      </c>
      <c r="M14254" s="7">
        <v>3049.7</v>
      </c>
      <c r="N14254" s="7">
        <v>5145.5</v>
      </c>
      <c r="O14254" s="7">
        <v>2832.6</v>
      </c>
      <c r="P14254" s="7">
        <v>3065.9989999999998</v>
      </c>
    </row>
    <row r="14255" spans="1:16" x14ac:dyDescent="0.25">
      <c r="A14255" t="s">
        <v>26</v>
      </c>
      <c r="B14255" t="str">
        <f>VLOOKUP(E14255,'Overview Cluster Days'!B:E,3)</f>
        <v>C</v>
      </c>
      <c r="C14255" t="str">
        <f>VLOOKUP($E14255,'Overview Cluster Days'!$B:$G,5)</f>
        <v>Winter</v>
      </c>
      <c r="D14255" t="str">
        <f>VLOOKUP($E14255,'Overview Cluster Days'!$B:$G,6)</f>
        <v>Weekday</v>
      </c>
      <c r="E14255" s="93">
        <v>20190228</v>
      </c>
      <c r="F14255" s="93">
        <v>22</v>
      </c>
      <c r="G14255" s="7">
        <v>608</v>
      </c>
      <c r="H14255" s="7">
        <v>2041.7</v>
      </c>
      <c r="I14255" s="7">
        <v>18854.810000000001</v>
      </c>
      <c r="J14255" s="7">
        <v>19035.759999999998</v>
      </c>
      <c r="K14255" s="7">
        <v>19119.34</v>
      </c>
      <c r="L14255" s="7">
        <v>5026.3249999999998</v>
      </c>
      <c r="M14255" s="7">
        <v>3044.6</v>
      </c>
      <c r="N14255" s="7">
        <v>4557</v>
      </c>
      <c r="O14255" s="7">
        <v>2300.0450000000001</v>
      </c>
      <c r="P14255" s="7">
        <v>3662.8780000000002</v>
      </c>
    </row>
    <row r="14256" spans="1:16" x14ac:dyDescent="0.25">
      <c r="A14256" t="s">
        <v>26</v>
      </c>
      <c r="B14256" t="str">
        <f>VLOOKUP(E14256,'Overview Cluster Days'!B:E,3)</f>
        <v>C</v>
      </c>
      <c r="C14256" t="str">
        <f>VLOOKUP($E14256,'Overview Cluster Days'!$B:$G,5)</f>
        <v>Winter</v>
      </c>
      <c r="D14256" t="str">
        <f>VLOOKUP($E14256,'Overview Cluster Days'!$B:$G,6)</f>
        <v>Weekday</v>
      </c>
      <c r="E14256" s="93">
        <v>20190228</v>
      </c>
      <c r="F14256" s="93">
        <v>23</v>
      </c>
      <c r="G14256" s="7">
        <v>600</v>
      </c>
      <c r="H14256" s="7">
        <v>2217.8000000000002</v>
      </c>
      <c r="I14256" s="7">
        <v>19141.78</v>
      </c>
      <c r="J14256" s="7">
        <v>18632.09</v>
      </c>
      <c r="K14256" s="7">
        <v>17811.55</v>
      </c>
      <c r="L14256" s="7">
        <v>4838.6319999999996</v>
      </c>
      <c r="M14256" s="7">
        <v>3337.7</v>
      </c>
      <c r="N14256" s="7">
        <v>4508.3999999999996</v>
      </c>
      <c r="O14256" s="7">
        <v>2510.9119999999998</v>
      </c>
      <c r="P14256" s="7">
        <v>3082.7750000000001</v>
      </c>
    </row>
    <row r="14257" spans="1:16" x14ac:dyDescent="0.25">
      <c r="A14257" t="s">
        <v>26</v>
      </c>
      <c r="B14257" t="str">
        <f>VLOOKUP(E14257,'Overview Cluster Days'!B:E,3)</f>
        <v>C</v>
      </c>
      <c r="C14257" t="str">
        <f>VLOOKUP($E14257,'Overview Cluster Days'!$B:$G,5)</f>
        <v>Winter</v>
      </c>
      <c r="D14257" t="str">
        <f>VLOOKUP($E14257,'Overview Cluster Days'!$B:$G,6)</f>
        <v>Weekday</v>
      </c>
      <c r="E14257" s="93">
        <v>20190228</v>
      </c>
      <c r="F14257" s="93">
        <v>24</v>
      </c>
      <c r="G14257" s="7">
        <v>538.70000000000005</v>
      </c>
      <c r="H14257" s="7">
        <v>2238.4</v>
      </c>
      <c r="I14257" s="7">
        <v>21391.14</v>
      </c>
      <c r="J14257" s="7">
        <v>17976.66</v>
      </c>
      <c r="K14257" s="7">
        <v>15304.51</v>
      </c>
      <c r="L14257" s="7">
        <v>4478.6000000000004</v>
      </c>
      <c r="M14257" s="7">
        <v>3334.8</v>
      </c>
      <c r="N14257" s="7">
        <v>4361.1000000000004</v>
      </c>
      <c r="O14257" s="7">
        <v>2511.7109999999998</v>
      </c>
      <c r="P14257" s="7">
        <v>2944.9580000000001</v>
      </c>
    </row>
    <row r="14258" spans="1:16" x14ac:dyDescent="0.25">
      <c r="A14258" t="s">
        <v>26</v>
      </c>
      <c r="B14258" t="str">
        <f>VLOOKUP(E14258,'Overview Cluster Days'!B:E,3)</f>
        <v>C</v>
      </c>
      <c r="C14258" t="str">
        <f>VLOOKUP($E14258,'Overview Cluster Days'!$B:$G,5)</f>
        <v>Winter</v>
      </c>
      <c r="D14258" t="str">
        <f>VLOOKUP($E14258,'Overview Cluster Days'!$B:$G,6)</f>
        <v>Weekday</v>
      </c>
      <c r="E14258" s="93">
        <v>20190301</v>
      </c>
      <c r="F14258" s="93">
        <v>1</v>
      </c>
      <c r="G14258" s="7">
        <v>1352.9</v>
      </c>
      <c r="H14258" s="7">
        <v>1470.4</v>
      </c>
      <c r="I14258" s="7">
        <v>21974.05</v>
      </c>
      <c r="J14258" s="7">
        <v>17410.29</v>
      </c>
      <c r="K14258" s="7">
        <v>16194.13</v>
      </c>
      <c r="L14258" s="7">
        <v>5414.9</v>
      </c>
      <c r="M14258" s="7">
        <v>2893.7</v>
      </c>
      <c r="N14258" s="7">
        <v>3869.4</v>
      </c>
      <c r="O14258" s="7">
        <v>2174.056</v>
      </c>
      <c r="P14258" s="7">
        <v>2641.239</v>
      </c>
    </row>
    <row r="14259" spans="1:16" x14ac:dyDescent="0.25">
      <c r="A14259" t="s">
        <v>26</v>
      </c>
      <c r="B14259" t="str">
        <f>VLOOKUP(E14259,'Overview Cluster Days'!B:E,3)</f>
        <v>C</v>
      </c>
      <c r="C14259" t="str">
        <f>VLOOKUP($E14259,'Overview Cluster Days'!$B:$G,5)</f>
        <v>Winter</v>
      </c>
      <c r="D14259" t="str">
        <f>VLOOKUP($E14259,'Overview Cluster Days'!$B:$G,6)</f>
        <v>Weekday</v>
      </c>
      <c r="E14259" s="93">
        <v>20190301</v>
      </c>
      <c r="F14259" s="93">
        <v>2</v>
      </c>
      <c r="G14259" s="7">
        <v>1252.9000000000001</v>
      </c>
      <c r="H14259" s="7">
        <v>1412.1</v>
      </c>
      <c r="I14259" s="7">
        <v>22221.4</v>
      </c>
      <c r="J14259" s="7">
        <v>18257.82</v>
      </c>
      <c r="K14259" s="7">
        <v>16992.099999999999</v>
      </c>
      <c r="L14259" s="7">
        <v>5475.6</v>
      </c>
      <c r="M14259" s="7">
        <v>2950.6</v>
      </c>
      <c r="N14259" s="7">
        <v>4020.4119999999998</v>
      </c>
      <c r="O14259" s="7">
        <v>2411.0329999999999</v>
      </c>
      <c r="P14259" s="7">
        <v>2613.8000000000002</v>
      </c>
    </row>
    <row r="14260" spans="1:16" x14ac:dyDescent="0.25">
      <c r="A14260" t="s">
        <v>26</v>
      </c>
      <c r="B14260" t="str">
        <f>VLOOKUP(E14260,'Overview Cluster Days'!B:E,3)</f>
        <v>C</v>
      </c>
      <c r="C14260" t="str">
        <f>VLOOKUP($E14260,'Overview Cluster Days'!$B:$G,5)</f>
        <v>Winter</v>
      </c>
      <c r="D14260" t="str">
        <f>VLOOKUP($E14260,'Overview Cluster Days'!$B:$G,6)</f>
        <v>Weekday</v>
      </c>
      <c r="E14260" s="93">
        <v>20190301</v>
      </c>
      <c r="F14260" s="93">
        <v>3</v>
      </c>
      <c r="G14260" s="7">
        <v>1185.3</v>
      </c>
      <c r="H14260" s="7">
        <v>1381.2</v>
      </c>
      <c r="I14260" s="7">
        <v>23827.48</v>
      </c>
      <c r="J14260" s="7">
        <v>19520.900000000001</v>
      </c>
      <c r="K14260" s="7">
        <v>17259.27</v>
      </c>
      <c r="L14260" s="7">
        <v>5632.7</v>
      </c>
      <c r="M14260" s="7">
        <v>2984.2</v>
      </c>
      <c r="N14260" s="7">
        <v>3951.1</v>
      </c>
      <c r="O14260" s="7">
        <v>2200.3200000000002</v>
      </c>
      <c r="P14260" s="7">
        <v>3132.1570000000002</v>
      </c>
    </row>
    <row r="14261" spans="1:16" x14ac:dyDescent="0.25">
      <c r="A14261" t="s">
        <v>26</v>
      </c>
      <c r="B14261" t="str">
        <f>VLOOKUP(E14261,'Overview Cluster Days'!B:E,3)</f>
        <v>C</v>
      </c>
      <c r="C14261" t="str">
        <f>VLOOKUP($E14261,'Overview Cluster Days'!$B:$G,5)</f>
        <v>Winter</v>
      </c>
      <c r="D14261" t="str">
        <f>VLOOKUP($E14261,'Overview Cluster Days'!$B:$G,6)</f>
        <v>Weekday</v>
      </c>
      <c r="E14261" s="93">
        <v>20190301</v>
      </c>
      <c r="F14261" s="93">
        <v>4</v>
      </c>
      <c r="G14261" s="7">
        <v>1468.9</v>
      </c>
      <c r="H14261" s="7">
        <v>1448.1</v>
      </c>
      <c r="I14261" s="7">
        <v>22291.83</v>
      </c>
      <c r="J14261" s="7">
        <v>19879.21</v>
      </c>
      <c r="K14261" s="7">
        <v>18914.73</v>
      </c>
      <c r="L14261" s="7">
        <v>5576.4</v>
      </c>
      <c r="M14261" s="7">
        <v>2977.4</v>
      </c>
      <c r="N14261" s="7">
        <v>3923.4</v>
      </c>
      <c r="O14261" s="7">
        <v>2250.5540000000001</v>
      </c>
      <c r="P14261" s="7">
        <v>3081.8</v>
      </c>
    </row>
    <row r="14262" spans="1:16" x14ac:dyDescent="0.25">
      <c r="A14262" t="s">
        <v>26</v>
      </c>
      <c r="B14262" t="str">
        <f>VLOOKUP(E14262,'Overview Cluster Days'!B:E,3)</f>
        <v>C</v>
      </c>
      <c r="C14262" t="str">
        <f>VLOOKUP($E14262,'Overview Cluster Days'!$B:$G,5)</f>
        <v>Winter</v>
      </c>
      <c r="D14262" t="str">
        <f>VLOOKUP($E14262,'Overview Cluster Days'!$B:$G,6)</f>
        <v>Weekday</v>
      </c>
      <c r="E14262" s="93">
        <v>20190301</v>
      </c>
      <c r="F14262" s="93">
        <v>5</v>
      </c>
      <c r="G14262" s="7">
        <v>2036.9</v>
      </c>
      <c r="H14262" s="7">
        <v>1621.9</v>
      </c>
      <c r="I14262" s="7">
        <v>22369.599999999999</v>
      </c>
      <c r="J14262" s="7">
        <v>19837.78</v>
      </c>
      <c r="K14262" s="7">
        <v>18401.2</v>
      </c>
      <c r="L14262" s="7">
        <v>5981.7</v>
      </c>
      <c r="M14262" s="7">
        <v>3180.9</v>
      </c>
      <c r="N14262" s="7">
        <v>3763.1</v>
      </c>
      <c r="O14262" s="7">
        <v>2178.7869999999998</v>
      </c>
      <c r="P14262" s="7">
        <v>2883.5</v>
      </c>
    </row>
    <row r="14263" spans="1:16" x14ac:dyDescent="0.25">
      <c r="A14263" t="s">
        <v>26</v>
      </c>
      <c r="B14263" t="str">
        <f>VLOOKUP(E14263,'Overview Cluster Days'!B:E,3)</f>
        <v>C</v>
      </c>
      <c r="C14263" t="str">
        <f>VLOOKUP($E14263,'Overview Cluster Days'!$B:$G,5)</f>
        <v>Winter</v>
      </c>
      <c r="D14263" t="str">
        <f>VLOOKUP($E14263,'Overview Cluster Days'!$B:$G,6)</f>
        <v>Weekday</v>
      </c>
      <c r="E14263" s="93">
        <v>20190301</v>
      </c>
      <c r="F14263" s="93">
        <v>6</v>
      </c>
      <c r="G14263" s="7">
        <v>1740</v>
      </c>
      <c r="H14263" s="7">
        <v>1835.1</v>
      </c>
      <c r="I14263" s="7">
        <v>21540.76</v>
      </c>
      <c r="J14263" s="7">
        <v>18918.04</v>
      </c>
      <c r="K14263" s="7">
        <v>18453.5</v>
      </c>
      <c r="L14263" s="7">
        <v>6139.4</v>
      </c>
      <c r="M14263" s="7">
        <v>3337.3</v>
      </c>
      <c r="N14263" s="7">
        <v>3341.3</v>
      </c>
      <c r="O14263" s="7">
        <v>1729.5809999999999</v>
      </c>
      <c r="P14263" s="7">
        <v>3030.8</v>
      </c>
    </row>
    <row r="14264" spans="1:16" x14ac:dyDescent="0.25">
      <c r="A14264" t="s">
        <v>26</v>
      </c>
      <c r="B14264" t="str">
        <f>VLOOKUP(E14264,'Overview Cluster Days'!B:E,3)</f>
        <v>C</v>
      </c>
      <c r="C14264" t="str">
        <f>VLOOKUP($E14264,'Overview Cluster Days'!$B:$G,5)</f>
        <v>Winter</v>
      </c>
      <c r="D14264" t="str">
        <f>VLOOKUP($E14264,'Overview Cluster Days'!$B:$G,6)</f>
        <v>Weekday</v>
      </c>
      <c r="E14264" s="93">
        <v>20190301</v>
      </c>
      <c r="F14264" s="93">
        <v>7</v>
      </c>
      <c r="G14264" s="7">
        <v>1305.2</v>
      </c>
      <c r="H14264" s="7">
        <v>2021.2</v>
      </c>
      <c r="I14264" s="7">
        <v>19091.59</v>
      </c>
      <c r="J14264" s="7">
        <v>19624.21</v>
      </c>
      <c r="K14264" s="7">
        <v>19788.91</v>
      </c>
      <c r="L14264" s="7">
        <v>6970.5460000000003</v>
      </c>
      <c r="M14264" s="7">
        <v>4073.9</v>
      </c>
      <c r="N14264" s="7">
        <v>3201.9</v>
      </c>
      <c r="O14264" s="7">
        <v>2060.665</v>
      </c>
      <c r="P14264" s="7">
        <v>3178.8150000000001</v>
      </c>
    </row>
    <row r="14265" spans="1:16" x14ac:dyDescent="0.25">
      <c r="A14265" t="s">
        <v>26</v>
      </c>
      <c r="B14265" t="str">
        <f>VLOOKUP(E14265,'Overview Cluster Days'!B:E,3)</f>
        <v>C</v>
      </c>
      <c r="C14265" t="str">
        <f>VLOOKUP($E14265,'Overview Cluster Days'!$B:$G,5)</f>
        <v>Winter</v>
      </c>
      <c r="D14265" t="str">
        <f>VLOOKUP($E14265,'Overview Cluster Days'!$B:$G,6)</f>
        <v>Weekday</v>
      </c>
      <c r="E14265" s="93">
        <v>20190301</v>
      </c>
      <c r="F14265" s="93">
        <v>8</v>
      </c>
      <c r="G14265" s="7">
        <v>1590.5</v>
      </c>
      <c r="H14265" s="7">
        <v>2602.3000000000002</v>
      </c>
      <c r="I14265" s="7">
        <v>20746.66</v>
      </c>
      <c r="J14265" s="7">
        <v>21640.2</v>
      </c>
      <c r="K14265" s="7">
        <v>21463.65</v>
      </c>
      <c r="L14265" s="7">
        <v>8078.5</v>
      </c>
      <c r="M14265" s="7">
        <v>3987.4</v>
      </c>
      <c r="N14265" s="7">
        <v>3314.7</v>
      </c>
      <c r="O14265" s="7">
        <v>2226.8319999999999</v>
      </c>
      <c r="P14265" s="7">
        <v>2773.3330000000001</v>
      </c>
    </row>
    <row r="14266" spans="1:16" x14ac:dyDescent="0.25">
      <c r="A14266" t="s">
        <v>26</v>
      </c>
      <c r="B14266" t="str">
        <f>VLOOKUP(E14266,'Overview Cluster Days'!B:E,3)</f>
        <v>C</v>
      </c>
      <c r="C14266" t="str">
        <f>VLOOKUP($E14266,'Overview Cluster Days'!$B:$G,5)</f>
        <v>Winter</v>
      </c>
      <c r="D14266" t="str">
        <f>VLOOKUP($E14266,'Overview Cluster Days'!$B:$G,6)</f>
        <v>Weekday</v>
      </c>
      <c r="E14266" s="93">
        <v>20190301</v>
      </c>
      <c r="F14266" s="93">
        <v>9</v>
      </c>
      <c r="G14266" s="7">
        <v>1623.5</v>
      </c>
      <c r="H14266" s="7">
        <v>2800</v>
      </c>
      <c r="I14266" s="7">
        <v>21980.400000000001</v>
      </c>
      <c r="J14266" s="7">
        <v>22578.799999999999</v>
      </c>
      <c r="K14266" s="7">
        <v>21777.65</v>
      </c>
      <c r="L14266" s="7">
        <v>8446.7000000000007</v>
      </c>
      <c r="M14266" s="7">
        <v>3693</v>
      </c>
      <c r="N14266" s="7">
        <v>3613.4490000000001</v>
      </c>
      <c r="O14266" s="7">
        <v>2638.88</v>
      </c>
      <c r="P14266" s="7">
        <v>2854</v>
      </c>
    </row>
    <row r="14267" spans="1:16" x14ac:dyDescent="0.25">
      <c r="A14267" t="s">
        <v>26</v>
      </c>
      <c r="B14267" t="str">
        <f>VLOOKUP(E14267,'Overview Cluster Days'!B:E,3)</f>
        <v>C</v>
      </c>
      <c r="C14267" t="str">
        <f>VLOOKUP($E14267,'Overview Cluster Days'!$B:$G,5)</f>
        <v>Winter</v>
      </c>
      <c r="D14267" t="str">
        <f>VLOOKUP($E14267,'Overview Cluster Days'!$B:$G,6)</f>
        <v>Weekday</v>
      </c>
      <c r="E14267" s="93">
        <v>20190301</v>
      </c>
      <c r="F14267" s="93">
        <v>10</v>
      </c>
      <c r="G14267" s="7">
        <v>1406.8</v>
      </c>
      <c r="H14267" s="7">
        <v>3007</v>
      </c>
      <c r="I14267" s="7">
        <v>22474.53</v>
      </c>
      <c r="J14267" s="7">
        <v>22942.1</v>
      </c>
      <c r="K14267" s="7">
        <v>21334.19</v>
      </c>
      <c r="L14267" s="7">
        <v>8274</v>
      </c>
      <c r="M14267" s="7">
        <v>3652.5</v>
      </c>
      <c r="N14267" s="7">
        <v>3753.2</v>
      </c>
      <c r="O14267" s="7">
        <v>3022.8339999999998</v>
      </c>
      <c r="P14267" s="7">
        <v>2961.0659999999998</v>
      </c>
    </row>
    <row r="14268" spans="1:16" x14ac:dyDescent="0.25">
      <c r="A14268" t="s">
        <v>26</v>
      </c>
      <c r="B14268" t="str">
        <f>VLOOKUP(E14268,'Overview Cluster Days'!B:E,3)</f>
        <v>C</v>
      </c>
      <c r="C14268" t="str">
        <f>VLOOKUP($E14268,'Overview Cluster Days'!$B:$G,5)</f>
        <v>Winter</v>
      </c>
      <c r="D14268" t="str">
        <f>VLOOKUP($E14268,'Overview Cluster Days'!$B:$G,6)</f>
        <v>Weekday</v>
      </c>
      <c r="E14268" s="93">
        <v>20190301</v>
      </c>
      <c r="F14268" s="93">
        <v>11</v>
      </c>
      <c r="G14268" s="7">
        <v>1377.5</v>
      </c>
      <c r="H14268" s="7">
        <v>3214.4</v>
      </c>
      <c r="I14268" s="7">
        <v>21090.29</v>
      </c>
      <c r="J14268" s="7">
        <v>23266.3</v>
      </c>
      <c r="K14268" s="7">
        <v>21338.93</v>
      </c>
      <c r="L14268" s="7">
        <v>7577.8370000000004</v>
      </c>
      <c r="M14268" s="7">
        <v>3692.1</v>
      </c>
      <c r="N14268" s="7">
        <v>3621.9</v>
      </c>
      <c r="O14268" s="7">
        <v>3108.2289999999998</v>
      </c>
      <c r="P14268" s="7">
        <v>2784.2170000000001</v>
      </c>
    </row>
    <row r="14269" spans="1:16" x14ac:dyDescent="0.25">
      <c r="A14269" t="s">
        <v>26</v>
      </c>
      <c r="B14269" t="str">
        <f>VLOOKUP(E14269,'Overview Cluster Days'!B:E,3)</f>
        <v>C</v>
      </c>
      <c r="C14269" t="str">
        <f>VLOOKUP($E14269,'Overview Cluster Days'!$B:$G,5)</f>
        <v>Winter</v>
      </c>
      <c r="D14269" t="str">
        <f>VLOOKUP($E14269,'Overview Cluster Days'!$B:$G,6)</f>
        <v>Weekday</v>
      </c>
      <c r="E14269" s="93">
        <v>20190301</v>
      </c>
      <c r="F14269" s="93">
        <v>12</v>
      </c>
      <c r="G14269" s="7">
        <v>1042.5999999999999</v>
      </c>
      <c r="H14269" s="7">
        <v>3244.9</v>
      </c>
      <c r="I14269" s="7">
        <v>21028.48</v>
      </c>
      <c r="J14269" s="7">
        <v>23200.17</v>
      </c>
      <c r="K14269" s="7">
        <v>21593.4</v>
      </c>
      <c r="L14269" s="7">
        <v>7556.1469999999999</v>
      </c>
      <c r="M14269" s="7">
        <v>3763.4</v>
      </c>
      <c r="N14269" s="7">
        <v>3445.5</v>
      </c>
      <c r="O14269" s="7">
        <v>2868.9</v>
      </c>
      <c r="P14269" s="7">
        <v>2873.4650000000001</v>
      </c>
    </row>
    <row r="14270" spans="1:16" x14ac:dyDescent="0.25">
      <c r="A14270" t="s">
        <v>26</v>
      </c>
      <c r="B14270" t="str">
        <f>VLOOKUP(E14270,'Overview Cluster Days'!B:E,3)</f>
        <v>C</v>
      </c>
      <c r="C14270" t="str">
        <f>VLOOKUP($E14270,'Overview Cluster Days'!$B:$G,5)</f>
        <v>Winter</v>
      </c>
      <c r="D14270" t="str">
        <f>VLOOKUP($E14270,'Overview Cluster Days'!$B:$G,6)</f>
        <v>Weekday</v>
      </c>
      <c r="E14270" s="93">
        <v>20190301</v>
      </c>
      <c r="F14270" s="93">
        <v>13</v>
      </c>
      <c r="G14270" s="7">
        <v>1031.5</v>
      </c>
      <c r="H14270" s="7">
        <v>3029.6</v>
      </c>
      <c r="I14270" s="7">
        <v>21215.91</v>
      </c>
      <c r="J14270" s="7">
        <v>22722.7</v>
      </c>
      <c r="K14270" s="7">
        <v>19736.580000000002</v>
      </c>
      <c r="L14270" s="7">
        <v>7543.4</v>
      </c>
      <c r="M14270" s="7">
        <v>3924.6</v>
      </c>
      <c r="N14270" s="7">
        <v>3319.2</v>
      </c>
      <c r="O14270" s="7">
        <v>2388.712</v>
      </c>
      <c r="P14270" s="7">
        <v>3164.8</v>
      </c>
    </row>
    <row r="14271" spans="1:16" x14ac:dyDescent="0.25">
      <c r="A14271" t="s">
        <v>26</v>
      </c>
      <c r="B14271" t="str">
        <f>VLOOKUP(E14271,'Overview Cluster Days'!B:E,3)</f>
        <v>C</v>
      </c>
      <c r="C14271" t="str">
        <f>VLOOKUP($E14271,'Overview Cluster Days'!$B:$G,5)</f>
        <v>Winter</v>
      </c>
      <c r="D14271" t="str">
        <f>VLOOKUP($E14271,'Overview Cluster Days'!$B:$G,6)</f>
        <v>Weekday</v>
      </c>
      <c r="E14271" s="93">
        <v>20190301</v>
      </c>
      <c r="F14271" s="93">
        <v>14</v>
      </c>
      <c r="G14271" s="7">
        <v>1011.1</v>
      </c>
      <c r="H14271" s="7">
        <v>3060.1</v>
      </c>
      <c r="I14271" s="7">
        <v>21685.88</v>
      </c>
      <c r="J14271" s="7">
        <v>22114.39</v>
      </c>
      <c r="K14271" s="7">
        <v>20303.009999999998</v>
      </c>
      <c r="L14271" s="7">
        <v>7488.1</v>
      </c>
      <c r="M14271" s="7">
        <v>3923.2</v>
      </c>
      <c r="N14271" s="7">
        <v>3340</v>
      </c>
      <c r="O14271" s="7">
        <v>1848.3130000000001</v>
      </c>
      <c r="P14271" s="7">
        <v>3725.9</v>
      </c>
    </row>
    <row r="14272" spans="1:16" x14ac:dyDescent="0.25">
      <c r="A14272" t="s">
        <v>26</v>
      </c>
      <c r="B14272" t="str">
        <f>VLOOKUP(E14272,'Overview Cluster Days'!B:E,3)</f>
        <v>C</v>
      </c>
      <c r="C14272" t="str">
        <f>VLOOKUP($E14272,'Overview Cluster Days'!$B:$G,5)</f>
        <v>Winter</v>
      </c>
      <c r="D14272" t="str">
        <f>VLOOKUP($E14272,'Overview Cluster Days'!$B:$G,6)</f>
        <v>Weekday</v>
      </c>
      <c r="E14272" s="93">
        <v>20190301</v>
      </c>
      <c r="F14272" s="93">
        <v>15</v>
      </c>
      <c r="G14272" s="7">
        <v>1022.4</v>
      </c>
      <c r="H14272" s="7">
        <v>3039.5</v>
      </c>
      <c r="I14272" s="7">
        <v>21785.33</v>
      </c>
      <c r="J14272" s="7">
        <v>21963.1</v>
      </c>
      <c r="K14272" s="7">
        <v>20819.98</v>
      </c>
      <c r="L14272" s="7">
        <v>7460.0590000000002</v>
      </c>
      <c r="M14272" s="7">
        <v>3850.9</v>
      </c>
      <c r="N14272" s="7">
        <v>3403.6</v>
      </c>
      <c r="O14272" s="7">
        <v>1971.607</v>
      </c>
      <c r="P14272" s="7">
        <v>3599.6570000000002</v>
      </c>
    </row>
    <row r="14273" spans="1:16" x14ac:dyDescent="0.25">
      <c r="A14273" t="s">
        <v>26</v>
      </c>
      <c r="B14273" t="str">
        <f>VLOOKUP(E14273,'Overview Cluster Days'!B:E,3)</f>
        <v>C</v>
      </c>
      <c r="C14273" t="str">
        <f>VLOOKUP($E14273,'Overview Cluster Days'!$B:$G,5)</f>
        <v>Winter</v>
      </c>
      <c r="D14273" t="str">
        <f>VLOOKUP($E14273,'Overview Cluster Days'!$B:$G,6)</f>
        <v>Weekday</v>
      </c>
      <c r="E14273" s="93">
        <v>20190301</v>
      </c>
      <c r="F14273" s="93">
        <v>16</v>
      </c>
      <c r="G14273" s="7">
        <v>1035.5</v>
      </c>
      <c r="H14273" s="7">
        <v>3077.9</v>
      </c>
      <c r="I14273" s="7">
        <v>21003.68</v>
      </c>
      <c r="J14273" s="7">
        <v>22022.720000000001</v>
      </c>
      <c r="K14273" s="7">
        <v>21878.59</v>
      </c>
      <c r="L14273" s="7">
        <v>7268.3810000000003</v>
      </c>
      <c r="M14273" s="7">
        <v>3986</v>
      </c>
      <c r="N14273" s="7">
        <v>3663</v>
      </c>
      <c r="O14273" s="7">
        <v>1921.5730000000001</v>
      </c>
      <c r="P14273" s="7">
        <v>3545.32</v>
      </c>
    </row>
    <row r="14274" spans="1:16" x14ac:dyDescent="0.25">
      <c r="A14274" t="s">
        <v>26</v>
      </c>
      <c r="B14274" t="str">
        <f>VLOOKUP(E14274,'Overview Cluster Days'!B:E,3)</f>
        <v>C</v>
      </c>
      <c r="C14274" t="str">
        <f>VLOOKUP($E14274,'Overview Cluster Days'!$B:$G,5)</f>
        <v>Winter</v>
      </c>
      <c r="D14274" t="str">
        <f>VLOOKUP($E14274,'Overview Cluster Days'!$B:$G,6)</f>
        <v>Weekday</v>
      </c>
      <c r="E14274" s="93">
        <v>20190301</v>
      </c>
      <c r="F14274" s="93">
        <v>17</v>
      </c>
      <c r="G14274" s="7">
        <v>1150.0999999999999</v>
      </c>
      <c r="H14274" s="7">
        <v>3124.3</v>
      </c>
      <c r="I14274" s="7">
        <v>19203.080000000002</v>
      </c>
      <c r="J14274" s="7">
        <v>21175.87</v>
      </c>
      <c r="K14274" s="7">
        <v>21338.29</v>
      </c>
      <c r="L14274" s="7">
        <v>7470.9</v>
      </c>
      <c r="M14274" s="7">
        <v>3574.6</v>
      </c>
      <c r="N14274" s="7">
        <v>3690.5</v>
      </c>
      <c r="O14274" s="7">
        <v>2704.7620000000002</v>
      </c>
      <c r="P14274" s="7">
        <v>3458.2339999999999</v>
      </c>
    </row>
    <row r="14275" spans="1:16" x14ac:dyDescent="0.25">
      <c r="A14275" t="s">
        <v>26</v>
      </c>
      <c r="B14275" t="str">
        <f>VLOOKUP(E14275,'Overview Cluster Days'!B:E,3)</f>
        <v>C</v>
      </c>
      <c r="C14275" t="str">
        <f>VLOOKUP($E14275,'Overview Cluster Days'!$B:$G,5)</f>
        <v>Winter</v>
      </c>
      <c r="D14275" t="str">
        <f>VLOOKUP($E14275,'Overview Cluster Days'!$B:$G,6)</f>
        <v>Weekday</v>
      </c>
      <c r="E14275" s="93">
        <v>20190301</v>
      </c>
      <c r="F14275" s="93">
        <v>18</v>
      </c>
      <c r="G14275" s="7">
        <v>1531.4</v>
      </c>
      <c r="H14275" s="7">
        <v>3319.2</v>
      </c>
      <c r="I14275" s="7">
        <v>18270.57</v>
      </c>
      <c r="J14275" s="7">
        <v>21311.27</v>
      </c>
      <c r="K14275" s="7">
        <v>21663.19</v>
      </c>
      <c r="L14275" s="7">
        <v>7414.9</v>
      </c>
      <c r="M14275" s="7">
        <v>3588.8</v>
      </c>
      <c r="N14275" s="7">
        <v>3905.7</v>
      </c>
      <c r="O14275" s="7">
        <v>3320.105</v>
      </c>
      <c r="P14275" s="7">
        <v>2496.105</v>
      </c>
    </row>
    <row r="14276" spans="1:16" x14ac:dyDescent="0.25">
      <c r="A14276" t="s">
        <v>26</v>
      </c>
      <c r="B14276" t="str">
        <f>VLOOKUP(E14276,'Overview Cluster Days'!B:E,3)</f>
        <v>C</v>
      </c>
      <c r="C14276" t="str">
        <f>VLOOKUP($E14276,'Overview Cluster Days'!$B:$G,5)</f>
        <v>Winter</v>
      </c>
      <c r="D14276" t="str">
        <f>VLOOKUP($E14276,'Overview Cluster Days'!$B:$G,6)</f>
        <v>Weekday</v>
      </c>
      <c r="E14276" s="93">
        <v>20190301</v>
      </c>
      <c r="F14276" s="93">
        <v>19</v>
      </c>
      <c r="G14276" s="7">
        <v>1930.8</v>
      </c>
      <c r="H14276" s="7">
        <v>3544</v>
      </c>
      <c r="I14276" s="7">
        <v>19496.11</v>
      </c>
      <c r="J14276" s="7">
        <v>22189.93</v>
      </c>
      <c r="K14276" s="7">
        <v>20764.7</v>
      </c>
      <c r="L14276" s="7">
        <v>7921.3789999999999</v>
      </c>
      <c r="M14276" s="7">
        <v>3980.1</v>
      </c>
      <c r="N14276" s="7">
        <v>3857.4</v>
      </c>
      <c r="O14276" s="7">
        <v>3558.6439999999998</v>
      </c>
      <c r="P14276" s="7">
        <v>2157</v>
      </c>
    </row>
    <row r="14277" spans="1:16" x14ac:dyDescent="0.25">
      <c r="A14277" t="s">
        <v>26</v>
      </c>
      <c r="B14277" t="str">
        <f>VLOOKUP(E14277,'Overview Cluster Days'!B:E,3)</f>
        <v>C</v>
      </c>
      <c r="C14277" t="str">
        <f>VLOOKUP($E14277,'Overview Cluster Days'!$B:$G,5)</f>
        <v>Winter</v>
      </c>
      <c r="D14277" t="str">
        <f>VLOOKUP($E14277,'Overview Cluster Days'!$B:$G,6)</f>
        <v>Weekday</v>
      </c>
      <c r="E14277" s="93">
        <v>20190301</v>
      </c>
      <c r="F14277" s="93">
        <v>20</v>
      </c>
      <c r="G14277" s="7">
        <v>1937.1</v>
      </c>
      <c r="H14277" s="7">
        <v>3411.8</v>
      </c>
      <c r="I14277" s="7">
        <v>19909.12</v>
      </c>
      <c r="J14277" s="7">
        <v>21934.91</v>
      </c>
      <c r="K14277" s="7">
        <v>18180.689999999999</v>
      </c>
      <c r="L14277" s="7">
        <v>7503.2709999999997</v>
      </c>
      <c r="M14277" s="7">
        <v>4024.4</v>
      </c>
      <c r="N14277" s="7">
        <v>3591.6</v>
      </c>
      <c r="O14277" s="7">
        <v>3935.7779999999998</v>
      </c>
      <c r="P14277" s="7">
        <v>2159.674</v>
      </c>
    </row>
    <row r="14278" spans="1:16" x14ac:dyDescent="0.25">
      <c r="A14278" t="s">
        <v>26</v>
      </c>
      <c r="B14278" t="str">
        <f>VLOOKUP(E14278,'Overview Cluster Days'!B:E,3)</f>
        <v>C</v>
      </c>
      <c r="C14278" t="str">
        <f>VLOOKUP($E14278,'Overview Cluster Days'!$B:$G,5)</f>
        <v>Winter</v>
      </c>
      <c r="D14278" t="str">
        <f>VLOOKUP($E14278,'Overview Cluster Days'!$B:$G,6)</f>
        <v>Weekday</v>
      </c>
      <c r="E14278" s="93">
        <v>20190301</v>
      </c>
      <c r="F14278" s="93">
        <v>21</v>
      </c>
      <c r="G14278" s="7">
        <v>1436.7</v>
      </c>
      <c r="H14278" s="7">
        <v>2991.8</v>
      </c>
      <c r="I14278" s="7">
        <v>17591.78</v>
      </c>
      <c r="J14278" s="7">
        <v>20551.55</v>
      </c>
      <c r="K14278" s="7">
        <v>18803.79</v>
      </c>
      <c r="L14278" s="7">
        <v>7043.3919999999998</v>
      </c>
      <c r="M14278" s="7">
        <v>4154.3999999999996</v>
      </c>
      <c r="N14278" s="7">
        <v>3279.5</v>
      </c>
      <c r="O14278" s="7">
        <v>3142.741</v>
      </c>
      <c r="P14278" s="7">
        <v>2279.8000000000002</v>
      </c>
    </row>
    <row r="14279" spans="1:16" x14ac:dyDescent="0.25">
      <c r="A14279" t="s">
        <v>26</v>
      </c>
      <c r="B14279" t="str">
        <f>VLOOKUP(E14279,'Overview Cluster Days'!B:E,3)</f>
        <v>C</v>
      </c>
      <c r="C14279" t="str">
        <f>VLOOKUP($E14279,'Overview Cluster Days'!$B:$G,5)</f>
        <v>Winter</v>
      </c>
      <c r="D14279" t="str">
        <f>VLOOKUP($E14279,'Overview Cluster Days'!$B:$G,6)</f>
        <v>Weekday</v>
      </c>
      <c r="E14279" s="93">
        <v>20190301</v>
      </c>
      <c r="F14279" s="93">
        <v>22</v>
      </c>
      <c r="G14279" s="7">
        <v>1392</v>
      </c>
      <c r="H14279" s="7">
        <v>2864.6</v>
      </c>
      <c r="I14279" s="7">
        <v>16621.46</v>
      </c>
      <c r="J14279" s="7">
        <v>18679.509999999998</v>
      </c>
      <c r="K14279" s="7">
        <v>18019.03</v>
      </c>
      <c r="L14279" s="7">
        <v>6395</v>
      </c>
      <c r="M14279" s="7">
        <v>4327.3</v>
      </c>
      <c r="N14279" s="7">
        <v>3100.1</v>
      </c>
      <c r="O14279" s="7">
        <v>2652.2159999999999</v>
      </c>
      <c r="P14279" s="7">
        <v>2889.5970000000002</v>
      </c>
    </row>
    <row r="14280" spans="1:16" x14ac:dyDescent="0.25">
      <c r="A14280" t="s">
        <v>26</v>
      </c>
      <c r="B14280" t="str">
        <f>VLOOKUP(E14280,'Overview Cluster Days'!B:E,3)</f>
        <v>C</v>
      </c>
      <c r="C14280" t="str">
        <f>VLOOKUP($E14280,'Overview Cluster Days'!$B:$G,5)</f>
        <v>Winter</v>
      </c>
      <c r="D14280" t="str">
        <f>VLOOKUP($E14280,'Overview Cluster Days'!$B:$G,6)</f>
        <v>Weekday</v>
      </c>
      <c r="E14280" s="93">
        <v>20190301</v>
      </c>
      <c r="F14280" s="93">
        <v>23</v>
      </c>
      <c r="G14280" s="7">
        <v>1372</v>
      </c>
      <c r="H14280" s="7">
        <v>3059.3</v>
      </c>
      <c r="I14280" s="7">
        <v>17751.939999999999</v>
      </c>
      <c r="J14280" s="7">
        <v>18258.73</v>
      </c>
      <c r="K14280" s="7">
        <v>16352.45</v>
      </c>
      <c r="L14280" s="7">
        <v>5909.799</v>
      </c>
      <c r="M14280" s="7">
        <v>4575.6000000000004</v>
      </c>
      <c r="N14280" s="7">
        <v>3197.8</v>
      </c>
      <c r="O14280" s="7">
        <v>2079.9290000000001</v>
      </c>
      <c r="P14280" s="7">
        <v>2634.4380000000001</v>
      </c>
    </row>
    <row r="14281" spans="1:16" x14ac:dyDescent="0.25">
      <c r="A14281" t="s">
        <v>26</v>
      </c>
      <c r="B14281" t="str">
        <f>VLOOKUP(E14281,'Overview Cluster Days'!B:E,3)</f>
        <v>C</v>
      </c>
      <c r="C14281" t="str">
        <f>VLOOKUP($E14281,'Overview Cluster Days'!$B:$G,5)</f>
        <v>Winter</v>
      </c>
      <c r="D14281" t="str">
        <f>VLOOKUP($E14281,'Overview Cluster Days'!$B:$G,6)</f>
        <v>Weekday</v>
      </c>
      <c r="E14281" s="93">
        <v>20190301</v>
      </c>
      <c r="F14281" s="93">
        <v>24</v>
      </c>
      <c r="G14281" s="7">
        <v>863.5</v>
      </c>
      <c r="H14281" s="7">
        <v>3002.1</v>
      </c>
      <c r="I14281" s="7">
        <v>19278.07</v>
      </c>
      <c r="J14281" s="7">
        <v>17575.939999999999</v>
      </c>
      <c r="K14281" s="7">
        <v>14488</v>
      </c>
      <c r="L14281" s="7">
        <v>5537.6419999999998</v>
      </c>
      <c r="M14281" s="7">
        <v>4437.5</v>
      </c>
      <c r="N14281" s="7">
        <v>4062.4</v>
      </c>
      <c r="O14281" s="7">
        <v>2270.6239999999998</v>
      </c>
      <c r="P14281" s="7">
        <v>2544.5419999999999</v>
      </c>
    </row>
    <row r="14282" spans="1:16" x14ac:dyDescent="0.25">
      <c r="A14282" t="s">
        <v>26</v>
      </c>
      <c r="B14282" t="str">
        <f>VLOOKUP(E14282,'Overview Cluster Days'!B:E,3)</f>
        <v>D</v>
      </c>
      <c r="C14282" t="str">
        <f>VLOOKUP($E14282,'Overview Cluster Days'!$B:$G,5)</f>
        <v>Winter</v>
      </c>
      <c r="D14282" t="str">
        <f>VLOOKUP($E14282,'Overview Cluster Days'!$B:$G,6)</f>
        <v>Weekend</v>
      </c>
      <c r="E14282" s="93">
        <v>20190302</v>
      </c>
      <c r="F14282" s="93">
        <v>1</v>
      </c>
      <c r="G14282" s="7">
        <v>470.8</v>
      </c>
      <c r="H14282" s="7">
        <v>2752.9</v>
      </c>
      <c r="I14282" s="7">
        <v>21952.38</v>
      </c>
      <c r="J14282" s="7">
        <v>20450.77</v>
      </c>
      <c r="K14282" s="7">
        <v>12862</v>
      </c>
      <c r="L14282" s="7">
        <v>5616.2</v>
      </c>
      <c r="M14282" s="7">
        <v>4474.7</v>
      </c>
      <c r="N14282" s="7">
        <v>4311.8999999999996</v>
      </c>
      <c r="O14282" s="7">
        <v>3313.502</v>
      </c>
      <c r="P14282" s="7">
        <v>2400.558</v>
      </c>
    </row>
    <row r="14283" spans="1:16" x14ac:dyDescent="0.25">
      <c r="A14283" t="s">
        <v>26</v>
      </c>
      <c r="B14283" t="str">
        <f>VLOOKUP(E14283,'Overview Cluster Days'!B:E,3)</f>
        <v>D</v>
      </c>
      <c r="C14283" t="str">
        <f>VLOOKUP($E14283,'Overview Cluster Days'!$B:$G,5)</f>
        <v>Winter</v>
      </c>
      <c r="D14283" t="str">
        <f>VLOOKUP($E14283,'Overview Cluster Days'!$B:$G,6)</f>
        <v>Weekend</v>
      </c>
      <c r="E14283" s="93">
        <v>20190302</v>
      </c>
      <c r="F14283" s="93">
        <v>2</v>
      </c>
      <c r="G14283" s="7">
        <v>552.29999999999995</v>
      </c>
      <c r="H14283" s="7">
        <v>2352.5</v>
      </c>
      <c r="I14283" s="7">
        <v>22435.67</v>
      </c>
      <c r="J14283" s="7">
        <v>20661.41</v>
      </c>
      <c r="K14283" s="7">
        <v>13748.48</v>
      </c>
      <c r="L14283" s="7">
        <v>5755.9</v>
      </c>
      <c r="M14283" s="7">
        <v>4285.6000000000004</v>
      </c>
      <c r="N14283" s="7">
        <v>4174.6000000000004</v>
      </c>
      <c r="O14283" s="7">
        <v>2525.25</v>
      </c>
      <c r="P14283" s="7">
        <v>2438.2669999999998</v>
      </c>
    </row>
    <row r="14284" spans="1:16" x14ac:dyDescent="0.25">
      <c r="A14284" t="s">
        <v>26</v>
      </c>
      <c r="B14284" t="str">
        <f>VLOOKUP(E14284,'Overview Cluster Days'!B:E,3)</f>
        <v>D</v>
      </c>
      <c r="C14284" t="str">
        <f>VLOOKUP($E14284,'Overview Cluster Days'!$B:$G,5)</f>
        <v>Winter</v>
      </c>
      <c r="D14284" t="str">
        <f>VLOOKUP($E14284,'Overview Cluster Days'!$B:$G,6)</f>
        <v>Weekend</v>
      </c>
      <c r="E14284" s="93">
        <v>20190302</v>
      </c>
      <c r="F14284" s="93">
        <v>3</v>
      </c>
      <c r="G14284" s="7">
        <v>589.20000000000005</v>
      </c>
      <c r="H14284" s="7">
        <v>1963</v>
      </c>
      <c r="I14284" s="7">
        <v>23255.56</v>
      </c>
      <c r="J14284" s="7">
        <v>20861.810000000001</v>
      </c>
      <c r="K14284" s="7">
        <v>14305.89</v>
      </c>
      <c r="L14284" s="7">
        <v>5481</v>
      </c>
      <c r="M14284" s="7">
        <v>4382.3999999999996</v>
      </c>
      <c r="N14284" s="7">
        <v>4038.8</v>
      </c>
      <c r="O14284" s="7">
        <v>2121.3530000000001</v>
      </c>
      <c r="P14284" s="7">
        <v>2548.3180000000002</v>
      </c>
    </row>
    <row r="14285" spans="1:16" x14ac:dyDescent="0.25">
      <c r="A14285" t="s">
        <v>26</v>
      </c>
      <c r="B14285" t="str">
        <f>VLOOKUP(E14285,'Overview Cluster Days'!B:E,3)</f>
        <v>D</v>
      </c>
      <c r="C14285" t="str">
        <f>VLOOKUP($E14285,'Overview Cluster Days'!$B:$G,5)</f>
        <v>Winter</v>
      </c>
      <c r="D14285" t="str">
        <f>VLOOKUP($E14285,'Overview Cluster Days'!$B:$G,6)</f>
        <v>Weekend</v>
      </c>
      <c r="E14285" s="93">
        <v>20190302</v>
      </c>
      <c r="F14285" s="93">
        <v>4</v>
      </c>
      <c r="G14285" s="7">
        <v>627.29999999999995</v>
      </c>
      <c r="H14285" s="7">
        <v>1752.1</v>
      </c>
      <c r="I14285" s="7">
        <v>22956.37</v>
      </c>
      <c r="J14285" s="7">
        <v>21010.39</v>
      </c>
      <c r="K14285" s="7">
        <v>16067.48</v>
      </c>
      <c r="L14285" s="7">
        <v>5510.5</v>
      </c>
      <c r="M14285" s="7">
        <v>4153.8</v>
      </c>
      <c r="N14285" s="7">
        <v>4003.8</v>
      </c>
      <c r="O14285" s="7">
        <v>1952.5250000000001</v>
      </c>
      <c r="P14285" s="7">
        <v>2469.306</v>
      </c>
    </row>
    <row r="14286" spans="1:16" x14ac:dyDescent="0.25">
      <c r="A14286" t="s">
        <v>26</v>
      </c>
      <c r="B14286" t="str">
        <f>VLOOKUP(E14286,'Overview Cluster Days'!B:E,3)</f>
        <v>D</v>
      </c>
      <c r="C14286" t="str">
        <f>VLOOKUP($E14286,'Overview Cluster Days'!$B:$G,5)</f>
        <v>Winter</v>
      </c>
      <c r="D14286" t="str">
        <f>VLOOKUP($E14286,'Overview Cluster Days'!$B:$G,6)</f>
        <v>Weekend</v>
      </c>
      <c r="E14286" s="93">
        <v>20190302</v>
      </c>
      <c r="F14286" s="93">
        <v>5</v>
      </c>
      <c r="G14286" s="7">
        <v>640.5</v>
      </c>
      <c r="H14286" s="7">
        <v>1821.3</v>
      </c>
      <c r="I14286" s="7">
        <v>22870.21</v>
      </c>
      <c r="J14286" s="7">
        <v>21239.360000000001</v>
      </c>
      <c r="K14286" s="7">
        <v>17020.3</v>
      </c>
      <c r="L14286" s="7">
        <v>5558.6</v>
      </c>
      <c r="M14286" s="7">
        <v>4442.6000000000004</v>
      </c>
      <c r="N14286" s="7">
        <v>4242.6000000000004</v>
      </c>
      <c r="O14286" s="7">
        <v>1818.5139999999999</v>
      </c>
      <c r="P14286" s="7">
        <v>2585.8069999999998</v>
      </c>
    </row>
    <row r="14287" spans="1:16" x14ac:dyDescent="0.25">
      <c r="A14287" t="s">
        <v>26</v>
      </c>
      <c r="B14287" t="str">
        <f>VLOOKUP(E14287,'Overview Cluster Days'!B:E,3)</f>
        <v>D</v>
      </c>
      <c r="C14287" t="str">
        <f>VLOOKUP($E14287,'Overview Cluster Days'!$B:$G,5)</f>
        <v>Winter</v>
      </c>
      <c r="D14287" t="str">
        <f>VLOOKUP($E14287,'Overview Cluster Days'!$B:$G,6)</f>
        <v>Weekend</v>
      </c>
      <c r="E14287" s="93">
        <v>20190302</v>
      </c>
      <c r="F14287" s="93">
        <v>6</v>
      </c>
      <c r="G14287" s="7">
        <v>843.3</v>
      </c>
      <c r="H14287" s="7">
        <v>1771.3</v>
      </c>
      <c r="I14287" s="7">
        <v>23043.41</v>
      </c>
      <c r="J14287" s="7">
        <v>21274.799999999999</v>
      </c>
      <c r="K14287" s="7">
        <v>16678.77</v>
      </c>
      <c r="L14287" s="7">
        <v>5580</v>
      </c>
      <c r="M14287" s="7">
        <v>4365.8</v>
      </c>
      <c r="N14287" s="7">
        <v>4071.9</v>
      </c>
      <c r="O14287" s="7">
        <v>1917.999</v>
      </c>
      <c r="P14287" s="7">
        <v>2808.7919999999999</v>
      </c>
    </row>
    <row r="14288" spans="1:16" x14ac:dyDescent="0.25">
      <c r="A14288" t="s">
        <v>26</v>
      </c>
      <c r="B14288" t="str">
        <f>VLOOKUP(E14288,'Overview Cluster Days'!B:E,3)</f>
        <v>D</v>
      </c>
      <c r="C14288" t="str">
        <f>VLOOKUP($E14288,'Overview Cluster Days'!$B:$G,5)</f>
        <v>Winter</v>
      </c>
      <c r="D14288" t="str">
        <f>VLOOKUP($E14288,'Overview Cluster Days'!$B:$G,6)</f>
        <v>Weekend</v>
      </c>
      <c r="E14288" s="93">
        <v>20190302</v>
      </c>
      <c r="F14288" s="93">
        <v>7</v>
      </c>
      <c r="G14288" s="7">
        <v>750.5</v>
      </c>
      <c r="H14288" s="7">
        <v>1878.3</v>
      </c>
      <c r="I14288" s="7">
        <v>23577.46</v>
      </c>
      <c r="J14288" s="7">
        <v>22106</v>
      </c>
      <c r="K14288" s="7">
        <v>15880.8</v>
      </c>
      <c r="L14288" s="7">
        <v>5633.5</v>
      </c>
      <c r="M14288" s="7">
        <v>3956.3</v>
      </c>
      <c r="N14288" s="7">
        <v>3991.1</v>
      </c>
      <c r="O14288" s="7">
        <v>1677.9</v>
      </c>
      <c r="P14288" s="7">
        <v>2727.837</v>
      </c>
    </row>
    <row r="14289" spans="1:16" x14ac:dyDescent="0.25">
      <c r="A14289" t="s">
        <v>26</v>
      </c>
      <c r="B14289" t="str">
        <f>VLOOKUP(E14289,'Overview Cluster Days'!B:E,3)</f>
        <v>D</v>
      </c>
      <c r="C14289" t="str">
        <f>VLOOKUP($E14289,'Overview Cluster Days'!$B:$G,5)</f>
        <v>Winter</v>
      </c>
      <c r="D14289" t="str">
        <f>VLOOKUP($E14289,'Overview Cluster Days'!$B:$G,6)</f>
        <v>Weekend</v>
      </c>
      <c r="E14289" s="93">
        <v>20190302</v>
      </c>
      <c r="F14289" s="93">
        <v>8</v>
      </c>
      <c r="G14289" s="7">
        <v>1414.5</v>
      </c>
      <c r="H14289" s="7">
        <v>1911.7</v>
      </c>
      <c r="I14289" s="7">
        <v>22476.34</v>
      </c>
      <c r="J14289" s="7">
        <v>21970.19</v>
      </c>
      <c r="K14289" s="7">
        <v>16758.189999999999</v>
      </c>
      <c r="L14289" s="7">
        <v>6311.9</v>
      </c>
      <c r="M14289" s="7">
        <v>3291</v>
      </c>
      <c r="N14289" s="7">
        <v>4004.5</v>
      </c>
      <c r="O14289" s="7">
        <v>1413.067</v>
      </c>
      <c r="P14289" s="7">
        <v>3440.1280000000002</v>
      </c>
    </row>
    <row r="14290" spans="1:16" x14ac:dyDescent="0.25">
      <c r="A14290" t="s">
        <v>26</v>
      </c>
      <c r="B14290" t="str">
        <f>VLOOKUP(E14290,'Overview Cluster Days'!B:E,3)</f>
        <v>D</v>
      </c>
      <c r="C14290" t="str">
        <f>VLOOKUP($E14290,'Overview Cluster Days'!$B:$G,5)</f>
        <v>Winter</v>
      </c>
      <c r="D14290" t="str">
        <f>VLOOKUP($E14290,'Overview Cluster Days'!$B:$G,6)</f>
        <v>Weekend</v>
      </c>
      <c r="E14290" s="93">
        <v>20190302</v>
      </c>
      <c r="F14290" s="93">
        <v>9</v>
      </c>
      <c r="G14290" s="7">
        <v>1367.2</v>
      </c>
      <c r="H14290" s="7">
        <v>2093.3000000000002</v>
      </c>
      <c r="I14290" s="7">
        <v>22160.37</v>
      </c>
      <c r="J14290" s="7">
        <v>21780.45</v>
      </c>
      <c r="K14290" s="7">
        <v>16516.53</v>
      </c>
      <c r="L14290" s="7">
        <v>6533.1</v>
      </c>
      <c r="M14290" s="7">
        <v>2997.1</v>
      </c>
      <c r="N14290" s="7">
        <v>4229.1000000000004</v>
      </c>
      <c r="O14290" s="7">
        <v>2445.3000000000002</v>
      </c>
      <c r="P14290" s="7">
        <v>3618.5720000000001</v>
      </c>
    </row>
    <row r="14291" spans="1:16" x14ac:dyDescent="0.25">
      <c r="A14291" t="s">
        <v>26</v>
      </c>
      <c r="B14291" t="str">
        <f>VLOOKUP(E14291,'Overview Cluster Days'!B:E,3)</f>
        <v>D</v>
      </c>
      <c r="C14291" t="str">
        <f>VLOOKUP($E14291,'Overview Cluster Days'!$B:$G,5)</f>
        <v>Winter</v>
      </c>
      <c r="D14291" t="str">
        <f>VLOOKUP($E14291,'Overview Cluster Days'!$B:$G,6)</f>
        <v>Weekend</v>
      </c>
      <c r="E14291" s="93">
        <v>20190302</v>
      </c>
      <c r="F14291" s="93">
        <v>10</v>
      </c>
      <c r="G14291" s="7">
        <v>1621.2</v>
      </c>
      <c r="H14291" s="7">
        <v>2341.9</v>
      </c>
      <c r="I14291" s="7">
        <v>22628.84</v>
      </c>
      <c r="J14291" s="7">
        <v>22336.95</v>
      </c>
      <c r="K14291" s="7">
        <v>16453.759999999998</v>
      </c>
      <c r="L14291" s="7">
        <v>6709.8</v>
      </c>
      <c r="M14291" s="7">
        <v>2897.5</v>
      </c>
      <c r="N14291" s="7">
        <v>4501.2</v>
      </c>
      <c r="O14291" s="7">
        <v>2479.3470000000002</v>
      </c>
      <c r="P14291" s="7">
        <v>3659.2629999999999</v>
      </c>
    </row>
    <row r="14292" spans="1:16" x14ac:dyDescent="0.25">
      <c r="A14292" t="s">
        <v>26</v>
      </c>
      <c r="B14292" t="str">
        <f>VLOOKUP(E14292,'Overview Cluster Days'!B:E,3)</f>
        <v>D</v>
      </c>
      <c r="C14292" t="str">
        <f>VLOOKUP($E14292,'Overview Cluster Days'!$B:$G,5)</f>
        <v>Winter</v>
      </c>
      <c r="D14292" t="str">
        <f>VLOOKUP($E14292,'Overview Cluster Days'!$B:$G,6)</f>
        <v>Weekend</v>
      </c>
      <c r="E14292" s="93">
        <v>20190302</v>
      </c>
      <c r="F14292" s="93">
        <v>11</v>
      </c>
      <c r="G14292" s="7">
        <v>1540.1</v>
      </c>
      <c r="H14292" s="7">
        <v>2214.4</v>
      </c>
      <c r="I14292" s="7">
        <v>22770.9</v>
      </c>
      <c r="J14292" s="7">
        <v>22844.38</v>
      </c>
      <c r="K14292" s="7">
        <v>17046.759999999998</v>
      </c>
      <c r="L14292" s="7">
        <v>6758</v>
      </c>
      <c r="M14292" s="7">
        <v>3037</v>
      </c>
      <c r="N14292" s="7">
        <v>4405.7</v>
      </c>
      <c r="O14292" s="7">
        <v>2359.6390000000001</v>
      </c>
      <c r="P14292" s="7">
        <v>3921.9209999999998</v>
      </c>
    </row>
    <row r="14293" spans="1:16" x14ac:dyDescent="0.25">
      <c r="A14293" t="s">
        <v>26</v>
      </c>
      <c r="B14293" t="str">
        <f>VLOOKUP(E14293,'Overview Cluster Days'!B:E,3)</f>
        <v>D</v>
      </c>
      <c r="C14293" t="str">
        <f>VLOOKUP($E14293,'Overview Cluster Days'!$B:$G,5)</f>
        <v>Winter</v>
      </c>
      <c r="D14293" t="str">
        <f>VLOOKUP($E14293,'Overview Cluster Days'!$B:$G,6)</f>
        <v>Weekend</v>
      </c>
      <c r="E14293" s="93">
        <v>20190302</v>
      </c>
      <c r="F14293" s="93">
        <v>12</v>
      </c>
      <c r="G14293" s="7">
        <v>554.29999999999995</v>
      </c>
      <c r="H14293" s="7">
        <v>2130.3000000000002</v>
      </c>
      <c r="I14293" s="7">
        <v>23085.94</v>
      </c>
      <c r="J14293" s="7">
        <v>22760.880000000001</v>
      </c>
      <c r="K14293" s="7">
        <v>17833.57</v>
      </c>
      <c r="L14293" s="7">
        <v>7057.95</v>
      </c>
      <c r="M14293" s="7">
        <v>3163.2</v>
      </c>
      <c r="N14293" s="7">
        <v>4111.3</v>
      </c>
      <c r="O14293" s="7">
        <v>2031.5550000000001</v>
      </c>
      <c r="P14293" s="7">
        <v>3749.36</v>
      </c>
    </row>
    <row r="14294" spans="1:16" x14ac:dyDescent="0.25">
      <c r="A14294" t="s">
        <v>26</v>
      </c>
      <c r="B14294" t="str">
        <f>VLOOKUP(E14294,'Overview Cluster Days'!B:E,3)</f>
        <v>D</v>
      </c>
      <c r="C14294" t="str">
        <f>VLOOKUP($E14294,'Overview Cluster Days'!$B:$G,5)</f>
        <v>Winter</v>
      </c>
      <c r="D14294" t="str">
        <f>VLOOKUP($E14294,'Overview Cluster Days'!$B:$G,6)</f>
        <v>Weekend</v>
      </c>
      <c r="E14294" s="93">
        <v>20190302</v>
      </c>
      <c r="F14294" s="93">
        <v>13</v>
      </c>
      <c r="G14294" s="7">
        <v>635.5</v>
      </c>
      <c r="H14294" s="7">
        <v>2086.1999999999998</v>
      </c>
      <c r="I14294" s="7">
        <v>24219.23</v>
      </c>
      <c r="J14294" s="7">
        <v>22629.68</v>
      </c>
      <c r="K14294" s="7">
        <v>16633.05</v>
      </c>
      <c r="L14294" s="7">
        <v>6969.1</v>
      </c>
      <c r="M14294" s="7">
        <v>3075.2</v>
      </c>
      <c r="N14294" s="7">
        <v>3825.6</v>
      </c>
      <c r="O14294" s="7">
        <v>1648.4690000000001</v>
      </c>
      <c r="P14294" s="7">
        <v>3690.078</v>
      </c>
    </row>
    <row r="14295" spans="1:16" x14ac:dyDescent="0.25">
      <c r="A14295" t="s">
        <v>26</v>
      </c>
      <c r="B14295" t="str">
        <f>VLOOKUP(E14295,'Overview Cluster Days'!B:E,3)</f>
        <v>D</v>
      </c>
      <c r="C14295" t="str">
        <f>VLOOKUP($E14295,'Overview Cluster Days'!$B:$G,5)</f>
        <v>Winter</v>
      </c>
      <c r="D14295" t="str">
        <f>VLOOKUP($E14295,'Overview Cluster Days'!$B:$G,6)</f>
        <v>Weekend</v>
      </c>
      <c r="E14295" s="93">
        <v>20190302</v>
      </c>
      <c r="F14295" s="93">
        <v>14</v>
      </c>
      <c r="G14295" s="7">
        <v>718.6</v>
      </c>
      <c r="H14295" s="7">
        <v>1881.4</v>
      </c>
      <c r="I14295" s="7">
        <v>24939.55</v>
      </c>
      <c r="J14295" s="7">
        <v>22235.94</v>
      </c>
      <c r="K14295" s="7">
        <v>17409.509999999998</v>
      </c>
      <c r="L14295" s="7">
        <v>6602.6</v>
      </c>
      <c r="M14295" s="7">
        <v>2895.3</v>
      </c>
      <c r="N14295" s="7">
        <v>3683.6</v>
      </c>
      <c r="O14295" s="7">
        <v>1156.28</v>
      </c>
      <c r="P14295" s="7">
        <v>3516.6080000000002</v>
      </c>
    </row>
    <row r="14296" spans="1:16" x14ac:dyDescent="0.25">
      <c r="A14296" t="s">
        <v>26</v>
      </c>
      <c r="B14296" t="str">
        <f>VLOOKUP(E14296,'Overview Cluster Days'!B:E,3)</f>
        <v>D</v>
      </c>
      <c r="C14296" t="str">
        <f>VLOOKUP($E14296,'Overview Cluster Days'!$B:$G,5)</f>
        <v>Winter</v>
      </c>
      <c r="D14296" t="str">
        <f>VLOOKUP($E14296,'Overview Cluster Days'!$B:$G,6)</f>
        <v>Weekend</v>
      </c>
      <c r="E14296" s="93">
        <v>20190302</v>
      </c>
      <c r="F14296" s="93">
        <v>15</v>
      </c>
      <c r="G14296" s="7">
        <v>752.8</v>
      </c>
      <c r="H14296" s="7">
        <v>1758.3</v>
      </c>
      <c r="I14296" s="7">
        <v>25375.25</v>
      </c>
      <c r="J14296" s="7">
        <v>22052.41</v>
      </c>
      <c r="K14296" s="7">
        <v>18236.259999999998</v>
      </c>
      <c r="L14296" s="7">
        <v>6808.9</v>
      </c>
      <c r="M14296" s="7">
        <v>2636.1</v>
      </c>
      <c r="N14296" s="7">
        <v>3683.1</v>
      </c>
      <c r="O14296" s="7">
        <v>1247.3030000000001</v>
      </c>
      <c r="P14296" s="7">
        <v>3469.9769999999999</v>
      </c>
    </row>
    <row r="14297" spans="1:16" x14ac:dyDescent="0.25">
      <c r="A14297" t="s">
        <v>26</v>
      </c>
      <c r="B14297" t="str">
        <f>VLOOKUP(E14297,'Overview Cluster Days'!B:E,3)</f>
        <v>D</v>
      </c>
      <c r="C14297" t="str">
        <f>VLOOKUP($E14297,'Overview Cluster Days'!$B:$G,5)</f>
        <v>Winter</v>
      </c>
      <c r="D14297" t="str">
        <f>VLOOKUP($E14297,'Overview Cluster Days'!$B:$G,6)</f>
        <v>Weekend</v>
      </c>
      <c r="E14297" s="93">
        <v>20190302</v>
      </c>
      <c r="F14297" s="93">
        <v>16</v>
      </c>
      <c r="G14297" s="7">
        <v>803.2</v>
      </c>
      <c r="H14297" s="7">
        <v>1673.9</v>
      </c>
      <c r="I14297" s="7">
        <v>24047.759999999998</v>
      </c>
      <c r="J14297" s="7">
        <v>21662.69</v>
      </c>
      <c r="K14297" s="7">
        <v>19746.71</v>
      </c>
      <c r="L14297" s="7">
        <v>6722.5</v>
      </c>
      <c r="M14297" s="7">
        <v>2885.9</v>
      </c>
      <c r="N14297" s="7">
        <v>3758.7</v>
      </c>
      <c r="O14297" s="7">
        <v>1209</v>
      </c>
      <c r="P14297" s="7">
        <v>3806.2809999999999</v>
      </c>
    </row>
    <row r="14298" spans="1:16" x14ac:dyDescent="0.25">
      <c r="A14298" t="s">
        <v>26</v>
      </c>
      <c r="B14298" t="str">
        <f>VLOOKUP(E14298,'Overview Cluster Days'!B:E,3)</f>
        <v>D</v>
      </c>
      <c r="C14298" t="str">
        <f>VLOOKUP($E14298,'Overview Cluster Days'!$B:$G,5)</f>
        <v>Winter</v>
      </c>
      <c r="D14298" t="str">
        <f>VLOOKUP($E14298,'Overview Cluster Days'!$B:$G,6)</f>
        <v>Weekend</v>
      </c>
      <c r="E14298" s="93">
        <v>20190302</v>
      </c>
      <c r="F14298" s="93">
        <v>17</v>
      </c>
      <c r="G14298" s="7">
        <v>848.1</v>
      </c>
      <c r="H14298" s="7">
        <v>1702</v>
      </c>
      <c r="I14298" s="7">
        <v>22842.06</v>
      </c>
      <c r="J14298" s="7">
        <v>21611.49</v>
      </c>
      <c r="K14298" s="7">
        <v>19942.2</v>
      </c>
      <c r="L14298" s="7">
        <v>6668.7</v>
      </c>
      <c r="M14298" s="7">
        <v>2866</v>
      </c>
      <c r="N14298" s="7">
        <v>3873.4</v>
      </c>
      <c r="O14298" s="7">
        <v>1117.684</v>
      </c>
      <c r="P14298" s="7">
        <v>3678.2640000000001</v>
      </c>
    </row>
    <row r="14299" spans="1:16" x14ac:dyDescent="0.25">
      <c r="A14299" t="s">
        <v>26</v>
      </c>
      <c r="B14299" t="str">
        <f>VLOOKUP(E14299,'Overview Cluster Days'!B:E,3)</f>
        <v>D</v>
      </c>
      <c r="C14299" t="str">
        <f>VLOOKUP($E14299,'Overview Cluster Days'!$B:$G,5)</f>
        <v>Winter</v>
      </c>
      <c r="D14299" t="str">
        <f>VLOOKUP($E14299,'Overview Cluster Days'!$B:$G,6)</f>
        <v>Weekend</v>
      </c>
      <c r="E14299" s="93">
        <v>20190302</v>
      </c>
      <c r="F14299" s="93">
        <v>18</v>
      </c>
      <c r="G14299" s="7">
        <v>808.6</v>
      </c>
      <c r="H14299" s="7">
        <v>1839.9</v>
      </c>
      <c r="I14299" s="7">
        <v>21505.13</v>
      </c>
      <c r="J14299" s="7">
        <v>21973.02</v>
      </c>
      <c r="K14299" s="7">
        <v>19645.599999999999</v>
      </c>
      <c r="L14299" s="7">
        <v>6788.8</v>
      </c>
      <c r="M14299" s="7">
        <v>2922.8</v>
      </c>
      <c r="N14299" s="7">
        <v>3927.5</v>
      </c>
      <c r="O14299" s="7">
        <v>1941.8879999999999</v>
      </c>
      <c r="P14299" s="7">
        <v>4143.8590000000004</v>
      </c>
    </row>
    <row r="14300" spans="1:16" x14ac:dyDescent="0.25">
      <c r="A14300" t="s">
        <v>26</v>
      </c>
      <c r="B14300" t="str">
        <f>VLOOKUP(E14300,'Overview Cluster Days'!B:E,3)</f>
        <v>D</v>
      </c>
      <c r="C14300" t="str">
        <f>VLOOKUP($E14300,'Overview Cluster Days'!$B:$G,5)</f>
        <v>Winter</v>
      </c>
      <c r="D14300" t="str">
        <f>VLOOKUP($E14300,'Overview Cluster Days'!$B:$G,6)</f>
        <v>Weekend</v>
      </c>
      <c r="E14300" s="93">
        <v>20190302</v>
      </c>
      <c r="F14300" s="93">
        <v>19</v>
      </c>
      <c r="G14300" s="7">
        <v>1574.4</v>
      </c>
      <c r="H14300" s="7">
        <v>2115.3000000000002</v>
      </c>
      <c r="I14300" s="7">
        <v>21769.46</v>
      </c>
      <c r="J14300" s="7">
        <v>22931.38</v>
      </c>
      <c r="K14300" s="7">
        <v>17932.849999999999</v>
      </c>
      <c r="L14300" s="7">
        <v>7024.1</v>
      </c>
      <c r="M14300" s="7">
        <v>3274.7</v>
      </c>
      <c r="N14300" s="7">
        <v>3741.4</v>
      </c>
      <c r="O14300" s="7">
        <v>2220.002</v>
      </c>
      <c r="P14300" s="7">
        <v>4101.576</v>
      </c>
    </row>
    <row r="14301" spans="1:16" x14ac:dyDescent="0.25">
      <c r="A14301" t="s">
        <v>26</v>
      </c>
      <c r="B14301" t="str">
        <f>VLOOKUP(E14301,'Overview Cluster Days'!B:E,3)</f>
        <v>D</v>
      </c>
      <c r="C14301" t="str">
        <f>VLOOKUP($E14301,'Overview Cluster Days'!$B:$G,5)</f>
        <v>Winter</v>
      </c>
      <c r="D14301" t="str">
        <f>VLOOKUP($E14301,'Overview Cluster Days'!$B:$G,6)</f>
        <v>Weekend</v>
      </c>
      <c r="E14301" s="93">
        <v>20190302</v>
      </c>
      <c r="F14301" s="93">
        <v>20</v>
      </c>
      <c r="G14301" s="7">
        <v>1286.3</v>
      </c>
      <c r="H14301" s="7">
        <v>2085.9</v>
      </c>
      <c r="I14301" s="7">
        <v>24491.48</v>
      </c>
      <c r="J14301" s="7">
        <v>22295.8</v>
      </c>
      <c r="K14301" s="7">
        <v>14792.76</v>
      </c>
      <c r="L14301" s="7">
        <v>7265.1549999999997</v>
      </c>
      <c r="M14301" s="7">
        <v>3441.6</v>
      </c>
      <c r="N14301" s="7">
        <v>3614.3</v>
      </c>
      <c r="O14301" s="7">
        <v>2419.85</v>
      </c>
      <c r="P14301" s="7">
        <v>3905.44</v>
      </c>
    </row>
    <row r="14302" spans="1:16" x14ac:dyDescent="0.25">
      <c r="A14302" t="s">
        <v>26</v>
      </c>
      <c r="B14302" t="str">
        <f>VLOOKUP(E14302,'Overview Cluster Days'!B:E,3)</f>
        <v>D</v>
      </c>
      <c r="C14302" t="str">
        <f>VLOOKUP($E14302,'Overview Cluster Days'!$B:$G,5)</f>
        <v>Winter</v>
      </c>
      <c r="D14302" t="str">
        <f>VLOOKUP($E14302,'Overview Cluster Days'!$B:$G,6)</f>
        <v>Weekend</v>
      </c>
      <c r="E14302" s="93">
        <v>20190302</v>
      </c>
      <c r="F14302" s="93">
        <v>21</v>
      </c>
      <c r="G14302" s="7">
        <v>935.8</v>
      </c>
      <c r="H14302" s="7">
        <v>1713.3</v>
      </c>
      <c r="I14302" s="7">
        <v>27478.31</v>
      </c>
      <c r="J14302" s="7">
        <v>20402.11</v>
      </c>
      <c r="K14302" s="7">
        <v>14837.5</v>
      </c>
      <c r="L14302" s="7">
        <v>6951.5</v>
      </c>
      <c r="M14302" s="7">
        <v>3170.8</v>
      </c>
      <c r="N14302" s="7">
        <v>4064.7</v>
      </c>
      <c r="O14302" s="7">
        <v>1178.5999999999999</v>
      </c>
      <c r="P14302" s="7">
        <v>3971.471</v>
      </c>
    </row>
    <row r="14303" spans="1:16" x14ac:dyDescent="0.25">
      <c r="A14303" t="s">
        <v>26</v>
      </c>
      <c r="B14303" t="str">
        <f>VLOOKUP(E14303,'Overview Cluster Days'!B:E,3)</f>
        <v>D</v>
      </c>
      <c r="C14303" t="str">
        <f>VLOOKUP($E14303,'Overview Cluster Days'!$B:$G,5)</f>
        <v>Winter</v>
      </c>
      <c r="D14303" t="str">
        <f>VLOOKUP($E14303,'Overview Cluster Days'!$B:$G,6)</f>
        <v>Weekend</v>
      </c>
      <c r="E14303" s="93">
        <v>20190302</v>
      </c>
      <c r="F14303" s="93">
        <v>22</v>
      </c>
      <c r="G14303" s="7">
        <v>1145.9000000000001</v>
      </c>
      <c r="H14303" s="7">
        <v>1447</v>
      </c>
      <c r="I14303" s="7">
        <v>28887.37</v>
      </c>
      <c r="J14303" s="7">
        <v>20786.900000000001</v>
      </c>
      <c r="K14303" s="7">
        <v>15295.44</v>
      </c>
      <c r="L14303" s="7">
        <v>7424.5</v>
      </c>
      <c r="M14303" s="7">
        <v>2935.5</v>
      </c>
      <c r="N14303" s="7">
        <v>4758.5</v>
      </c>
      <c r="O14303" s="7">
        <v>1467.3</v>
      </c>
      <c r="P14303" s="7">
        <v>3732.0410000000002</v>
      </c>
    </row>
    <row r="14304" spans="1:16" x14ac:dyDescent="0.25">
      <c r="A14304" t="s">
        <v>26</v>
      </c>
      <c r="B14304" t="str">
        <f>VLOOKUP(E14304,'Overview Cluster Days'!B:E,3)</f>
        <v>D</v>
      </c>
      <c r="C14304" t="str">
        <f>VLOOKUP($E14304,'Overview Cluster Days'!$B:$G,5)</f>
        <v>Winter</v>
      </c>
      <c r="D14304" t="str">
        <f>VLOOKUP($E14304,'Overview Cluster Days'!$B:$G,6)</f>
        <v>Weekend</v>
      </c>
      <c r="E14304" s="93">
        <v>20190302</v>
      </c>
      <c r="F14304" s="93">
        <v>23</v>
      </c>
      <c r="G14304" s="7">
        <v>1179</v>
      </c>
      <c r="H14304" s="7">
        <v>1443.4</v>
      </c>
      <c r="I14304" s="7">
        <v>30656.06</v>
      </c>
      <c r="J14304" s="7">
        <v>20667.3</v>
      </c>
      <c r="K14304" s="7">
        <v>14390.7</v>
      </c>
      <c r="L14304" s="7">
        <v>8352.4179999999997</v>
      </c>
      <c r="M14304" s="7">
        <v>3266.9</v>
      </c>
      <c r="N14304" s="7">
        <v>5098</v>
      </c>
      <c r="O14304" s="7">
        <v>1428</v>
      </c>
      <c r="P14304" s="7">
        <v>3780.3090000000002</v>
      </c>
    </row>
    <row r="14305" spans="1:16" x14ac:dyDescent="0.25">
      <c r="A14305" t="s">
        <v>26</v>
      </c>
      <c r="B14305" t="str">
        <f>VLOOKUP(E14305,'Overview Cluster Days'!B:E,3)</f>
        <v>D</v>
      </c>
      <c r="C14305" t="str">
        <f>VLOOKUP($E14305,'Overview Cluster Days'!$B:$G,5)</f>
        <v>Winter</v>
      </c>
      <c r="D14305" t="str">
        <f>VLOOKUP($E14305,'Overview Cluster Days'!$B:$G,6)</f>
        <v>Weekend</v>
      </c>
      <c r="E14305" s="93">
        <v>20190302</v>
      </c>
      <c r="F14305" s="93">
        <v>24</v>
      </c>
      <c r="G14305" s="7">
        <v>1283.3</v>
      </c>
      <c r="H14305" s="7">
        <v>1497.7</v>
      </c>
      <c r="I14305" s="7">
        <v>31785.11</v>
      </c>
      <c r="J14305" s="7">
        <v>20020.62</v>
      </c>
      <c r="K14305" s="7">
        <v>14348.24</v>
      </c>
      <c r="L14305" s="7">
        <v>11320.12</v>
      </c>
      <c r="M14305" s="7">
        <v>3314.1</v>
      </c>
      <c r="N14305" s="7">
        <v>4761.5</v>
      </c>
      <c r="O14305" s="7">
        <v>986.9</v>
      </c>
      <c r="P14305" s="7">
        <v>3763.1869999999999</v>
      </c>
    </row>
    <row r="14306" spans="1:16" x14ac:dyDescent="0.25">
      <c r="A14306" t="s">
        <v>26</v>
      </c>
      <c r="B14306" t="str">
        <f>VLOOKUP(E14306,'Overview Cluster Days'!B:E,3)</f>
        <v>D</v>
      </c>
      <c r="C14306" t="str">
        <f>VLOOKUP($E14306,'Overview Cluster Days'!$B:$G,5)</f>
        <v>Winter</v>
      </c>
      <c r="D14306" t="str">
        <f>VLOOKUP($E14306,'Overview Cluster Days'!$B:$G,6)</f>
        <v>Weekend</v>
      </c>
      <c r="E14306" s="93">
        <v>20190303</v>
      </c>
      <c r="F14306" s="93">
        <v>1</v>
      </c>
      <c r="G14306" s="7">
        <v>1296.8</v>
      </c>
      <c r="H14306" s="7">
        <v>1069.7</v>
      </c>
      <c r="I14306" s="7">
        <v>32113.95</v>
      </c>
      <c r="J14306" s="7">
        <v>22320.33</v>
      </c>
      <c r="K14306" s="7">
        <v>13327.99</v>
      </c>
      <c r="L14306" s="7">
        <v>9680.7549999999992</v>
      </c>
      <c r="M14306" s="7">
        <v>3154.1</v>
      </c>
      <c r="N14306" s="7">
        <v>3927.02</v>
      </c>
      <c r="O14306" s="7">
        <v>857.44090000000006</v>
      </c>
      <c r="P14306" s="7">
        <v>3559.5740000000001</v>
      </c>
    </row>
    <row r="14307" spans="1:16" x14ac:dyDescent="0.25">
      <c r="A14307" t="s">
        <v>26</v>
      </c>
      <c r="B14307" t="str">
        <f>VLOOKUP(E14307,'Overview Cluster Days'!B:E,3)</f>
        <v>D</v>
      </c>
      <c r="C14307" t="str">
        <f>VLOOKUP($E14307,'Overview Cluster Days'!$B:$G,5)</f>
        <v>Winter</v>
      </c>
      <c r="D14307" t="str">
        <f>VLOOKUP($E14307,'Overview Cluster Days'!$B:$G,6)</f>
        <v>Weekend</v>
      </c>
      <c r="E14307" s="93">
        <v>20190303</v>
      </c>
      <c r="F14307" s="93">
        <v>2</v>
      </c>
      <c r="G14307" s="7">
        <v>1667.1</v>
      </c>
      <c r="H14307" s="7">
        <v>974</v>
      </c>
      <c r="I14307" s="7">
        <v>32476.15</v>
      </c>
      <c r="J14307" s="7">
        <v>22173.02</v>
      </c>
      <c r="K14307" s="7">
        <v>14032.23</v>
      </c>
      <c r="L14307" s="7">
        <v>10256.42</v>
      </c>
      <c r="M14307" s="7">
        <v>3292.7469999999998</v>
      </c>
      <c r="N14307" s="7">
        <v>4288.6000000000004</v>
      </c>
      <c r="O14307" s="7">
        <v>1112.3</v>
      </c>
      <c r="P14307" s="7">
        <v>3743.7</v>
      </c>
    </row>
    <row r="14308" spans="1:16" x14ac:dyDescent="0.25">
      <c r="A14308" t="s">
        <v>26</v>
      </c>
      <c r="B14308" t="str">
        <f>VLOOKUP(E14308,'Overview Cluster Days'!B:E,3)</f>
        <v>D</v>
      </c>
      <c r="C14308" t="str">
        <f>VLOOKUP($E14308,'Overview Cluster Days'!$B:$G,5)</f>
        <v>Winter</v>
      </c>
      <c r="D14308" t="str">
        <f>VLOOKUP($E14308,'Overview Cluster Days'!$B:$G,6)</f>
        <v>Weekend</v>
      </c>
      <c r="E14308" s="93">
        <v>20190303</v>
      </c>
      <c r="F14308" s="93">
        <v>3</v>
      </c>
      <c r="G14308" s="7">
        <v>2004.6</v>
      </c>
      <c r="H14308" s="7">
        <v>958.2</v>
      </c>
      <c r="I14308" s="7">
        <v>33158.86</v>
      </c>
      <c r="J14308" s="7">
        <v>22301.56</v>
      </c>
      <c r="K14308" s="7">
        <v>14301.6</v>
      </c>
      <c r="L14308" s="7">
        <v>11636.99</v>
      </c>
      <c r="M14308" s="7">
        <v>3632.2</v>
      </c>
      <c r="N14308" s="7">
        <v>4516.8</v>
      </c>
      <c r="O14308" s="7">
        <v>1071.4000000000001</v>
      </c>
      <c r="P14308" s="7">
        <v>3997.1</v>
      </c>
    </row>
    <row r="14309" spans="1:16" x14ac:dyDescent="0.25">
      <c r="A14309" t="s">
        <v>26</v>
      </c>
      <c r="B14309" t="str">
        <f>VLOOKUP(E14309,'Overview Cluster Days'!B:E,3)</f>
        <v>D</v>
      </c>
      <c r="C14309" t="str">
        <f>VLOOKUP($E14309,'Overview Cluster Days'!$B:$G,5)</f>
        <v>Winter</v>
      </c>
      <c r="D14309" t="str">
        <f>VLOOKUP($E14309,'Overview Cluster Days'!$B:$G,6)</f>
        <v>Weekend</v>
      </c>
      <c r="E14309" s="93">
        <v>20190303</v>
      </c>
      <c r="F14309" s="93">
        <v>4</v>
      </c>
      <c r="G14309" s="7">
        <v>2308.6</v>
      </c>
      <c r="H14309" s="7">
        <v>1958.4</v>
      </c>
      <c r="I14309" s="7">
        <v>33908.949999999997</v>
      </c>
      <c r="J14309" s="7">
        <v>22606.53</v>
      </c>
      <c r="K14309" s="7">
        <v>14572.1</v>
      </c>
      <c r="L14309" s="7">
        <v>11421.24</v>
      </c>
      <c r="M14309" s="7">
        <v>3513.9</v>
      </c>
      <c r="N14309" s="7">
        <v>4318.8</v>
      </c>
      <c r="O14309" s="7">
        <v>1211.7</v>
      </c>
      <c r="P14309" s="7">
        <v>4154.8999999999996</v>
      </c>
    </row>
    <row r="14310" spans="1:16" x14ac:dyDescent="0.25">
      <c r="A14310" t="s">
        <v>26</v>
      </c>
      <c r="B14310" t="str">
        <f>VLOOKUP(E14310,'Overview Cluster Days'!B:E,3)</f>
        <v>D</v>
      </c>
      <c r="C14310" t="str">
        <f>VLOOKUP($E14310,'Overview Cluster Days'!$B:$G,5)</f>
        <v>Winter</v>
      </c>
      <c r="D14310" t="str">
        <f>VLOOKUP($E14310,'Overview Cluster Days'!$B:$G,6)</f>
        <v>Weekend</v>
      </c>
      <c r="E14310" s="93">
        <v>20190303</v>
      </c>
      <c r="F14310" s="93">
        <v>5</v>
      </c>
      <c r="G14310" s="7">
        <v>2494</v>
      </c>
      <c r="H14310" s="7">
        <v>1959.1</v>
      </c>
      <c r="I14310" s="7">
        <v>34673.040000000001</v>
      </c>
      <c r="J14310" s="7">
        <v>22971.58</v>
      </c>
      <c r="K14310" s="7">
        <v>14726.7</v>
      </c>
      <c r="L14310" s="7">
        <v>12877.62</v>
      </c>
      <c r="M14310" s="7">
        <v>3501.2</v>
      </c>
      <c r="N14310" s="7">
        <v>4413.8999999999996</v>
      </c>
      <c r="O14310" s="7">
        <v>1149.8</v>
      </c>
      <c r="P14310" s="7">
        <v>4206.2</v>
      </c>
    </row>
    <row r="14311" spans="1:16" x14ac:dyDescent="0.25">
      <c r="A14311" t="s">
        <v>26</v>
      </c>
      <c r="B14311" t="str">
        <f>VLOOKUP(E14311,'Overview Cluster Days'!B:E,3)</f>
        <v>D</v>
      </c>
      <c r="C14311" t="str">
        <f>VLOOKUP($E14311,'Overview Cluster Days'!$B:$G,5)</f>
        <v>Winter</v>
      </c>
      <c r="D14311" t="str">
        <f>VLOOKUP($E14311,'Overview Cluster Days'!$B:$G,6)</f>
        <v>Weekend</v>
      </c>
      <c r="E14311" s="93">
        <v>20190303</v>
      </c>
      <c r="F14311" s="93">
        <v>6</v>
      </c>
      <c r="G14311" s="7">
        <v>2431.6999999999998</v>
      </c>
      <c r="H14311" s="7">
        <v>1972.4</v>
      </c>
      <c r="I14311" s="7">
        <v>34672.699999999997</v>
      </c>
      <c r="J14311" s="7">
        <v>23947.03</v>
      </c>
      <c r="K14311" s="7">
        <v>14814.2</v>
      </c>
      <c r="L14311" s="7">
        <v>11296.57</v>
      </c>
      <c r="M14311" s="7">
        <v>3341.9</v>
      </c>
      <c r="N14311" s="7">
        <v>4527.3999999999996</v>
      </c>
      <c r="O14311" s="7">
        <v>1334</v>
      </c>
      <c r="P14311" s="7">
        <v>4135</v>
      </c>
    </row>
    <row r="14312" spans="1:16" x14ac:dyDescent="0.25">
      <c r="A14312" t="s">
        <v>26</v>
      </c>
      <c r="B14312" t="str">
        <f>VLOOKUP(E14312,'Overview Cluster Days'!B:E,3)</f>
        <v>D</v>
      </c>
      <c r="C14312" t="str">
        <f>VLOOKUP($E14312,'Overview Cluster Days'!$B:$G,5)</f>
        <v>Winter</v>
      </c>
      <c r="D14312" t="str">
        <f>VLOOKUP($E14312,'Overview Cluster Days'!$B:$G,6)</f>
        <v>Weekend</v>
      </c>
      <c r="E14312" s="93">
        <v>20190303</v>
      </c>
      <c r="F14312" s="93">
        <v>7</v>
      </c>
      <c r="G14312" s="7">
        <v>1887</v>
      </c>
      <c r="H14312" s="7">
        <v>1387.4</v>
      </c>
      <c r="I14312" s="7">
        <v>35510.18</v>
      </c>
      <c r="J14312" s="7">
        <v>23971.49</v>
      </c>
      <c r="K14312" s="7">
        <v>14400.7</v>
      </c>
      <c r="L14312" s="7">
        <v>11050.19</v>
      </c>
      <c r="M14312" s="7">
        <v>3230.8</v>
      </c>
      <c r="N14312" s="7">
        <v>4767.2</v>
      </c>
      <c r="O14312" s="7">
        <v>1212.5999999999999</v>
      </c>
      <c r="P14312" s="7">
        <v>4322.8999999999996</v>
      </c>
    </row>
    <row r="14313" spans="1:16" x14ac:dyDescent="0.25">
      <c r="A14313" t="s">
        <v>26</v>
      </c>
      <c r="B14313" t="str">
        <f>VLOOKUP(E14313,'Overview Cluster Days'!B:E,3)</f>
        <v>D</v>
      </c>
      <c r="C14313" t="str">
        <f>VLOOKUP($E14313,'Overview Cluster Days'!$B:$G,5)</f>
        <v>Winter</v>
      </c>
      <c r="D14313" t="str">
        <f>VLOOKUP($E14313,'Overview Cluster Days'!$B:$G,6)</f>
        <v>Weekend</v>
      </c>
      <c r="E14313" s="93">
        <v>20190303</v>
      </c>
      <c r="F14313" s="93">
        <v>8</v>
      </c>
      <c r="G14313" s="7">
        <v>2218.4</v>
      </c>
      <c r="H14313" s="7">
        <v>1971</v>
      </c>
      <c r="I14313" s="7">
        <v>36627.46</v>
      </c>
      <c r="J14313" s="7">
        <v>23937.91</v>
      </c>
      <c r="K14313" s="7">
        <v>14356.05</v>
      </c>
      <c r="L14313" s="7">
        <v>11575.68</v>
      </c>
      <c r="M14313" s="7">
        <v>3162.8</v>
      </c>
      <c r="N14313" s="7">
        <v>5302.1</v>
      </c>
      <c r="O14313" s="7">
        <v>1130.394</v>
      </c>
      <c r="P14313" s="7">
        <v>3966.3130000000001</v>
      </c>
    </row>
    <row r="14314" spans="1:16" x14ac:dyDescent="0.25">
      <c r="A14314" t="s">
        <v>26</v>
      </c>
      <c r="B14314" t="str">
        <f>VLOOKUP(E14314,'Overview Cluster Days'!B:E,3)</f>
        <v>D</v>
      </c>
      <c r="C14314" t="str">
        <f>VLOOKUP($E14314,'Overview Cluster Days'!$B:$G,5)</f>
        <v>Winter</v>
      </c>
      <c r="D14314" t="str">
        <f>VLOOKUP($E14314,'Overview Cluster Days'!$B:$G,6)</f>
        <v>Weekend</v>
      </c>
      <c r="E14314" s="93">
        <v>20190303</v>
      </c>
      <c r="F14314" s="93">
        <v>9</v>
      </c>
      <c r="G14314" s="7">
        <v>1607.5</v>
      </c>
      <c r="H14314" s="7">
        <v>1239.7</v>
      </c>
      <c r="I14314" s="7">
        <v>35265.300000000003</v>
      </c>
      <c r="J14314" s="7">
        <v>24014.38</v>
      </c>
      <c r="K14314" s="7">
        <v>14910.54</v>
      </c>
      <c r="L14314" s="7">
        <v>11330.91</v>
      </c>
      <c r="M14314" s="7">
        <v>2874.6959999999999</v>
      </c>
      <c r="N14314" s="7">
        <v>4984.8999999999996</v>
      </c>
      <c r="O14314" s="7">
        <v>1565.076</v>
      </c>
      <c r="P14314" s="7">
        <v>3929</v>
      </c>
    </row>
    <row r="14315" spans="1:16" x14ac:dyDescent="0.25">
      <c r="A14315" t="s">
        <v>26</v>
      </c>
      <c r="B14315" t="str">
        <f>VLOOKUP(E14315,'Overview Cluster Days'!B:E,3)</f>
        <v>D</v>
      </c>
      <c r="C14315" t="str">
        <f>VLOOKUP($E14315,'Overview Cluster Days'!$B:$G,5)</f>
        <v>Winter</v>
      </c>
      <c r="D14315" t="str">
        <f>VLOOKUP($E14315,'Overview Cluster Days'!$B:$G,6)</f>
        <v>Weekend</v>
      </c>
      <c r="E14315" s="93">
        <v>20190303</v>
      </c>
      <c r="F14315" s="93">
        <v>10</v>
      </c>
      <c r="G14315" s="7">
        <v>1748.4</v>
      </c>
      <c r="H14315" s="7">
        <v>1210.0999999999999</v>
      </c>
      <c r="I14315" s="7">
        <v>34715.480000000003</v>
      </c>
      <c r="J14315" s="7">
        <v>25155.91</v>
      </c>
      <c r="K14315" s="7">
        <v>15486.31</v>
      </c>
      <c r="L14315" s="7">
        <v>11098.16</v>
      </c>
      <c r="M14315" s="7">
        <v>2868.3</v>
      </c>
      <c r="N14315" s="7">
        <v>4301.6000000000004</v>
      </c>
      <c r="O14315" s="7">
        <v>613.5</v>
      </c>
      <c r="P14315" s="7">
        <v>4290</v>
      </c>
    </row>
    <row r="14316" spans="1:16" x14ac:dyDescent="0.25">
      <c r="A14316" t="s">
        <v>26</v>
      </c>
      <c r="B14316" t="str">
        <f>VLOOKUP(E14316,'Overview Cluster Days'!B:E,3)</f>
        <v>D</v>
      </c>
      <c r="C14316" t="str">
        <f>VLOOKUP($E14316,'Overview Cluster Days'!$B:$G,5)</f>
        <v>Winter</v>
      </c>
      <c r="D14316" t="str">
        <f>VLOOKUP($E14316,'Overview Cluster Days'!$B:$G,6)</f>
        <v>Weekend</v>
      </c>
      <c r="E14316" s="93">
        <v>20190303</v>
      </c>
      <c r="F14316" s="93">
        <v>11</v>
      </c>
      <c r="G14316" s="7">
        <v>1427.6</v>
      </c>
      <c r="H14316" s="7">
        <v>1301.2</v>
      </c>
      <c r="I14316" s="7">
        <v>36241.75</v>
      </c>
      <c r="J14316" s="7">
        <v>26654</v>
      </c>
      <c r="K14316" s="7">
        <v>16344.5</v>
      </c>
      <c r="L14316" s="7">
        <v>12237.1</v>
      </c>
      <c r="M14316" s="7">
        <v>2567.1</v>
      </c>
      <c r="N14316" s="7">
        <v>4181</v>
      </c>
      <c r="O14316" s="7">
        <v>609.1</v>
      </c>
      <c r="P14316" s="7">
        <v>4198.3</v>
      </c>
    </row>
    <row r="14317" spans="1:16" x14ac:dyDescent="0.25">
      <c r="A14317" t="s">
        <v>26</v>
      </c>
      <c r="B14317" t="str">
        <f>VLOOKUP(E14317,'Overview Cluster Days'!B:E,3)</f>
        <v>D</v>
      </c>
      <c r="C14317" t="str">
        <f>VLOOKUP($E14317,'Overview Cluster Days'!$B:$G,5)</f>
        <v>Winter</v>
      </c>
      <c r="D14317" t="str">
        <f>VLOOKUP($E14317,'Overview Cluster Days'!$B:$G,6)</f>
        <v>Weekend</v>
      </c>
      <c r="E14317" s="93">
        <v>20190303</v>
      </c>
      <c r="F14317" s="93">
        <v>12</v>
      </c>
      <c r="G14317" s="7">
        <v>1339</v>
      </c>
      <c r="H14317" s="7">
        <v>1403.6</v>
      </c>
      <c r="I14317" s="7">
        <v>37002.83</v>
      </c>
      <c r="J14317" s="7">
        <v>26852.54</v>
      </c>
      <c r="K14317" s="7">
        <v>17461.599999999999</v>
      </c>
      <c r="L14317" s="7">
        <v>13403.87</v>
      </c>
      <c r="M14317" s="7">
        <v>2469.3000000000002</v>
      </c>
      <c r="N14317" s="7">
        <v>4368.0770000000002</v>
      </c>
      <c r="O14317" s="7">
        <v>772.3</v>
      </c>
      <c r="P14317" s="7">
        <v>3883.38</v>
      </c>
    </row>
    <row r="14318" spans="1:16" x14ac:dyDescent="0.25">
      <c r="A14318" t="s">
        <v>26</v>
      </c>
      <c r="B14318" t="str">
        <f>VLOOKUP(E14318,'Overview Cluster Days'!B:E,3)</f>
        <v>D</v>
      </c>
      <c r="C14318" t="str">
        <f>VLOOKUP($E14318,'Overview Cluster Days'!$B:$G,5)</f>
        <v>Winter</v>
      </c>
      <c r="D14318" t="str">
        <f>VLOOKUP($E14318,'Overview Cluster Days'!$B:$G,6)</f>
        <v>Weekend</v>
      </c>
      <c r="E14318" s="93">
        <v>20190303</v>
      </c>
      <c r="F14318" s="93">
        <v>13</v>
      </c>
      <c r="G14318" s="7">
        <v>1332.3</v>
      </c>
      <c r="H14318" s="7">
        <v>1373.8</v>
      </c>
      <c r="I14318" s="7">
        <v>37001.360000000001</v>
      </c>
      <c r="J14318" s="7">
        <v>26937.75</v>
      </c>
      <c r="K14318" s="7">
        <v>18073.400000000001</v>
      </c>
      <c r="L14318" s="7">
        <v>13073.14</v>
      </c>
      <c r="M14318" s="7">
        <v>2418.2330000000002</v>
      </c>
      <c r="N14318" s="7">
        <v>4820.7</v>
      </c>
      <c r="O14318" s="7">
        <v>758.9</v>
      </c>
      <c r="P14318" s="7">
        <v>3913.4</v>
      </c>
    </row>
    <row r="14319" spans="1:16" x14ac:dyDescent="0.25">
      <c r="A14319" t="s">
        <v>26</v>
      </c>
      <c r="B14319" t="str">
        <f>VLOOKUP(E14319,'Overview Cluster Days'!B:E,3)</f>
        <v>D</v>
      </c>
      <c r="C14319" t="str">
        <f>VLOOKUP($E14319,'Overview Cluster Days'!$B:$G,5)</f>
        <v>Winter</v>
      </c>
      <c r="D14319" t="str">
        <f>VLOOKUP($E14319,'Overview Cluster Days'!$B:$G,6)</f>
        <v>Weekend</v>
      </c>
      <c r="E14319" s="93">
        <v>20190303</v>
      </c>
      <c r="F14319" s="93">
        <v>14</v>
      </c>
      <c r="G14319" s="7">
        <v>1457.2</v>
      </c>
      <c r="H14319" s="7">
        <v>1252.2</v>
      </c>
      <c r="I14319" s="7">
        <v>35562.559999999998</v>
      </c>
      <c r="J14319" s="7">
        <v>27010.33</v>
      </c>
      <c r="K14319" s="7">
        <v>18412.900000000001</v>
      </c>
      <c r="L14319" s="7">
        <v>12063.83</v>
      </c>
      <c r="M14319" s="7">
        <v>2441.4</v>
      </c>
      <c r="N14319" s="7">
        <v>4766.6000000000004</v>
      </c>
      <c r="O14319" s="7">
        <v>807.6</v>
      </c>
      <c r="P14319" s="7">
        <v>3996</v>
      </c>
    </row>
    <row r="14320" spans="1:16" x14ac:dyDescent="0.25">
      <c r="A14320" t="s">
        <v>26</v>
      </c>
      <c r="B14320" t="str">
        <f>VLOOKUP(E14320,'Overview Cluster Days'!B:E,3)</f>
        <v>D</v>
      </c>
      <c r="C14320" t="str">
        <f>VLOOKUP($E14320,'Overview Cluster Days'!$B:$G,5)</f>
        <v>Winter</v>
      </c>
      <c r="D14320" t="str">
        <f>VLOOKUP($E14320,'Overview Cluster Days'!$B:$G,6)</f>
        <v>Weekend</v>
      </c>
      <c r="E14320" s="93">
        <v>20190303</v>
      </c>
      <c r="F14320" s="93">
        <v>15</v>
      </c>
      <c r="G14320" s="7">
        <v>1563.4</v>
      </c>
      <c r="H14320" s="7">
        <v>1163</v>
      </c>
      <c r="I14320" s="7">
        <v>34016.660000000003</v>
      </c>
      <c r="J14320" s="7">
        <v>26372.93</v>
      </c>
      <c r="K14320" s="7">
        <v>18483.810000000001</v>
      </c>
      <c r="L14320" s="7">
        <v>10795.46</v>
      </c>
      <c r="M14320" s="7">
        <v>2316.6149999999998</v>
      </c>
      <c r="N14320" s="7">
        <v>5439.2</v>
      </c>
      <c r="O14320" s="7">
        <v>993.4</v>
      </c>
      <c r="P14320" s="7">
        <v>3996</v>
      </c>
    </row>
    <row r="14321" spans="1:16" x14ac:dyDescent="0.25">
      <c r="A14321" t="s">
        <v>26</v>
      </c>
      <c r="B14321" t="str">
        <f>VLOOKUP(E14321,'Overview Cluster Days'!B:E,3)</f>
        <v>D</v>
      </c>
      <c r="C14321" t="str">
        <f>VLOOKUP($E14321,'Overview Cluster Days'!$B:$G,5)</f>
        <v>Winter</v>
      </c>
      <c r="D14321" t="str">
        <f>VLOOKUP($E14321,'Overview Cluster Days'!$B:$G,6)</f>
        <v>Weekend</v>
      </c>
      <c r="E14321" s="93">
        <v>20190303</v>
      </c>
      <c r="F14321" s="93">
        <v>16</v>
      </c>
      <c r="G14321" s="7">
        <v>1584.6</v>
      </c>
      <c r="H14321" s="7">
        <v>1138.5</v>
      </c>
      <c r="I14321" s="7">
        <v>32124.22</v>
      </c>
      <c r="J14321" s="7">
        <v>25963.32</v>
      </c>
      <c r="K14321" s="7">
        <v>19467.52</v>
      </c>
      <c r="L14321" s="7">
        <v>10547.5</v>
      </c>
      <c r="M14321" s="7">
        <v>2640.2</v>
      </c>
      <c r="N14321" s="7">
        <v>5321.6</v>
      </c>
      <c r="O14321" s="7">
        <v>846.9</v>
      </c>
      <c r="P14321" s="7">
        <v>3923.8</v>
      </c>
    </row>
    <row r="14322" spans="1:16" x14ac:dyDescent="0.25">
      <c r="A14322" t="s">
        <v>26</v>
      </c>
      <c r="B14322" t="str">
        <f>VLOOKUP(E14322,'Overview Cluster Days'!B:E,3)</f>
        <v>D</v>
      </c>
      <c r="C14322" t="str">
        <f>VLOOKUP($E14322,'Overview Cluster Days'!$B:$G,5)</f>
        <v>Winter</v>
      </c>
      <c r="D14322" t="str">
        <f>VLOOKUP($E14322,'Overview Cluster Days'!$B:$G,6)</f>
        <v>Weekend</v>
      </c>
      <c r="E14322" s="93">
        <v>20190303</v>
      </c>
      <c r="F14322" s="93">
        <v>17</v>
      </c>
      <c r="G14322" s="7">
        <v>1511.3</v>
      </c>
      <c r="H14322" s="7">
        <v>1121.4000000000001</v>
      </c>
      <c r="I14322" s="7">
        <v>30634.400000000001</v>
      </c>
      <c r="J14322" s="7">
        <v>23961.45</v>
      </c>
      <c r="K14322" s="7">
        <v>20579.45</v>
      </c>
      <c r="L14322" s="7">
        <v>10736.02</v>
      </c>
      <c r="M14322" s="7">
        <v>2552.875</v>
      </c>
      <c r="N14322" s="7">
        <v>5660.2</v>
      </c>
      <c r="O14322" s="7">
        <v>659.83259999999996</v>
      </c>
      <c r="P14322" s="7">
        <v>4120.7839999999997</v>
      </c>
    </row>
    <row r="14323" spans="1:16" x14ac:dyDescent="0.25">
      <c r="A14323" t="s">
        <v>26</v>
      </c>
      <c r="B14323" t="str">
        <f>VLOOKUP(E14323,'Overview Cluster Days'!B:E,3)</f>
        <v>D</v>
      </c>
      <c r="C14323" t="str">
        <f>VLOOKUP($E14323,'Overview Cluster Days'!$B:$G,5)</f>
        <v>Winter</v>
      </c>
      <c r="D14323" t="str">
        <f>VLOOKUP($E14323,'Overview Cluster Days'!$B:$G,6)</f>
        <v>Weekend</v>
      </c>
      <c r="E14323" s="93">
        <v>20190303</v>
      </c>
      <c r="F14323" s="93">
        <v>18</v>
      </c>
      <c r="G14323" s="7">
        <v>1585.9</v>
      </c>
      <c r="H14323" s="7">
        <v>1288.3</v>
      </c>
      <c r="I14323" s="7">
        <v>31682.36</v>
      </c>
      <c r="J14323" s="7">
        <v>25626.29</v>
      </c>
      <c r="K14323" s="7">
        <v>22228.32</v>
      </c>
      <c r="L14323" s="7">
        <v>10953.96</v>
      </c>
      <c r="M14323" s="7">
        <v>2452.7649999999999</v>
      </c>
      <c r="N14323" s="7">
        <v>5733.9</v>
      </c>
      <c r="O14323" s="7">
        <v>1053.172</v>
      </c>
      <c r="P14323" s="7">
        <v>3835.2420000000002</v>
      </c>
    </row>
    <row r="14324" spans="1:16" x14ac:dyDescent="0.25">
      <c r="A14324" t="s">
        <v>26</v>
      </c>
      <c r="B14324" t="str">
        <f>VLOOKUP(E14324,'Overview Cluster Days'!B:E,3)</f>
        <v>D</v>
      </c>
      <c r="C14324" t="str">
        <f>VLOOKUP($E14324,'Overview Cluster Days'!$B:$G,5)</f>
        <v>Winter</v>
      </c>
      <c r="D14324" t="str">
        <f>VLOOKUP($E14324,'Overview Cluster Days'!$B:$G,6)</f>
        <v>Weekend</v>
      </c>
      <c r="E14324" s="93">
        <v>20190303</v>
      </c>
      <c r="F14324" s="93">
        <v>19</v>
      </c>
      <c r="G14324" s="7">
        <v>1928.9</v>
      </c>
      <c r="H14324" s="7">
        <v>1558.5</v>
      </c>
      <c r="I14324" s="7">
        <v>32934.9</v>
      </c>
      <c r="J14324" s="7">
        <v>26332.52</v>
      </c>
      <c r="K14324" s="7">
        <v>22081.99</v>
      </c>
      <c r="L14324" s="7">
        <v>10696</v>
      </c>
      <c r="M14324" s="7">
        <v>3006.2</v>
      </c>
      <c r="N14324" s="7">
        <v>4985.2</v>
      </c>
      <c r="O14324" s="7">
        <v>953.33249999999998</v>
      </c>
      <c r="P14324" s="7">
        <v>4166.107</v>
      </c>
    </row>
    <row r="14325" spans="1:16" x14ac:dyDescent="0.25">
      <c r="A14325" t="s">
        <v>26</v>
      </c>
      <c r="B14325" t="str">
        <f>VLOOKUP(E14325,'Overview Cluster Days'!B:E,3)</f>
        <v>D</v>
      </c>
      <c r="C14325" t="str">
        <f>VLOOKUP($E14325,'Overview Cluster Days'!$B:$G,5)</f>
        <v>Winter</v>
      </c>
      <c r="D14325" t="str">
        <f>VLOOKUP($E14325,'Overview Cluster Days'!$B:$G,6)</f>
        <v>Weekend</v>
      </c>
      <c r="E14325" s="93">
        <v>20190303</v>
      </c>
      <c r="F14325" s="93">
        <v>20</v>
      </c>
      <c r="G14325" s="7">
        <v>1876.1</v>
      </c>
      <c r="H14325" s="7">
        <v>1628.4</v>
      </c>
      <c r="I14325" s="7">
        <v>34569.629999999997</v>
      </c>
      <c r="J14325" s="7">
        <v>25462.93</v>
      </c>
      <c r="K14325" s="7">
        <v>19448.12</v>
      </c>
      <c r="L14325" s="7">
        <v>11939.8</v>
      </c>
      <c r="M14325" s="7">
        <v>3278.5</v>
      </c>
      <c r="N14325" s="7">
        <v>4604.7</v>
      </c>
      <c r="O14325" s="7">
        <v>1076.9000000000001</v>
      </c>
      <c r="P14325" s="7">
        <v>3965.8890000000001</v>
      </c>
    </row>
    <row r="14326" spans="1:16" x14ac:dyDescent="0.25">
      <c r="A14326" t="s">
        <v>26</v>
      </c>
      <c r="B14326" t="str">
        <f>VLOOKUP(E14326,'Overview Cluster Days'!B:E,3)</f>
        <v>D</v>
      </c>
      <c r="C14326" t="str">
        <f>VLOOKUP($E14326,'Overview Cluster Days'!$B:$G,5)</f>
        <v>Winter</v>
      </c>
      <c r="D14326" t="str">
        <f>VLOOKUP($E14326,'Overview Cluster Days'!$B:$G,6)</f>
        <v>Weekend</v>
      </c>
      <c r="E14326" s="93">
        <v>20190303</v>
      </c>
      <c r="F14326" s="93">
        <v>21</v>
      </c>
      <c r="G14326" s="7">
        <v>1370.6</v>
      </c>
      <c r="H14326" s="7">
        <v>1466.8</v>
      </c>
      <c r="I14326" s="7">
        <v>35408.400000000001</v>
      </c>
      <c r="J14326" s="7">
        <v>25365</v>
      </c>
      <c r="K14326" s="7">
        <v>20004.759999999998</v>
      </c>
      <c r="L14326" s="7">
        <v>11577.2</v>
      </c>
      <c r="M14326" s="7">
        <v>3286.7</v>
      </c>
      <c r="N14326" s="7">
        <v>4904.1000000000004</v>
      </c>
      <c r="O14326" s="7">
        <v>1069.0350000000001</v>
      </c>
      <c r="P14326" s="7">
        <v>3709.9340000000002</v>
      </c>
    </row>
    <row r="14327" spans="1:16" x14ac:dyDescent="0.25">
      <c r="A14327" t="s">
        <v>26</v>
      </c>
      <c r="B14327" t="str">
        <f>VLOOKUP(E14327,'Overview Cluster Days'!B:E,3)</f>
        <v>D</v>
      </c>
      <c r="C14327" t="str">
        <f>VLOOKUP($E14327,'Overview Cluster Days'!$B:$G,5)</f>
        <v>Winter</v>
      </c>
      <c r="D14327" t="str">
        <f>VLOOKUP($E14327,'Overview Cluster Days'!$B:$G,6)</f>
        <v>Weekend</v>
      </c>
      <c r="E14327" s="93">
        <v>20190303</v>
      </c>
      <c r="F14327" s="93">
        <v>22</v>
      </c>
      <c r="G14327" s="7">
        <v>1428.5</v>
      </c>
      <c r="H14327" s="7">
        <v>1237.5999999999999</v>
      </c>
      <c r="I14327" s="7">
        <v>36471.86</v>
      </c>
      <c r="J14327" s="7">
        <v>25072.05</v>
      </c>
      <c r="K14327" s="7">
        <v>18805.21</v>
      </c>
      <c r="L14327" s="7">
        <v>11479.7</v>
      </c>
      <c r="M14327" s="7">
        <v>3246.8679999999999</v>
      </c>
      <c r="N14327" s="7">
        <v>5533.6</v>
      </c>
      <c r="O14327" s="7">
        <v>756.1653</v>
      </c>
      <c r="P14327" s="7">
        <v>4148.6149999999998</v>
      </c>
    </row>
    <row r="14328" spans="1:16" x14ac:dyDescent="0.25">
      <c r="A14328" t="s">
        <v>26</v>
      </c>
      <c r="B14328" t="str">
        <f>VLOOKUP(E14328,'Overview Cluster Days'!B:E,3)</f>
        <v>D</v>
      </c>
      <c r="C14328" t="str">
        <f>VLOOKUP($E14328,'Overview Cluster Days'!$B:$G,5)</f>
        <v>Winter</v>
      </c>
      <c r="D14328" t="str">
        <f>VLOOKUP($E14328,'Overview Cluster Days'!$B:$G,6)</f>
        <v>Weekend</v>
      </c>
      <c r="E14328" s="93">
        <v>20190303</v>
      </c>
      <c r="F14328" s="93">
        <v>23</v>
      </c>
      <c r="G14328" s="7">
        <v>1380.3</v>
      </c>
      <c r="H14328" s="7">
        <v>1221.0999999999999</v>
      </c>
      <c r="I14328" s="7">
        <v>35623.61</v>
      </c>
      <c r="J14328" s="7">
        <v>24232.75</v>
      </c>
      <c r="K14328" s="7">
        <v>17606.560000000001</v>
      </c>
      <c r="L14328" s="7">
        <v>11345.1</v>
      </c>
      <c r="M14328" s="7">
        <v>3226.7919999999999</v>
      </c>
      <c r="N14328" s="7">
        <v>4846.1000000000004</v>
      </c>
      <c r="O14328" s="7">
        <v>783.08180000000004</v>
      </c>
      <c r="P14328" s="7">
        <v>4124.2079999999996</v>
      </c>
    </row>
    <row r="14329" spans="1:16" x14ac:dyDescent="0.25">
      <c r="A14329" t="s">
        <v>26</v>
      </c>
      <c r="B14329" t="str">
        <f>VLOOKUP(E14329,'Overview Cluster Days'!B:E,3)</f>
        <v>D</v>
      </c>
      <c r="C14329" t="str">
        <f>VLOOKUP($E14329,'Overview Cluster Days'!$B:$G,5)</f>
        <v>Winter</v>
      </c>
      <c r="D14329" t="str">
        <f>VLOOKUP($E14329,'Overview Cluster Days'!$B:$G,6)</f>
        <v>Weekend</v>
      </c>
      <c r="E14329" s="93">
        <v>20190303</v>
      </c>
      <c r="F14329" s="93">
        <v>24</v>
      </c>
      <c r="G14329" s="7">
        <v>1296.7</v>
      </c>
      <c r="H14329" s="7">
        <v>1145.2</v>
      </c>
      <c r="I14329" s="7">
        <v>36133.19</v>
      </c>
      <c r="J14329" s="7">
        <v>24386.02</v>
      </c>
      <c r="K14329" s="7">
        <v>16564.07</v>
      </c>
      <c r="L14329" s="7">
        <v>11185.4</v>
      </c>
      <c r="M14329" s="7">
        <v>3076.4</v>
      </c>
      <c r="N14329" s="7">
        <v>4507.2389999999996</v>
      </c>
      <c r="O14329" s="7">
        <v>783.2</v>
      </c>
      <c r="P14329" s="7">
        <v>3837.5</v>
      </c>
    </row>
    <row r="14330" spans="1:16" x14ac:dyDescent="0.25">
      <c r="A14330" t="s">
        <v>26</v>
      </c>
      <c r="B14330" t="str">
        <f>VLOOKUP(E14330,'Overview Cluster Days'!B:E,3)</f>
        <v>A</v>
      </c>
      <c r="C14330" t="str">
        <f>VLOOKUP($E14330,'Overview Cluster Days'!$B:$G,5)</f>
        <v>Winter</v>
      </c>
      <c r="D14330" t="str">
        <f>VLOOKUP($E14330,'Overview Cluster Days'!$B:$G,6)</f>
        <v>Weekday</v>
      </c>
      <c r="E14330" s="93">
        <v>20190304</v>
      </c>
      <c r="F14330" s="93">
        <v>1</v>
      </c>
      <c r="G14330" s="7">
        <v>1571.8</v>
      </c>
      <c r="H14330" s="7">
        <v>1186</v>
      </c>
      <c r="I14330" s="7">
        <v>37719.910000000003</v>
      </c>
      <c r="J14330" s="7">
        <v>23582.04</v>
      </c>
      <c r="K14330" s="7">
        <v>16128.8</v>
      </c>
      <c r="L14330" s="7">
        <v>14617.01</v>
      </c>
      <c r="M14330" s="7">
        <v>3074.3</v>
      </c>
      <c r="N14330" s="7">
        <v>3948</v>
      </c>
      <c r="O14330" s="7">
        <v>548.29999999999995</v>
      </c>
      <c r="P14330" s="7">
        <v>4108.5</v>
      </c>
    </row>
    <row r="14331" spans="1:16" x14ac:dyDescent="0.25">
      <c r="A14331" t="s">
        <v>26</v>
      </c>
      <c r="B14331" t="str">
        <f>VLOOKUP(E14331,'Overview Cluster Days'!B:E,3)</f>
        <v>A</v>
      </c>
      <c r="C14331" t="str">
        <f>VLOOKUP($E14331,'Overview Cluster Days'!$B:$G,5)</f>
        <v>Winter</v>
      </c>
      <c r="D14331" t="str">
        <f>VLOOKUP($E14331,'Overview Cluster Days'!$B:$G,6)</f>
        <v>Weekday</v>
      </c>
      <c r="E14331" s="93">
        <v>20190304</v>
      </c>
      <c r="F14331" s="93">
        <v>2</v>
      </c>
      <c r="G14331" s="7">
        <v>1599.7</v>
      </c>
      <c r="H14331" s="7">
        <v>1499.3</v>
      </c>
      <c r="I14331" s="7">
        <v>37456.080000000002</v>
      </c>
      <c r="J14331" s="7">
        <v>23474.04</v>
      </c>
      <c r="K14331" s="7">
        <v>16705.5</v>
      </c>
      <c r="L14331" s="7">
        <v>14490.67</v>
      </c>
      <c r="M14331" s="7">
        <v>3030.6</v>
      </c>
      <c r="N14331" s="7">
        <v>4144.6000000000004</v>
      </c>
      <c r="O14331" s="7">
        <v>610.1</v>
      </c>
      <c r="P14331" s="7">
        <v>3983.2750000000001</v>
      </c>
    </row>
    <row r="14332" spans="1:16" x14ac:dyDescent="0.25">
      <c r="A14332" t="s">
        <v>26</v>
      </c>
      <c r="B14332" t="str">
        <f>VLOOKUP(E14332,'Overview Cluster Days'!B:E,3)</f>
        <v>A</v>
      </c>
      <c r="C14332" t="str">
        <f>VLOOKUP($E14332,'Overview Cluster Days'!$B:$G,5)</f>
        <v>Winter</v>
      </c>
      <c r="D14332" t="str">
        <f>VLOOKUP($E14332,'Overview Cluster Days'!$B:$G,6)</f>
        <v>Weekday</v>
      </c>
      <c r="E14332" s="93">
        <v>20190304</v>
      </c>
      <c r="F14332" s="93">
        <v>3</v>
      </c>
      <c r="G14332" s="7">
        <v>1887.5</v>
      </c>
      <c r="H14332" s="7">
        <v>1557.1</v>
      </c>
      <c r="I14332" s="7">
        <v>36363.4</v>
      </c>
      <c r="J14332" s="7">
        <v>24485.279999999999</v>
      </c>
      <c r="K14332" s="7">
        <v>16953.7</v>
      </c>
      <c r="L14332" s="7">
        <v>13352.92</v>
      </c>
      <c r="M14332" s="7">
        <v>3181.7</v>
      </c>
      <c r="N14332" s="7">
        <v>4164.2849999999999</v>
      </c>
      <c r="O14332" s="7">
        <v>678.5</v>
      </c>
      <c r="P14332" s="7">
        <v>3997.9</v>
      </c>
    </row>
    <row r="14333" spans="1:16" x14ac:dyDescent="0.25">
      <c r="A14333" t="s">
        <v>26</v>
      </c>
      <c r="B14333" t="str">
        <f>VLOOKUP(E14333,'Overview Cluster Days'!B:E,3)</f>
        <v>A</v>
      </c>
      <c r="C14333" t="str">
        <f>VLOOKUP($E14333,'Overview Cluster Days'!$B:$G,5)</f>
        <v>Winter</v>
      </c>
      <c r="D14333" t="str">
        <f>VLOOKUP($E14333,'Overview Cluster Days'!$B:$G,6)</f>
        <v>Weekday</v>
      </c>
      <c r="E14333" s="93">
        <v>20190304</v>
      </c>
      <c r="F14333" s="93">
        <v>4</v>
      </c>
      <c r="G14333" s="7">
        <v>1907.6</v>
      </c>
      <c r="H14333" s="7">
        <v>1613.9</v>
      </c>
      <c r="I14333" s="7">
        <v>35859.72</v>
      </c>
      <c r="J14333" s="7">
        <v>25396.65</v>
      </c>
      <c r="K14333" s="7">
        <v>17127.919999999998</v>
      </c>
      <c r="L14333" s="7">
        <v>11321.19</v>
      </c>
      <c r="M14333" s="7">
        <v>3037.819</v>
      </c>
      <c r="N14333" s="7">
        <v>4337.6000000000004</v>
      </c>
      <c r="O14333" s="7">
        <v>753.4</v>
      </c>
      <c r="P14333" s="7">
        <v>4312.3</v>
      </c>
    </row>
    <row r="14334" spans="1:16" x14ac:dyDescent="0.25">
      <c r="A14334" t="s">
        <v>26</v>
      </c>
      <c r="B14334" t="str">
        <f>VLOOKUP(E14334,'Overview Cluster Days'!B:E,3)</f>
        <v>A</v>
      </c>
      <c r="C14334" t="str">
        <f>VLOOKUP($E14334,'Overview Cluster Days'!$B:$G,5)</f>
        <v>Winter</v>
      </c>
      <c r="D14334" t="str">
        <f>VLOOKUP($E14334,'Overview Cluster Days'!$B:$G,6)</f>
        <v>Weekday</v>
      </c>
      <c r="E14334" s="93">
        <v>20190304</v>
      </c>
      <c r="F14334" s="93">
        <v>5</v>
      </c>
      <c r="G14334" s="7">
        <v>1907.1</v>
      </c>
      <c r="H14334" s="7">
        <v>1743.4</v>
      </c>
      <c r="I14334" s="7">
        <v>35310.629999999997</v>
      </c>
      <c r="J14334" s="7">
        <v>25624.65</v>
      </c>
      <c r="K14334" s="7">
        <v>17325.650000000001</v>
      </c>
      <c r="L14334" s="7">
        <v>10764.24</v>
      </c>
      <c r="M14334" s="7">
        <v>3077</v>
      </c>
      <c r="N14334" s="7">
        <v>4398</v>
      </c>
      <c r="O14334" s="7">
        <v>754.6</v>
      </c>
      <c r="P14334" s="7">
        <v>4429.3</v>
      </c>
    </row>
    <row r="14335" spans="1:16" x14ac:dyDescent="0.25">
      <c r="A14335" t="s">
        <v>26</v>
      </c>
      <c r="B14335" t="str">
        <f>VLOOKUP(E14335,'Overview Cluster Days'!B:E,3)</f>
        <v>A</v>
      </c>
      <c r="C14335" t="str">
        <f>VLOOKUP($E14335,'Overview Cluster Days'!$B:$G,5)</f>
        <v>Winter</v>
      </c>
      <c r="D14335" t="str">
        <f>VLOOKUP($E14335,'Overview Cluster Days'!$B:$G,6)</f>
        <v>Weekday</v>
      </c>
      <c r="E14335" s="93">
        <v>20190304</v>
      </c>
      <c r="F14335" s="93">
        <v>6</v>
      </c>
      <c r="G14335" s="7">
        <v>2566.5</v>
      </c>
      <c r="H14335" s="7">
        <v>2356.5</v>
      </c>
      <c r="I14335" s="7">
        <v>35996.720000000001</v>
      </c>
      <c r="J14335" s="7">
        <v>26324.36</v>
      </c>
      <c r="K14335" s="7">
        <v>17228</v>
      </c>
      <c r="L14335" s="7">
        <v>10666.4</v>
      </c>
      <c r="M14335" s="7">
        <v>3297.3</v>
      </c>
      <c r="N14335" s="7">
        <v>4824.7669999999998</v>
      </c>
      <c r="O14335" s="7">
        <v>773.82680000000005</v>
      </c>
      <c r="P14335" s="7">
        <v>4579.6210000000001</v>
      </c>
    </row>
    <row r="14336" spans="1:16" x14ac:dyDescent="0.25">
      <c r="A14336" t="s">
        <v>26</v>
      </c>
      <c r="B14336" t="str">
        <f>VLOOKUP(E14336,'Overview Cluster Days'!B:E,3)</f>
        <v>A</v>
      </c>
      <c r="C14336" t="str">
        <f>VLOOKUP($E14336,'Overview Cluster Days'!$B:$G,5)</f>
        <v>Winter</v>
      </c>
      <c r="D14336" t="str">
        <f>VLOOKUP($E14336,'Overview Cluster Days'!$B:$G,6)</f>
        <v>Weekday</v>
      </c>
      <c r="E14336" s="93">
        <v>20190304</v>
      </c>
      <c r="F14336" s="93">
        <v>7</v>
      </c>
      <c r="G14336" s="7">
        <v>1165.5</v>
      </c>
      <c r="H14336" s="7">
        <v>1544.9</v>
      </c>
      <c r="I14336" s="7">
        <v>35965.32</v>
      </c>
      <c r="J14336" s="7">
        <v>25420.9</v>
      </c>
      <c r="K14336" s="7">
        <v>17618.349999999999</v>
      </c>
      <c r="L14336" s="7">
        <v>10178.5</v>
      </c>
      <c r="M14336" s="7">
        <v>3291.3</v>
      </c>
      <c r="N14336" s="7">
        <v>5622</v>
      </c>
      <c r="O14336" s="7">
        <v>1478.384</v>
      </c>
      <c r="P14336" s="7">
        <v>5247.6540000000005</v>
      </c>
    </row>
    <row r="14337" spans="1:16" x14ac:dyDescent="0.25">
      <c r="A14337" t="s">
        <v>26</v>
      </c>
      <c r="B14337" t="str">
        <f>VLOOKUP(E14337,'Overview Cluster Days'!B:E,3)</f>
        <v>A</v>
      </c>
      <c r="C14337" t="str">
        <f>VLOOKUP($E14337,'Overview Cluster Days'!$B:$G,5)</f>
        <v>Winter</v>
      </c>
      <c r="D14337" t="str">
        <f>VLOOKUP($E14337,'Overview Cluster Days'!$B:$G,6)</f>
        <v>Weekday</v>
      </c>
      <c r="E14337" s="93">
        <v>20190304</v>
      </c>
      <c r="F14337" s="93">
        <v>8</v>
      </c>
      <c r="G14337" s="7">
        <v>901.2</v>
      </c>
      <c r="H14337" s="7">
        <v>1866.2</v>
      </c>
      <c r="I14337" s="7">
        <v>38329.120000000003</v>
      </c>
      <c r="J14337" s="7">
        <v>27782.1</v>
      </c>
      <c r="K14337" s="7">
        <v>17993.46</v>
      </c>
      <c r="L14337" s="7">
        <v>10603.6</v>
      </c>
      <c r="M14337" s="7">
        <v>3996.6</v>
      </c>
      <c r="N14337" s="7">
        <v>5741.7</v>
      </c>
      <c r="O14337" s="7">
        <v>1891.61</v>
      </c>
      <c r="P14337" s="7">
        <v>4948.3090000000002</v>
      </c>
    </row>
    <row r="14338" spans="1:16" x14ac:dyDescent="0.25">
      <c r="A14338" t="s">
        <v>26</v>
      </c>
      <c r="B14338" t="str">
        <f>VLOOKUP(E14338,'Overview Cluster Days'!B:E,3)</f>
        <v>A</v>
      </c>
      <c r="C14338" t="str">
        <f>VLOOKUP($E14338,'Overview Cluster Days'!$B:$G,5)</f>
        <v>Winter</v>
      </c>
      <c r="D14338" t="str">
        <f>VLOOKUP($E14338,'Overview Cluster Days'!$B:$G,6)</f>
        <v>Weekday</v>
      </c>
      <c r="E14338" s="93">
        <v>20190304</v>
      </c>
      <c r="F14338" s="93">
        <v>9</v>
      </c>
      <c r="G14338" s="7">
        <v>871.9</v>
      </c>
      <c r="H14338" s="7">
        <v>2137.6999999999998</v>
      </c>
      <c r="I14338" s="7">
        <v>43347.27</v>
      </c>
      <c r="J14338" s="7">
        <v>31120.95</v>
      </c>
      <c r="K14338" s="7">
        <v>17521.82</v>
      </c>
      <c r="L14338" s="7">
        <v>11835.5</v>
      </c>
      <c r="M14338" s="7">
        <v>4234.3</v>
      </c>
      <c r="N14338" s="7">
        <v>5892.2</v>
      </c>
      <c r="O14338" s="7">
        <v>1977.7909999999999</v>
      </c>
      <c r="P14338" s="7">
        <v>4504.9459999999999</v>
      </c>
    </row>
    <row r="14339" spans="1:16" x14ac:dyDescent="0.25">
      <c r="A14339" t="s">
        <v>26</v>
      </c>
      <c r="B14339" t="str">
        <f>VLOOKUP(E14339,'Overview Cluster Days'!B:E,3)</f>
        <v>A</v>
      </c>
      <c r="C14339" t="str">
        <f>VLOOKUP($E14339,'Overview Cluster Days'!$B:$G,5)</f>
        <v>Winter</v>
      </c>
      <c r="D14339" t="str">
        <f>VLOOKUP($E14339,'Overview Cluster Days'!$B:$G,6)</f>
        <v>Weekday</v>
      </c>
      <c r="E14339" s="93">
        <v>20190304</v>
      </c>
      <c r="F14339" s="93">
        <v>10</v>
      </c>
      <c r="G14339" s="7">
        <v>1103.7</v>
      </c>
      <c r="H14339" s="7">
        <v>2115</v>
      </c>
      <c r="I14339" s="7">
        <v>45130.14</v>
      </c>
      <c r="J14339" s="7">
        <v>33271.46</v>
      </c>
      <c r="K14339" s="7">
        <v>17051.3</v>
      </c>
      <c r="L14339" s="7">
        <v>11743.9</v>
      </c>
      <c r="M14339" s="7">
        <v>4176.6000000000004</v>
      </c>
      <c r="N14339" s="7">
        <v>5777.5630000000001</v>
      </c>
      <c r="O14339" s="7">
        <v>1635.3040000000001</v>
      </c>
      <c r="P14339" s="7">
        <v>4181.4939999999997</v>
      </c>
    </row>
    <row r="14340" spans="1:16" x14ac:dyDescent="0.25">
      <c r="A14340" t="s">
        <v>26</v>
      </c>
      <c r="B14340" t="str">
        <f>VLOOKUP(E14340,'Overview Cluster Days'!B:E,3)</f>
        <v>A</v>
      </c>
      <c r="C14340" t="str">
        <f>VLOOKUP($E14340,'Overview Cluster Days'!$B:$G,5)</f>
        <v>Winter</v>
      </c>
      <c r="D14340" t="str">
        <f>VLOOKUP($E14340,'Overview Cluster Days'!$B:$G,6)</f>
        <v>Weekday</v>
      </c>
      <c r="E14340" s="93">
        <v>20190304</v>
      </c>
      <c r="F14340" s="93">
        <v>11</v>
      </c>
      <c r="G14340" s="7">
        <v>1680.1</v>
      </c>
      <c r="H14340" s="7">
        <v>2012.4</v>
      </c>
      <c r="I14340" s="7">
        <v>45118.13</v>
      </c>
      <c r="J14340" s="7">
        <v>33847.69</v>
      </c>
      <c r="K14340" s="7">
        <v>17678.46</v>
      </c>
      <c r="L14340" s="7">
        <v>11946.25</v>
      </c>
      <c r="M14340" s="7">
        <v>4313.2</v>
      </c>
      <c r="N14340" s="7">
        <v>5574.317</v>
      </c>
      <c r="O14340" s="7">
        <v>1083.8</v>
      </c>
      <c r="P14340" s="7">
        <v>4280.2</v>
      </c>
    </row>
    <row r="14341" spans="1:16" x14ac:dyDescent="0.25">
      <c r="A14341" t="s">
        <v>26</v>
      </c>
      <c r="B14341" t="str">
        <f>VLOOKUP(E14341,'Overview Cluster Days'!B:E,3)</f>
        <v>A</v>
      </c>
      <c r="C14341" t="str">
        <f>VLOOKUP($E14341,'Overview Cluster Days'!$B:$G,5)</f>
        <v>Winter</v>
      </c>
      <c r="D14341" t="str">
        <f>VLOOKUP($E14341,'Overview Cluster Days'!$B:$G,6)</f>
        <v>Weekday</v>
      </c>
      <c r="E14341" s="93">
        <v>20190304</v>
      </c>
      <c r="F14341" s="93">
        <v>12</v>
      </c>
      <c r="G14341" s="7">
        <v>1418.6</v>
      </c>
      <c r="H14341" s="7">
        <v>2105.4</v>
      </c>
      <c r="I14341" s="7">
        <v>45466.84</v>
      </c>
      <c r="J14341" s="7">
        <v>34214.35</v>
      </c>
      <c r="K14341" s="7">
        <v>17992.7</v>
      </c>
      <c r="L14341" s="7">
        <v>12815.47</v>
      </c>
      <c r="M14341" s="7">
        <v>4498.1000000000004</v>
      </c>
      <c r="N14341" s="7">
        <v>5406.3</v>
      </c>
      <c r="O14341" s="7">
        <v>1196.4000000000001</v>
      </c>
      <c r="P14341" s="7">
        <v>4137.0510000000004</v>
      </c>
    </row>
    <row r="14342" spans="1:16" x14ac:dyDescent="0.25">
      <c r="A14342" t="s">
        <v>26</v>
      </c>
      <c r="B14342" t="str">
        <f>VLOOKUP(E14342,'Overview Cluster Days'!B:E,3)</f>
        <v>A</v>
      </c>
      <c r="C14342" t="str">
        <f>VLOOKUP($E14342,'Overview Cluster Days'!$B:$G,5)</f>
        <v>Winter</v>
      </c>
      <c r="D14342" t="str">
        <f>VLOOKUP($E14342,'Overview Cluster Days'!$B:$G,6)</f>
        <v>Weekday</v>
      </c>
      <c r="E14342" s="93">
        <v>20190304</v>
      </c>
      <c r="F14342" s="93">
        <v>13</v>
      </c>
      <c r="G14342" s="7">
        <v>937.2</v>
      </c>
      <c r="H14342" s="7">
        <v>1980.9</v>
      </c>
      <c r="I14342" s="7">
        <v>45566.18</v>
      </c>
      <c r="J14342" s="7">
        <v>33782.68</v>
      </c>
      <c r="K14342" s="7">
        <v>18467.8</v>
      </c>
      <c r="L14342" s="7">
        <v>13179.64</v>
      </c>
      <c r="M14342" s="7">
        <v>4809.7</v>
      </c>
      <c r="N14342" s="7">
        <v>5359.7</v>
      </c>
      <c r="O14342" s="7">
        <v>961.62329999999997</v>
      </c>
      <c r="P14342" s="7">
        <v>4032.3620000000001</v>
      </c>
    </row>
    <row r="14343" spans="1:16" x14ac:dyDescent="0.25">
      <c r="A14343" t="s">
        <v>26</v>
      </c>
      <c r="B14343" t="str">
        <f>VLOOKUP(E14343,'Overview Cluster Days'!B:E,3)</f>
        <v>A</v>
      </c>
      <c r="C14343" t="str">
        <f>VLOOKUP($E14343,'Overview Cluster Days'!$B:$G,5)</f>
        <v>Winter</v>
      </c>
      <c r="D14343" t="str">
        <f>VLOOKUP($E14343,'Overview Cluster Days'!$B:$G,6)</f>
        <v>Weekday</v>
      </c>
      <c r="E14343" s="93">
        <v>20190304</v>
      </c>
      <c r="F14343" s="93">
        <v>14</v>
      </c>
      <c r="G14343" s="7">
        <v>920.8</v>
      </c>
      <c r="H14343" s="7">
        <v>1968.8</v>
      </c>
      <c r="I14343" s="7">
        <v>45053.919999999998</v>
      </c>
      <c r="J14343" s="7">
        <v>33454.51</v>
      </c>
      <c r="K14343" s="7">
        <v>18659</v>
      </c>
      <c r="L14343" s="7">
        <v>12998.63</v>
      </c>
      <c r="M14343" s="7">
        <v>4867.3</v>
      </c>
      <c r="N14343" s="7">
        <v>5455.9</v>
      </c>
      <c r="O14343" s="7">
        <v>697.38279999999997</v>
      </c>
      <c r="P14343" s="7">
        <v>4008.4490000000001</v>
      </c>
    </row>
    <row r="14344" spans="1:16" x14ac:dyDescent="0.25">
      <c r="A14344" t="s">
        <v>26</v>
      </c>
      <c r="B14344" t="str">
        <f>VLOOKUP(E14344,'Overview Cluster Days'!B:E,3)</f>
        <v>A</v>
      </c>
      <c r="C14344" t="str">
        <f>VLOOKUP($E14344,'Overview Cluster Days'!$B:$G,5)</f>
        <v>Winter</v>
      </c>
      <c r="D14344" t="str">
        <f>VLOOKUP($E14344,'Overview Cluster Days'!$B:$G,6)</f>
        <v>Weekday</v>
      </c>
      <c r="E14344" s="93">
        <v>20190304</v>
      </c>
      <c r="F14344" s="93">
        <v>15</v>
      </c>
      <c r="G14344" s="7">
        <v>996.4</v>
      </c>
      <c r="H14344" s="7">
        <v>1958.8</v>
      </c>
      <c r="I14344" s="7">
        <v>43821.279999999999</v>
      </c>
      <c r="J14344" s="7">
        <v>32497.8</v>
      </c>
      <c r="K14344" s="7">
        <v>18114.900000000001</v>
      </c>
      <c r="L14344" s="7">
        <v>12659.52</v>
      </c>
      <c r="M14344" s="7">
        <v>4989.8</v>
      </c>
      <c r="N14344" s="7">
        <v>5643.2</v>
      </c>
      <c r="O14344" s="7">
        <v>805.44489999999996</v>
      </c>
      <c r="P14344" s="7">
        <v>4169.1000000000004</v>
      </c>
    </row>
    <row r="14345" spans="1:16" x14ac:dyDescent="0.25">
      <c r="A14345" t="s">
        <v>26</v>
      </c>
      <c r="B14345" t="str">
        <f>VLOOKUP(E14345,'Overview Cluster Days'!B:E,3)</f>
        <v>A</v>
      </c>
      <c r="C14345" t="str">
        <f>VLOOKUP($E14345,'Overview Cluster Days'!$B:$G,5)</f>
        <v>Winter</v>
      </c>
      <c r="D14345" t="str">
        <f>VLOOKUP($E14345,'Overview Cluster Days'!$B:$G,6)</f>
        <v>Weekday</v>
      </c>
      <c r="E14345" s="93">
        <v>20190304</v>
      </c>
      <c r="F14345" s="93">
        <v>16</v>
      </c>
      <c r="G14345" s="7">
        <v>1021.9</v>
      </c>
      <c r="H14345" s="7">
        <v>2097.5</v>
      </c>
      <c r="I14345" s="7">
        <v>42477.25</v>
      </c>
      <c r="J14345" s="7">
        <v>31343.85</v>
      </c>
      <c r="K14345" s="7">
        <v>18084.91</v>
      </c>
      <c r="L14345" s="7">
        <v>11726.48</v>
      </c>
      <c r="M14345" s="7">
        <v>4716.8</v>
      </c>
      <c r="N14345" s="7">
        <v>5671.8</v>
      </c>
      <c r="O14345" s="7">
        <v>833.38210000000004</v>
      </c>
      <c r="P14345" s="7">
        <v>4210.6760000000004</v>
      </c>
    </row>
    <row r="14346" spans="1:16" x14ac:dyDescent="0.25">
      <c r="A14346" t="s">
        <v>26</v>
      </c>
      <c r="B14346" t="str">
        <f>VLOOKUP(E14346,'Overview Cluster Days'!B:E,3)</f>
        <v>A</v>
      </c>
      <c r="C14346" t="str">
        <f>VLOOKUP($E14346,'Overview Cluster Days'!$B:$G,5)</f>
        <v>Winter</v>
      </c>
      <c r="D14346" t="str">
        <f>VLOOKUP($E14346,'Overview Cluster Days'!$B:$G,6)</f>
        <v>Weekday</v>
      </c>
      <c r="E14346" s="93">
        <v>20190304</v>
      </c>
      <c r="F14346" s="93">
        <v>17</v>
      </c>
      <c r="G14346" s="7">
        <v>1019.4</v>
      </c>
      <c r="H14346" s="7">
        <v>2260</v>
      </c>
      <c r="I14346" s="7">
        <v>41262.03</v>
      </c>
      <c r="J14346" s="7">
        <v>30918.71</v>
      </c>
      <c r="K14346" s="7">
        <v>19107.91</v>
      </c>
      <c r="L14346" s="7">
        <v>11770</v>
      </c>
      <c r="M14346" s="7">
        <v>4299.2</v>
      </c>
      <c r="N14346" s="7">
        <v>5594.7</v>
      </c>
      <c r="O14346" s="7">
        <v>1389.896</v>
      </c>
      <c r="P14346" s="7">
        <v>4300.8100000000004</v>
      </c>
    </row>
    <row r="14347" spans="1:16" x14ac:dyDescent="0.25">
      <c r="A14347" t="s">
        <v>26</v>
      </c>
      <c r="B14347" t="str">
        <f>VLOOKUP(E14347,'Overview Cluster Days'!B:E,3)</f>
        <v>A</v>
      </c>
      <c r="C14347" t="str">
        <f>VLOOKUP($E14347,'Overview Cluster Days'!$B:$G,5)</f>
        <v>Winter</v>
      </c>
      <c r="D14347" t="str">
        <f>VLOOKUP($E14347,'Overview Cluster Days'!$B:$G,6)</f>
        <v>Weekday</v>
      </c>
      <c r="E14347" s="93">
        <v>20190304</v>
      </c>
      <c r="F14347" s="93">
        <v>18</v>
      </c>
      <c r="G14347" s="7">
        <v>1040.3</v>
      </c>
      <c r="H14347" s="7">
        <v>2481.4</v>
      </c>
      <c r="I14347" s="7">
        <v>40715.4</v>
      </c>
      <c r="J14347" s="7">
        <v>29604.560000000001</v>
      </c>
      <c r="K14347" s="7">
        <v>19607.2</v>
      </c>
      <c r="L14347" s="7">
        <v>11538.78</v>
      </c>
      <c r="M14347" s="7">
        <v>3888.9</v>
      </c>
      <c r="N14347" s="7">
        <v>5649.1</v>
      </c>
      <c r="O14347" s="7">
        <v>1297.8</v>
      </c>
      <c r="P14347" s="7">
        <v>4220.3760000000002</v>
      </c>
    </row>
    <row r="14348" spans="1:16" x14ac:dyDescent="0.25">
      <c r="A14348" t="s">
        <v>26</v>
      </c>
      <c r="B14348" t="str">
        <f>VLOOKUP(E14348,'Overview Cluster Days'!B:E,3)</f>
        <v>A</v>
      </c>
      <c r="C14348" t="str">
        <f>VLOOKUP($E14348,'Overview Cluster Days'!$B:$G,5)</f>
        <v>Winter</v>
      </c>
      <c r="D14348" t="str">
        <f>VLOOKUP($E14348,'Overview Cluster Days'!$B:$G,6)</f>
        <v>Weekday</v>
      </c>
      <c r="E14348" s="93">
        <v>20190304</v>
      </c>
      <c r="F14348" s="93">
        <v>19</v>
      </c>
      <c r="G14348" s="7">
        <v>1548.5</v>
      </c>
      <c r="H14348" s="7">
        <v>2731.2</v>
      </c>
      <c r="I14348" s="7">
        <v>41468.22</v>
      </c>
      <c r="J14348" s="7">
        <v>31183.01</v>
      </c>
      <c r="K14348" s="7">
        <v>17768.57</v>
      </c>
      <c r="L14348" s="7">
        <v>11904.33</v>
      </c>
      <c r="M14348" s="7">
        <v>4024.1</v>
      </c>
      <c r="N14348" s="7">
        <v>5383.5</v>
      </c>
      <c r="O14348" s="7">
        <v>1741.431</v>
      </c>
      <c r="P14348" s="7">
        <v>3770.86</v>
      </c>
    </row>
    <row r="14349" spans="1:16" x14ac:dyDescent="0.25">
      <c r="A14349" t="s">
        <v>26</v>
      </c>
      <c r="B14349" t="str">
        <f>VLOOKUP(E14349,'Overview Cluster Days'!B:E,3)</f>
        <v>A</v>
      </c>
      <c r="C14349" t="str">
        <f>VLOOKUP($E14349,'Overview Cluster Days'!$B:$G,5)</f>
        <v>Winter</v>
      </c>
      <c r="D14349" t="str">
        <f>VLOOKUP($E14349,'Overview Cluster Days'!$B:$G,6)</f>
        <v>Weekday</v>
      </c>
      <c r="E14349" s="93">
        <v>20190304</v>
      </c>
      <c r="F14349" s="93">
        <v>20</v>
      </c>
      <c r="G14349" s="7">
        <v>1515.7</v>
      </c>
      <c r="H14349" s="7">
        <v>2448.9</v>
      </c>
      <c r="I14349" s="7">
        <v>40660.79</v>
      </c>
      <c r="J14349" s="7">
        <v>30615.78</v>
      </c>
      <c r="K14349" s="7">
        <v>16619.32</v>
      </c>
      <c r="L14349" s="7">
        <v>11889.03</v>
      </c>
      <c r="M14349" s="7">
        <v>4034.748</v>
      </c>
      <c r="N14349" s="7">
        <v>5250.1</v>
      </c>
      <c r="O14349" s="7">
        <v>1939.665</v>
      </c>
      <c r="P14349" s="7">
        <v>3342.3850000000002</v>
      </c>
    </row>
    <row r="14350" spans="1:16" x14ac:dyDescent="0.25">
      <c r="A14350" t="s">
        <v>26</v>
      </c>
      <c r="B14350" t="str">
        <f>VLOOKUP(E14350,'Overview Cluster Days'!B:E,3)</f>
        <v>A</v>
      </c>
      <c r="C14350" t="str">
        <f>VLOOKUP($E14350,'Overview Cluster Days'!$B:$G,5)</f>
        <v>Winter</v>
      </c>
      <c r="D14350" t="str">
        <f>VLOOKUP($E14350,'Overview Cluster Days'!$B:$G,6)</f>
        <v>Weekday</v>
      </c>
      <c r="E14350" s="93">
        <v>20190304</v>
      </c>
      <c r="F14350" s="93">
        <v>21</v>
      </c>
      <c r="G14350" s="7">
        <v>1552.7</v>
      </c>
      <c r="H14350" s="7">
        <v>2019.7</v>
      </c>
      <c r="I14350" s="7">
        <v>37828.28</v>
      </c>
      <c r="J14350" s="7">
        <v>27194.06</v>
      </c>
      <c r="K14350" s="7">
        <v>16693.669999999998</v>
      </c>
      <c r="L14350" s="7">
        <v>11319.83</v>
      </c>
      <c r="M14350" s="7">
        <v>4104.6000000000004</v>
      </c>
      <c r="N14350" s="7">
        <v>4983.2</v>
      </c>
      <c r="O14350" s="7">
        <v>1068.402</v>
      </c>
      <c r="P14350" s="7">
        <v>3701.2220000000002</v>
      </c>
    </row>
    <row r="14351" spans="1:16" x14ac:dyDescent="0.25">
      <c r="A14351" t="s">
        <v>26</v>
      </c>
      <c r="B14351" t="str">
        <f>VLOOKUP(E14351,'Overview Cluster Days'!B:E,3)</f>
        <v>A</v>
      </c>
      <c r="C14351" t="str">
        <f>VLOOKUP($E14351,'Overview Cluster Days'!$B:$G,5)</f>
        <v>Winter</v>
      </c>
      <c r="D14351" t="str">
        <f>VLOOKUP($E14351,'Overview Cluster Days'!$B:$G,6)</f>
        <v>Weekday</v>
      </c>
      <c r="E14351" s="93">
        <v>20190304</v>
      </c>
      <c r="F14351" s="93">
        <v>22</v>
      </c>
      <c r="G14351" s="7">
        <v>1214.4000000000001</v>
      </c>
      <c r="H14351" s="7">
        <v>1819.1</v>
      </c>
      <c r="I14351" s="7">
        <v>36556.51</v>
      </c>
      <c r="J14351" s="7">
        <v>26425.67</v>
      </c>
      <c r="K14351" s="7">
        <v>16488.009999999998</v>
      </c>
      <c r="L14351" s="7">
        <v>10571.64</v>
      </c>
      <c r="M14351" s="7">
        <v>4005.7</v>
      </c>
      <c r="N14351" s="7">
        <v>4244.3999999999996</v>
      </c>
      <c r="O14351" s="7">
        <v>761.9</v>
      </c>
      <c r="P14351" s="7">
        <v>3418.9</v>
      </c>
    </row>
    <row r="14352" spans="1:16" x14ac:dyDescent="0.25">
      <c r="A14352" t="s">
        <v>26</v>
      </c>
      <c r="B14352" t="str">
        <f>VLOOKUP(E14352,'Overview Cluster Days'!B:E,3)</f>
        <v>A</v>
      </c>
      <c r="C14352" t="str">
        <f>VLOOKUP($E14352,'Overview Cluster Days'!$B:$G,5)</f>
        <v>Winter</v>
      </c>
      <c r="D14352" t="str">
        <f>VLOOKUP($E14352,'Overview Cluster Days'!$B:$G,6)</f>
        <v>Weekday</v>
      </c>
      <c r="E14352" s="93">
        <v>20190304</v>
      </c>
      <c r="F14352" s="93">
        <v>23</v>
      </c>
      <c r="G14352" s="7">
        <v>1176.7</v>
      </c>
      <c r="H14352" s="7">
        <v>1858.1</v>
      </c>
      <c r="I14352" s="7">
        <v>35172.11</v>
      </c>
      <c r="J14352" s="7">
        <v>24389.64</v>
      </c>
      <c r="K14352" s="7">
        <v>14551.23</v>
      </c>
      <c r="L14352" s="7">
        <v>9942.3089999999993</v>
      </c>
      <c r="M14352" s="7">
        <v>3490.1</v>
      </c>
      <c r="N14352" s="7">
        <v>3853.9</v>
      </c>
      <c r="O14352" s="7">
        <v>634.70000000000005</v>
      </c>
      <c r="P14352" s="7">
        <v>3296.3890000000001</v>
      </c>
    </row>
    <row r="14353" spans="1:16" x14ac:dyDescent="0.25">
      <c r="A14353" t="s">
        <v>26</v>
      </c>
      <c r="B14353" t="str">
        <f>VLOOKUP(E14353,'Overview Cluster Days'!B:E,3)</f>
        <v>A</v>
      </c>
      <c r="C14353" t="str">
        <f>VLOOKUP($E14353,'Overview Cluster Days'!$B:$G,5)</f>
        <v>Winter</v>
      </c>
      <c r="D14353" t="str">
        <f>VLOOKUP($E14353,'Overview Cluster Days'!$B:$G,6)</f>
        <v>Weekday</v>
      </c>
      <c r="E14353" s="93">
        <v>20190304</v>
      </c>
      <c r="F14353" s="93">
        <v>24</v>
      </c>
      <c r="G14353" s="7">
        <v>1237.5</v>
      </c>
      <c r="H14353" s="7">
        <v>1778.4</v>
      </c>
      <c r="I14353" s="7">
        <v>34939.57</v>
      </c>
      <c r="J14353" s="7">
        <v>24459.58</v>
      </c>
      <c r="K14353" s="7">
        <v>14159.7</v>
      </c>
      <c r="L14353" s="7">
        <v>10739.42</v>
      </c>
      <c r="M14353" s="7">
        <v>3551.2</v>
      </c>
      <c r="N14353" s="7">
        <v>3678.1</v>
      </c>
      <c r="O14353" s="7">
        <v>726.4</v>
      </c>
      <c r="P14353" s="7">
        <v>3066.9</v>
      </c>
    </row>
    <row r="14354" spans="1:16" x14ac:dyDescent="0.25">
      <c r="A14354" t="s">
        <v>26</v>
      </c>
      <c r="B14354" t="str">
        <f>VLOOKUP(E14354,'Overview Cluster Days'!B:E,3)</f>
        <v>A</v>
      </c>
      <c r="C14354" t="str">
        <f>VLOOKUP($E14354,'Overview Cluster Days'!$B:$G,5)</f>
        <v>Winter</v>
      </c>
      <c r="D14354" t="str">
        <f>VLOOKUP($E14354,'Overview Cluster Days'!$B:$G,6)</f>
        <v>Weekday</v>
      </c>
      <c r="E14354" s="93">
        <v>20190305</v>
      </c>
      <c r="F14354" s="93">
        <v>1</v>
      </c>
      <c r="G14354" s="7">
        <v>1040.0999999999999</v>
      </c>
      <c r="H14354" s="7">
        <v>1495.4</v>
      </c>
      <c r="I14354" s="7">
        <v>36179.69</v>
      </c>
      <c r="J14354" s="7">
        <v>23820.17</v>
      </c>
      <c r="K14354" s="7">
        <v>12732.1</v>
      </c>
      <c r="L14354" s="7">
        <v>11667.91</v>
      </c>
      <c r="M14354" s="7">
        <v>3683.1</v>
      </c>
      <c r="N14354" s="7">
        <v>4028.9</v>
      </c>
      <c r="O14354" s="7">
        <v>1375.1</v>
      </c>
      <c r="P14354" s="7">
        <v>3792.2</v>
      </c>
    </row>
    <row r="14355" spans="1:16" x14ac:dyDescent="0.25">
      <c r="A14355" t="s">
        <v>26</v>
      </c>
      <c r="B14355" t="str">
        <f>VLOOKUP(E14355,'Overview Cluster Days'!B:E,3)</f>
        <v>A</v>
      </c>
      <c r="C14355" t="str">
        <f>VLOOKUP($E14355,'Overview Cluster Days'!$B:$G,5)</f>
        <v>Winter</v>
      </c>
      <c r="D14355" t="str">
        <f>VLOOKUP($E14355,'Overview Cluster Days'!$B:$G,6)</f>
        <v>Weekday</v>
      </c>
      <c r="E14355" s="93">
        <v>20190305</v>
      </c>
      <c r="F14355" s="93">
        <v>2</v>
      </c>
      <c r="G14355" s="7">
        <v>1134.7</v>
      </c>
      <c r="H14355" s="7">
        <v>1791.2</v>
      </c>
      <c r="I14355" s="7">
        <v>36717.769999999997</v>
      </c>
      <c r="J14355" s="7">
        <v>24034.76</v>
      </c>
      <c r="K14355" s="7">
        <v>13139.6</v>
      </c>
      <c r="L14355" s="7">
        <v>11492.21</v>
      </c>
      <c r="M14355" s="7">
        <v>4073</v>
      </c>
      <c r="N14355" s="7">
        <v>4839.5550000000003</v>
      </c>
      <c r="O14355" s="7">
        <v>1710.24</v>
      </c>
      <c r="P14355" s="7">
        <v>3875.3</v>
      </c>
    </row>
    <row r="14356" spans="1:16" x14ac:dyDescent="0.25">
      <c r="A14356" t="s">
        <v>26</v>
      </c>
      <c r="B14356" t="str">
        <f>VLOOKUP(E14356,'Overview Cluster Days'!B:E,3)</f>
        <v>A</v>
      </c>
      <c r="C14356" t="str">
        <f>VLOOKUP($E14356,'Overview Cluster Days'!$B:$G,5)</f>
        <v>Winter</v>
      </c>
      <c r="D14356" t="str">
        <f>VLOOKUP($E14356,'Overview Cluster Days'!$B:$G,6)</f>
        <v>Weekday</v>
      </c>
      <c r="E14356" s="93">
        <v>20190305</v>
      </c>
      <c r="F14356" s="93">
        <v>3</v>
      </c>
      <c r="G14356" s="7">
        <v>1201.7</v>
      </c>
      <c r="H14356" s="7">
        <v>1748.759</v>
      </c>
      <c r="I14356" s="7">
        <v>37079.71</v>
      </c>
      <c r="J14356" s="7">
        <v>24284.86</v>
      </c>
      <c r="K14356" s="7">
        <v>12720.8</v>
      </c>
      <c r="L14356" s="7">
        <v>11471.86</v>
      </c>
      <c r="M14356" s="7">
        <v>4125.6000000000004</v>
      </c>
      <c r="N14356" s="7">
        <v>4385.835</v>
      </c>
      <c r="O14356" s="7">
        <v>1705.6130000000001</v>
      </c>
      <c r="P14356" s="7">
        <v>3936.6</v>
      </c>
    </row>
    <row r="14357" spans="1:16" x14ac:dyDescent="0.25">
      <c r="A14357" t="s">
        <v>26</v>
      </c>
      <c r="B14357" t="str">
        <f>VLOOKUP(E14357,'Overview Cluster Days'!B:E,3)</f>
        <v>A</v>
      </c>
      <c r="C14357" t="str">
        <f>VLOOKUP($E14357,'Overview Cluster Days'!$B:$G,5)</f>
        <v>Winter</v>
      </c>
      <c r="D14357" t="str">
        <f>VLOOKUP($E14357,'Overview Cluster Days'!$B:$G,6)</f>
        <v>Weekday</v>
      </c>
      <c r="E14357" s="93">
        <v>20190305</v>
      </c>
      <c r="F14357" s="93">
        <v>4</v>
      </c>
      <c r="G14357" s="7">
        <v>1165.8</v>
      </c>
      <c r="H14357" s="7">
        <v>1759.6</v>
      </c>
      <c r="I14357" s="7">
        <v>36812.379999999997</v>
      </c>
      <c r="J14357" s="7">
        <v>24283.58</v>
      </c>
      <c r="K14357" s="7">
        <v>12574.4</v>
      </c>
      <c r="L14357" s="7">
        <v>11449.26</v>
      </c>
      <c r="M14357" s="7">
        <v>4336.2</v>
      </c>
      <c r="N14357" s="7">
        <v>4578.03</v>
      </c>
      <c r="O14357" s="7">
        <v>1609.4</v>
      </c>
      <c r="P14357" s="7">
        <v>3825.9</v>
      </c>
    </row>
    <row r="14358" spans="1:16" x14ac:dyDescent="0.25">
      <c r="A14358" t="s">
        <v>26</v>
      </c>
      <c r="B14358" t="str">
        <f>VLOOKUP(E14358,'Overview Cluster Days'!B:E,3)</f>
        <v>A</v>
      </c>
      <c r="C14358" t="str">
        <f>VLOOKUP($E14358,'Overview Cluster Days'!$B:$G,5)</f>
        <v>Winter</v>
      </c>
      <c r="D14358" t="str">
        <f>VLOOKUP($E14358,'Overview Cluster Days'!$B:$G,6)</f>
        <v>Weekday</v>
      </c>
      <c r="E14358" s="93">
        <v>20190305</v>
      </c>
      <c r="F14358" s="93">
        <v>5</v>
      </c>
      <c r="G14358" s="7">
        <v>1094.5999999999999</v>
      </c>
      <c r="H14358" s="7">
        <v>1825.9</v>
      </c>
      <c r="I14358" s="7">
        <v>36281.5</v>
      </c>
      <c r="J14358" s="7">
        <v>24242.400000000001</v>
      </c>
      <c r="K14358" s="7">
        <v>12543.6</v>
      </c>
      <c r="L14358" s="7">
        <v>10380.299999999999</v>
      </c>
      <c r="M14358" s="7">
        <v>4287.3</v>
      </c>
      <c r="N14358" s="7">
        <v>4551.7</v>
      </c>
      <c r="O14358" s="7">
        <v>1425.7</v>
      </c>
      <c r="P14358" s="7">
        <v>3786</v>
      </c>
    </row>
    <row r="14359" spans="1:16" x14ac:dyDescent="0.25">
      <c r="A14359" t="s">
        <v>26</v>
      </c>
      <c r="B14359" t="str">
        <f>VLOOKUP(E14359,'Overview Cluster Days'!B:E,3)</f>
        <v>A</v>
      </c>
      <c r="C14359" t="str">
        <f>VLOOKUP($E14359,'Overview Cluster Days'!$B:$G,5)</f>
        <v>Winter</v>
      </c>
      <c r="D14359" t="str">
        <f>VLOOKUP($E14359,'Overview Cluster Days'!$B:$G,6)</f>
        <v>Weekday</v>
      </c>
      <c r="E14359" s="93">
        <v>20190305</v>
      </c>
      <c r="F14359" s="93">
        <v>6</v>
      </c>
      <c r="G14359" s="7">
        <v>1737</v>
      </c>
      <c r="H14359" s="7">
        <v>2210.3000000000002</v>
      </c>
      <c r="I14359" s="7">
        <v>37121.449999999997</v>
      </c>
      <c r="J14359" s="7">
        <v>23334.880000000001</v>
      </c>
      <c r="K14359" s="7">
        <v>11800.7</v>
      </c>
      <c r="L14359" s="7">
        <v>9719.5419999999995</v>
      </c>
      <c r="M14359" s="7">
        <v>4128.9579999999996</v>
      </c>
      <c r="N14359" s="7">
        <v>4659.2</v>
      </c>
      <c r="O14359" s="7">
        <v>1029</v>
      </c>
      <c r="P14359" s="7">
        <v>4660.0479999999998</v>
      </c>
    </row>
    <row r="14360" spans="1:16" x14ac:dyDescent="0.25">
      <c r="A14360" t="s">
        <v>26</v>
      </c>
      <c r="B14360" t="str">
        <f>VLOOKUP(E14360,'Overview Cluster Days'!B:E,3)</f>
        <v>A</v>
      </c>
      <c r="C14360" t="str">
        <f>VLOOKUP($E14360,'Overview Cluster Days'!$B:$G,5)</f>
        <v>Winter</v>
      </c>
      <c r="D14360" t="str">
        <f>VLOOKUP($E14360,'Overview Cluster Days'!$B:$G,6)</f>
        <v>Weekday</v>
      </c>
      <c r="E14360" s="93">
        <v>20190305</v>
      </c>
      <c r="F14360" s="93">
        <v>7</v>
      </c>
      <c r="G14360" s="7">
        <v>707.6</v>
      </c>
      <c r="H14360" s="7">
        <v>1758</v>
      </c>
      <c r="I14360" s="7">
        <v>35975.61</v>
      </c>
      <c r="J14360" s="7">
        <v>23877.51</v>
      </c>
      <c r="K14360" s="7">
        <v>11790.76</v>
      </c>
      <c r="L14360" s="7">
        <v>6819.71</v>
      </c>
      <c r="M14360" s="7">
        <v>3603.5</v>
      </c>
      <c r="N14360" s="7">
        <v>4459.1000000000004</v>
      </c>
      <c r="O14360" s="7">
        <v>1610.5</v>
      </c>
      <c r="P14360" s="7">
        <v>5000.6970000000001</v>
      </c>
    </row>
    <row r="14361" spans="1:16" x14ac:dyDescent="0.25">
      <c r="A14361" t="s">
        <v>26</v>
      </c>
      <c r="B14361" t="str">
        <f>VLOOKUP(E14361,'Overview Cluster Days'!B:E,3)</f>
        <v>A</v>
      </c>
      <c r="C14361" t="str">
        <f>VLOOKUP($E14361,'Overview Cluster Days'!$B:$G,5)</f>
        <v>Winter</v>
      </c>
      <c r="D14361" t="str">
        <f>VLOOKUP($E14361,'Overview Cluster Days'!$B:$G,6)</f>
        <v>Weekday</v>
      </c>
      <c r="E14361" s="93">
        <v>20190305</v>
      </c>
      <c r="F14361" s="93">
        <v>8</v>
      </c>
      <c r="G14361" s="7">
        <v>636.70000000000005</v>
      </c>
      <c r="H14361" s="7">
        <v>2129.8000000000002</v>
      </c>
      <c r="I14361" s="7">
        <v>37353.629999999997</v>
      </c>
      <c r="J14361" s="7">
        <v>26478.31</v>
      </c>
      <c r="K14361" s="7">
        <v>13165.02</v>
      </c>
      <c r="L14361" s="7">
        <v>8461.6630000000005</v>
      </c>
      <c r="M14361" s="7">
        <v>3612.4</v>
      </c>
      <c r="N14361" s="7">
        <v>3532.2</v>
      </c>
      <c r="O14361" s="7">
        <v>2602.9</v>
      </c>
      <c r="P14361" s="7">
        <v>4854.143</v>
      </c>
    </row>
    <row r="14362" spans="1:16" x14ac:dyDescent="0.25">
      <c r="A14362" t="s">
        <v>26</v>
      </c>
      <c r="B14362" t="str">
        <f>VLOOKUP(E14362,'Overview Cluster Days'!B:E,3)</f>
        <v>A</v>
      </c>
      <c r="C14362" t="str">
        <f>VLOOKUP($E14362,'Overview Cluster Days'!$B:$G,5)</f>
        <v>Winter</v>
      </c>
      <c r="D14362" t="str">
        <f>VLOOKUP($E14362,'Overview Cluster Days'!$B:$G,6)</f>
        <v>Weekday</v>
      </c>
      <c r="E14362" s="93">
        <v>20190305</v>
      </c>
      <c r="F14362" s="93">
        <v>9</v>
      </c>
      <c r="G14362" s="7">
        <v>709.7</v>
      </c>
      <c r="H14362" s="7">
        <v>2034.7</v>
      </c>
      <c r="I14362" s="7">
        <v>39835.97</v>
      </c>
      <c r="J14362" s="7">
        <v>28496.77</v>
      </c>
      <c r="K14362" s="7">
        <v>13247.87</v>
      </c>
      <c r="L14362" s="7">
        <v>8574.7119999999995</v>
      </c>
      <c r="M14362" s="7">
        <v>3669.9</v>
      </c>
      <c r="N14362" s="7">
        <v>3908.3</v>
      </c>
      <c r="O14362" s="7">
        <v>2333.4409999999998</v>
      </c>
      <c r="P14362" s="7">
        <v>4549.2</v>
      </c>
    </row>
    <row r="14363" spans="1:16" x14ac:dyDescent="0.25">
      <c r="A14363" t="s">
        <v>26</v>
      </c>
      <c r="B14363" t="str">
        <f>VLOOKUP(E14363,'Overview Cluster Days'!B:E,3)</f>
        <v>A</v>
      </c>
      <c r="C14363" t="str">
        <f>VLOOKUP($E14363,'Overview Cluster Days'!$B:$G,5)</f>
        <v>Winter</v>
      </c>
      <c r="D14363" t="str">
        <f>VLOOKUP($E14363,'Overview Cluster Days'!$B:$G,6)</f>
        <v>Weekday</v>
      </c>
      <c r="E14363" s="93">
        <v>20190305</v>
      </c>
      <c r="F14363" s="93">
        <v>10</v>
      </c>
      <c r="G14363" s="7">
        <v>934.3</v>
      </c>
      <c r="H14363" s="7">
        <v>2075.4</v>
      </c>
      <c r="I14363" s="7">
        <v>40305.910000000003</v>
      </c>
      <c r="J14363" s="7">
        <v>28495.77</v>
      </c>
      <c r="K14363" s="7">
        <v>14280.6</v>
      </c>
      <c r="L14363" s="7">
        <v>9622.3729999999996</v>
      </c>
      <c r="M14363" s="7">
        <v>3645.5</v>
      </c>
      <c r="N14363" s="7">
        <v>3955.9</v>
      </c>
      <c r="O14363" s="7">
        <v>2014.7550000000001</v>
      </c>
      <c r="P14363" s="7">
        <v>4496.5</v>
      </c>
    </row>
    <row r="14364" spans="1:16" x14ac:dyDescent="0.25">
      <c r="A14364" t="s">
        <v>26</v>
      </c>
      <c r="B14364" t="str">
        <f>VLOOKUP(E14364,'Overview Cluster Days'!B:E,3)</f>
        <v>A</v>
      </c>
      <c r="C14364" t="str">
        <f>VLOOKUP($E14364,'Overview Cluster Days'!$B:$G,5)</f>
        <v>Winter</v>
      </c>
      <c r="D14364" t="str">
        <f>VLOOKUP($E14364,'Overview Cluster Days'!$B:$G,6)</f>
        <v>Weekday</v>
      </c>
      <c r="E14364" s="93">
        <v>20190305</v>
      </c>
      <c r="F14364" s="93">
        <v>11</v>
      </c>
      <c r="G14364" s="7">
        <v>1114.5999999999999</v>
      </c>
      <c r="H14364" s="7">
        <v>1941.5</v>
      </c>
      <c r="I14364" s="7">
        <v>40096.07</v>
      </c>
      <c r="J14364" s="7">
        <v>28995.41</v>
      </c>
      <c r="K14364" s="7">
        <v>15253.72</v>
      </c>
      <c r="L14364" s="7">
        <v>9993.7800000000007</v>
      </c>
      <c r="M14364" s="7">
        <v>4137.2</v>
      </c>
      <c r="N14364" s="7">
        <v>3844.4</v>
      </c>
      <c r="O14364" s="7">
        <v>1906.521</v>
      </c>
      <c r="P14364" s="7">
        <v>4816.9790000000003</v>
      </c>
    </row>
    <row r="14365" spans="1:16" x14ac:dyDescent="0.25">
      <c r="A14365" t="s">
        <v>26</v>
      </c>
      <c r="B14365" t="str">
        <f>VLOOKUP(E14365,'Overview Cluster Days'!B:E,3)</f>
        <v>A</v>
      </c>
      <c r="C14365" t="str">
        <f>VLOOKUP($E14365,'Overview Cluster Days'!$B:$G,5)</f>
        <v>Winter</v>
      </c>
      <c r="D14365" t="str">
        <f>VLOOKUP($E14365,'Overview Cluster Days'!$B:$G,6)</f>
        <v>Weekday</v>
      </c>
      <c r="E14365" s="93">
        <v>20190305</v>
      </c>
      <c r="F14365" s="93">
        <v>12</v>
      </c>
      <c r="G14365" s="7">
        <v>929.6</v>
      </c>
      <c r="H14365" s="7">
        <v>1861.3</v>
      </c>
      <c r="I14365" s="7">
        <v>40533</v>
      </c>
      <c r="J14365" s="7">
        <v>29485.42</v>
      </c>
      <c r="K14365" s="7">
        <v>15876</v>
      </c>
      <c r="L14365" s="7">
        <v>10535.72</v>
      </c>
      <c r="M14365" s="7">
        <v>4591.3999999999996</v>
      </c>
      <c r="N14365" s="7">
        <v>3779.8</v>
      </c>
      <c r="O14365" s="7">
        <v>1998.6869999999999</v>
      </c>
      <c r="P14365" s="7">
        <v>4742.8029999999999</v>
      </c>
    </row>
    <row r="14366" spans="1:16" x14ac:dyDescent="0.25">
      <c r="A14366" t="s">
        <v>26</v>
      </c>
      <c r="B14366" t="str">
        <f>VLOOKUP(E14366,'Overview Cluster Days'!B:E,3)</f>
        <v>A</v>
      </c>
      <c r="C14366" t="str">
        <f>VLOOKUP($E14366,'Overview Cluster Days'!$B:$G,5)</f>
        <v>Winter</v>
      </c>
      <c r="D14366" t="str">
        <f>VLOOKUP($E14366,'Overview Cluster Days'!$B:$G,6)</f>
        <v>Weekday</v>
      </c>
      <c r="E14366" s="93">
        <v>20190305</v>
      </c>
      <c r="F14366" s="93">
        <v>13</v>
      </c>
      <c r="G14366" s="7">
        <v>704.6</v>
      </c>
      <c r="H14366" s="7">
        <v>1651.8</v>
      </c>
      <c r="I14366" s="7">
        <v>40322.339999999997</v>
      </c>
      <c r="J14366" s="7">
        <v>28544.26</v>
      </c>
      <c r="K14366" s="7">
        <v>15496.8</v>
      </c>
      <c r="L14366" s="7">
        <v>10707.97</v>
      </c>
      <c r="M14366" s="7">
        <v>4885.1000000000004</v>
      </c>
      <c r="N14366" s="7">
        <v>3691.4</v>
      </c>
      <c r="O14366" s="7">
        <v>1549.809</v>
      </c>
      <c r="P14366" s="7">
        <v>4637.3</v>
      </c>
    </row>
    <row r="14367" spans="1:16" x14ac:dyDescent="0.25">
      <c r="A14367" t="s">
        <v>26</v>
      </c>
      <c r="B14367" t="str">
        <f>VLOOKUP(E14367,'Overview Cluster Days'!B:E,3)</f>
        <v>A</v>
      </c>
      <c r="C14367" t="str">
        <f>VLOOKUP($E14367,'Overview Cluster Days'!$B:$G,5)</f>
        <v>Winter</v>
      </c>
      <c r="D14367" t="str">
        <f>VLOOKUP($E14367,'Overview Cluster Days'!$B:$G,6)</f>
        <v>Weekday</v>
      </c>
      <c r="E14367" s="93">
        <v>20190305</v>
      </c>
      <c r="F14367" s="93">
        <v>14</v>
      </c>
      <c r="G14367" s="7">
        <v>842.8</v>
      </c>
      <c r="H14367" s="7">
        <v>1692.7</v>
      </c>
      <c r="I14367" s="7">
        <v>39047.589999999997</v>
      </c>
      <c r="J14367" s="7">
        <v>27548.07</v>
      </c>
      <c r="K14367" s="7">
        <v>15308.39</v>
      </c>
      <c r="L14367" s="7">
        <v>10114.83</v>
      </c>
      <c r="M14367" s="7">
        <v>4810.3</v>
      </c>
      <c r="N14367" s="7">
        <v>3839.9</v>
      </c>
      <c r="O14367" s="7">
        <v>1310.424</v>
      </c>
      <c r="P14367" s="7">
        <v>4650.2479999999996</v>
      </c>
    </row>
    <row r="14368" spans="1:16" x14ac:dyDescent="0.25">
      <c r="A14368" t="s">
        <v>26</v>
      </c>
      <c r="B14368" t="str">
        <f>VLOOKUP(E14368,'Overview Cluster Days'!B:E,3)</f>
        <v>A</v>
      </c>
      <c r="C14368" t="str">
        <f>VLOOKUP($E14368,'Overview Cluster Days'!$B:$G,5)</f>
        <v>Winter</v>
      </c>
      <c r="D14368" t="str">
        <f>VLOOKUP($E14368,'Overview Cluster Days'!$B:$G,6)</f>
        <v>Weekday</v>
      </c>
      <c r="E14368" s="93">
        <v>20190305</v>
      </c>
      <c r="F14368" s="93">
        <v>15</v>
      </c>
      <c r="G14368" s="7">
        <v>895.5</v>
      </c>
      <c r="H14368" s="7">
        <v>1726.8</v>
      </c>
      <c r="I14368" s="7">
        <v>36846.92</v>
      </c>
      <c r="J14368" s="7">
        <v>26664.959999999999</v>
      </c>
      <c r="K14368" s="7">
        <v>14842.84</v>
      </c>
      <c r="L14368" s="7">
        <v>8065.6</v>
      </c>
      <c r="M14368" s="7">
        <v>4642.8999999999996</v>
      </c>
      <c r="N14368" s="7">
        <v>3987.5</v>
      </c>
      <c r="O14368" s="7">
        <v>986.69870000000003</v>
      </c>
      <c r="P14368" s="7">
        <v>4472.5720000000001</v>
      </c>
    </row>
    <row r="14369" spans="1:16" x14ac:dyDescent="0.25">
      <c r="A14369" t="s">
        <v>26</v>
      </c>
      <c r="B14369" t="str">
        <f>VLOOKUP(E14369,'Overview Cluster Days'!B:E,3)</f>
        <v>A</v>
      </c>
      <c r="C14369" t="str">
        <f>VLOOKUP($E14369,'Overview Cluster Days'!$B:$G,5)</f>
        <v>Winter</v>
      </c>
      <c r="D14369" t="str">
        <f>VLOOKUP($E14369,'Overview Cluster Days'!$B:$G,6)</f>
        <v>Weekday</v>
      </c>
      <c r="E14369" s="93">
        <v>20190305</v>
      </c>
      <c r="F14369" s="93">
        <v>16</v>
      </c>
      <c r="G14369" s="7">
        <v>883.7</v>
      </c>
      <c r="H14369" s="7">
        <v>1917.2</v>
      </c>
      <c r="I14369" s="7">
        <v>33812.839999999997</v>
      </c>
      <c r="J14369" s="7">
        <v>26405.54</v>
      </c>
      <c r="K14369" s="7">
        <v>15683.6</v>
      </c>
      <c r="L14369" s="7">
        <v>8009.6</v>
      </c>
      <c r="M14369" s="7">
        <v>4158.3999999999996</v>
      </c>
      <c r="N14369" s="7">
        <v>3811.2</v>
      </c>
      <c r="O14369" s="7">
        <v>2196.3980000000001</v>
      </c>
      <c r="P14369" s="7">
        <v>4090.4</v>
      </c>
    </row>
    <row r="14370" spans="1:16" x14ac:dyDescent="0.25">
      <c r="A14370" t="s">
        <v>26</v>
      </c>
      <c r="B14370" t="str">
        <f>VLOOKUP(E14370,'Overview Cluster Days'!B:E,3)</f>
        <v>A</v>
      </c>
      <c r="C14370" t="str">
        <f>VLOOKUP($E14370,'Overview Cluster Days'!$B:$G,5)</f>
        <v>Winter</v>
      </c>
      <c r="D14370" t="str">
        <f>VLOOKUP($E14370,'Overview Cluster Days'!$B:$G,6)</f>
        <v>Weekday</v>
      </c>
      <c r="E14370" s="93">
        <v>20190305</v>
      </c>
      <c r="F14370" s="93">
        <v>17</v>
      </c>
      <c r="G14370" s="7">
        <v>719.7</v>
      </c>
      <c r="H14370" s="7">
        <v>2175.4</v>
      </c>
      <c r="I14370" s="7">
        <v>30059.07</v>
      </c>
      <c r="J14370" s="7">
        <v>26233.08</v>
      </c>
      <c r="K14370" s="7">
        <v>16966.75</v>
      </c>
      <c r="L14370" s="7">
        <v>7564.0420000000004</v>
      </c>
      <c r="M14370" s="7">
        <v>3418.9</v>
      </c>
      <c r="N14370" s="7">
        <v>3624.6</v>
      </c>
      <c r="O14370" s="7">
        <v>2165.3000000000002</v>
      </c>
      <c r="P14370" s="7">
        <v>3790</v>
      </c>
    </row>
    <row r="14371" spans="1:16" x14ac:dyDescent="0.25">
      <c r="A14371" t="s">
        <v>26</v>
      </c>
      <c r="B14371" t="str">
        <f>VLOOKUP(E14371,'Overview Cluster Days'!B:E,3)</f>
        <v>A</v>
      </c>
      <c r="C14371" t="str">
        <f>VLOOKUP($E14371,'Overview Cluster Days'!$B:$G,5)</f>
        <v>Winter</v>
      </c>
      <c r="D14371" t="str">
        <f>VLOOKUP($E14371,'Overview Cluster Days'!$B:$G,6)</f>
        <v>Weekday</v>
      </c>
      <c r="E14371" s="93">
        <v>20190305</v>
      </c>
      <c r="F14371" s="93">
        <v>18</v>
      </c>
      <c r="G14371" s="7">
        <v>938.6</v>
      </c>
      <c r="H14371" s="7">
        <v>2413.6999999999998</v>
      </c>
      <c r="I14371" s="7">
        <v>27429</v>
      </c>
      <c r="J14371" s="7">
        <v>26316.43</v>
      </c>
      <c r="K14371" s="7">
        <v>18392.939999999999</v>
      </c>
      <c r="L14371" s="7">
        <v>7474.3</v>
      </c>
      <c r="M14371" s="7">
        <v>3137.6</v>
      </c>
      <c r="N14371" s="7">
        <v>4043.5</v>
      </c>
      <c r="O14371" s="7">
        <v>2437.4</v>
      </c>
      <c r="P14371" s="7">
        <v>3282.1</v>
      </c>
    </row>
    <row r="14372" spans="1:16" x14ac:dyDescent="0.25">
      <c r="A14372" t="s">
        <v>26</v>
      </c>
      <c r="B14372" t="str">
        <f>VLOOKUP(E14372,'Overview Cluster Days'!B:E,3)</f>
        <v>A</v>
      </c>
      <c r="C14372" t="str">
        <f>VLOOKUP($E14372,'Overview Cluster Days'!$B:$G,5)</f>
        <v>Winter</v>
      </c>
      <c r="D14372" t="str">
        <f>VLOOKUP($E14372,'Overview Cluster Days'!$B:$G,6)</f>
        <v>Weekday</v>
      </c>
      <c r="E14372" s="93">
        <v>20190305</v>
      </c>
      <c r="F14372" s="93">
        <v>19</v>
      </c>
      <c r="G14372" s="7">
        <v>1424.2</v>
      </c>
      <c r="H14372" s="7">
        <v>2750.7</v>
      </c>
      <c r="I14372" s="7">
        <v>26211.82</v>
      </c>
      <c r="J14372" s="7">
        <v>27932.25</v>
      </c>
      <c r="K14372" s="7">
        <v>17375.5</v>
      </c>
      <c r="L14372" s="7">
        <v>7434.2</v>
      </c>
      <c r="M14372" s="7">
        <v>3268.7</v>
      </c>
      <c r="N14372" s="7">
        <v>3875.7</v>
      </c>
      <c r="O14372" s="7">
        <v>2251.2710000000002</v>
      </c>
      <c r="P14372" s="7">
        <v>2310.1</v>
      </c>
    </row>
    <row r="14373" spans="1:16" x14ac:dyDescent="0.25">
      <c r="A14373" t="s">
        <v>26</v>
      </c>
      <c r="B14373" t="str">
        <f>VLOOKUP(E14373,'Overview Cluster Days'!B:E,3)</f>
        <v>A</v>
      </c>
      <c r="C14373" t="str">
        <f>VLOOKUP($E14373,'Overview Cluster Days'!$B:$G,5)</f>
        <v>Winter</v>
      </c>
      <c r="D14373" t="str">
        <f>VLOOKUP($E14373,'Overview Cluster Days'!$B:$G,6)</f>
        <v>Weekday</v>
      </c>
      <c r="E14373" s="93">
        <v>20190305</v>
      </c>
      <c r="F14373" s="93">
        <v>20</v>
      </c>
      <c r="G14373" s="7">
        <v>1433.8</v>
      </c>
      <c r="H14373" s="7">
        <v>2748.4</v>
      </c>
      <c r="I14373" s="7">
        <v>26141.9</v>
      </c>
      <c r="J14373" s="7">
        <v>27817.58</v>
      </c>
      <c r="K14373" s="7">
        <v>15049.82</v>
      </c>
      <c r="L14373" s="7">
        <v>7014.9</v>
      </c>
      <c r="M14373" s="7">
        <v>3233.1</v>
      </c>
      <c r="N14373" s="7">
        <v>3693.6</v>
      </c>
      <c r="O14373" s="7">
        <v>2531.1999999999998</v>
      </c>
      <c r="P14373" s="7">
        <v>2139.1999999999998</v>
      </c>
    </row>
    <row r="14374" spans="1:16" x14ac:dyDescent="0.25">
      <c r="A14374" t="s">
        <v>26</v>
      </c>
      <c r="B14374" t="str">
        <f>VLOOKUP(E14374,'Overview Cluster Days'!B:E,3)</f>
        <v>A</v>
      </c>
      <c r="C14374" t="str">
        <f>VLOOKUP($E14374,'Overview Cluster Days'!$B:$G,5)</f>
        <v>Winter</v>
      </c>
      <c r="D14374" t="str">
        <f>VLOOKUP($E14374,'Overview Cluster Days'!$B:$G,6)</f>
        <v>Weekday</v>
      </c>
      <c r="E14374" s="93">
        <v>20190305</v>
      </c>
      <c r="F14374" s="93">
        <v>21</v>
      </c>
      <c r="G14374" s="7">
        <v>1137.3</v>
      </c>
      <c r="H14374" s="7">
        <v>2386.6</v>
      </c>
      <c r="I14374" s="7">
        <v>23955.8</v>
      </c>
      <c r="J14374" s="7">
        <v>24766.01</v>
      </c>
      <c r="K14374" s="7">
        <v>17331.330000000002</v>
      </c>
      <c r="L14374" s="7">
        <v>7545.2309999999998</v>
      </c>
      <c r="M14374" s="7">
        <v>3624.1</v>
      </c>
      <c r="N14374" s="7">
        <v>3378.9</v>
      </c>
      <c r="O14374" s="7">
        <v>2838.0889999999999</v>
      </c>
      <c r="P14374" s="7">
        <v>3157.8</v>
      </c>
    </row>
    <row r="14375" spans="1:16" x14ac:dyDescent="0.25">
      <c r="A14375" t="s">
        <v>26</v>
      </c>
      <c r="B14375" t="str">
        <f>VLOOKUP(E14375,'Overview Cluster Days'!B:E,3)</f>
        <v>A</v>
      </c>
      <c r="C14375" t="str">
        <f>VLOOKUP($E14375,'Overview Cluster Days'!$B:$G,5)</f>
        <v>Winter</v>
      </c>
      <c r="D14375" t="str">
        <f>VLOOKUP($E14375,'Overview Cluster Days'!$B:$G,6)</f>
        <v>Weekday</v>
      </c>
      <c r="E14375" s="93">
        <v>20190305</v>
      </c>
      <c r="F14375" s="93">
        <v>22</v>
      </c>
      <c r="G14375" s="7">
        <v>728.9</v>
      </c>
      <c r="H14375" s="7">
        <v>1947.6</v>
      </c>
      <c r="I14375" s="7">
        <v>21794.38</v>
      </c>
      <c r="J14375" s="7">
        <v>23452.16</v>
      </c>
      <c r="K14375" s="7">
        <v>17195.62</v>
      </c>
      <c r="L14375" s="7">
        <v>6542.1260000000002</v>
      </c>
      <c r="M14375" s="7">
        <v>3882.3</v>
      </c>
      <c r="N14375" s="7">
        <v>3006.1</v>
      </c>
      <c r="O14375" s="7">
        <v>3119.5</v>
      </c>
      <c r="P14375" s="7">
        <v>3395.3</v>
      </c>
    </row>
    <row r="14376" spans="1:16" x14ac:dyDescent="0.25">
      <c r="A14376" t="s">
        <v>26</v>
      </c>
      <c r="B14376" t="str">
        <f>VLOOKUP(E14376,'Overview Cluster Days'!B:E,3)</f>
        <v>A</v>
      </c>
      <c r="C14376" t="str">
        <f>VLOOKUP($E14376,'Overview Cluster Days'!$B:$G,5)</f>
        <v>Winter</v>
      </c>
      <c r="D14376" t="str">
        <f>VLOOKUP($E14376,'Overview Cluster Days'!$B:$G,6)</f>
        <v>Weekday</v>
      </c>
      <c r="E14376" s="93">
        <v>20190305</v>
      </c>
      <c r="F14376" s="93">
        <v>23</v>
      </c>
      <c r="G14376" s="7">
        <v>548</v>
      </c>
      <c r="H14376" s="7">
        <v>1939.7</v>
      </c>
      <c r="I14376" s="7">
        <v>22086.7</v>
      </c>
      <c r="J14376" s="7">
        <v>22388.39</v>
      </c>
      <c r="K14376" s="7">
        <v>15551.13</v>
      </c>
      <c r="L14376" s="7">
        <v>6123.2</v>
      </c>
      <c r="M14376" s="7">
        <v>4023.9</v>
      </c>
      <c r="N14376" s="7">
        <v>2967.7</v>
      </c>
      <c r="O14376" s="7">
        <v>3177.1</v>
      </c>
      <c r="P14376" s="7">
        <v>3039</v>
      </c>
    </row>
    <row r="14377" spans="1:16" x14ac:dyDescent="0.25">
      <c r="A14377" t="s">
        <v>26</v>
      </c>
      <c r="B14377" t="str">
        <f>VLOOKUP(E14377,'Overview Cluster Days'!B:E,3)</f>
        <v>A</v>
      </c>
      <c r="C14377" t="str">
        <f>VLOOKUP($E14377,'Overview Cluster Days'!$B:$G,5)</f>
        <v>Winter</v>
      </c>
      <c r="D14377" t="str">
        <f>VLOOKUP($E14377,'Overview Cluster Days'!$B:$G,6)</f>
        <v>Weekday</v>
      </c>
      <c r="E14377" s="93">
        <v>20190305</v>
      </c>
      <c r="F14377" s="93">
        <v>24</v>
      </c>
      <c r="G14377" s="7">
        <v>656.5</v>
      </c>
      <c r="H14377" s="7">
        <v>1719.7</v>
      </c>
      <c r="I14377" s="7">
        <v>24335.16</v>
      </c>
      <c r="J14377" s="7">
        <v>20972.3</v>
      </c>
      <c r="K14377" s="7">
        <v>13333.42</v>
      </c>
      <c r="L14377" s="7">
        <v>5986.85</v>
      </c>
      <c r="M14377" s="7">
        <v>4071.9</v>
      </c>
      <c r="N14377" s="7">
        <v>3420.8</v>
      </c>
      <c r="O14377" s="7">
        <v>2715.3130000000001</v>
      </c>
      <c r="P14377" s="7">
        <v>3223.12</v>
      </c>
    </row>
    <row r="14378" spans="1:16" x14ac:dyDescent="0.25">
      <c r="A14378" t="s">
        <v>26</v>
      </c>
      <c r="B14378" t="str">
        <f>VLOOKUP(E14378,'Overview Cluster Days'!B:E,3)</f>
        <v>A</v>
      </c>
      <c r="C14378" t="str">
        <f>VLOOKUP($E14378,'Overview Cluster Days'!$B:$G,5)</f>
        <v>Winter</v>
      </c>
      <c r="D14378" t="str">
        <f>VLOOKUP($E14378,'Overview Cluster Days'!$B:$G,6)</f>
        <v>Weekday</v>
      </c>
      <c r="E14378" s="93">
        <v>20190306</v>
      </c>
      <c r="F14378" s="93">
        <v>1</v>
      </c>
      <c r="G14378" s="7">
        <v>1270</v>
      </c>
      <c r="H14378" s="7">
        <v>1710.9</v>
      </c>
      <c r="I14378" s="7">
        <v>23748.26</v>
      </c>
      <c r="J14378" s="7">
        <v>20170.400000000001</v>
      </c>
      <c r="K14378" s="7">
        <v>12943.3</v>
      </c>
      <c r="L14378" s="7">
        <v>5107.6000000000004</v>
      </c>
      <c r="M14378" s="7">
        <v>3264.4</v>
      </c>
      <c r="N14378" s="7">
        <v>3486.451</v>
      </c>
      <c r="O14378" s="7">
        <v>2785.6</v>
      </c>
      <c r="P14378" s="7">
        <v>2919.7</v>
      </c>
    </row>
    <row r="14379" spans="1:16" x14ac:dyDescent="0.25">
      <c r="A14379" t="s">
        <v>26</v>
      </c>
      <c r="B14379" t="str">
        <f>VLOOKUP(E14379,'Overview Cluster Days'!B:E,3)</f>
        <v>A</v>
      </c>
      <c r="C14379" t="str">
        <f>VLOOKUP($E14379,'Overview Cluster Days'!$B:$G,5)</f>
        <v>Winter</v>
      </c>
      <c r="D14379" t="str">
        <f>VLOOKUP($E14379,'Overview Cluster Days'!$B:$G,6)</f>
        <v>Weekday</v>
      </c>
      <c r="E14379" s="93">
        <v>20190306</v>
      </c>
      <c r="F14379" s="93">
        <v>2</v>
      </c>
      <c r="G14379" s="7">
        <v>1022.9</v>
      </c>
      <c r="H14379" s="7">
        <v>1457.6</v>
      </c>
      <c r="I14379" s="7">
        <v>23668.58</v>
      </c>
      <c r="J14379" s="7">
        <v>20464.900000000001</v>
      </c>
      <c r="K14379" s="7">
        <v>13708.1</v>
      </c>
      <c r="L14379" s="7">
        <v>5006.7</v>
      </c>
      <c r="M14379" s="7">
        <v>3342.4</v>
      </c>
      <c r="N14379" s="7">
        <v>4301.2</v>
      </c>
      <c r="O14379" s="7">
        <v>2290.4690000000001</v>
      </c>
      <c r="P14379" s="7">
        <v>3088.95</v>
      </c>
    </row>
    <row r="14380" spans="1:16" x14ac:dyDescent="0.25">
      <c r="A14380" t="s">
        <v>26</v>
      </c>
      <c r="B14380" t="str">
        <f>VLOOKUP(E14380,'Overview Cluster Days'!B:E,3)</f>
        <v>A</v>
      </c>
      <c r="C14380" t="str">
        <f>VLOOKUP($E14380,'Overview Cluster Days'!$B:$G,5)</f>
        <v>Winter</v>
      </c>
      <c r="D14380" t="str">
        <f>VLOOKUP($E14380,'Overview Cluster Days'!$B:$G,6)</f>
        <v>Weekday</v>
      </c>
      <c r="E14380" s="93">
        <v>20190306</v>
      </c>
      <c r="F14380" s="93">
        <v>3</v>
      </c>
      <c r="G14380" s="7">
        <v>1293.2</v>
      </c>
      <c r="H14380" s="7">
        <v>1436.6</v>
      </c>
      <c r="I14380" s="7">
        <v>23100.6</v>
      </c>
      <c r="J14380" s="7">
        <v>20579.84</v>
      </c>
      <c r="K14380" s="7">
        <v>14080.37</v>
      </c>
      <c r="L14380" s="7">
        <v>5055.1390000000001</v>
      </c>
      <c r="M14380" s="7">
        <v>3547.9</v>
      </c>
      <c r="N14380" s="7">
        <v>4356.0870000000004</v>
      </c>
      <c r="O14380" s="7">
        <v>2144.9</v>
      </c>
      <c r="P14380" s="7">
        <v>3446.8</v>
      </c>
    </row>
    <row r="14381" spans="1:16" x14ac:dyDescent="0.25">
      <c r="A14381" t="s">
        <v>26</v>
      </c>
      <c r="B14381" t="str">
        <f>VLOOKUP(E14381,'Overview Cluster Days'!B:E,3)</f>
        <v>A</v>
      </c>
      <c r="C14381" t="str">
        <f>VLOOKUP($E14381,'Overview Cluster Days'!$B:$G,5)</f>
        <v>Winter</v>
      </c>
      <c r="D14381" t="str">
        <f>VLOOKUP($E14381,'Overview Cluster Days'!$B:$G,6)</f>
        <v>Weekday</v>
      </c>
      <c r="E14381" s="93">
        <v>20190306</v>
      </c>
      <c r="F14381" s="93">
        <v>4</v>
      </c>
      <c r="G14381" s="7">
        <v>984.2</v>
      </c>
      <c r="H14381" s="7">
        <v>1752.7</v>
      </c>
      <c r="I14381" s="7">
        <v>23410.639999999999</v>
      </c>
      <c r="J14381" s="7">
        <v>20864.84</v>
      </c>
      <c r="K14381" s="7">
        <v>14914.9</v>
      </c>
      <c r="L14381" s="7">
        <v>5244.0209999999997</v>
      </c>
      <c r="M14381" s="7">
        <v>3707.5</v>
      </c>
      <c r="N14381" s="7">
        <v>4399.8999999999996</v>
      </c>
      <c r="O14381" s="7">
        <v>2141.752</v>
      </c>
      <c r="P14381" s="7">
        <v>3325.1</v>
      </c>
    </row>
    <row r="14382" spans="1:16" x14ac:dyDescent="0.25">
      <c r="A14382" t="s">
        <v>26</v>
      </c>
      <c r="B14382" t="str">
        <f>VLOOKUP(E14382,'Overview Cluster Days'!B:E,3)</f>
        <v>A</v>
      </c>
      <c r="C14382" t="str">
        <f>VLOOKUP($E14382,'Overview Cluster Days'!$B:$G,5)</f>
        <v>Winter</v>
      </c>
      <c r="D14382" t="str">
        <f>VLOOKUP($E14382,'Overview Cluster Days'!$B:$G,6)</f>
        <v>Weekday</v>
      </c>
      <c r="E14382" s="93">
        <v>20190306</v>
      </c>
      <c r="F14382" s="93">
        <v>5</v>
      </c>
      <c r="G14382" s="7">
        <v>1000.6</v>
      </c>
      <c r="H14382" s="7">
        <v>1748.6</v>
      </c>
      <c r="I14382" s="7">
        <v>24498.720000000001</v>
      </c>
      <c r="J14382" s="7">
        <v>20988.38</v>
      </c>
      <c r="K14382" s="7">
        <v>15206.08</v>
      </c>
      <c r="L14382" s="7">
        <v>6289.9170000000004</v>
      </c>
      <c r="M14382" s="7">
        <v>3774</v>
      </c>
      <c r="N14382" s="7">
        <v>4399.402</v>
      </c>
      <c r="O14382" s="7">
        <v>1833.5</v>
      </c>
      <c r="P14382" s="7">
        <v>3575.9</v>
      </c>
    </row>
    <row r="14383" spans="1:16" x14ac:dyDescent="0.25">
      <c r="A14383" t="s">
        <v>26</v>
      </c>
      <c r="B14383" t="str">
        <f>VLOOKUP(E14383,'Overview Cluster Days'!B:E,3)</f>
        <v>A</v>
      </c>
      <c r="C14383" t="str">
        <f>VLOOKUP($E14383,'Overview Cluster Days'!$B:$G,5)</f>
        <v>Winter</v>
      </c>
      <c r="D14383" t="str">
        <f>VLOOKUP($E14383,'Overview Cluster Days'!$B:$G,6)</f>
        <v>Weekday</v>
      </c>
      <c r="E14383" s="93">
        <v>20190306</v>
      </c>
      <c r="F14383" s="93">
        <v>6</v>
      </c>
      <c r="G14383" s="7">
        <v>1303.2</v>
      </c>
      <c r="H14383" s="7">
        <v>1437.6</v>
      </c>
      <c r="I14383" s="7">
        <v>24101.18</v>
      </c>
      <c r="J14383" s="7">
        <v>20732.849999999999</v>
      </c>
      <c r="K14383" s="7">
        <v>14645.38</v>
      </c>
      <c r="L14383" s="7">
        <v>6915.9870000000001</v>
      </c>
      <c r="M14383" s="7">
        <v>3792.3</v>
      </c>
      <c r="N14383" s="7">
        <v>4197.8999999999996</v>
      </c>
      <c r="O14383" s="7">
        <v>1797.7049999999999</v>
      </c>
      <c r="P14383" s="7">
        <v>3411.9</v>
      </c>
    </row>
    <row r="14384" spans="1:16" x14ac:dyDescent="0.25">
      <c r="A14384" t="s">
        <v>26</v>
      </c>
      <c r="B14384" t="str">
        <f>VLOOKUP(E14384,'Overview Cluster Days'!B:E,3)</f>
        <v>A</v>
      </c>
      <c r="C14384" t="str">
        <f>VLOOKUP($E14384,'Overview Cluster Days'!$B:$G,5)</f>
        <v>Winter</v>
      </c>
      <c r="D14384" t="str">
        <f>VLOOKUP($E14384,'Overview Cluster Days'!$B:$G,6)</f>
        <v>Weekday</v>
      </c>
      <c r="E14384" s="93">
        <v>20190306</v>
      </c>
      <c r="F14384" s="93">
        <v>7</v>
      </c>
      <c r="G14384" s="7">
        <v>906.2</v>
      </c>
      <c r="H14384" s="7">
        <v>1731.7</v>
      </c>
      <c r="I14384" s="7">
        <v>23525.25</v>
      </c>
      <c r="J14384" s="7">
        <v>22644.77</v>
      </c>
      <c r="K14384" s="7">
        <v>14594.08</v>
      </c>
      <c r="L14384" s="7">
        <v>6443.6</v>
      </c>
      <c r="M14384" s="7">
        <v>3967.3</v>
      </c>
      <c r="N14384" s="7">
        <v>3429.5</v>
      </c>
      <c r="O14384" s="7">
        <v>2415.1</v>
      </c>
      <c r="P14384" s="7">
        <v>3702.0830000000001</v>
      </c>
    </row>
    <row r="14385" spans="1:16" x14ac:dyDescent="0.25">
      <c r="A14385" t="s">
        <v>26</v>
      </c>
      <c r="B14385" t="str">
        <f>VLOOKUP(E14385,'Overview Cluster Days'!B:E,3)</f>
        <v>A</v>
      </c>
      <c r="C14385" t="str">
        <f>VLOOKUP($E14385,'Overview Cluster Days'!$B:$G,5)</f>
        <v>Winter</v>
      </c>
      <c r="D14385" t="str">
        <f>VLOOKUP($E14385,'Overview Cluster Days'!$B:$G,6)</f>
        <v>Weekday</v>
      </c>
      <c r="E14385" s="93">
        <v>20190306</v>
      </c>
      <c r="F14385" s="93">
        <v>8</v>
      </c>
      <c r="G14385" s="7">
        <v>1013.3</v>
      </c>
      <c r="H14385" s="7">
        <v>2042.6</v>
      </c>
      <c r="I14385" s="7">
        <v>25254.63</v>
      </c>
      <c r="J14385" s="7">
        <v>23199</v>
      </c>
      <c r="K14385" s="7">
        <v>17835.3</v>
      </c>
      <c r="L14385" s="7">
        <v>7791.2</v>
      </c>
      <c r="M14385" s="7">
        <v>3532.2</v>
      </c>
      <c r="N14385" s="7">
        <v>3820.9</v>
      </c>
      <c r="O14385" s="7">
        <v>2443.5</v>
      </c>
      <c r="P14385" s="7">
        <v>4278.2</v>
      </c>
    </row>
    <row r="14386" spans="1:16" x14ac:dyDescent="0.25">
      <c r="A14386" t="s">
        <v>26</v>
      </c>
      <c r="B14386" t="str">
        <f>VLOOKUP(E14386,'Overview Cluster Days'!B:E,3)</f>
        <v>A</v>
      </c>
      <c r="C14386" t="str">
        <f>VLOOKUP($E14386,'Overview Cluster Days'!$B:$G,5)</f>
        <v>Winter</v>
      </c>
      <c r="D14386" t="str">
        <f>VLOOKUP($E14386,'Overview Cluster Days'!$B:$G,6)</f>
        <v>Weekday</v>
      </c>
      <c r="E14386" s="93">
        <v>20190306</v>
      </c>
      <c r="F14386" s="93">
        <v>9</v>
      </c>
      <c r="G14386" s="7">
        <v>1084.5</v>
      </c>
      <c r="H14386" s="7">
        <v>2233.5</v>
      </c>
      <c r="I14386" s="7">
        <v>30412.74</v>
      </c>
      <c r="J14386" s="7">
        <v>24850.799999999999</v>
      </c>
      <c r="K14386" s="7">
        <v>16883.63</v>
      </c>
      <c r="L14386" s="7">
        <v>7845.1220000000003</v>
      </c>
      <c r="M14386" s="7">
        <v>3363</v>
      </c>
      <c r="N14386" s="7">
        <v>4527.5</v>
      </c>
      <c r="O14386" s="7">
        <v>2146.0320000000002</v>
      </c>
      <c r="P14386" s="7">
        <v>3893.5630000000001</v>
      </c>
    </row>
    <row r="14387" spans="1:16" x14ac:dyDescent="0.25">
      <c r="A14387" t="s">
        <v>26</v>
      </c>
      <c r="B14387" t="str">
        <f>VLOOKUP(E14387,'Overview Cluster Days'!B:E,3)</f>
        <v>A</v>
      </c>
      <c r="C14387" t="str">
        <f>VLOOKUP($E14387,'Overview Cluster Days'!$B:$G,5)</f>
        <v>Winter</v>
      </c>
      <c r="D14387" t="str">
        <f>VLOOKUP($E14387,'Overview Cluster Days'!$B:$G,6)</f>
        <v>Weekday</v>
      </c>
      <c r="E14387" s="93">
        <v>20190306</v>
      </c>
      <c r="F14387" s="93">
        <v>10</v>
      </c>
      <c r="G14387" s="7">
        <v>1134.2</v>
      </c>
      <c r="H14387" s="7">
        <v>2293.6999999999998</v>
      </c>
      <c r="I14387" s="7">
        <v>33328.720000000001</v>
      </c>
      <c r="J14387" s="7">
        <v>25379.41</v>
      </c>
      <c r="K14387" s="7">
        <v>16013.96</v>
      </c>
      <c r="L14387" s="7">
        <v>7504.67</v>
      </c>
      <c r="M14387" s="7">
        <v>3311</v>
      </c>
      <c r="N14387" s="7">
        <v>4644.2</v>
      </c>
      <c r="O14387" s="7">
        <v>2149.0749999999998</v>
      </c>
      <c r="P14387" s="7">
        <v>4316.16</v>
      </c>
    </row>
    <row r="14388" spans="1:16" x14ac:dyDescent="0.25">
      <c r="A14388" t="s">
        <v>26</v>
      </c>
      <c r="B14388" t="str">
        <f>VLOOKUP(E14388,'Overview Cluster Days'!B:E,3)</f>
        <v>A</v>
      </c>
      <c r="C14388" t="str">
        <f>VLOOKUP($E14388,'Overview Cluster Days'!$B:$G,5)</f>
        <v>Winter</v>
      </c>
      <c r="D14388" t="str">
        <f>VLOOKUP($E14388,'Overview Cluster Days'!$B:$G,6)</f>
        <v>Weekday</v>
      </c>
      <c r="E14388" s="93">
        <v>20190306</v>
      </c>
      <c r="F14388" s="93">
        <v>11</v>
      </c>
      <c r="G14388" s="7">
        <v>1367.9</v>
      </c>
      <c r="H14388" s="7">
        <v>2229.5</v>
      </c>
      <c r="I14388" s="7">
        <v>34729.54</v>
      </c>
      <c r="J14388" s="7">
        <v>25613.9</v>
      </c>
      <c r="K14388" s="7">
        <v>15645.2</v>
      </c>
      <c r="L14388" s="7">
        <v>8159.2550000000001</v>
      </c>
      <c r="M14388" s="7">
        <v>3438.1</v>
      </c>
      <c r="N14388" s="7">
        <v>4499.3999999999996</v>
      </c>
      <c r="O14388" s="7">
        <v>1218.702</v>
      </c>
      <c r="P14388" s="7">
        <v>4493.5810000000001</v>
      </c>
    </row>
    <row r="14389" spans="1:16" x14ac:dyDescent="0.25">
      <c r="A14389" t="s">
        <v>26</v>
      </c>
      <c r="B14389" t="str">
        <f>VLOOKUP(E14389,'Overview Cluster Days'!B:E,3)</f>
        <v>A</v>
      </c>
      <c r="C14389" t="str">
        <f>VLOOKUP($E14389,'Overview Cluster Days'!$B:$G,5)</f>
        <v>Winter</v>
      </c>
      <c r="D14389" t="str">
        <f>VLOOKUP($E14389,'Overview Cluster Days'!$B:$G,6)</f>
        <v>Weekday</v>
      </c>
      <c r="E14389" s="93">
        <v>20190306</v>
      </c>
      <c r="F14389" s="93">
        <v>12</v>
      </c>
      <c r="G14389" s="7">
        <v>879.7</v>
      </c>
      <c r="H14389" s="7">
        <v>2307.8000000000002</v>
      </c>
      <c r="I14389" s="7">
        <v>36518.449999999997</v>
      </c>
      <c r="J14389" s="7">
        <v>26713.31</v>
      </c>
      <c r="K14389" s="7">
        <v>16418.8</v>
      </c>
      <c r="L14389" s="7">
        <v>9105.0169999999998</v>
      </c>
      <c r="M14389" s="7">
        <v>3510.8</v>
      </c>
      <c r="N14389" s="7">
        <v>4539.2</v>
      </c>
      <c r="O14389" s="7">
        <v>1243.971</v>
      </c>
      <c r="P14389" s="7">
        <v>4385.692</v>
      </c>
    </row>
    <row r="14390" spans="1:16" x14ac:dyDescent="0.25">
      <c r="A14390" t="s">
        <v>26</v>
      </c>
      <c r="B14390" t="str">
        <f>VLOOKUP(E14390,'Overview Cluster Days'!B:E,3)</f>
        <v>A</v>
      </c>
      <c r="C14390" t="str">
        <f>VLOOKUP($E14390,'Overview Cluster Days'!$B:$G,5)</f>
        <v>Winter</v>
      </c>
      <c r="D14390" t="str">
        <f>VLOOKUP($E14390,'Overview Cluster Days'!$B:$G,6)</f>
        <v>Weekday</v>
      </c>
      <c r="E14390" s="93">
        <v>20190306</v>
      </c>
      <c r="F14390" s="93">
        <v>13</v>
      </c>
      <c r="G14390" s="7">
        <v>910.1</v>
      </c>
      <c r="H14390" s="7">
        <v>2290.6999999999998</v>
      </c>
      <c r="I14390" s="7">
        <v>37885.1</v>
      </c>
      <c r="J14390" s="7">
        <v>28051.98</v>
      </c>
      <c r="K14390" s="7">
        <v>15972.8</v>
      </c>
      <c r="L14390" s="7">
        <v>9650.4</v>
      </c>
      <c r="M14390" s="7">
        <v>3732.8</v>
      </c>
      <c r="N14390" s="7">
        <v>4467.5</v>
      </c>
      <c r="O14390" s="7">
        <v>1623.1</v>
      </c>
      <c r="P14390" s="7">
        <v>4168.3999999999996</v>
      </c>
    </row>
    <row r="14391" spans="1:16" x14ac:dyDescent="0.25">
      <c r="A14391" t="s">
        <v>26</v>
      </c>
      <c r="B14391" t="str">
        <f>VLOOKUP(E14391,'Overview Cluster Days'!B:E,3)</f>
        <v>A</v>
      </c>
      <c r="C14391" t="str">
        <f>VLOOKUP($E14391,'Overview Cluster Days'!$B:$G,5)</f>
        <v>Winter</v>
      </c>
      <c r="D14391" t="str">
        <f>VLOOKUP($E14391,'Overview Cluster Days'!$B:$G,6)</f>
        <v>Weekday</v>
      </c>
      <c r="E14391" s="93">
        <v>20190306</v>
      </c>
      <c r="F14391" s="93">
        <v>14</v>
      </c>
      <c r="G14391" s="7">
        <v>882.1</v>
      </c>
      <c r="H14391" s="7">
        <v>2343.3000000000002</v>
      </c>
      <c r="I14391" s="7">
        <v>37546.06</v>
      </c>
      <c r="J14391" s="7">
        <v>27801.4</v>
      </c>
      <c r="K14391" s="7">
        <v>16097.75</v>
      </c>
      <c r="L14391" s="7">
        <v>9034.2180000000008</v>
      </c>
      <c r="M14391" s="7">
        <v>3763.3</v>
      </c>
      <c r="N14391" s="7">
        <v>4537.6000000000004</v>
      </c>
      <c r="O14391" s="7">
        <v>1647.9269999999999</v>
      </c>
      <c r="P14391" s="7">
        <v>4748.9740000000002</v>
      </c>
    </row>
    <row r="14392" spans="1:16" x14ac:dyDescent="0.25">
      <c r="A14392" t="s">
        <v>26</v>
      </c>
      <c r="B14392" t="str">
        <f>VLOOKUP(E14392,'Overview Cluster Days'!B:E,3)</f>
        <v>A</v>
      </c>
      <c r="C14392" t="str">
        <f>VLOOKUP($E14392,'Overview Cluster Days'!$B:$G,5)</f>
        <v>Winter</v>
      </c>
      <c r="D14392" t="str">
        <f>VLOOKUP($E14392,'Overview Cluster Days'!$B:$G,6)</f>
        <v>Weekday</v>
      </c>
      <c r="E14392" s="93">
        <v>20190306</v>
      </c>
      <c r="F14392" s="93">
        <v>15</v>
      </c>
      <c r="G14392" s="7">
        <v>895.5</v>
      </c>
      <c r="H14392" s="7">
        <v>2247.5369999999998</v>
      </c>
      <c r="I14392" s="7">
        <v>35848.050000000003</v>
      </c>
      <c r="J14392" s="7">
        <v>27670.2</v>
      </c>
      <c r="K14392" s="7">
        <v>15707.93</v>
      </c>
      <c r="L14392" s="7">
        <v>8012.4380000000001</v>
      </c>
      <c r="M14392" s="7">
        <v>3679.1</v>
      </c>
      <c r="N14392" s="7">
        <v>4564.3999999999996</v>
      </c>
      <c r="O14392" s="7">
        <v>1661.0820000000001</v>
      </c>
      <c r="P14392" s="7">
        <v>4780.8940000000002</v>
      </c>
    </row>
    <row r="14393" spans="1:16" x14ac:dyDescent="0.25">
      <c r="A14393" t="s">
        <v>26</v>
      </c>
      <c r="B14393" t="str">
        <f>VLOOKUP(E14393,'Overview Cluster Days'!B:E,3)</f>
        <v>A</v>
      </c>
      <c r="C14393" t="str">
        <f>VLOOKUP($E14393,'Overview Cluster Days'!$B:$G,5)</f>
        <v>Winter</v>
      </c>
      <c r="D14393" t="str">
        <f>VLOOKUP($E14393,'Overview Cluster Days'!$B:$G,6)</f>
        <v>Weekday</v>
      </c>
      <c r="E14393" s="93">
        <v>20190306</v>
      </c>
      <c r="F14393" s="93">
        <v>16</v>
      </c>
      <c r="G14393" s="7">
        <v>831.45889999999997</v>
      </c>
      <c r="H14393" s="7">
        <v>2393.1999999999998</v>
      </c>
      <c r="I14393" s="7">
        <v>33742.559999999998</v>
      </c>
      <c r="J14393" s="7">
        <v>27039.07</v>
      </c>
      <c r="K14393" s="7">
        <v>16848.32</v>
      </c>
      <c r="L14393" s="7">
        <v>7967.1279999999997</v>
      </c>
      <c r="M14393" s="7">
        <v>3517.9</v>
      </c>
      <c r="N14393" s="7">
        <v>4602.1000000000004</v>
      </c>
      <c r="O14393" s="7">
        <v>1681.8</v>
      </c>
      <c r="P14393" s="7">
        <v>4092.4</v>
      </c>
    </row>
    <row r="14394" spans="1:16" x14ac:dyDescent="0.25">
      <c r="A14394" t="s">
        <v>26</v>
      </c>
      <c r="B14394" t="str">
        <f>VLOOKUP(E14394,'Overview Cluster Days'!B:E,3)</f>
        <v>A</v>
      </c>
      <c r="C14394" t="str">
        <f>VLOOKUP($E14394,'Overview Cluster Days'!$B:$G,5)</f>
        <v>Winter</v>
      </c>
      <c r="D14394" t="str">
        <f>VLOOKUP($E14394,'Overview Cluster Days'!$B:$G,6)</f>
        <v>Weekday</v>
      </c>
      <c r="E14394" s="93">
        <v>20190306</v>
      </c>
      <c r="F14394" s="93">
        <v>17</v>
      </c>
      <c r="G14394" s="7">
        <v>807</v>
      </c>
      <c r="H14394" s="7">
        <v>2376.6999999999998</v>
      </c>
      <c r="I14394" s="7">
        <v>30936.85</v>
      </c>
      <c r="J14394" s="7">
        <v>25549.43</v>
      </c>
      <c r="K14394" s="7">
        <v>17562.810000000001</v>
      </c>
      <c r="L14394" s="7">
        <v>7993.4480000000003</v>
      </c>
      <c r="M14394" s="7">
        <v>3183.9</v>
      </c>
      <c r="N14394" s="7">
        <v>4731.7</v>
      </c>
      <c r="O14394" s="7">
        <v>2041.6030000000001</v>
      </c>
      <c r="P14394" s="7">
        <v>3815</v>
      </c>
    </row>
    <row r="14395" spans="1:16" x14ac:dyDescent="0.25">
      <c r="A14395" t="s">
        <v>26</v>
      </c>
      <c r="B14395" t="str">
        <f>VLOOKUP(E14395,'Overview Cluster Days'!B:E,3)</f>
        <v>A</v>
      </c>
      <c r="C14395" t="str">
        <f>VLOOKUP($E14395,'Overview Cluster Days'!$B:$G,5)</f>
        <v>Winter</v>
      </c>
      <c r="D14395" t="str">
        <f>VLOOKUP($E14395,'Overview Cluster Days'!$B:$G,6)</f>
        <v>Weekday</v>
      </c>
      <c r="E14395" s="93">
        <v>20190306</v>
      </c>
      <c r="F14395" s="93">
        <v>18</v>
      </c>
      <c r="G14395" s="7">
        <v>808.4</v>
      </c>
      <c r="H14395" s="7">
        <v>2347.5</v>
      </c>
      <c r="I14395" s="7">
        <v>28070.57</v>
      </c>
      <c r="J14395" s="7">
        <v>23853.93</v>
      </c>
      <c r="K14395" s="7">
        <v>17901.48</v>
      </c>
      <c r="L14395" s="7">
        <v>8087.7</v>
      </c>
      <c r="M14395" s="7">
        <v>2786</v>
      </c>
      <c r="N14395" s="7">
        <v>5045.7629999999999</v>
      </c>
      <c r="O14395" s="7">
        <v>2351.67</v>
      </c>
      <c r="P14395" s="7">
        <v>3703.3220000000001</v>
      </c>
    </row>
    <row r="14396" spans="1:16" x14ac:dyDescent="0.25">
      <c r="A14396" t="s">
        <v>26</v>
      </c>
      <c r="B14396" t="str">
        <f>VLOOKUP(E14396,'Overview Cluster Days'!B:E,3)</f>
        <v>A</v>
      </c>
      <c r="C14396" t="str">
        <f>VLOOKUP($E14396,'Overview Cluster Days'!$B:$G,5)</f>
        <v>Winter</v>
      </c>
      <c r="D14396" t="str">
        <f>VLOOKUP($E14396,'Overview Cluster Days'!$B:$G,6)</f>
        <v>Weekday</v>
      </c>
      <c r="E14396" s="93">
        <v>20190306</v>
      </c>
      <c r="F14396" s="93">
        <v>19</v>
      </c>
      <c r="G14396" s="7">
        <v>775.7</v>
      </c>
      <c r="H14396" s="7">
        <v>2655.5</v>
      </c>
      <c r="I14396" s="7">
        <v>27467.64</v>
      </c>
      <c r="J14396" s="7">
        <v>23846.5</v>
      </c>
      <c r="K14396" s="7">
        <v>15882.19</v>
      </c>
      <c r="L14396" s="7">
        <v>8623.5</v>
      </c>
      <c r="M14396" s="7">
        <v>3354.6</v>
      </c>
      <c r="N14396" s="7">
        <v>4458.3</v>
      </c>
      <c r="O14396" s="7">
        <v>3161.2469999999998</v>
      </c>
      <c r="P14396" s="7">
        <v>3707.8760000000002</v>
      </c>
    </row>
    <row r="14397" spans="1:16" x14ac:dyDescent="0.25">
      <c r="A14397" t="s">
        <v>26</v>
      </c>
      <c r="B14397" t="str">
        <f>VLOOKUP(E14397,'Overview Cluster Days'!B:E,3)</f>
        <v>A</v>
      </c>
      <c r="C14397" t="str">
        <f>VLOOKUP($E14397,'Overview Cluster Days'!$B:$G,5)</f>
        <v>Winter</v>
      </c>
      <c r="D14397" t="str">
        <f>VLOOKUP($E14397,'Overview Cluster Days'!$B:$G,6)</f>
        <v>Weekday</v>
      </c>
      <c r="E14397" s="93">
        <v>20190306</v>
      </c>
      <c r="F14397" s="93">
        <v>20</v>
      </c>
      <c r="G14397" s="7">
        <v>958</v>
      </c>
      <c r="H14397" s="7">
        <v>2650</v>
      </c>
      <c r="I14397" s="7">
        <v>29001.64</v>
      </c>
      <c r="J14397" s="7">
        <v>23533.5</v>
      </c>
      <c r="K14397" s="7">
        <v>14802.01</v>
      </c>
      <c r="L14397" s="7">
        <v>8213.1329999999998</v>
      </c>
      <c r="M14397" s="7">
        <v>3405</v>
      </c>
      <c r="N14397" s="7">
        <v>4221.6000000000004</v>
      </c>
      <c r="O14397" s="7">
        <v>3391.4</v>
      </c>
      <c r="P14397" s="7">
        <v>3912.6260000000002</v>
      </c>
    </row>
    <row r="14398" spans="1:16" x14ac:dyDescent="0.25">
      <c r="A14398" t="s">
        <v>26</v>
      </c>
      <c r="B14398" t="str">
        <f>VLOOKUP(E14398,'Overview Cluster Days'!B:E,3)</f>
        <v>A</v>
      </c>
      <c r="C14398" t="str">
        <f>VLOOKUP($E14398,'Overview Cluster Days'!$B:$G,5)</f>
        <v>Winter</v>
      </c>
      <c r="D14398" t="str">
        <f>VLOOKUP($E14398,'Overview Cluster Days'!$B:$G,6)</f>
        <v>Weekday</v>
      </c>
      <c r="E14398" s="93">
        <v>20190306</v>
      </c>
      <c r="F14398" s="93">
        <v>21</v>
      </c>
      <c r="G14398" s="7">
        <v>1191.3</v>
      </c>
      <c r="H14398" s="7">
        <v>2122</v>
      </c>
      <c r="I14398" s="7">
        <v>27115.88</v>
      </c>
      <c r="J14398" s="7">
        <v>19859.5</v>
      </c>
      <c r="K14398" s="7">
        <v>14573.81</v>
      </c>
      <c r="L14398" s="7">
        <v>7193.13</v>
      </c>
      <c r="M14398" s="7">
        <v>3492.2</v>
      </c>
      <c r="N14398" s="7">
        <v>3985.3</v>
      </c>
      <c r="O14398" s="7">
        <v>2791.4470000000001</v>
      </c>
      <c r="P14398" s="7">
        <v>3695.5949999999998</v>
      </c>
    </row>
    <row r="14399" spans="1:16" x14ac:dyDescent="0.25">
      <c r="A14399" t="s">
        <v>26</v>
      </c>
      <c r="B14399" t="str">
        <f>VLOOKUP(E14399,'Overview Cluster Days'!B:E,3)</f>
        <v>A</v>
      </c>
      <c r="C14399" t="str">
        <f>VLOOKUP($E14399,'Overview Cluster Days'!$B:$G,5)</f>
        <v>Winter</v>
      </c>
      <c r="D14399" t="str">
        <f>VLOOKUP($E14399,'Overview Cluster Days'!$B:$G,6)</f>
        <v>Weekday</v>
      </c>
      <c r="E14399" s="93">
        <v>20190306</v>
      </c>
      <c r="F14399" s="93">
        <v>22</v>
      </c>
      <c r="G14399" s="7">
        <v>825.3</v>
      </c>
      <c r="H14399" s="7">
        <v>1789.9</v>
      </c>
      <c r="I14399" s="7">
        <v>27596.84</v>
      </c>
      <c r="J14399" s="7">
        <v>19965.77</v>
      </c>
      <c r="K14399" s="7">
        <v>14665.6</v>
      </c>
      <c r="L14399" s="7">
        <v>6234.7</v>
      </c>
      <c r="M14399" s="7">
        <v>3214.8</v>
      </c>
      <c r="N14399" s="7">
        <v>4155.7</v>
      </c>
      <c r="O14399" s="7">
        <v>2247.7779999999998</v>
      </c>
      <c r="P14399" s="7">
        <v>3568.7</v>
      </c>
    </row>
    <row r="14400" spans="1:16" x14ac:dyDescent="0.25">
      <c r="A14400" t="s">
        <v>26</v>
      </c>
      <c r="B14400" t="str">
        <f>VLOOKUP(E14400,'Overview Cluster Days'!B:E,3)</f>
        <v>A</v>
      </c>
      <c r="C14400" t="str">
        <f>VLOOKUP($E14400,'Overview Cluster Days'!$B:$G,5)</f>
        <v>Winter</v>
      </c>
      <c r="D14400" t="str">
        <f>VLOOKUP($E14400,'Overview Cluster Days'!$B:$G,6)</f>
        <v>Weekday</v>
      </c>
      <c r="E14400" s="93">
        <v>20190306</v>
      </c>
      <c r="F14400" s="93">
        <v>23</v>
      </c>
      <c r="G14400" s="7">
        <v>819.8</v>
      </c>
      <c r="H14400" s="7">
        <v>1903</v>
      </c>
      <c r="I14400" s="7">
        <v>28178.04</v>
      </c>
      <c r="J14400" s="7">
        <v>19837.04</v>
      </c>
      <c r="K14400" s="7">
        <v>13080.01</v>
      </c>
      <c r="L14400" s="7">
        <v>6058.5469999999996</v>
      </c>
      <c r="M14400" s="7">
        <v>3464.7</v>
      </c>
      <c r="N14400" s="7">
        <v>3825.1</v>
      </c>
      <c r="O14400" s="7">
        <v>2266.4</v>
      </c>
      <c r="P14400" s="7">
        <v>3738.2</v>
      </c>
    </row>
    <row r="14401" spans="1:16" x14ac:dyDescent="0.25">
      <c r="A14401" t="s">
        <v>26</v>
      </c>
      <c r="B14401" t="str">
        <f>VLOOKUP(E14401,'Overview Cluster Days'!B:E,3)</f>
        <v>A</v>
      </c>
      <c r="C14401" t="str">
        <f>VLOOKUP($E14401,'Overview Cluster Days'!$B:$G,5)</f>
        <v>Winter</v>
      </c>
      <c r="D14401" t="str">
        <f>VLOOKUP($E14401,'Overview Cluster Days'!$B:$G,6)</f>
        <v>Weekday</v>
      </c>
      <c r="E14401" s="93">
        <v>20190306</v>
      </c>
      <c r="F14401" s="93">
        <v>24</v>
      </c>
      <c r="G14401" s="7">
        <v>821.3</v>
      </c>
      <c r="H14401" s="7">
        <v>1818.9</v>
      </c>
      <c r="I14401" s="7">
        <v>28505.37</v>
      </c>
      <c r="J14401" s="7">
        <v>18254.55</v>
      </c>
      <c r="K14401" s="7">
        <v>12697.8</v>
      </c>
      <c r="L14401" s="7">
        <v>8035.4629999999997</v>
      </c>
      <c r="M14401" s="7">
        <v>3788.248</v>
      </c>
      <c r="N14401" s="7">
        <v>3610</v>
      </c>
      <c r="O14401" s="7">
        <v>1605.2</v>
      </c>
      <c r="P14401" s="7">
        <v>3664.1</v>
      </c>
    </row>
    <row r="14402" spans="1:16" x14ac:dyDescent="0.25">
      <c r="A14402" t="s">
        <v>26</v>
      </c>
      <c r="B14402" t="str">
        <f>VLOOKUP(E14402,'Overview Cluster Days'!B:E,3)</f>
        <v>A</v>
      </c>
      <c r="C14402" t="str">
        <f>VLOOKUP($E14402,'Overview Cluster Days'!$B:$G,5)</f>
        <v>Winter</v>
      </c>
      <c r="D14402" t="str">
        <f>VLOOKUP($E14402,'Overview Cluster Days'!$B:$G,6)</f>
        <v>Weekday</v>
      </c>
      <c r="E14402" s="93">
        <v>20190307</v>
      </c>
      <c r="F14402" s="93">
        <v>1</v>
      </c>
      <c r="G14402" s="7">
        <v>969.2</v>
      </c>
      <c r="H14402" s="7">
        <v>1678.9</v>
      </c>
      <c r="I14402" s="7">
        <v>31403.74</v>
      </c>
      <c r="J14402" s="7">
        <v>21654.18</v>
      </c>
      <c r="K14402" s="7">
        <v>12720.2</v>
      </c>
      <c r="L14402" s="7">
        <v>8177.5590000000002</v>
      </c>
      <c r="M14402" s="7">
        <v>3653.056</v>
      </c>
      <c r="N14402" s="7">
        <v>4744</v>
      </c>
      <c r="O14402" s="7">
        <v>1863.1</v>
      </c>
      <c r="P14402" s="7">
        <v>3166.4</v>
      </c>
    </row>
    <row r="14403" spans="1:16" x14ac:dyDescent="0.25">
      <c r="A14403" t="s">
        <v>26</v>
      </c>
      <c r="B14403" t="str">
        <f>VLOOKUP(E14403,'Overview Cluster Days'!B:E,3)</f>
        <v>A</v>
      </c>
      <c r="C14403" t="str">
        <f>VLOOKUP($E14403,'Overview Cluster Days'!$B:$G,5)</f>
        <v>Winter</v>
      </c>
      <c r="D14403" t="str">
        <f>VLOOKUP($E14403,'Overview Cluster Days'!$B:$G,6)</f>
        <v>Weekday</v>
      </c>
      <c r="E14403" s="93">
        <v>20190307</v>
      </c>
      <c r="F14403" s="93">
        <v>2</v>
      </c>
      <c r="G14403" s="7">
        <v>1225.0999999999999</v>
      </c>
      <c r="H14403" s="7">
        <v>1976.7</v>
      </c>
      <c r="I14403" s="7">
        <v>30972.95</v>
      </c>
      <c r="J14403" s="7">
        <v>21467.439999999999</v>
      </c>
      <c r="K14403" s="7">
        <v>13140.03</v>
      </c>
      <c r="L14403" s="7">
        <v>7243.4449999999997</v>
      </c>
      <c r="M14403" s="7">
        <v>3877.2</v>
      </c>
      <c r="N14403" s="7">
        <v>5195.3999999999996</v>
      </c>
      <c r="O14403" s="7">
        <v>1724.924</v>
      </c>
      <c r="P14403" s="7">
        <v>3032.7</v>
      </c>
    </row>
    <row r="14404" spans="1:16" x14ac:dyDescent="0.25">
      <c r="A14404" t="s">
        <v>26</v>
      </c>
      <c r="B14404" t="str">
        <f>VLOOKUP(E14404,'Overview Cluster Days'!B:E,3)</f>
        <v>A</v>
      </c>
      <c r="C14404" t="str">
        <f>VLOOKUP($E14404,'Overview Cluster Days'!$B:$G,5)</f>
        <v>Winter</v>
      </c>
      <c r="D14404" t="str">
        <f>VLOOKUP($E14404,'Overview Cluster Days'!$B:$G,6)</f>
        <v>Weekday</v>
      </c>
      <c r="E14404" s="93">
        <v>20190307</v>
      </c>
      <c r="F14404" s="93">
        <v>3</v>
      </c>
      <c r="G14404" s="7">
        <v>927.2</v>
      </c>
      <c r="H14404" s="7">
        <v>1835.3</v>
      </c>
      <c r="I14404" s="7">
        <v>30104.14</v>
      </c>
      <c r="J14404" s="7">
        <v>22441.49</v>
      </c>
      <c r="K14404" s="7">
        <v>13804.65</v>
      </c>
      <c r="L14404" s="7">
        <v>5912.3</v>
      </c>
      <c r="M14404" s="7">
        <v>4356.7</v>
      </c>
      <c r="N14404" s="7">
        <v>4932.6210000000001</v>
      </c>
      <c r="O14404" s="7">
        <v>1606.1</v>
      </c>
      <c r="P14404" s="7">
        <v>3367.49</v>
      </c>
    </row>
    <row r="14405" spans="1:16" x14ac:dyDescent="0.25">
      <c r="A14405" t="s">
        <v>26</v>
      </c>
      <c r="B14405" t="str">
        <f>VLOOKUP(E14405,'Overview Cluster Days'!B:E,3)</f>
        <v>A</v>
      </c>
      <c r="C14405" t="str">
        <f>VLOOKUP($E14405,'Overview Cluster Days'!$B:$G,5)</f>
        <v>Winter</v>
      </c>
      <c r="D14405" t="str">
        <f>VLOOKUP($E14405,'Overview Cluster Days'!$B:$G,6)</f>
        <v>Weekday</v>
      </c>
      <c r="E14405" s="93">
        <v>20190307</v>
      </c>
      <c r="F14405" s="93">
        <v>4</v>
      </c>
      <c r="G14405" s="7">
        <v>999.5</v>
      </c>
      <c r="H14405" s="7">
        <v>1838.7</v>
      </c>
      <c r="I14405" s="7">
        <v>30648.35</v>
      </c>
      <c r="J14405" s="7">
        <v>23512.240000000002</v>
      </c>
      <c r="K14405" s="7">
        <v>14955.89</v>
      </c>
      <c r="L14405" s="7">
        <v>5638.3360000000002</v>
      </c>
      <c r="M14405" s="7">
        <v>4378.2</v>
      </c>
      <c r="N14405" s="7">
        <v>4919.8999999999996</v>
      </c>
      <c r="O14405" s="7">
        <v>1452.3</v>
      </c>
      <c r="P14405" s="7">
        <v>3763.1</v>
      </c>
    </row>
    <row r="14406" spans="1:16" x14ac:dyDescent="0.25">
      <c r="A14406" t="s">
        <v>26</v>
      </c>
      <c r="B14406" t="str">
        <f>VLOOKUP(E14406,'Overview Cluster Days'!B:E,3)</f>
        <v>A</v>
      </c>
      <c r="C14406" t="str">
        <f>VLOOKUP($E14406,'Overview Cluster Days'!$B:$G,5)</f>
        <v>Winter</v>
      </c>
      <c r="D14406" t="str">
        <f>VLOOKUP($E14406,'Overview Cluster Days'!$B:$G,6)</f>
        <v>Weekday</v>
      </c>
      <c r="E14406" s="93">
        <v>20190307</v>
      </c>
      <c r="F14406" s="93">
        <v>5</v>
      </c>
      <c r="G14406" s="7">
        <v>1165.3</v>
      </c>
      <c r="H14406" s="7">
        <v>2024.2</v>
      </c>
      <c r="I14406" s="7">
        <v>31492.68</v>
      </c>
      <c r="J14406" s="7">
        <v>25081.7</v>
      </c>
      <c r="K14406" s="7">
        <v>16130.86</v>
      </c>
      <c r="L14406" s="7">
        <v>5750.2640000000001</v>
      </c>
      <c r="M14406" s="7">
        <v>4385.1000000000004</v>
      </c>
      <c r="N14406" s="7">
        <v>4711.3</v>
      </c>
      <c r="O14406" s="7">
        <v>1287.2570000000001</v>
      </c>
      <c r="P14406" s="7">
        <v>3600.3</v>
      </c>
    </row>
    <row r="14407" spans="1:16" x14ac:dyDescent="0.25">
      <c r="A14407" t="s">
        <v>26</v>
      </c>
      <c r="B14407" t="str">
        <f>VLOOKUP(E14407,'Overview Cluster Days'!B:E,3)</f>
        <v>A</v>
      </c>
      <c r="C14407" t="str">
        <f>VLOOKUP($E14407,'Overview Cluster Days'!$B:$G,5)</f>
        <v>Winter</v>
      </c>
      <c r="D14407" t="str">
        <f>VLOOKUP($E14407,'Overview Cluster Days'!$B:$G,6)</f>
        <v>Weekday</v>
      </c>
      <c r="E14407" s="93">
        <v>20190307</v>
      </c>
      <c r="F14407" s="93">
        <v>6</v>
      </c>
      <c r="G14407" s="7">
        <v>1708.7</v>
      </c>
      <c r="H14407" s="7">
        <v>2274.1999999999998</v>
      </c>
      <c r="I14407" s="7">
        <v>32506.51</v>
      </c>
      <c r="J14407" s="7">
        <v>24255.919999999998</v>
      </c>
      <c r="K14407" s="7">
        <v>14676.79</v>
      </c>
      <c r="L14407" s="7">
        <v>6108.9</v>
      </c>
      <c r="M14407" s="7">
        <v>4293.8</v>
      </c>
      <c r="N14407" s="7">
        <v>4710.9309999999996</v>
      </c>
      <c r="O14407" s="7">
        <v>922.5</v>
      </c>
      <c r="P14407" s="7">
        <v>3485.1</v>
      </c>
    </row>
    <row r="14408" spans="1:16" x14ac:dyDescent="0.25">
      <c r="A14408" t="s">
        <v>26</v>
      </c>
      <c r="B14408" t="str">
        <f>VLOOKUP(E14408,'Overview Cluster Days'!B:E,3)</f>
        <v>A</v>
      </c>
      <c r="C14408" t="str">
        <f>VLOOKUP($E14408,'Overview Cluster Days'!$B:$G,5)</f>
        <v>Winter</v>
      </c>
      <c r="D14408" t="str">
        <f>VLOOKUP($E14408,'Overview Cluster Days'!$B:$G,6)</f>
        <v>Weekday</v>
      </c>
      <c r="E14408" s="93">
        <v>20190307</v>
      </c>
      <c r="F14408" s="93">
        <v>7</v>
      </c>
      <c r="G14408" s="7">
        <v>1047.5</v>
      </c>
      <c r="H14408" s="7">
        <v>1822.4</v>
      </c>
      <c r="I14408" s="7">
        <v>32217.08</v>
      </c>
      <c r="J14408" s="7">
        <v>24524.799999999999</v>
      </c>
      <c r="K14408" s="7">
        <v>15133.67</v>
      </c>
      <c r="L14408" s="7">
        <v>6706.5</v>
      </c>
      <c r="M14408" s="7">
        <v>4345.7</v>
      </c>
      <c r="N14408" s="7">
        <v>4847.5460000000003</v>
      </c>
      <c r="O14408" s="7">
        <v>1620.8</v>
      </c>
      <c r="P14408" s="7">
        <v>3088.5010000000002</v>
      </c>
    </row>
    <row r="14409" spans="1:16" x14ac:dyDescent="0.25">
      <c r="A14409" t="s">
        <v>26</v>
      </c>
      <c r="B14409" t="str">
        <f>VLOOKUP(E14409,'Overview Cluster Days'!B:E,3)</f>
        <v>A</v>
      </c>
      <c r="C14409" t="str">
        <f>VLOOKUP($E14409,'Overview Cluster Days'!$B:$G,5)</f>
        <v>Winter</v>
      </c>
      <c r="D14409" t="str">
        <f>VLOOKUP($E14409,'Overview Cluster Days'!$B:$G,6)</f>
        <v>Weekday</v>
      </c>
      <c r="E14409" s="93">
        <v>20190307</v>
      </c>
      <c r="F14409" s="93">
        <v>8</v>
      </c>
      <c r="G14409" s="7">
        <v>987.3</v>
      </c>
      <c r="H14409" s="7">
        <v>1940.4</v>
      </c>
      <c r="I14409" s="7">
        <v>33962.879999999997</v>
      </c>
      <c r="J14409" s="7">
        <v>24911.7</v>
      </c>
      <c r="K14409" s="7">
        <v>15298.86</v>
      </c>
      <c r="L14409" s="7">
        <v>7946.5</v>
      </c>
      <c r="M14409" s="7">
        <v>4097.5</v>
      </c>
      <c r="N14409" s="7">
        <v>5025.2</v>
      </c>
      <c r="O14409" s="7">
        <v>2818.6</v>
      </c>
      <c r="P14409" s="7">
        <v>3403.7710000000002</v>
      </c>
    </row>
    <row r="14410" spans="1:16" x14ac:dyDescent="0.25">
      <c r="A14410" t="s">
        <v>26</v>
      </c>
      <c r="B14410" t="str">
        <f>VLOOKUP(E14410,'Overview Cluster Days'!B:E,3)</f>
        <v>A</v>
      </c>
      <c r="C14410" t="str">
        <f>VLOOKUP($E14410,'Overview Cluster Days'!$B:$G,5)</f>
        <v>Winter</v>
      </c>
      <c r="D14410" t="str">
        <f>VLOOKUP($E14410,'Overview Cluster Days'!$B:$G,6)</f>
        <v>Weekday</v>
      </c>
      <c r="E14410" s="93">
        <v>20190307</v>
      </c>
      <c r="F14410" s="93">
        <v>9</v>
      </c>
      <c r="G14410" s="7">
        <v>905</v>
      </c>
      <c r="H14410" s="7">
        <v>2073.8000000000002</v>
      </c>
      <c r="I14410" s="7">
        <v>36095.49</v>
      </c>
      <c r="J14410" s="7">
        <v>26345.8</v>
      </c>
      <c r="K14410" s="7">
        <v>15791.33</v>
      </c>
      <c r="L14410" s="7">
        <v>8500.25</v>
      </c>
      <c r="M14410" s="7">
        <v>4033.3</v>
      </c>
      <c r="N14410" s="7">
        <v>5263.451</v>
      </c>
      <c r="O14410" s="7">
        <v>2483.9110000000001</v>
      </c>
      <c r="P14410" s="7">
        <v>3872.6460000000002</v>
      </c>
    </row>
    <row r="14411" spans="1:16" x14ac:dyDescent="0.25">
      <c r="A14411" t="s">
        <v>26</v>
      </c>
      <c r="B14411" t="str">
        <f>VLOOKUP(E14411,'Overview Cluster Days'!B:E,3)</f>
        <v>A</v>
      </c>
      <c r="C14411" t="str">
        <f>VLOOKUP($E14411,'Overview Cluster Days'!$B:$G,5)</f>
        <v>Winter</v>
      </c>
      <c r="D14411" t="str">
        <f>VLOOKUP($E14411,'Overview Cluster Days'!$B:$G,6)</f>
        <v>Weekday</v>
      </c>
      <c r="E14411" s="93">
        <v>20190307</v>
      </c>
      <c r="F14411" s="93">
        <v>10</v>
      </c>
      <c r="G14411" s="7">
        <v>725.8</v>
      </c>
      <c r="H14411" s="7">
        <v>2069.5</v>
      </c>
      <c r="I14411" s="7">
        <v>37492.410000000003</v>
      </c>
      <c r="J14411" s="7">
        <v>27274.9</v>
      </c>
      <c r="K14411" s="7">
        <v>16521.810000000001</v>
      </c>
      <c r="L14411" s="7">
        <v>8729.2250000000004</v>
      </c>
      <c r="M14411" s="7">
        <v>4054.2</v>
      </c>
      <c r="N14411" s="7">
        <v>5251.8</v>
      </c>
      <c r="O14411" s="7">
        <v>1371.9970000000001</v>
      </c>
      <c r="P14411" s="7">
        <v>4010.7</v>
      </c>
    </row>
    <row r="14412" spans="1:16" x14ac:dyDescent="0.25">
      <c r="A14412" t="s">
        <v>26</v>
      </c>
      <c r="B14412" t="str">
        <f>VLOOKUP(E14412,'Overview Cluster Days'!B:E,3)</f>
        <v>A</v>
      </c>
      <c r="C14412" t="str">
        <f>VLOOKUP($E14412,'Overview Cluster Days'!$B:$G,5)</f>
        <v>Winter</v>
      </c>
      <c r="D14412" t="str">
        <f>VLOOKUP($E14412,'Overview Cluster Days'!$B:$G,6)</f>
        <v>Weekday</v>
      </c>
      <c r="E14412" s="93">
        <v>20190307</v>
      </c>
      <c r="F14412" s="93">
        <v>11</v>
      </c>
      <c r="G14412" s="7">
        <v>951.1</v>
      </c>
      <c r="H14412" s="7">
        <v>1960.6</v>
      </c>
      <c r="I14412" s="7">
        <v>37938.839999999997</v>
      </c>
      <c r="J14412" s="7">
        <v>28295.03</v>
      </c>
      <c r="K14412" s="7">
        <v>16967.849999999999</v>
      </c>
      <c r="L14412" s="7">
        <v>9062.5</v>
      </c>
      <c r="M14412" s="7">
        <v>4457.5</v>
      </c>
      <c r="N14412" s="7">
        <v>5154.3999999999996</v>
      </c>
      <c r="O14412" s="7">
        <v>1112.8219999999999</v>
      </c>
      <c r="P14412" s="7">
        <v>4026.8</v>
      </c>
    </row>
    <row r="14413" spans="1:16" x14ac:dyDescent="0.25">
      <c r="A14413" t="s">
        <v>26</v>
      </c>
      <c r="B14413" t="str">
        <f>VLOOKUP(E14413,'Overview Cluster Days'!B:E,3)</f>
        <v>A</v>
      </c>
      <c r="C14413" t="str">
        <f>VLOOKUP($E14413,'Overview Cluster Days'!$B:$G,5)</f>
        <v>Winter</v>
      </c>
      <c r="D14413" t="str">
        <f>VLOOKUP($E14413,'Overview Cluster Days'!$B:$G,6)</f>
        <v>Weekday</v>
      </c>
      <c r="E14413" s="93">
        <v>20190307</v>
      </c>
      <c r="F14413" s="93">
        <v>12</v>
      </c>
      <c r="G14413" s="7">
        <v>1055.0999999999999</v>
      </c>
      <c r="H14413" s="7">
        <v>1971.8</v>
      </c>
      <c r="I14413" s="7">
        <v>37014.99</v>
      </c>
      <c r="J14413" s="7">
        <v>27358.61</v>
      </c>
      <c r="K14413" s="7">
        <v>17662.8</v>
      </c>
      <c r="L14413" s="7">
        <v>9799.4740000000002</v>
      </c>
      <c r="M14413" s="7">
        <v>4835.6000000000004</v>
      </c>
      <c r="N14413" s="7">
        <v>4790.8999999999996</v>
      </c>
      <c r="O14413" s="7">
        <v>1332.0119999999999</v>
      </c>
      <c r="P14413" s="7">
        <v>4039.788</v>
      </c>
    </row>
    <row r="14414" spans="1:16" x14ac:dyDescent="0.25">
      <c r="A14414" t="s">
        <v>26</v>
      </c>
      <c r="B14414" t="str">
        <f>VLOOKUP(E14414,'Overview Cluster Days'!B:E,3)</f>
        <v>A</v>
      </c>
      <c r="C14414" t="str">
        <f>VLOOKUP($E14414,'Overview Cluster Days'!$B:$G,5)</f>
        <v>Winter</v>
      </c>
      <c r="D14414" t="str">
        <f>VLOOKUP($E14414,'Overview Cluster Days'!$B:$G,6)</f>
        <v>Weekday</v>
      </c>
      <c r="E14414" s="93">
        <v>20190307</v>
      </c>
      <c r="F14414" s="93">
        <v>13</v>
      </c>
      <c r="G14414" s="7">
        <v>1121.0999999999999</v>
      </c>
      <c r="H14414" s="7">
        <v>1686.3</v>
      </c>
      <c r="I14414" s="7">
        <v>36928.339999999997</v>
      </c>
      <c r="J14414" s="7">
        <v>27064.79</v>
      </c>
      <c r="K14414" s="7">
        <v>18139.2</v>
      </c>
      <c r="L14414" s="7">
        <v>10838.94</v>
      </c>
      <c r="M14414" s="7">
        <v>5207.7</v>
      </c>
      <c r="N14414" s="7">
        <v>4491.3</v>
      </c>
      <c r="O14414" s="7">
        <v>1027.5999999999999</v>
      </c>
      <c r="P14414" s="7">
        <v>4237.4589999999998</v>
      </c>
    </row>
    <row r="14415" spans="1:16" x14ac:dyDescent="0.25">
      <c r="A14415" t="s">
        <v>26</v>
      </c>
      <c r="B14415" t="str">
        <f>VLOOKUP(E14415,'Overview Cluster Days'!B:E,3)</f>
        <v>A</v>
      </c>
      <c r="C14415" t="str">
        <f>VLOOKUP($E14415,'Overview Cluster Days'!$B:$G,5)</f>
        <v>Winter</v>
      </c>
      <c r="D14415" t="str">
        <f>VLOOKUP($E14415,'Overview Cluster Days'!$B:$G,6)</f>
        <v>Weekday</v>
      </c>
      <c r="E14415" s="93">
        <v>20190307</v>
      </c>
      <c r="F14415" s="93">
        <v>14</v>
      </c>
      <c r="G14415" s="7">
        <v>1540</v>
      </c>
      <c r="H14415" s="7">
        <v>1667.7</v>
      </c>
      <c r="I14415" s="7">
        <v>37520.6</v>
      </c>
      <c r="J14415" s="7">
        <v>27584.43</v>
      </c>
      <c r="K14415" s="7">
        <v>18128.3</v>
      </c>
      <c r="L14415" s="7">
        <v>10823.65</v>
      </c>
      <c r="M14415" s="7">
        <v>5367.5</v>
      </c>
      <c r="N14415" s="7">
        <v>4453.3</v>
      </c>
      <c r="O14415" s="7">
        <v>935.22329999999999</v>
      </c>
      <c r="P14415" s="7">
        <v>4633.5140000000001</v>
      </c>
    </row>
    <row r="14416" spans="1:16" x14ac:dyDescent="0.25">
      <c r="A14416" t="s">
        <v>26</v>
      </c>
      <c r="B14416" t="str">
        <f>VLOOKUP(E14416,'Overview Cluster Days'!B:E,3)</f>
        <v>A</v>
      </c>
      <c r="C14416" t="str">
        <f>VLOOKUP($E14416,'Overview Cluster Days'!$B:$G,5)</f>
        <v>Winter</v>
      </c>
      <c r="D14416" t="str">
        <f>VLOOKUP($E14416,'Overview Cluster Days'!$B:$G,6)</f>
        <v>Weekday</v>
      </c>
      <c r="E14416" s="93">
        <v>20190307</v>
      </c>
      <c r="F14416" s="93">
        <v>15</v>
      </c>
      <c r="G14416" s="7">
        <v>1584.7</v>
      </c>
      <c r="H14416" s="7">
        <v>1602.9</v>
      </c>
      <c r="I14416" s="7">
        <v>37058.29</v>
      </c>
      <c r="J14416" s="7">
        <v>28005.24</v>
      </c>
      <c r="K14416" s="7">
        <v>17720.169999999998</v>
      </c>
      <c r="L14416" s="7">
        <v>9503.9719999999998</v>
      </c>
      <c r="M14416" s="7">
        <v>5474.5</v>
      </c>
      <c r="N14416" s="7">
        <v>4605.1000000000004</v>
      </c>
      <c r="O14416" s="7">
        <v>948.9</v>
      </c>
      <c r="P14416" s="7">
        <v>4659.7</v>
      </c>
    </row>
    <row r="14417" spans="1:16" x14ac:dyDescent="0.25">
      <c r="A14417" t="s">
        <v>26</v>
      </c>
      <c r="B14417" t="str">
        <f>VLOOKUP(E14417,'Overview Cluster Days'!B:E,3)</f>
        <v>A</v>
      </c>
      <c r="C14417" t="str">
        <f>VLOOKUP($E14417,'Overview Cluster Days'!$B:$G,5)</f>
        <v>Winter</v>
      </c>
      <c r="D14417" t="str">
        <f>VLOOKUP($E14417,'Overview Cluster Days'!$B:$G,6)</f>
        <v>Weekday</v>
      </c>
      <c r="E14417" s="93">
        <v>20190307</v>
      </c>
      <c r="F14417" s="93">
        <v>16</v>
      </c>
      <c r="G14417" s="7">
        <v>1133.8</v>
      </c>
      <c r="H14417" s="7">
        <v>1627.2</v>
      </c>
      <c r="I14417" s="7">
        <v>37334.86</v>
      </c>
      <c r="J14417" s="7">
        <v>28785.81</v>
      </c>
      <c r="K14417" s="7">
        <v>17962.37</v>
      </c>
      <c r="L14417" s="7">
        <v>8713.3230000000003</v>
      </c>
      <c r="M14417" s="7">
        <v>5243</v>
      </c>
      <c r="N14417" s="7">
        <v>4784.8999999999996</v>
      </c>
      <c r="O14417" s="7">
        <v>1051.5999999999999</v>
      </c>
      <c r="P14417" s="7">
        <v>4598.3630000000003</v>
      </c>
    </row>
    <row r="14418" spans="1:16" x14ac:dyDescent="0.25">
      <c r="A14418" t="s">
        <v>26</v>
      </c>
      <c r="B14418" t="str">
        <f>VLOOKUP(E14418,'Overview Cluster Days'!B:E,3)</f>
        <v>A</v>
      </c>
      <c r="C14418" t="str">
        <f>VLOOKUP($E14418,'Overview Cluster Days'!$B:$G,5)</f>
        <v>Winter</v>
      </c>
      <c r="D14418" t="str">
        <f>VLOOKUP($E14418,'Overview Cluster Days'!$B:$G,6)</f>
        <v>Weekday</v>
      </c>
      <c r="E14418" s="93">
        <v>20190307</v>
      </c>
      <c r="F14418" s="93">
        <v>17</v>
      </c>
      <c r="G14418" s="7">
        <v>1021.4</v>
      </c>
      <c r="H14418" s="7">
        <v>1715.1</v>
      </c>
      <c r="I14418" s="7">
        <v>35714.99</v>
      </c>
      <c r="J14418" s="7">
        <v>27855.200000000001</v>
      </c>
      <c r="K14418" s="7">
        <v>19006.96</v>
      </c>
      <c r="L14418" s="7">
        <v>8776.7090000000007</v>
      </c>
      <c r="M14418" s="7">
        <v>4633.3119999999999</v>
      </c>
      <c r="N14418" s="7">
        <v>4814.5</v>
      </c>
      <c r="O14418" s="7">
        <v>1190.248</v>
      </c>
      <c r="P14418" s="7">
        <v>4470.7030000000004</v>
      </c>
    </row>
    <row r="14419" spans="1:16" x14ac:dyDescent="0.25">
      <c r="A14419" t="s">
        <v>26</v>
      </c>
      <c r="B14419" t="str">
        <f>VLOOKUP(E14419,'Overview Cluster Days'!B:E,3)</f>
        <v>A</v>
      </c>
      <c r="C14419" t="str">
        <f>VLOOKUP($E14419,'Overview Cluster Days'!$B:$G,5)</f>
        <v>Winter</v>
      </c>
      <c r="D14419" t="str">
        <f>VLOOKUP($E14419,'Overview Cluster Days'!$B:$G,6)</f>
        <v>Weekday</v>
      </c>
      <c r="E14419" s="93">
        <v>20190307</v>
      </c>
      <c r="F14419" s="93">
        <v>18</v>
      </c>
      <c r="G14419" s="7">
        <v>905.9</v>
      </c>
      <c r="H14419" s="7">
        <v>1859.7</v>
      </c>
      <c r="I14419" s="7">
        <v>35508.980000000003</v>
      </c>
      <c r="J14419" s="7">
        <v>27102.45</v>
      </c>
      <c r="K14419" s="7">
        <v>18679.62</v>
      </c>
      <c r="L14419" s="7">
        <v>7923.933</v>
      </c>
      <c r="M14419" s="7">
        <v>4166.8</v>
      </c>
      <c r="N14419" s="7">
        <v>5341.7209999999995</v>
      </c>
      <c r="O14419" s="7">
        <v>1319.9870000000001</v>
      </c>
      <c r="P14419" s="7">
        <v>4133.4790000000003</v>
      </c>
    </row>
    <row r="14420" spans="1:16" x14ac:dyDescent="0.25">
      <c r="A14420" t="s">
        <v>26</v>
      </c>
      <c r="B14420" t="str">
        <f>VLOOKUP(E14420,'Overview Cluster Days'!B:E,3)</f>
        <v>A</v>
      </c>
      <c r="C14420" t="str">
        <f>VLOOKUP($E14420,'Overview Cluster Days'!$B:$G,5)</f>
        <v>Winter</v>
      </c>
      <c r="D14420" t="str">
        <f>VLOOKUP($E14420,'Overview Cluster Days'!$B:$G,6)</f>
        <v>Weekday</v>
      </c>
      <c r="E14420" s="93">
        <v>20190307</v>
      </c>
      <c r="F14420" s="93">
        <v>19</v>
      </c>
      <c r="G14420" s="7">
        <v>1278.4000000000001</v>
      </c>
      <c r="H14420" s="7">
        <v>2113.4</v>
      </c>
      <c r="I14420" s="7">
        <v>34541.31</v>
      </c>
      <c r="J14420" s="7">
        <v>26761.75</v>
      </c>
      <c r="K14420" s="7">
        <v>16824.009999999998</v>
      </c>
      <c r="L14420" s="7">
        <v>8795.1440000000002</v>
      </c>
      <c r="M14420" s="7">
        <v>4575.1000000000004</v>
      </c>
      <c r="N14420" s="7">
        <v>4854.1000000000004</v>
      </c>
      <c r="O14420" s="7">
        <v>2078.3319999999999</v>
      </c>
      <c r="P14420" s="7">
        <v>3899.51</v>
      </c>
    </row>
    <row r="14421" spans="1:16" x14ac:dyDescent="0.25">
      <c r="A14421" t="s">
        <v>26</v>
      </c>
      <c r="B14421" t="str">
        <f>VLOOKUP(E14421,'Overview Cluster Days'!B:E,3)</f>
        <v>A</v>
      </c>
      <c r="C14421" t="str">
        <f>VLOOKUP($E14421,'Overview Cluster Days'!$B:$G,5)</f>
        <v>Winter</v>
      </c>
      <c r="D14421" t="str">
        <f>VLOOKUP($E14421,'Overview Cluster Days'!$B:$G,6)</f>
        <v>Weekday</v>
      </c>
      <c r="E14421" s="93">
        <v>20190307</v>
      </c>
      <c r="F14421" s="93">
        <v>20</v>
      </c>
      <c r="G14421" s="7">
        <v>1279.9000000000001</v>
      </c>
      <c r="H14421" s="7">
        <v>2147.3000000000002</v>
      </c>
      <c r="I14421" s="7">
        <v>35828.92</v>
      </c>
      <c r="J14421" s="7">
        <v>26585.200000000001</v>
      </c>
      <c r="K14421" s="7">
        <v>13209.68</v>
      </c>
      <c r="L14421" s="7">
        <v>8743.1</v>
      </c>
      <c r="M14421" s="7">
        <v>4541</v>
      </c>
      <c r="N14421" s="7">
        <v>4438</v>
      </c>
      <c r="O14421" s="7">
        <v>2033.4559999999999</v>
      </c>
      <c r="P14421" s="7">
        <v>4024.8910000000001</v>
      </c>
    </row>
    <row r="14422" spans="1:16" x14ac:dyDescent="0.25">
      <c r="A14422" t="s">
        <v>26</v>
      </c>
      <c r="B14422" t="str">
        <f>VLOOKUP(E14422,'Overview Cluster Days'!B:E,3)</f>
        <v>A</v>
      </c>
      <c r="C14422" t="str">
        <f>VLOOKUP($E14422,'Overview Cluster Days'!$B:$G,5)</f>
        <v>Winter</v>
      </c>
      <c r="D14422" t="str">
        <f>VLOOKUP($E14422,'Overview Cluster Days'!$B:$G,6)</f>
        <v>Weekday</v>
      </c>
      <c r="E14422" s="93">
        <v>20190307</v>
      </c>
      <c r="F14422" s="93">
        <v>21</v>
      </c>
      <c r="G14422" s="7">
        <v>943.2</v>
      </c>
      <c r="H14422" s="7">
        <v>1875</v>
      </c>
      <c r="I14422" s="7">
        <v>33592.82</v>
      </c>
      <c r="J14422" s="7">
        <v>23208.7</v>
      </c>
      <c r="K14422" s="7">
        <v>13784.83</v>
      </c>
      <c r="L14422" s="7">
        <v>8082.6760000000004</v>
      </c>
      <c r="M14422" s="7">
        <v>4537.8999999999996</v>
      </c>
      <c r="N14422" s="7">
        <v>4155.2</v>
      </c>
      <c r="O14422" s="7">
        <v>2041.393</v>
      </c>
      <c r="P14422" s="7">
        <v>4460.0929999999998</v>
      </c>
    </row>
    <row r="14423" spans="1:16" x14ac:dyDescent="0.25">
      <c r="A14423" t="s">
        <v>26</v>
      </c>
      <c r="B14423" t="str">
        <f>VLOOKUP(E14423,'Overview Cluster Days'!B:E,3)</f>
        <v>A</v>
      </c>
      <c r="C14423" t="str">
        <f>VLOOKUP($E14423,'Overview Cluster Days'!$B:$G,5)</f>
        <v>Winter</v>
      </c>
      <c r="D14423" t="str">
        <f>VLOOKUP($E14423,'Overview Cluster Days'!$B:$G,6)</f>
        <v>Weekday</v>
      </c>
      <c r="E14423" s="93">
        <v>20190307</v>
      </c>
      <c r="F14423" s="93">
        <v>22</v>
      </c>
      <c r="G14423" s="7">
        <v>1171.2</v>
      </c>
      <c r="H14423" s="7">
        <v>1655.2</v>
      </c>
      <c r="I14423" s="7">
        <v>33746.36</v>
      </c>
      <c r="J14423" s="7">
        <v>22709.43</v>
      </c>
      <c r="K14423" s="7">
        <v>13745.8</v>
      </c>
      <c r="L14423" s="7">
        <v>7456.3</v>
      </c>
      <c r="M14423" s="7">
        <v>4525.7</v>
      </c>
      <c r="N14423" s="7">
        <v>4155.8</v>
      </c>
      <c r="O14423" s="7">
        <v>1038</v>
      </c>
      <c r="P14423" s="7">
        <v>4592.6310000000003</v>
      </c>
    </row>
    <row r="14424" spans="1:16" x14ac:dyDescent="0.25">
      <c r="A14424" t="s">
        <v>26</v>
      </c>
      <c r="B14424" t="str">
        <f>VLOOKUP(E14424,'Overview Cluster Days'!B:E,3)</f>
        <v>A</v>
      </c>
      <c r="C14424" t="str">
        <f>VLOOKUP($E14424,'Overview Cluster Days'!$B:$G,5)</f>
        <v>Winter</v>
      </c>
      <c r="D14424" t="str">
        <f>VLOOKUP($E14424,'Overview Cluster Days'!$B:$G,6)</f>
        <v>Weekday</v>
      </c>
      <c r="E14424" s="93">
        <v>20190307</v>
      </c>
      <c r="F14424" s="93">
        <v>23</v>
      </c>
      <c r="G14424" s="7">
        <v>1168.7</v>
      </c>
      <c r="H14424" s="7">
        <v>1832.3</v>
      </c>
      <c r="I14424" s="7">
        <v>34405.85</v>
      </c>
      <c r="J14424" s="7">
        <v>22592.63</v>
      </c>
      <c r="K14424" s="7">
        <v>11739.8</v>
      </c>
      <c r="L14424" s="7">
        <v>6725.1</v>
      </c>
      <c r="M14424" s="7">
        <v>4714</v>
      </c>
      <c r="N14424" s="7">
        <v>4435.5</v>
      </c>
      <c r="O14424" s="7">
        <v>966.85550000000001</v>
      </c>
      <c r="P14424" s="7">
        <v>4266.33</v>
      </c>
    </row>
    <row r="14425" spans="1:16" x14ac:dyDescent="0.25">
      <c r="A14425" t="s">
        <v>26</v>
      </c>
      <c r="B14425" t="str">
        <f>VLOOKUP(E14425,'Overview Cluster Days'!B:E,3)</f>
        <v>A</v>
      </c>
      <c r="C14425" t="str">
        <f>VLOOKUP($E14425,'Overview Cluster Days'!$B:$G,5)</f>
        <v>Winter</v>
      </c>
      <c r="D14425" t="str">
        <f>VLOOKUP($E14425,'Overview Cluster Days'!$B:$G,6)</f>
        <v>Weekday</v>
      </c>
      <c r="E14425" s="93">
        <v>20190307</v>
      </c>
      <c r="F14425" s="93">
        <v>24</v>
      </c>
      <c r="G14425" s="7">
        <v>1281.5</v>
      </c>
      <c r="H14425" s="7">
        <v>1754.4</v>
      </c>
      <c r="I14425" s="7">
        <v>36595.050000000003</v>
      </c>
      <c r="J14425" s="7">
        <v>24329.98</v>
      </c>
      <c r="K14425" s="7">
        <v>11402</v>
      </c>
      <c r="L14425" s="7">
        <v>7799.7759999999998</v>
      </c>
      <c r="M14425" s="7">
        <v>4741.1000000000004</v>
      </c>
      <c r="N14425" s="7">
        <v>4494.7</v>
      </c>
      <c r="O14425" s="7">
        <v>773.8</v>
      </c>
      <c r="P14425" s="7">
        <v>4472.1000000000004</v>
      </c>
    </row>
    <row r="14426" spans="1:16" x14ac:dyDescent="0.25">
      <c r="A14426" t="s">
        <v>26</v>
      </c>
      <c r="B14426" t="str">
        <f>VLOOKUP(E14426,'Overview Cluster Days'!B:E,3)</f>
        <v>A</v>
      </c>
      <c r="C14426" t="str">
        <f>VLOOKUP($E14426,'Overview Cluster Days'!$B:$G,5)</f>
        <v>Winter</v>
      </c>
      <c r="D14426" t="str">
        <f>VLOOKUP($E14426,'Overview Cluster Days'!$B:$G,6)</f>
        <v>Weekday</v>
      </c>
      <c r="E14426" s="93">
        <v>20190308</v>
      </c>
      <c r="F14426" s="93">
        <v>1</v>
      </c>
      <c r="G14426" s="7">
        <v>856.5</v>
      </c>
      <c r="H14426" s="7">
        <v>1276.8</v>
      </c>
      <c r="I14426" s="7">
        <v>38388.92</v>
      </c>
      <c r="J14426" s="7">
        <v>24068.81</v>
      </c>
      <c r="K14426" s="7">
        <v>11918.2</v>
      </c>
      <c r="L14426" s="7">
        <v>11271.12</v>
      </c>
      <c r="M14426" s="7">
        <v>3374.7</v>
      </c>
      <c r="N14426" s="7">
        <v>4068.8690000000001</v>
      </c>
      <c r="O14426" s="7">
        <v>940.5</v>
      </c>
      <c r="P14426" s="7">
        <v>4716.9750000000004</v>
      </c>
    </row>
    <row r="14427" spans="1:16" x14ac:dyDescent="0.25">
      <c r="A14427" t="s">
        <v>26</v>
      </c>
      <c r="B14427" t="str">
        <f>VLOOKUP(E14427,'Overview Cluster Days'!B:E,3)</f>
        <v>A</v>
      </c>
      <c r="C14427" t="str">
        <f>VLOOKUP($E14427,'Overview Cluster Days'!$B:$G,5)</f>
        <v>Winter</v>
      </c>
      <c r="D14427" t="str">
        <f>VLOOKUP($E14427,'Overview Cluster Days'!$B:$G,6)</f>
        <v>Weekday</v>
      </c>
      <c r="E14427" s="93">
        <v>20190308</v>
      </c>
      <c r="F14427" s="93">
        <v>2</v>
      </c>
      <c r="G14427" s="7">
        <v>999.9</v>
      </c>
      <c r="H14427" s="7">
        <v>1664.2629999999999</v>
      </c>
      <c r="I14427" s="7">
        <v>39296.089999999997</v>
      </c>
      <c r="J14427" s="7">
        <v>24981.75</v>
      </c>
      <c r="K14427" s="7">
        <v>11803.44</v>
      </c>
      <c r="L14427" s="7">
        <v>10518.02</v>
      </c>
      <c r="M14427" s="7">
        <v>3540.8</v>
      </c>
      <c r="N14427" s="7">
        <v>4249.84</v>
      </c>
      <c r="O14427" s="7">
        <v>848.9</v>
      </c>
      <c r="P14427" s="7">
        <v>4302.7</v>
      </c>
    </row>
    <row r="14428" spans="1:16" x14ac:dyDescent="0.25">
      <c r="A14428" t="s">
        <v>26</v>
      </c>
      <c r="B14428" t="str">
        <f>VLOOKUP(E14428,'Overview Cluster Days'!B:E,3)</f>
        <v>A</v>
      </c>
      <c r="C14428" t="str">
        <f>VLOOKUP($E14428,'Overview Cluster Days'!$B:$G,5)</f>
        <v>Winter</v>
      </c>
      <c r="D14428" t="str">
        <f>VLOOKUP($E14428,'Overview Cluster Days'!$B:$G,6)</f>
        <v>Weekday</v>
      </c>
      <c r="E14428" s="93">
        <v>20190308</v>
      </c>
      <c r="F14428" s="93">
        <v>3</v>
      </c>
      <c r="G14428" s="7">
        <v>1055.7</v>
      </c>
      <c r="H14428" s="7">
        <v>1165.5</v>
      </c>
      <c r="I14428" s="7">
        <v>39274.21</v>
      </c>
      <c r="J14428" s="7">
        <v>25527.66</v>
      </c>
      <c r="K14428" s="7">
        <v>11302.1</v>
      </c>
      <c r="L14428" s="7">
        <v>10619.07</v>
      </c>
      <c r="M14428" s="7">
        <v>3868.7</v>
      </c>
      <c r="N14428" s="7">
        <v>4049.8</v>
      </c>
      <c r="O14428" s="7">
        <v>905.4</v>
      </c>
      <c r="P14428" s="7">
        <v>4382.3999999999996</v>
      </c>
    </row>
    <row r="14429" spans="1:16" x14ac:dyDescent="0.25">
      <c r="A14429" t="s">
        <v>26</v>
      </c>
      <c r="B14429" t="str">
        <f>VLOOKUP(E14429,'Overview Cluster Days'!B:E,3)</f>
        <v>A</v>
      </c>
      <c r="C14429" t="str">
        <f>VLOOKUP($E14429,'Overview Cluster Days'!$B:$G,5)</f>
        <v>Winter</v>
      </c>
      <c r="D14429" t="str">
        <f>VLOOKUP($E14429,'Overview Cluster Days'!$B:$G,6)</f>
        <v>Weekday</v>
      </c>
      <c r="E14429" s="93">
        <v>20190308</v>
      </c>
      <c r="F14429" s="93">
        <v>4</v>
      </c>
      <c r="G14429" s="7">
        <v>1152.4000000000001</v>
      </c>
      <c r="H14429" s="7">
        <v>1266.2</v>
      </c>
      <c r="I14429" s="7">
        <v>39437.870000000003</v>
      </c>
      <c r="J14429" s="7">
        <v>25708.9</v>
      </c>
      <c r="K14429" s="7">
        <v>11103.5</v>
      </c>
      <c r="L14429" s="7">
        <v>10584.25</v>
      </c>
      <c r="M14429" s="7">
        <v>3867.9</v>
      </c>
      <c r="N14429" s="7">
        <v>3807.9</v>
      </c>
      <c r="O14429" s="7">
        <v>987.6</v>
      </c>
      <c r="P14429" s="7">
        <v>4297.1000000000004</v>
      </c>
    </row>
    <row r="14430" spans="1:16" x14ac:dyDescent="0.25">
      <c r="A14430" t="s">
        <v>26</v>
      </c>
      <c r="B14430" t="str">
        <f>VLOOKUP(E14430,'Overview Cluster Days'!B:E,3)</f>
        <v>A</v>
      </c>
      <c r="C14430" t="str">
        <f>VLOOKUP($E14430,'Overview Cluster Days'!$B:$G,5)</f>
        <v>Winter</v>
      </c>
      <c r="D14430" t="str">
        <f>VLOOKUP($E14430,'Overview Cluster Days'!$B:$G,6)</f>
        <v>Weekday</v>
      </c>
      <c r="E14430" s="93">
        <v>20190308</v>
      </c>
      <c r="F14430" s="93">
        <v>5</v>
      </c>
      <c r="G14430" s="7">
        <v>1389.9</v>
      </c>
      <c r="H14430" s="7">
        <v>2020.6</v>
      </c>
      <c r="I14430" s="7">
        <v>38860.230000000003</v>
      </c>
      <c r="J14430" s="7">
        <v>25079.8</v>
      </c>
      <c r="K14430" s="7">
        <v>10687.9</v>
      </c>
      <c r="L14430" s="7">
        <v>9334.7790000000005</v>
      </c>
      <c r="M14430" s="7">
        <v>3740.6</v>
      </c>
      <c r="N14430" s="7">
        <v>3486.4</v>
      </c>
      <c r="O14430" s="7">
        <v>875.9</v>
      </c>
      <c r="P14430" s="7">
        <v>4413.1270000000004</v>
      </c>
    </row>
    <row r="14431" spans="1:16" x14ac:dyDescent="0.25">
      <c r="A14431" t="s">
        <v>26</v>
      </c>
      <c r="B14431" t="str">
        <f>VLOOKUP(E14431,'Overview Cluster Days'!B:E,3)</f>
        <v>A</v>
      </c>
      <c r="C14431" t="str">
        <f>VLOOKUP($E14431,'Overview Cluster Days'!$B:$G,5)</f>
        <v>Winter</v>
      </c>
      <c r="D14431" t="str">
        <f>VLOOKUP($E14431,'Overview Cluster Days'!$B:$G,6)</f>
        <v>Weekday</v>
      </c>
      <c r="E14431" s="93">
        <v>20190308</v>
      </c>
      <c r="F14431" s="93">
        <v>6</v>
      </c>
      <c r="G14431" s="7">
        <v>1291.8</v>
      </c>
      <c r="H14431" s="7">
        <v>1778.1</v>
      </c>
      <c r="I14431" s="7">
        <v>38257.68</v>
      </c>
      <c r="J14431" s="7">
        <v>24213.9</v>
      </c>
      <c r="K14431" s="7">
        <v>9552.9</v>
      </c>
      <c r="L14431" s="7">
        <v>8564.5349999999999</v>
      </c>
      <c r="M14431" s="7">
        <v>3972.1</v>
      </c>
      <c r="N14431" s="7">
        <v>3897.223</v>
      </c>
      <c r="O14431" s="7">
        <v>947.12739999999997</v>
      </c>
      <c r="P14431" s="7">
        <v>4249.6000000000004</v>
      </c>
    </row>
    <row r="14432" spans="1:16" x14ac:dyDescent="0.25">
      <c r="A14432" t="s">
        <v>26</v>
      </c>
      <c r="B14432" t="str">
        <f>VLOOKUP(E14432,'Overview Cluster Days'!B:E,3)</f>
        <v>A</v>
      </c>
      <c r="C14432" t="str">
        <f>VLOOKUP($E14432,'Overview Cluster Days'!$B:$G,5)</f>
        <v>Winter</v>
      </c>
      <c r="D14432" t="str">
        <f>VLOOKUP($E14432,'Overview Cluster Days'!$B:$G,6)</f>
        <v>Weekday</v>
      </c>
      <c r="E14432" s="93">
        <v>20190308</v>
      </c>
      <c r="F14432" s="93">
        <v>7</v>
      </c>
      <c r="G14432" s="7">
        <v>545.9</v>
      </c>
      <c r="H14432" s="7">
        <v>2296.1</v>
      </c>
      <c r="I14432" s="7">
        <v>37603.800000000003</v>
      </c>
      <c r="J14432" s="7">
        <v>23683.39</v>
      </c>
      <c r="K14432" s="7">
        <v>11121.17</v>
      </c>
      <c r="L14432" s="7">
        <v>7757.9279999999999</v>
      </c>
      <c r="M14432" s="7">
        <v>4006.8</v>
      </c>
      <c r="N14432" s="7">
        <v>4384.3789999999999</v>
      </c>
      <c r="O14432" s="7">
        <v>1210.258</v>
      </c>
      <c r="P14432" s="7">
        <v>4342.1390000000001</v>
      </c>
    </row>
    <row r="14433" spans="1:16" x14ac:dyDescent="0.25">
      <c r="A14433" t="s">
        <v>26</v>
      </c>
      <c r="B14433" t="str">
        <f>VLOOKUP(E14433,'Overview Cluster Days'!B:E,3)</f>
        <v>A</v>
      </c>
      <c r="C14433" t="str">
        <f>VLOOKUP($E14433,'Overview Cluster Days'!$B:$G,5)</f>
        <v>Winter</v>
      </c>
      <c r="D14433" t="str">
        <f>VLOOKUP($E14433,'Overview Cluster Days'!$B:$G,6)</f>
        <v>Weekday</v>
      </c>
      <c r="E14433" s="93">
        <v>20190308</v>
      </c>
      <c r="F14433" s="93">
        <v>8</v>
      </c>
      <c r="G14433" s="7">
        <v>1529.5</v>
      </c>
      <c r="H14433" s="7">
        <v>2733.4</v>
      </c>
      <c r="I14433" s="7">
        <v>36836.78</v>
      </c>
      <c r="J14433" s="7">
        <v>24707.84</v>
      </c>
      <c r="K14433" s="7">
        <v>13844.01</v>
      </c>
      <c r="L14433" s="7">
        <v>8638.2000000000007</v>
      </c>
      <c r="M14433" s="7">
        <v>4369</v>
      </c>
      <c r="N14433" s="7">
        <v>4852.8999999999996</v>
      </c>
      <c r="O14433" s="7">
        <v>1927</v>
      </c>
      <c r="P14433" s="7">
        <v>4661.0200000000004</v>
      </c>
    </row>
    <row r="14434" spans="1:16" x14ac:dyDescent="0.25">
      <c r="A14434" t="s">
        <v>26</v>
      </c>
      <c r="B14434" t="str">
        <f>VLOOKUP(E14434,'Overview Cluster Days'!B:E,3)</f>
        <v>A</v>
      </c>
      <c r="C14434" t="str">
        <f>VLOOKUP($E14434,'Overview Cluster Days'!$B:$G,5)</f>
        <v>Winter</v>
      </c>
      <c r="D14434" t="str">
        <f>VLOOKUP($E14434,'Overview Cluster Days'!$B:$G,6)</f>
        <v>Weekday</v>
      </c>
      <c r="E14434" s="93">
        <v>20190308</v>
      </c>
      <c r="F14434" s="93">
        <v>9</v>
      </c>
      <c r="G14434" s="7">
        <v>1202.5</v>
      </c>
      <c r="H14434" s="7">
        <v>2832.2</v>
      </c>
      <c r="I14434" s="7">
        <v>38111.919999999998</v>
      </c>
      <c r="J14434" s="7">
        <v>26027.58</v>
      </c>
      <c r="K14434" s="7">
        <v>12347.59</v>
      </c>
      <c r="L14434" s="7">
        <v>7017.9</v>
      </c>
      <c r="M14434" s="7">
        <v>4150.8</v>
      </c>
      <c r="N14434" s="7">
        <v>5243.0420000000004</v>
      </c>
      <c r="O14434" s="7">
        <v>1624.1</v>
      </c>
      <c r="P14434" s="7">
        <v>4519.09</v>
      </c>
    </row>
    <row r="14435" spans="1:16" x14ac:dyDescent="0.25">
      <c r="A14435" t="s">
        <v>26</v>
      </c>
      <c r="B14435" t="str">
        <f>VLOOKUP(E14435,'Overview Cluster Days'!B:E,3)</f>
        <v>A</v>
      </c>
      <c r="C14435" t="str">
        <f>VLOOKUP($E14435,'Overview Cluster Days'!$B:$G,5)</f>
        <v>Winter</v>
      </c>
      <c r="D14435" t="str">
        <f>VLOOKUP($E14435,'Overview Cluster Days'!$B:$G,6)</f>
        <v>Weekday</v>
      </c>
      <c r="E14435" s="93">
        <v>20190308</v>
      </c>
      <c r="F14435" s="93">
        <v>10</v>
      </c>
      <c r="G14435" s="7">
        <v>1230</v>
      </c>
      <c r="H14435" s="7">
        <v>2892.5</v>
      </c>
      <c r="I14435" s="7">
        <v>37942.980000000003</v>
      </c>
      <c r="J14435" s="7">
        <v>26198.240000000002</v>
      </c>
      <c r="K14435" s="7">
        <v>12505.17</v>
      </c>
      <c r="L14435" s="7">
        <v>7322.6</v>
      </c>
      <c r="M14435" s="7">
        <v>3926.1</v>
      </c>
      <c r="N14435" s="7">
        <v>5162.8999999999996</v>
      </c>
      <c r="O14435" s="7">
        <v>1621.3</v>
      </c>
      <c r="P14435" s="7">
        <v>4337.4059999999999</v>
      </c>
    </row>
    <row r="14436" spans="1:16" x14ac:dyDescent="0.25">
      <c r="A14436" t="s">
        <v>26</v>
      </c>
      <c r="B14436" t="str">
        <f>VLOOKUP(E14436,'Overview Cluster Days'!B:E,3)</f>
        <v>A</v>
      </c>
      <c r="C14436" t="str">
        <f>VLOOKUP($E14436,'Overview Cluster Days'!$B:$G,5)</f>
        <v>Winter</v>
      </c>
      <c r="D14436" t="str">
        <f>VLOOKUP($E14436,'Overview Cluster Days'!$B:$G,6)</f>
        <v>Weekday</v>
      </c>
      <c r="E14436" s="93">
        <v>20190308</v>
      </c>
      <c r="F14436" s="93">
        <v>11</v>
      </c>
      <c r="G14436" s="7">
        <v>1318.9</v>
      </c>
      <c r="H14436" s="7">
        <v>2819.1</v>
      </c>
      <c r="I14436" s="7">
        <v>38051.339999999997</v>
      </c>
      <c r="J14436" s="7">
        <v>26966.89</v>
      </c>
      <c r="K14436" s="7">
        <v>13194.42</v>
      </c>
      <c r="L14436" s="7">
        <v>7291.6319999999996</v>
      </c>
      <c r="M14436" s="7">
        <v>4134.3</v>
      </c>
      <c r="N14436" s="7">
        <v>4992.1000000000004</v>
      </c>
      <c r="O14436" s="7">
        <v>1246.855</v>
      </c>
      <c r="P14436" s="7">
        <v>4497.79</v>
      </c>
    </row>
    <row r="14437" spans="1:16" x14ac:dyDescent="0.25">
      <c r="A14437" t="s">
        <v>26</v>
      </c>
      <c r="B14437" t="str">
        <f>VLOOKUP(E14437,'Overview Cluster Days'!B:E,3)</f>
        <v>A</v>
      </c>
      <c r="C14437" t="str">
        <f>VLOOKUP($E14437,'Overview Cluster Days'!$B:$G,5)</f>
        <v>Winter</v>
      </c>
      <c r="D14437" t="str">
        <f>VLOOKUP($E14437,'Overview Cluster Days'!$B:$G,6)</f>
        <v>Weekday</v>
      </c>
      <c r="E14437" s="93">
        <v>20190308</v>
      </c>
      <c r="F14437" s="93">
        <v>12</v>
      </c>
      <c r="G14437" s="7">
        <v>1283.5999999999999</v>
      </c>
      <c r="H14437" s="7">
        <v>2584</v>
      </c>
      <c r="I14437" s="7">
        <v>38613.99</v>
      </c>
      <c r="J14437" s="7">
        <v>27592.53</v>
      </c>
      <c r="K14437" s="7">
        <v>13259.7</v>
      </c>
      <c r="L14437" s="7">
        <v>7732.6350000000002</v>
      </c>
      <c r="M14437" s="7">
        <v>4444.7</v>
      </c>
      <c r="N14437" s="7">
        <v>4849.7</v>
      </c>
      <c r="O14437" s="7">
        <v>1270.8</v>
      </c>
      <c r="P14437" s="7">
        <v>4480.8630000000003</v>
      </c>
    </row>
    <row r="14438" spans="1:16" x14ac:dyDescent="0.25">
      <c r="A14438" t="s">
        <v>26</v>
      </c>
      <c r="B14438" t="str">
        <f>VLOOKUP(E14438,'Overview Cluster Days'!B:E,3)</f>
        <v>A</v>
      </c>
      <c r="C14438" t="str">
        <f>VLOOKUP($E14438,'Overview Cluster Days'!$B:$G,5)</f>
        <v>Winter</v>
      </c>
      <c r="D14438" t="str">
        <f>VLOOKUP($E14438,'Overview Cluster Days'!$B:$G,6)</f>
        <v>Weekday</v>
      </c>
      <c r="E14438" s="93">
        <v>20190308</v>
      </c>
      <c r="F14438" s="93">
        <v>13</v>
      </c>
      <c r="G14438" s="7">
        <v>941.5</v>
      </c>
      <c r="H14438" s="7">
        <v>2600.6999999999998</v>
      </c>
      <c r="I14438" s="7">
        <v>39359.42</v>
      </c>
      <c r="J14438" s="7">
        <v>27989.95</v>
      </c>
      <c r="K14438" s="7">
        <v>13960.48</v>
      </c>
      <c r="L14438" s="7">
        <v>8868.2510000000002</v>
      </c>
      <c r="M14438" s="7">
        <v>4723.8</v>
      </c>
      <c r="N14438" s="7">
        <v>4784.1319999999996</v>
      </c>
      <c r="O14438" s="7">
        <v>1233.4459999999999</v>
      </c>
      <c r="P14438" s="7">
        <v>4475.473</v>
      </c>
    </row>
    <row r="14439" spans="1:16" x14ac:dyDescent="0.25">
      <c r="A14439" t="s">
        <v>26</v>
      </c>
      <c r="B14439" t="str">
        <f>VLOOKUP(E14439,'Overview Cluster Days'!B:E,3)</f>
        <v>A</v>
      </c>
      <c r="C14439" t="str">
        <f>VLOOKUP($E14439,'Overview Cluster Days'!$B:$G,5)</f>
        <v>Winter</v>
      </c>
      <c r="D14439" t="str">
        <f>VLOOKUP($E14439,'Overview Cluster Days'!$B:$G,6)</f>
        <v>Weekday</v>
      </c>
      <c r="E14439" s="93">
        <v>20190308</v>
      </c>
      <c r="F14439" s="93">
        <v>14</v>
      </c>
      <c r="G14439" s="7">
        <v>790.3</v>
      </c>
      <c r="H14439" s="7">
        <v>2464.1999999999998</v>
      </c>
      <c r="I14439" s="7">
        <v>38984.089999999997</v>
      </c>
      <c r="J14439" s="7">
        <v>27972.400000000001</v>
      </c>
      <c r="K14439" s="7">
        <v>14000.41</v>
      </c>
      <c r="L14439" s="7">
        <v>8374.982</v>
      </c>
      <c r="M14439" s="7">
        <v>4762.1000000000004</v>
      </c>
      <c r="N14439" s="7">
        <v>4750.8230000000003</v>
      </c>
      <c r="O14439" s="7">
        <v>847.11159999999995</v>
      </c>
      <c r="P14439" s="7">
        <v>4373.424</v>
      </c>
    </row>
    <row r="14440" spans="1:16" x14ac:dyDescent="0.25">
      <c r="A14440" t="s">
        <v>26</v>
      </c>
      <c r="B14440" t="str">
        <f>VLOOKUP(E14440,'Overview Cluster Days'!B:E,3)</f>
        <v>A</v>
      </c>
      <c r="C14440" t="str">
        <f>VLOOKUP($E14440,'Overview Cluster Days'!$B:$G,5)</f>
        <v>Winter</v>
      </c>
      <c r="D14440" t="str">
        <f>VLOOKUP($E14440,'Overview Cluster Days'!$B:$G,6)</f>
        <v>Weekday</v>
      </c>
      <c r="E14440" s="93">
        <v>20190308</v>
      </c>
      <c r="F14440" s="93">
        <v>15</v>
      </c>
      <c r="G14440" s="7">
        <v>804.6</v>
      </c>
      <c r="H14440" s="7">
        <v>2335.6</v>
      </c>
      <c r="I14440" s="7">
        <v>38336.660000000003</v>
      </c>
      <c r="J14440" s="7">
        <v>27643.49</v>
      </c>
      <c r="K14440" s="7">
        <v>13325.58</v>
      </c>
      <c r="L14440" s="7">
        <v>7584.0330000000004</v>
      </c>
      <c r="M14440" s="7">
        <v>4833.7</v>
      </c>
      <c r="N14440" s="7">
        <v>4750.8</v>
      </c>
      <c r="O14440" s="7">
        <v>796.6671</v>
      </c>
      <c r="P14440" s="7">
        <v>4447.1559999999999</v>
      </c>
    </row>
    <row r="14441" spans="1:16" x14ac:dyDescent="0.25">
      <c r="A14441" t="s">
        <v>26</v>
      </c>
      <c r="B14441" t="str">
        <f>VLOOKUP(E14441,'Overview Cluster Days'!B:E,3)</f>
        <v>A</v>
      </c>
      <c r="C14441" t="str">
        <f>VLOOKUP($E14441,'Overview Cluster Days'!$B:$G,5)</f>
        <v>Winter</v>
      </c>
      <c r="D14441" t="str">
        <f>VLOOKUP($E14441,'Overview Cluster Days'!$B:$G,6)</f>
        <v>Weekday</v>
      </c>
      <c r="E14441" s="93">
        <v>20190308</v>
      </c>
      <c r="F14441" s="93">
        <v>16</v>
      </c>
      <c r="G14441" s="7">
        <v>801.4</v>
      </c>
      <c r="H14441" s="7">
        <v>2262.3000000000002</v>
      </c>
      <c r="I14441" s="7">
        <v>37071.71</v>
      </c>
      <c r="J14441" s="7">
        <v>26879.73</v>
      </c>
      <c r="K14441" s="7">
        <v>14390.87</v>
      </c>
      <c r="L14441" s="7">
        <v>7357.8</v>
      </c>
      <c r="M14441" s="7">
        <v>4592.2</v>
      </c>
      <c r="N14441" s="7">
        <v>4910.8999999999996</v>
      </c>
      <c r="O14441" s="7">
        <v>712.41</v>
      </c>
      <c r="P14441" s="7">
        <v>4400.5320000000002</v>
      </c>
    </row>
    <row r="14442" spans="1:16" x14ac:dyDescent="0.25">
      <c r="A14442" t="s">
        <v>26</v>
      </c>
      <c r="B14442" t="str">
        <f>VLOOKUP(E14442,'Overview Cluster Days'!B:E,3)</f>
        <v>A</v>
      </c>
      <c r="C14442" t="str">
        <f>VLOOKUP($E14442,'Overview Cluster Days'!$B:$G,5)</f>
        <v>Winter</v>
      </c>
      <c r="D14442" t="str">
        <f>VLOOKUP($E14442,'Overview Cluster Days'!$B:$G,6)</f>
        <v>Weekday</v>
      </c>
      <c r="E14442" s="93">
        <v>20190308</v>
      </c>
      <c r="F14442" s="93">
        <v>17</v>
      </c>
      <c r="G14442" s="7">
        <v>786.8</v>
      </c>
      <c r="H14442" s="7">
        <v>2338.5</v>
      </c>
      <c r="I14442" s="7">
        <v>33519.31</v>
      </c>
      <c r="J14442" s="7">
        <v>25848.34</v>
      </c>
      <c r="K14442" s="7">
        <v>16309.9</v>
      </c>
      <c r="L14442" s="7">
        <v>6966.6</v>
      </c>
      <c r="M14442" s="7">
        <v>4173.8</v>
      </c>
      <c r="N14442" s="7">
        <v>5240.7</v>
      </c>
      <c r="O14442" s="7">
        <v>884.1</v>
      </c>
      <c r="P14442" s="7">
        <v>4577.0600000000004</v>
      </c>
    </row>
    <row r="14443" spans="1:16" x14ac:dyDescent="0.25">
      <c r="A14443" t="s">
        <v>26</v>
      </c>
      <c r="B14443" t="str">
        <f>VLOOKUP(E14443,'Overview Cluster Days'!B:E,3)</f>
        <v>A</v>
      </c>
      <c r="C14443" t="str">
        <f>VLOOKUP($E14443,'Overview Cluster Days'!$B:$G,5)</f>
        <v>Winter</v>
      </c>
      <c r="D14443" t="str">
        <f>VLOOKUP($E14443,'Overview Cluster Days'!$B:$G,6)</f>
        <v>Weekday</v>
      </c>
      <c r="E14443" s="93">
        <v>20190308</v>
      </c>
      <c r="F14443" s="93">
        <v>18</v>
      </c>
      <c r="G14443" s="7">
        <v>857.8</v>
      </c>
      <c r="H14443" s="7">
        <v>2319.9</v>
      </c>
      <c r="I14443" s="7">
        <v>29849.22</v>
      </c>
      <c r="J14443" s="7">
        <v>26572.78</v>
      </c>
      <c r="K14443" s="7">
        <v>16832.41</v>
      </c>
      <c r="L14443" s="7">
        <v>7173.2</v>
      </c>
      <c r="M14443" s="7">
        <v>4028.9</v>
      </c>
      <c r="N14443" s="7">
        <v>5380.8</v>
      </c>
      <c r="O14443" s="7">
        <v>1950.5</v>
      </c>
      <c r="P14443" s="7">
        <v>3959.6770000000001</v>
      </c>
    </row>
    <row r="14444" spans="1:16" x14ac:dyDescent="0.25">
      <c r="A14444" t="s">
        <v>26</v>
      </c>
      <c r="B14444" t="str">
        <f>VLOOKUP(E14444,'Overview Cluster Days'!B:E,3)</f>
        <v>A</v>
      </c>
      <c r="C14444" t="str">
        <f>VLOOKUP($E14444,'Overview Cluster Days'!$B:$G,5)</f>
        <v>Winter</v>
      </c>
      <c r="D14444" t="str">
        <f>VLOOKUP($E14444,'Overview Cluster Days'!$B:$G,6)</f>
        <v>Weekday</v>
      </c>
      <c r="E14444" s="93">
        <v>20190308</v>
      </c>
      <c r="F14444" s="93">
        <v>19</v>
      </c>
      <c r="G14444" s="7">
        <v>893.4</v>
      </c>
      <c r="H14444" s="7">
        <v>2543</v>
      </c>
      <c r="I14444" s="7">
        <v>28131.07</v>
      </c>
      <c r="J14444" s="7">
        <v>27281.21</v>
      </c>
      <c r="K14444" s="7">
        <v>16883.41</v>
      </c>
      <c r="L14444" s="7">
        <v>7369</v>
      </c>
      <c r="M14444" s="7">
        <v>4457.7</v>
      </c>
      <c r="N14444" s="7">
        <v>5119.8</v>
      </c>
      <c r="O14444" s="7">
        <v>2184.9</v>
      </c>
      <c r="P14444" s="7">
        <v>3227.2710000000002</v>
      </c>
    </row>
    <row r="14445" spans="1:16" x14ac:dyDescent="0.25">
      <c r="A14445" t="s">
        <v>26</v>
      </c>
      <c r="B14445" t="str">
        <f>VLOOKUP(E14445,'Overview Cluster Days'!B:E,3)</f>
        <v>A</v>
      </c>
      <c r="C14445" t="str">
        <f>VLOOKUP($E14445,'Overview Cluster Days'!$B:$G,5)</f>
        <v>Winter</v>
      </c>
      <c r="D14445" t="str">
        <f>VLOOKUP($E14445,'Overview Cluster Days'!$B:$G,6)</f>
        <v>Weekday</v>
      </c>
      <c r="E14445" s="93">
        <v>20190308</v>
      </c>
      <c r="F14445" s="93">
        <v>20</v>
      </c>
      <c r="G14445" s="7">
        <v>940.6</v>
      </c>
      <c r="H14445" s="7">
        <v>2494.1999999999998</v>
      </c>
      <c r="I14445" s="7">
        <v>28676.73</v>
      </c>
      <c r="J14445" s="7">
        <v>26495.3</v>
      </c>
      <c r="K14445" s="7">
        <v>13791.24</v>
      </c>
      <c r="L14445" s="7">
        <v>7086.9</v>
      </c>
      <c r="M14445" s="7">
        <v>4651.2</v>
      </c>
      <c r="N14445" s="7">
        <v>5007.3</v>
      </c>
      <c r="O14445" s="7">
        <v>2724.4279999999999</v>
      </c>
      <c r="P14445" s="7">
        <v>2691.297</v>
      </c>
    </row>
    <row r="14446" spans="1:16" x14ac:dyDescent="0.25">
      <c r="A14446" t="s">
        <v>26</v>
      </c>
      <c r="B14446" t="str">
        <f>VLOOKUP(E14446,'Overview Cluster Days'!B:E,3)</f>
        <v>A</v>
      </c>
      <c r="C14446" t="str">
        <f>VLOOKUP($E14446,'Overview Cluster Days'!$B:$G,5)</f>
        <v>Winter</v>
      </c>
      <c r="D14446" t="str">
        <f>VLOOKUP($E14446,'Overview Cluster Days'!$B:$G,6)</f>
        <v>Weekday</v>
      </c>
      <c r="E14446" s="93">
        <v>20190308</v>
      </c>
      <c r="F14446" s="93">
        <v>21</v>
      </c>
      <c r="G14446" s="7">
        <v>870.60329999999999</v>
      </c>
      <c r="H14446" s="7">
        <v>2043.5</v>
      </c>
      <c r="I14446" s="7">
        <v>27555.5</v>
      </c>
      <c r="J14446" s="7">
        <v>23724.14</v>
      </c>
      <c r="K14446" s="7">
        <v>13935.9</v>
      </c>
      <c r="L14446" s="7">
        <v>7953.9</v>
      </c>
      <c r="M14446" s="7">
        <v>5140.0209999999997</v>
      </c>
      <c r="N14446" s="7">
        <v>4973.8999999999996</v>
      </c>
      <c r="O14446" s="7">
        <v>2621.6990000000001</v>
      </c>
      <c r="P14446" s="7">
        <v>3671.9</v>
      </c>
    </row>
    <row r="14447" spans="1:16" x14ac:dyDescent="0.25">
      <c r="A14447" t="s">
        <v>26</v>
      </c>
      <c r="B14447" t="str">
        <f>VLOOKUP(E14447,'Overview Cluster Days'!B:E,3)</f>
        <v>A</v>
      </c>
      <c r="C14447" t="str">
        <f>VLOOKUP($E14447,'Overview Cluster Days'!$B:$G,5)</f>
        <v>Winter</v>
      </c>
      <c r="D14447" t="str">
        <f>VLOOKUP($E14447,'Overview Cluster Days'!$B:$G,6)</f>
        <v>Weekday</v>
      </c>
      <c r="E14447" s="93">
        <v>20190308</v>
      </c>
      <c r="F14447" s="93">
        <v>22</v>
      </c>
      <c r="G14447" s="7">
        <v>856.5</v>
      </c>
      <c r="H14447" s="7">
        <v>1831.1</v>
      </c>
      <c r="I14447" s="7">
        <v>29095.67</v>
      </c>
      <c r="J14447" s="7">
        <v>22656.1</v>
      </c>
      <c r="K14447" s="7">
        <v>13567.01</v>
      </c>
      <c r="L14447" s="7">
        <v>7382.6</v>
      </c>
      <c r="M14447" s="7">
        <v>4720.6000000000004</v>
      </c>
      <c r="N14447" s="7">
        <v>4344.5</v>
      </c>
      <c r="O14447" s="7">
        <v>1653.4</v>
      </c>
      <c r="P14447" s="7">
        <v>3576.5360000000001</v>
      </c>
    </row>
    <row r="14448" spans="1:16" x14ac:dyDescent="0.25">
      <c r="A14448" t="s">
        <v>26</v>
      </c>
      <c r="B14448" t="str">
        <f>VLOOKUP(E14448,'Overview Cluster Days'!B:E,3)</f>
        <v>A</v>
      </c>
      <c r="C14448" t="str">
        <f>VLOOKUP($E14448,'Overview Cluster Days'!$B:$G,5)</f>
        <v>Winter</v>
      </c>
      <c r="D14448" t="str">
        <f>VLOOKUP($E14448,'Overview Cluster Days'!$B:$G,6)</f>
        <v>Weekday</v>
      </c>
      <c r="E14448" s="93">
        <v>20190308</v>
      </c>
      <c r="F14448" s="93">
        <v>23</v>
      </c>
      <c r="G14448" s="7">
        <v>881.4</v>
      </c>
      <c r="H14448" s="7">
        <v>1918.4</v>
      </c>
      <c r="I14448" s="7">
        <v>30895.49</v>
      </c>
      <c r="J14448" s="7">
        <v>22309.31</v>
      </c>
      <c r="K14448" s="7">
        <v>12470.24</v>
      </c>
      <c r="L14448" s="7">
        <v>6902.2</v>
      </c>
      <c r="M14448" s="7">
        <v>4373.7</v>
      </c>
      <c r="N14448" s="7">
        <v>4204.8999999999996</v>
      </c>
      <c r="O14448" s="7">
        <v>1201.3</v>
      </c>
      <c r="P14448" s="7">
        <v>3589.6329999999998</v>
      </c>
    </row>
    <row r="14449" spans="1:16" x14ac:dyDescent="0.25">
      <c r="A14449" t="s">
        <v>26</v>
      </c>
      <c r="B14449" t="str">
        <f>VLOOKUP(E14449,'Overview Cluster Days'!B:E,3)</f>
        <v>A</v>
      </c>
      <c r="C14449" t="str">
        <f>VLOOKUP($E14449,'Overview Cluster Days'!$B:$G,5)</f>
        <v>Winter</v>
      </c>
      <c r="D14449" t="str">
        <f>VLOOKUP($E14449,'Overview Cluster Days'!$B:$G,6)</f>
        <v>Weekday</v>
      </c>
      <c r="E14449" s="93">
        <v>20190308</v>
      </c>
      <c r="F14449" s="93">
        <v>24</v>
      </c>
      <c r="G14449" s="7">
        <v>972.8</v>
      </c>
      <c r="H14449" s="7">
        <v>1908.9</v>
      </c>
      <c r="I14449" s="7">
        <v>32031.33</v>
      </c>
      <c r="J14449" s="7">
        <v>21685.03</v>
      </c>
      <c r="K14449" s="7">
        <v>12655.9</v>
      </c>
      <c r="L14449" s="7">
        <v>8945.9089999999997</v>
      </c>
      <c r="M14449" s="7">
        <v>4451.576</v>
      </c>
      <c r="N14449" s="7">
        <v>4246.1000000000004</v>
      </c>
      <c r="O14449" s="7">
        <v>1391.2</v>
      </c>
      <c r="P14449" s="7">
        <v>3637.2809999999999</v>
      </c>
    </row>
    <row r="14450" spans="1:16" x14ac:dyDescent="0.25">
      <c r="A14450" t="s">
        <v>26</v>
      </c>
      <c r="B14450" t="str">
        <f>VLOOKUP(E14450,'Overview Cluster Days'!B:E,3)</f>
        <v>D</v>
      </c>
      <c r="C14450" t="str">
        <f>VLOOKUP($E14450,'Overview Cluster Days'!$B:$G,5)</f>
        <v>Winter</v>
      </c>
      <c r="D14450" t="str">
        <f>VLOOKUP($E14450,'Overview Cluster Days'!$B:$G,6)</f>
        <v>Weekend</v>
      </c>
      <c r="E14450" s="93">
        <v>20190309</v>
      </c>
      <c r="F14450" s="93">
        <v>1</v>
      </c>
      <c r="G14450" s="7">
        <v>998.3</v>
      </c>
      <c r="H14450" s="7">
        <v>1055</v>
      </c>
      <c r="I14450" s="7">
        <v>33857.980000000003</v>
      </c>
      <c r="J14450" s="7">
        <v>24749.599999999999</v>
      </c>
      <c r="K14450" s="7">
        <v>12933.63</v>
      </c>
      <c r="L14450" s="7">
        <v>9144.6</v>
      </c>
      <c r="M14450" s="7">
        <v>3534</v>
      </c>
      <c r="N14450" s="7">
        <v>3851.2</v>
      </c>
      <c r="O14450" s="7">
        <v>677</v>
      </c>
      <c r="P14450" s="7">
        <v>3519.306</v>
      </c>
    </row>
    <row r="14451" spans="1:16" x14ac:dyDescent="0.25">
      <c r="A14451" t="s">
        <v>26</v>
      </c>
      <c r="B14451" t="str">
        <f>VLOOKUP(E14451,'Overview Cluster Days'!B:E,3)</f>
        <v>D</v>
      </c>
      <c r="C14451" t="str">
        <f>VLOOKUP($E14451,'Overview Cluster Days'!$B:$G,5)</f>
        <v>Winter</v>
      </c>
      <c r="D14451" t="str">
        <f>VLOOKUP($E14451,'Overview Cluster Days'!$B:$G,6)</f>
        <v>Weekend</v>
      </c>
      <c r="E14451" s="93">
        <v>20190309</v>
      </c>
      <c r="F14451" s="93">
        <v>2</v>
      </c>
      <c r="G14451" s="7">
        <v>1448.6</v>
      </c>
      <c r="H14451" s="7">
        <v>1002.3</v>
      </c>
      <c r="I14451" s="7">
        <v>35214.18</v>
      </c>
      <c r="J14451" s="7">
        <v>25658.959999999999</v>
      </c>
      <c r="K14451" s="7">
        <v>14099.4</v>
      </c>
      <c r="L14451" s="7">
        <v>10050.049999999999</v>
      </c>
      <c r="M14451" s="7">
        <v>3721.3</v>
      </c>
      <c r="N14451" s="7">
        <v>4208.6000000000004</v>
      </c>
      <c r="O14451" s="7">
        <v>706</v>
      </c>
      <c r="P14451" s="7">
        <v>3745.4580000000001</v>
      </c>
    </row>
    <row r="14452" spans="1:16" x14ac:dyDescent="0.25">
      <c r="A14452" t="s">
        <v>26</v>
      </c>
      <c r="B14452" t="str">
        <f>VLOOKUP(E14452,'Overview Cluster Days'!B:E,3)</f>
        <v>D</v>
      </c>
      <c r="C14452" t="str">
        <f>VLOOKUP($E14452,'Overview Cluster Days'!$B:$G,5)</f>
        <v>Winter</v>
      </c>
      <c r="D14452" t="str">
        <f>VLOOKUP($E14452,'Overview Cluster Days'!$B:$G,6)</f>
        <v>Weekend</v>
      </c>
      <c r="E14452" s="93">
        <v>20190309</v>
      </c>
      <c r="F14452" s="93">
        <v>3</v>
      </c>
      <c r="G14452" s="7">
        <v>1744.8</v>
      </c>
      <c r="H14452" s="7">
        <v>1137.9000000000001</v>
      </c>
      <c r="I14452" s="7">
        <v>38110.42</v>
      </c>
      <c r="J14452" s="7">
        <v>26807.61</v>
      </c>
      <c r="K14452" s="7">
        <v>14220.3</v>
      </c>
      <c r="L14452" s="7">
        <v>11592.1</v>
      </c>
      <c r="M14452" s="7">
        <v>3977.9</v>
      </c>
      <c r="N14452" s="7">
        <v>4574.3</v>
      </c>
      <c r="O14452" s="7">
        <v>705.1</v>
      </c>
      <c r="P14452" s="7">
        <v>4013.5</v>
      </c>
    </row>
    <row r="14453" spans="1:16" x14ac:dyDescent="0.25">
      <c r="A14453" t="s">
        <v>26</v>
      </c>
      <c r="B14453" t="str">
        <f>VLOOKUP(E14453,'Overview Cluster Days'!B:E,3)</f>
        <v>D</v>
      </c>
      <c r="C14453" t="str">
        <f>VLOOKUP($E14453,'Overview Cluster Days'!$B:$G,5)</f>
        <v>Winter</v>
      </c>
      <c r="D14453" t="str">
        <f>VLOOKUP($E14453,'Overview Cluster Days'!$B:$G,6)</f>
        <v>Weekend</v>
      </c>
      <c r="E14453" s="93">
        <v>20190309</v>
      </c>
      <c r="F14453" s="93">
        <v>4</v>
      </c>
      <c r="G14453" s="7">
        <v>2132.3000000000002</v>
      </c>
      <c r="H14453" s="7">
        <v>1186.4000000000001</v>
      </c>
      <c r="I14453" s="7">
        <v>38474.67</v>
      </c>
      <c r="J14453" s="7">
        <v>27550.36</v>
      </c>
      <c r="K14453" s="7">
        <v>14791.7</v>
      </c>
      <c r="L14453" s="7">
        <v>11514.17</v>
      </c>
      <c r="M14453" s="7">
        <v>3994.7</v>
      </c>
      <c r="N14453" s="7">
        <v>4885.6000000000004</v>
      </c>
      <c r="O14453" s="7">
        <v>709.1</v>
      </c>
      <c r="P14453" s="7">
        <v>4289.8</v>
      </c>
    </row>
    <row r="14454" spans="1:16" x14ac:dyDescent="0.25">
      <c r="A14454" t="s">
        <v>26</v>
      </c>
      <c r="B14454" t="str">
        <f>VLOOKUP(E14454,'Overview Cluster Days'!B:E,3)</f>
        <v>D</v>
      </c>
      <c r="C14454" t="str">
        <f>VLOOKUP($E14454,'Overview Cluster Days'!$B:$G,5)</f>
        <v>Winter</v>
      </c>
      <c r="D14454" t="str">
        <f>VLOOKUP($E14454,'Overview Cluster Days'!$B:$G,6)</f>
        <v>Weekend</v>
      </c>
      <c r="E14454" s="93">
        <v>20190309</v>
      </c>
      <c r="F14454" s="93">
        <v>5</v>
      </c>
      <c r="G14454" s="7">
        <v>1643.8</v>
      </c>
      <c r="H14454" s="7">
        <v>1349.4</v>
      </c>
      <c r="I14454" s="7">
        <v>39253.370000000003</v>
      </c>
      <c r="J14454" s="7">
        <v>27419.360000000001</v>
      </c>
      <c r="K14454" s="7">
        <v>15010.5</v>
      </c>
      <c r="L14454" s="7">
        <v>12205.24</v>
      </c>
      <c r="M14454" s="7">
        <v>4176.3999999999996</v>
      </c>
      <c r="N14454" s="7">
        <v>5141.2</v>
      </c>
      <c r="O14454" s="7">
        <v>717.2</v>
      </c>
      <c r="P14454" s="7">
        <v>4239.0410000000002</v>
      </c>
    </row>
    <row r="14455" spans="1:16" x14ac:dyDescent="0.25">
      <c r="A14455" t="s">
        <v>26</v>
      </c>
      <c r="B14455" t="str">
        <f>VLOOKUP(E14455,'Overview Cluster Days'!B:E,3)</f>
        <v>D</v>
      </c>
      <c r="C14455" t="str">
        <f>VLOOKUP($E14455,'Overview Cluster Days'!$B:$G,5)</f>
        <v>Winter</v>
      </c>
      <c r="D14455" t="str">
        <f>VLOOKUP($E14455,'Overview Cluster Days'!$B:$G,6)</f>
        <v>Weekend</v>
      </c>
      <c r="E14455" s="93">
        <v>20190309</v>
      </c>
      <c r="F14455" s="93">
        <v>6</v>
      </c>
      <c r="G14455" s="7">
        <v>2119.1</v>
      </c>
      <c r="H14455" s="7">
        <v>1594.5</v>
      </c>
      <c r="I14455" s="7">
        <v>37955.339999999997</v>
      </c>
      <c r="J14455" s="7">
        <v>27999.360000000001</v>
      </c>
      <c r="K14455" s="7">
        <v>14887.94</v>
      </c>
      <c r="L14455" s="7">
        <v>10214.299999999999</v>
      </c>
      <c r="M14455" s="7">
        <v>4275.5</v>
      </c>
      <c r="N14455" s="7">
        <v>5482.4</v>
      </c>
      <c r="O14455" s="7">
        <v>771.43330000000003</v>
      </c>
      <c r="P14455" s="7">
        <v>4129.652</v>
      </c>
    </row>
    <row r="14456" spans="1:16" x14ac:dyDescent="0.25">
      <c r="A14456" t="s">
        <v>26</v>
      </c>
      <c r="B14456" t="str">
        <f>VLOOKUP(E14456,'Overview Cluster Days'!B:E,3)</f>
        <v>D</v>
      </c>
      <c r="C14456" t="str">
        <f>VLOOKUP($E14456,'Overview Cluster Days'!$B:$G,5)</f>
        <v>Winter</v>
      </c>
      <c r="D14456" t="str">
        <f>VLOOKUP($E14456,'Overview Cluster Days'!$B:$G,6)</f>
        <v>Weekend</v>
      </c>
      <c r="E14456" s="93">
        <v>20190309</v>
      </c>
      <c r="F14456" s="93">
        <v>7</v>
      </c>
      <c r="G14456" s="7">
        <v>1747</v>
      </c>
      <c r="H14456" s="7">
        <v>1517.4</v>
      </c>
      <c r="I14456" s="7">
        <v>40371.06</v>
      </c>
      <c r="J14456" s="7">
        <v>28290.61</v>
      </c>
      <c r="K14456" s="7">
        <v>13127.35</v>
      </c>
      <c r="L14456" s="7">
        <v>10399.299999999999</v>
      </c>
      <c r="M14456" s="7">
        <v>3989.5</v>
      </c>
      <c r="N14456" s="7">
        <v>5720.1</v>
      </c>
      <c r="O14456" s="7">
        <v>963.2731</v>
      </c>
      <c r="P14456" s="7">
        <v>4346.3429999999998</v>
      </c>
    </row>
    <row r="14457" spans="1:16" x14ac:dyDescent="0.25">
      <c r="A14457" t="s">
        <v>26</v>
      </c>
      <c r="B14457" t="str">
        <f>VLOOKUP(E14457,'Overview Cluster Days'!B:E,3)</f>
        <v>D</v>
      </c>
      <c r="C14457" t="str">
        <f>VLOOKUP($E14457,'Overview Cluster Days'!$B:$G,5)</f>
        <v>Winter</v>
      </c>
      <c r="D14457" t="str">
        <f>VLOOKUP($E14457,'Overview Cluster Days'!$B:$G,6)</f>
        <v>Weekend</v>
      </c>
      <c r="E14457" s="93">
        <v>20190309</v>
      </c>
      <c r="F14457" s="93">
        <v>8</v>
      </c>
      <c r="G14457" s="7">
        <v>1712.3</v>
      </c>
      <c r="H14457" s="7">
        <v>1599.1</v>
      </c>
      <c r="I14457" s="7">
        <v>41095.360000000001</v>
      </c>
      <c r="J14457" s="7">
        <v>28172.57</v>
      </c>
      <c r="K14457" s="7">
        <v>12465.88</v>
      </c>
      <c r="L14457" s="7">
        <v>10369.49</v>
      </c>
      <c r="M14457" s="7">
        <v>3827.2</v>
      </c>
      <c r="N14457" s="7">
        <v>5786.7</v>
      </c>
      <c r="O14457" s="7">
        <v>1405.3440000000001</v>
      </c>
      <c r="P14457" s="7">
        <v>4193.1679999999997</v>
      </c>
    </row>
    <row r="14458" spans="1:16" x14ac:dyDescent="0.25">
      <c r="A14458" t="s">
        <v>26</v>
      </c>
      <c r="B14458" t="str">
        <f>VLOOKUP(E14458,'Overview Cluster Days'!B:E,3)</f>
        <v>D</v>
      </c>
      <c r="C14458" t="str">
        <f>VLOOKUP($E14458,'Overview Cluster Days'!$B:$G,5)</f>
        <v>Winter</v>
      </c>
      <c r="D14458" t="str">
        <f>VLOOKUP($E14458,'Overview Cluster Days'!$B:$G,6)</f>
        <v>Weekend</v>
      </c>
      <c r="E14458" s="93">
        <v>20190309</v>
      </c>
      <c r="F14458" s="93">
        <v>9</v>
      </c>
      <c r="G14458" s="7">
        <v>1633</v>
      </c>
      <c r="H14458" s="7">
        <v>1708.6</v>
      </c>
      <c r="I14458" s="7">
        <v>39368.410000000003</v>
      </c>
      <c r="J14458" s="7">
        <v>27382.99</v>
      </c>
      <c r="K14458" s="7">
        <v>13656.72</v>
      </c>
      <c r="L14458" s="7">
        <v>9902.1</v>
      </c>
      <c r="M14458" s="7">
        <v>3919.6</v>
      </c>
      <c r="N14458" s="7">
        <v>5382.8</v>
      </c>
      <c r="O14458" s="7">
        <v>1670.076</v>
      </c>
      <c r="P14458" s="7">
        <v>4249.1260000000002</v>
      </c>
    </row>
    <row r="14459" spans="1:16" x14ac:dyDescent="0.25">
      <c r="A14459" t="s">
        <v>26</v>
      </c>
      <c r="B14459" t="str">
        <f>VLOOKUP(E14459,'Overview Cluster Days'!B:E,3)</f>
        <v>D</v>
      </c>
      <c r="C14459" t="str">
        <f>VLOOKUP($E14459,'Overview Cluster Days'!$B:$G,5)</f>
        <v>Winter</v>
      </c>
      <c r="D14459" t="str">
        <f>VLOOKUP($E14459,'Overview Cluster Days'!$B:$G,6)</f>
        <v>Weekend</v>
      </c>
      <c r="E14459" s="93">
        <v>20190309</v>
      </c>
      <c r="F14459" s="93">
        <v>10</v>
      </c>
      <c r="G14459" s="7">
        <v>2436.6</v>
      </c>
      <c r="H14459" s="7">
        <v>1733.4</v>
      </c>
      <c r="I14459" s="7">
        <v>38532.42</v>
      </c>
      <c r="J14459" s="7">
        <v>28077.5</v>
      </c>
      <c r="K14459" s="7">
        <v>14245.76</v>
      </c>
      <c r="L14459" s="7">
        <v>10016.299999999999</v>
      </c>
      <c r="M14459" s="7">
        <v>4183.1000000000004</v>
      </c>
      <c r="N14459" s="7">
        <v>5011.1000000000004</v>
      </c>
      <c r="O14459" s="7">
        <v>1220.346</v>
      </c>
      <c r="P14459" s="7">
        <v>4681.5</v>
      </c>
    </row>
    <row r="14460" spans="1:16" x14ac:dyDescent="0.25">
      <c r="A14460" t="s">
        <v>26</v>
      </c>
      <c r="B14460" t="str">
        <f>VLOOKUP(E14460,'Overview Cluster Days'!B:E,3)</f>
        <v>D</v>
      </c>
      <c r="C14460" t="str">
        <f>VLOOKUP($E14460,'Overview Cluster Days'!$B:$G,5)</f>
        <v>Winter</v>
      </c>
      <c r="D14460" t="str">
        <f>VLOOKUP($E14460,'Overview Cluster Days'!$B:$G,6)</f>
        <v>Weekend</v>
      </c>
      <c r="E14460" s="93">
        <v>20190309</v>
      </c>
      <c r="F14460" s="93">
        <v>11</v>
      </c>
      <c r="G14460" s="7">
        <v>1636.7</v>
      </c>
      <c r="H14460" s="7">
        <v>1642</v>
      </c>
      <c r="I14460" s="7">
        <v>39322.03</v>
      </c>
      <c r="J14460" s="7">
        <v>28217.64</v>
      </c>
      <c r="K14460" s="7">
        <v>13888.54</v>
      </c>
      <c r="L14460" s="7">
        <v>10155.299999999999</v>
      </c>
      <c r="M14460" s="7">
        <v>4448.2</v>
      </c>
      <c r="N14460" s="7">
        <v>4787</v>
      </c>
      <c r="O14460" s="7">
        <v>1630.252</v>
      </c>
      <c r="P14460" s="7">
        <v>5023.2049999999999</v>
      </c>
    </row>
    <row r="14461" spans="1:16" x14ac:dyDescent="0.25">
      <c r="A14461" t="s">
        <v>26</v>
      </c>
      <c r="B14461" t="str">
        <f>VLOOKUP(E14461,'Overview Cluster Days'!B:E,3)</f>
        <v>D</v>
      </c>
      <c r="C14461" t="str">
        <f>VLOOKUP($E14461,'Overview Cluster Days'!$B:$G,5)</f>
        <v>Winter</v>
      </c>
      <c r="D14461" t="str">
        <f>VLOOKUP($E14461,'Overview Cluster Days'!$B:$G,6)</f>
        <v>Weekend</v>
      </c>
      <c r="E14461" s="93">
        <v>20190309</v>
      </c>
      <c r="F14461" s="93">
        <v>12</v>
      </c>
      <c r="G14461" s="7">
        <v>1714.2</v>
      </c>
      <c r="H14461" s="7">
        <v>1500.4</v>
      </c>
      <c r="I14461" s="7">
        <v>39542.82</v>
      </c>
      <c r="J14461" s="7">
        <v>27683.81</v>
      </c>
      <c r="K14461" s="7">
        <v>13317.25</v>
      </c>
      <c r="L14461" s="7">
        <v>10182.5</v>
      </c>
      <c r="M14461" s="7">
        <v>4615.1000000000004</v>
      </c>
      <c r="N14461" s="7">
        <v>5057.1629999999996</v>
      </c>
      <c r="O14461" s="7">
        <v>1662.2159999999999</v>
      </c>
      <c r="P14461" s="7">
        <v>4783.902</v>
      </c>
    </row>
    <row r="14462" spans="1:16" x14ac:dyDescent="0.25">
      <c r="A14462" t="s">
        <v>26</v>
      </c>
      <c r="B14462" t="str">
        <f>VLOOKUP(E14462,'Overview Cluster Days'!B:E,3)</f>
        <v>D</v>
      </c>
      <c r="C14462" t="str">
        <f>VLOOKUP($E14462,'Overview Cluster Days'!$B:$G,5)</f>
        <v>Winter</v>
      </c>
      <c r="D14462" t="str">
        <f>VLOOKUP($E14462,'Overview Cluster Days'!$B:$G,6)</f>
        <v>Weekend</v>
      </c>
      <c r="E14462" s="93">
        <v>20190309</v>
      </c>
      <c r="F14462" s="93">
        <v>13</v>
      </c>
      <c r="G14462" s="7">
        <v>1876.7</v>
      </c>
      <c r="H14462" s="7">
        <v>1445.3</v>
      </c>
      <c r="I14462" s="7">
        <v>40544.32</v>
      </c>
      <c r="J14462" s="7">
        <v>27408.1</v>
      </c>
      <c r="K14462" s="7">
        <v>12941.2</v>
      </c>
      <c r="L14462" s="7">
        <v>11009.44</v>
      </c>
      <c r="M14462" s="7">
        <v>4771.4759999999997</v>
      </c>
      <c r="N14462" s="7">
        <v>5237.2</v>
      </c>
      <c r="O14462" s="7">
        <v>1492.0989999999999</v>
      </c>
      <c r="P14462" s="7">
        <v>4547.7169999999996</v>
      </c>
    </row>
    <row r="14463" spans="1:16" x14ac:dyDescent="0.25">
      <c r="A14463" t="s">
        <v>26</v>
      </c>
      <c r="B14463" t="str">
        <f>VLOOKUP(E14463,'Overview Cluster Days'!B:E,3)</f>
        <v>D</v>
      </c>
      <c r="C14463" t="str">
        <f>VLOOKUP($E14463,'Overview Cluster Days'!$B:$G,5)</f>
        <v>Winter</v>
      </c>
      <c r="D14463" t="str">
        <f>VLOOKUP($E14463,'Overview Cluster Days'!$B:$G,6)</f>
        <v>Weekend</v>
      </c>
      <c r="E14463" s="93">
        <v>20190309</v>
      </c>
      <c r="F14463" s="93">
        <v>14</v>
      </c>
      <c r="G14463" s="7">
        <v>1989.4</v>
      </c>
      <c r="H14463" s="7">
        <v>1359.6</v>
      </c>
      <c r="I14463" s="7">
        <v>40375.050000000003</v>
      </c>
      <c r="J14463" s="7">
        <v>28092.79</v>
      </c>
      <c r="K14463" s="7">
        <v>13622.8</v>
      </c>
      <c r="L14463" s="7">
        <v>10962.24</v>
      </c>
      <c r="M14463" s="7">
        <v>4999.7</v>
      </c>
      <c r="N14463" s="7">
        <v>5241.3999999999996</v>
      </c>
      <c r="O14463" s="7">
        <v>1221.2850000000001</v>
      </c>
      <c r="P14463" s="7">
        <v>4654.3990000000003</v>
      </c>
    </row>
    <row r="14464" spans="1:16" x14ac:dyDescent="0.25">
      <c r="A14464" t="s">
        <v>26</v>
      </c>
      <c r="B14464" t="str">
        <f>VLOOKUP(E14464,'Overview Cluster Days'!B:E,3)</f>
        <v>D</v>
      </c>
      <c r="C14464" t="str">
        <f>VLOOKUP($E14464,'Overview Cluster Days'!$B:$G,5)</f>
        <v>Winter</v>
      </c>
      <c r="D14464" t="str">
        <f>VLOOKUP($E14464,'Overview Cluster Days'!$B:$G,6)</f>
        <v>Weekend</v>
      </c>
      <c r="E14464" s="93">
        <v>20190309</v>
      </c>
      <c r="F14464" s="93">
        <v>15</v>
      </c>
      <c r="G14464" s="7">
        <v>2044.3</v>
      </c>
      <c r="H14464" s="7">
        <v>1296.7</v>
      </c>
      <c r="I14464" s="7">
        <v>40616.800000000003</v>
      </c>
      <c r="J14464" s="7">
        <v>28736.38</v>
      </c>
      <c r="K14464" s="7">
        <v>13431.1</v>
      </c>
      <c r="L14464" s="7">
        <v>10055.52</v>
      </c>
      <c r="M14464" s="7">
        <v>4632</v>
      </c>
      <c r="N14464" s="7">
        <v>5487.2</v>
      </c>
      <c r="O14464" s="7">
        <v>1375.7840000000001</v>
      </c>
      <c r="P14464" s="7">
        <v>4634.5770000000002</v>
      </c>
    </row>
    <row r="14465" spans="1:16" x14ac:dyDescent="0.25">
      <c r="A14465" t="s">
        <v>26</v>
      </c>
      <c r="B14465" t="str">
        <f>VLOOKUP(E14465,'Overview Cluster Days'!B:E,3)</f>
        <v>D</v>
      </c>
      <c r="C14465" t="str">
        <f>VLOOKUP($E14465,'Overview Cluster Days'!$B:$G,5)</f>
        <v>Winter</v>
      </c>
      <c r="D14465" t="str">
        <f>VLOOKUP($E14465,'Overview Cluster Days'!$B:$G,6)</f>
        <v>Weekend</v>
      </c>
      <c r="E14465" s="93">
        <v>20190309</v>
      </c>
      <c r="F14465" s="93">
        <v>16</v>
      </c>
      <c r="G14465" s="7">
        <v>1960.5</v>
      </c>
      <c r="H14465" s="7">
        <v>1295.7</v>
      </c>
      <c r="I14465" s="7">
        <v>38777.31</v>
      </c>
      <c r="J14465" s="7">
        <v>28801.79</v>
      </c>
      <c r="K14465" s="7">
        <v>15272.63</v>
      </c>
      <c r="L14465" s="7">
        <v>9541.6880000000001</v>
      </c>
      <c r="M14465" s="7">
        <v>4438.2870000000003</v>
      </c>
      <c r="N14465" s="7">
        <v>5437.7</v>
      </c>
      <c r="O14465" s="7">
        <v>1181.261</v>
      </c>
      <c r="P14465" s="7">
        <v>4663.5079999999998</v>
      </c>
    </row>
    <row r="14466" spans="1:16" x14ac:dyDescent="0.25">
      <c r="A14466" t="s">
        <v>26</v>
      </c>
      <c r="B14466" t="str">
        <f>VLOOKUP(E14466,'Overview Cluster Days'!B:E,3)</f>
        <v>D</v>
      </c>
      <c r="C14466" t="str">
        <f>VLOOKUP($E14466,'Overview Cluster Days'!$B:$G,5)</f>
        <v>Winter</v>
      </c>
      <c r="D14466" t="str">
        <f>VLOOKUP($E14466,'Overview Cluster Days'!$B:$G,6)</f>
        <v>Weekend</v>
      </c>
      <c r="E14466" s="93">
        <v>20190309</v>
      </c>
      <c r="F14466" s="93">
        <v>17</v>
      </c>
      <c r="G14466" s="7">
        <v>1672.3</v>
      </c>
      <c r="H14466" s="7">
        <v>1379.4</v>
      </c>
      <c r="I14466" s="7">
        <v>37827.339999999997</v>
      </c>
      <c r="J14466" s="7">
        <v>27936.45</v>
      </c>
      <c r="K14466" s="7">
        <v>15750.21</v>
      </c>
      <c r="L14466" s="7">
        <v>9336.6</v>
      </c>
      <c r="M14466" s="7">
        <v>4201.1000000000004</v>
      </c>
      <c r="N14466" s="7">
        <v>5777.3509999999997</v>
      </c>
      <c r="O14466" s="7">
        <v>1420.05</v>
      </c>
      <c r="P14466" s="7">
        <v>4551.6040000000003</v>
      </c>
    </row>
    <row r="14467" spans="1:16" x14ac:dyDescent="0.25">
      <c r="A14467" t="s">
        <v>26</v>
      </c>
      <c r="B14467" t="str">
        <f>VLOOKUP(E14467,'Overview Cluster Days'!B:E,3)</f>
        <v>D</v>
      </c>
      <c r="C14467" t="str">
        <f>VLOOKUP($E14467,'Overview Cluster Days'!$B:$G,5)</f>
        <v>Winter</v>
      </c>
      <c r="D14467" t="str">
        <f>VLOOKUP($E14467,'Overview Cluster Days'!$B:$G,6)</f>
        <v>Weekend</v>
      </c>
      <c r="E14467" s="93">
        <v>20190309</v>
      </c>
      <c r="F14467" s="93">
        <v>18</v>
      </c>
      <c r="G14467" s="7">
        <v>1627.7</v>
      </c>
      <c r="H14467" s="7">
        <v>1572.9</v>
      </c>
      <c r="I14467" s="7">
        <v>37074.269999999997</v>
      </c>
      <c r="J14467" s="7">
        <v>27408.959999999999</v>
      </c>
      <c r="K14467" s="7">
        <v>16121.03</v>
      </c>
      <c r="L14467" s="7">
        <v>9327.18</v>
      </c>
      <c r="M14467" s="7">
        <v>3908.1320000000001</v>
      </c>
      <c r="N14467" s="7">
        <v>6034</v>
      </c>
      <c r="O14467" s="7">
        <v>1725.1179999999999</v>
      </c>
      <c r="P14467" s="7">
        <v>4303.0169999999998</v>
      </c>
    </row>
    <row r="14468" spans="1:16" x14ac:dyDescent="0.25">
      <c r="A14468" t="s">
        <v>26</v>
      </c>
      <c r="B14468" t="str">
        <f>VLOOKUP(E14468,'Overview Cluster Days'!B:E,3)</f>
        <v>D</v>
      </c>
      <c r="C14468" t="str">
        <f>VLOOKUP($E14468,'Overview Cluster Days'!$B:$G,5)</f>
        <v>Winter</v>
      </c>
      <c r="D14468" t="str">
        <f>VLOOKUP($E14468,'Overview Cluster Days'!$B:$G,6)</f>
        <v>Weekend</v>
      </c>
      <c r="E14468" s="93">
        <v>20190309</v>
      </c>
      <c r="F14468" s="93">
        <v>19</v>
      </c>
      <c r="G14468" s="7">
        <v>1520.1</v>
      </c>
      <c r="H14468" s="7">
        <v>1817.6</v>
      </c>
      <c r="I14468" s="7">
        <v>37015.160000000003</v>
      </c>
      <c r="J14468" s="7">
        <v>27731.21</v>
      </c>
      <c r="K14468" s="7">
        <v>16831.87</v>
      </c>
      <c r="L14468" s="7">
        <v>9298.7189999999991</v>
      </c>
      <c r="M14468" s="7">
        <v>4124.3</v>
      </c>
      <c r="N14468" s="7">
        <v>5643.6909999999998</v>
      </c>
      <c r="O14468" s="7">
        <v>1078.9590000000001</v>
      </c>
      <c r="P14468" s="7">
        <v>4337.8180000000002</v>
      </c>
    </row>
    <row r="14469" spans="1:16" x14ac:dyDescent="0.25">
      <c r="A14469" t="s">
        <v>26</v>
      </c>
      <c r="B14469" t="str">
        <f>VLOOKUP(E14469,'Overview Cluster Days'!B:E,3)</f>
        <v>D</v>
      </c>
      <c r="C14469" t="str">
        <f>VLOOKUP($E14469,'Overview Cluster Days'!$B:$G,5)</f>
        <v>Winter</v>
      </c>
      <c r="D14469" t="str">
        <f>VLOOKUP($E14469,'Overview Cluster Days'!$B:$G,6)</f>
        <v>Weekend</v>
      </c>
      <c r="E14469" s="93">
        <v>20190309</v>
      </c>
      <c r="F14469" s="93">
        <v>20</v>
      </c>
      <c r="G14469" s="7">
        <v>1452.4</v>
      </c>
      <c r="H14469" s="7">
        <v>1940.1</v>
      </c>
      <c r="I14469" s="7">
        <v>38186.47</v>
      </c>
      <c r="J14469" s="7">
        <v>27024.2</v>
      </c>
      <c r="K14469" s="7">
        <v>14061.3</v>
      </c>
      <c r="L14469" s="7">
        <v>9649.2999999999993</v>
      </c>
      <c r="M14469" s="7">
        <v>3957.3</v>
      </c>
      <c r="N14469" s="7">
        <v>5390.7</v>
      </c>
      <c r="O14469" s="7">
        <v>1413.6</v>
      </c>
      <c r="P14469" s="7">
        <v>3891.884</v>
      </c>
    </row>
    <row r="14470" spans="1:16" x14ac:dyDescent="0.25">
      <c r="A14470" t="s">
        <v>26</v>
      </c>
      <c r="B14470" t="str">
        <f>VLOOKUP(E14470,'Overview Cluster Days'!B:E,3)</f>
        <v>D</v>
      </c>
      <c r="C14470" t="str">
        <f>VLOOKUP($E14470,'Overview Cluster Days'!$B:$G,5)</f>
        <v>Winter</v>
      </c>
      <c r="D14470" t="str">
        <f>VLOOKUP($E14470,'Overview Cluster Days'!$B:$G,6)</f>
        <v>Weekend</v>
      </c>
      <c r="E14470" s="93">
        <v>20190309</v>
      </c>
      <c r="F14470" s="93">
        <v>21</v>
      </c>
      <c r="G14470" s="7">
        <v>1591</v>
      </c>
      <c r="H14470" s="7">
        <v>1852.1</v>
      </c>
      <c r="I14470" s="7">
        <v>37895.839999999997</v>
      </c>
      <c r="J14470" s="7">
        <v>25692.52</v>
      </c>
      <c r="K14470" s="7">
        <v>13128.92</v>
      </c>
      <c r="L14470" s="7">
        <v>9415.4</v>
      </c>
      <c r="M14470" s="7">
        <v>3963.1</v>
      </c>
      <c r="N14470" s="7">
        <v>5284.7169999999996</v>
      </c>
      <c r="O14470" s="7">
        <v>1009.106</v>
      </c>
      <c r="P14470" s="7">
        <v>3792.96</v>
      </c>
    </row>
    <row r="14471" spans="1:16" x14ac:dyDescent="0.25">
      <c r="A14471" t="s">
        <v>26</v>
      </c>
      <c r="B14471" t="str">
        <f>VLOOKUP(E14471,'Overview Cluster Days'!B:E,3)</f>
        <v>D</v>
      </c>
      <c r="C14471" t="str">
        <f>VLOOKUP($E14471,'Overview Cluster Days'!$B:$G,5)</f>
        <v>Winter</v>
      </c>
      <c r="D14471" t="str">
        <f>VLOOKUP($E14471,'Overview Cluster Days'!$B:$G,6)</f>
        <v>Weekend</v>
      </c>
      <c r="E14471" s="93">
        <v>20190309</v>
      </c>
      <c r="F14471" s="93">
        <v>22</v>
      </c>
      <c r="G14471" s="7">
        <v>1719.3</v>
      </c>
      <c r="H14471" s="7">
        <v>1674.6</v>
      </c>
      <c r="I14471" s="7">
        <v>38285.14</v>
      </c>
      <c r="J14471" s="7">
        <v>25221.5</v>
      </c>
      <c r="K14471" s="7">
        <v>12309.57</v>
      </c>
      <c r="L14471" s="7">
        <v>9065.1610000000001</v>
      </c>
      <c r="M14471" s="7">
        <v>3758.8290000000002</v>
      </c>
      <c r="N14471" s="7">
        <v>5534.1</v>
      </c>
      <c r="O14471" s="7">
        <v>1139.8440000000001</v>
      </c>
      <c r="P14471" s="7">
        <v>3912.4760000000001</v>
      </c>
    </row>
    <row r="14472" spans="1:16" x14ac:dyDescent="0.25">
      <c r="A14472" t="s">
        <v>26</v>
      </c>
      <c r="B14472" t="str">
        <f>VLOOKUP(E14472,'Overview Cluster Days'!B:E,3)</f>
        <v>D</v>
      </c>
      <c r="C14472" t="str">
        <f>VLOOKUP($E14472,'Overview Cluster Days'!$B:$G,5)</f>
        <v>Winter</v>
      </c>
      <c r="D14472" t="str">
        <f>VLOOKUP($E14472,'Overview Cluster Days'!$B:$G,6)</f>
        <v>Weekend</v>
      </c>
      <c r="E14472" s="93">
        <v>20190309</v>
      </c>
      <c r="F14472" s="93">
        <v>23</v>
      </c>
      <c r="G14472" s="7">
        <v>1548.4</v>
      </c>
      <c r="H14472" s="7">
        <v>1730.2</v>
      </c>
      <c r="I14472" s="7">
        <v>39069.949999999997</v>
      </c>
      <c r="J14472" s="7">
        <v>24847.21</v>
      </c>
      <c r="K14472" s="7">
        <v>10660.91</v>
      </c>
      <c r="L14472" s="7">
        <v>9217.9889999999996</v>
      </c>
      <c r="M14472" s="7">
        <v>3489.395</v>
      </c>
      <c r="N14472" s="7">
        <v>4978.3999999999996</v>
      </c>
      <c r="O14472" s="7">
        <v>1212.6869999999999</v>
      </c>
      <c r="P14472" s="7">
        <v>3838.42</v>
      </c>
    </row>
    <row r="14473" spans="1:16" x14ac:dyDescent="0.25">
      <c r="A14473" t="s">
        <v>26</v>
      </c>
      <c r="B14473" t="str">
        <f>VLOOKUP(E14473,'Overview Cluster Days'!B:E,3)</f>
        <v>D</v>
      </c>
      <c r="C14473" t="str">
        <f>VLOOKUP($E14473,'Overview Cluster Days'!$B:$G,5)</f>
        <v>Winter</v>
      </c>
      <c r="D14473" t="str">
        <f>VLOOKUP($E14473,'Overview Cluster Days'!$B:$G,6)</f>
        <v>Weekend</v>
      </c>
      <c r="E14473" s="93">
        <v>20190309</v>
      </c>
      <c r="F14473" s="93">
        <v>24</v>
      </c>
      <c r="G14473" s="7">
        <v>1228.5</v>
      </c>
      <c r="H14473" s="7">
        <v>1802.2</v>
      </c>
      <c r="I14473" s="7">
        <v>37047.050000000003</v>
      </c>
      <c r="J14473" s="7">
        <v>24767.19</v>
      </c>
      <c r="K14473" s="7">
        <v>9957.2379999999994</v>
      </c>
      <c r="L14473" s="7">
        <v>9200.6</v>
      </c>
      <c r="M14473" s="7">
        <v>3488.2</v>
      </c>
      <c r="N14473" s="7">
        <v>4423.1360000000004</v>
      </c>
      <c r="O14473" s="7">
        <v>1220.126</v>
      </c>
      <c r="P14473" s="7">
        <v>3485.739</v>
      </c>
    </row>
    <row r="14474" spans="1:16" x14ac:dyDescent="0.25">
      <c r="A14474" t="s">
        <v>26</v>
      </c>
      <c r="B14474" t="str">
        <f>VLOOKUP(E14474,'Overview Cluster Days'!B:E,3)</f>
        <v>D</v>
      </c>
      <c r="C14474" t="str">
        <f>VLOOKUP($E14474,'Overview Cluster Days'!$B:$G,5)</f>
        <v>Winter</v>
      </c>
      <c r="D14474" t="str">
        <f>VLOOKUP($E14474,'Overview Cluster Days'!$B:$G,6)</f>
        <v>Weekend</v>
      </c>
      <c r="E14474" s="93">
        <v>20190310</v>
      </c>
      <c r="F14474" s="93">
        <v>1</v>
      </c>
      <c r="G14474" s="7">
        <v>708.1</v>
      </c>
      <c r="H14474" s="7">
        <v>1496.2</v>
      </c>
      <c r="I14474" s="7">
        <v>35228.050000000003</v>
      </c>
      <c r="J14474" s="7">
        <v>23509.599999999999</v>
      </c>
      <c r="K14474" s="7">
        <v>10379.379999999999</v>
      </c>
      <c r="L14474" s="7">
        <v>10279.83</v>
      </c>
      <c r="M14474" s="7">
        <v>3242.9</v>
      </c>
      <c r="N14474" s="7">
        <v>3216.2</v>
      </c>
      <c r="O14474" s="7">
        <v>1556.2929999999999</v>
      </c>
      <c r="P14474" s="7">
        <v>3524.2089999999998</v>
      </c>
    </row>
    <row r="14475" spans="1:16" x14ac:dyDescent="0.25">
      <c r="A14475" t="s">
        <v>26</v>
      </c>
      <c r="B14475" t="str">
        <f>VLOOKUP(E14475,'Overview Cluster Days'!B:E,3)</f>
        <v>D</v>
      </c>
      <c r="C14475" t="str">
        <f>VLOOKUP($E14475,'Overview Cluster Days'!$B:$G,5)</f>
        <v>Winter</v>
      </c>
      <c r="D14475" t="str">
        <f>VLOOKUP($E14475,'Overview Cluster Days'!$B:$G,6)</f>
        <v>Weekend</v>
      </c>
      <c r="E14475" s="93">
        <v>20190310</v>
      </c>
      <c r="F14475" s="93">
        <v>2</v>
      </c>
      <c r="G14475" s="7">
        <v>1004.6</v>
      </c>
      <c r="H14475" s="7">
        <v>1571.1</v>
      </c>
      <c r="I14475" s="7">
        <v>34403.14</v>
      </c>
      <c r="J14475" s="7">
        <v>24289.8</v>
      </c>
      <c r="K14475" s="7">
        <v>11952.14</v>
      </c>
      <c r="L14475" s="7">
        <v>10120.35</v>
      </c>
      <c r="M14475" s="7">
        <v>3316.9</v>
      </c>
      <c r="N14475" s="7">
        <v>3357.3</v>
      </c>
      <c r="O14475" s="7">
        <v>1708.18</v>
      </c>
      <c r="P14475" s="7">
        <v>3009.3</v>
      </c>
    </row>
    <row r="14476" spans="1:16" x14ac:dyDescent="0.25">
      <c r="A14476" t="s">
        <v>26</v>
      </c>
      <c r="B14476" t="str">
        <f>VLOOKUP(E14476,'Overview Cluster Days'!B:E,3)</f>
        <v>D</v>
      </c>
      <c r="C14476" t="str">
        <f>VLOOKUP($E14476,'Overview Cluster Days'!$B:$G,5)</f>
        <v>Winter</v>
      </c>
      <c r="D14476" t="str">
        <f>VLOOKUP($E14476,'Overview Cluster Days'!$B:$G,6)</f>
        <v>Weekend</v>
      </c>
      <c r="E14476" s="93">
        <v>20190310</v>
      </c>
      <c r="F14476" s="93">
        <v>3</v>
      </c>
      <c r="G14476" s="7">
        <v>791.7</v>
      </c>
      <c r="H14476" s="7">
        <v>1590.6</v>
      </c>
      <c r="I14476" s="7">
        <v>34970.949999999997</v>
      </c>
      <c r="J14476" s="7">
        <v>23965.83</v>
      </c>
      <c r="K14476" s="7">
        <v>11374.1</v>
      </c>
      <c r="L14476" s="7">
        <v>10636.83</v>
      </c>
      <c r="M14476" s="7">
        <v>3021.9</v>
      </c>
      <c r="N14476" s="7">
        <v>3295.2</v>
      </c>
      <c r="O14476" s="7">
        <v>1736.7</v>
      </c>
      <c r="P14476" s="7">
        <v>3104.2</v>
      </c>
    </row>
    <row r="14477" spans="1:16" x14ac:dyDescent="0.25">
      <c r="A14477" t="s">
        <v>26</v>
      </c>
      <c r="B14477" t="str">
        <f>VLOOKUP(E14477,'Overview Cluster Days'!B:E,3)</f>
        <v>D</v>
      </c>
      <c r="C14477" t="str">
        <f>VLOOKUP($E14477,'Overview Cluster Days'!$B:$G,5)</f>
        <v>Winter</v>
      </c>
      <c r="D14477" t="str">
        <f>VLOOKUP($E14477,'Overview Cluster Days'!$B:$G,6)</f>
        <v>Weekend</v>
      </c>
      <c r="E14477" s="93">
        <v>20190310</v>
      </c>
      <c r="F14477" s="93">
        <v>4</v>
      </c>
      <c r="G14477" s="7">
        <v>897.9</v>
      </c>
      <c r="H14477" s="7">
        <v>1607.9</v>
      </c>
      <c r="I14477" s="7">
        <v>33925.379999999997</v>
      </c>
      <c r="J14477" s="7">
        <v>23962.400000000001</v>
      </c>
      <c r="K14477" s="7">
        <v>12874.02</v>
      </c>
      <c r="L14477" s="7">
        <v>9835.23</v>
      </c>
      <c r="M14477" s="7">
        <v>2562.1999999999998</v>
      </c>
      <c r="N14477" s="7">
        <v>3624.8</v>
      </c>
      <c r="O14477" s="7">
        <v>1567</v>
      </c>
      <c r="P14477" s="7">
        <v>2989.7</v>
      </c>
    </row>
    <row r="14478" spans="1:16" x14ac:dyDescent="0.25">
      <c r="A14478" t="s">
        <v>26</v>
      </c>
      <c r="B14478" t="str">
        <f>VLOOKUP(E14478,'Overview Cluster Days'!B:E,3)</f>
        <v>D</v>
      </c>
      <c r="C14478" t="str">
        <f>VLOOKUP($E14478,'Overview Cluster Days'!$B:$G,5)</f>
        <v>Winter</v>
      </c>
      <c r="D14478" t="str">
        <f>VLOOKUP($E14478,'Overview Cluster Days'!$B:$G,6)</f>
        <v>Weekend</v>
      </c>
      <c r="E14478" s="93">
        <v>20190310</v>
      </c>
      <c r="F14478" s="93">
        <v>5</v>
      </c>
      <c r="G14478" s="7">
        <v>845.7</v>
      </c>
      <c r="H14478" s="7">
        <v>1675.6</v>
      </c>
      <c r="I14478" s="7">
        <v>33415.89</v>
      </c>
      <c r="J14478" s="7">
        <v>23895.97</v>
      </c>
      <c r="K14478" s="7">
        <v>14931.32</v>
      </c>
      <c r="L14478" s="7">
        <v>10402.5</v>
      </c>
      <c r="M14478" s="7">
        <v>2317.6</v>
      </c>
      <c r="N14478" s="7">
        <v>4146.8389999999999</v>
      </c>
      <c r="O14478" s="7">
        <v>1449.5</v>
      </c>
      <c r="P14478" s="7">
        <v>2795.3989999999999</v>
      </c>
    </row>
    <row r="14479" spans="1:16" x14ac:dyDescent="0.25">
      <c r="A14479" t="s">
        <v>26</v>
      </c>
      <c r="B14479" t="str">
        <f>VLOOKUP(E14479,'Overview Cluster Days'!B:E,3)</f>
        <v>D</v>
      </c>
      <c r="C14479" t="str">
        <f>VLOOKUP($E14479,'Overview Cluster Days'!$B:$G,5)</f>
        <v>Winter</v>
      </c>
      <c r="D14479" t="str">
        <f>VLOOKUP($E14479,'Overview Cluster Days'!$B:$G,6)</f>
        <v>Weekend</v>
      </c>
      <c r="E14479" s="93">
        <v>20190310</v>
      </c>
      <c r="F14479" s="93">
        <v>6</v>
      </c>
      <c r="G14479" s="7">
        <v>960.3</v>
      </c>
      <c r="H14479" s="7">
        <v>1703.4</v>
      </c>
      <c r="I14479" s="7">
        <v>32201.1</v>
      </c>
      <c r="J14479" s="7">
        <v>23423.84</v>
      </c>
      <c r="K14479" s="7">
        <v>15609.19</v>
      </c>
      <c r="L14479" s="7">
        <v>10346.74</v>
      </c>
      <c r="M14479" s="7">
        <v>2352.5149999999999</v>
      </c>
      <c r="N14479" s="7">
        <v>4395</v>
      </c>
      <c r="O14479" s="7">
        <v>1288.7</v>
      </c>
      <c r="P14479" s="7">
        <v>3031.3760000000002</v>
      </c>
    </row>
    <row r="14480" spans="1:16" x14ac:dyDescent="0.25">
      <c r="A14480" t="s">
        <v>26</v>
      </c>
      <c r="B14480" t="str">
        <f>VLOOKUP(E14480,'Overview Cluster Days'!B:E,3)</f>
        <v>D</v>
      </c>
      <c r="C14480" t="str">
        <f>VLOOKUP($E14480,'Overview Cluster Days'!$B:$G,5)</f>
        <v>Winter</v>
      </c>
      <c r="D14480" t="str">
        <f>VLOOKUP($E14480,'Overview Cluster Days'!$B:$G,6)</f>
        <v>Weekend</v>
      </c>
      <c r="E14480" s="93">
        <v>20190310</v>
      </c>
      <c r="F14480" s="93">
        <v>7</v>
      </c>
      <c r="G14480" s="7">
        <v>1148.8</v>
      </c>
      <c r="H14480" s="7">
        <v>1371.7</v>
      </c>
      <c r="I14480" s="7">
        <v>30875.42</v>
      </c>
      <c r="J14480" s="7">
        <v>23970.49</v>
      </c>
      <c r="K14480" s="7">
        <v>17493.91</v>
      </c>
      <c r="L14480" s="7">
        <v>10112.6</v>
      </c>
      <c r="M14480" s="7">
        <v>2103.5</v>
      </c>
      <c r="N14480" s="7">
        <v>4984.2</v>
      </c>
      <c r="O14480" s="7">
        <v>1518.2</v>
      </c>
      <c r="P14480" s="7">
        <v>3292.3</v>
      </c>
    </row>
    <row r="14481" spans="1:16" x14ac:dyDescent="0.25">
      <c r="A14481" t="s">
        <v>26</v>
      </c>
      <c r="B14481" t="str">
        <f>VLOOKUP(E14481,'Overview Cluster Days'!B:E,3)</f>
        <v>D</v>
      </c>
      <c r="C14481" t="str">
        <f>VLOOKUP($E14481,'Overview Cluster Days'!$B:$G,5)</f>
        <v>Winter</v>
      </c>
      <c r="D14481" t="str">
        <f>VLOOKUP($E14481,'Overview Cluster Days'!$B:$G,6)</f>
        <v>Weekend</v>
      </c>
      <c r="E14481" s="93">
        <v>20190310</v>
      </c>
      <c r="F14481" s="93">
        <v>8</v>
      </c>
      <c r="G14481" s="7">
        <v>1543.2</v>
      </c>
      <c r="H14481" s="7">
        <v>1049</v>
      </c>
      <c r="I14481" s="7">
        <v>28769.88</v>
      </c>
      <c r="J14481" s="7">
        <v>23657.62</v>
      </c>
      <c r="K14481" s="7">
        <v>20245.509999999998</v>
      </c>
      <c r="L14481" s="7">
        <v>10270.9</v>
      </c>
      <c r="M14481" s="7">
        <v>2097.2820000000002</v>
      </c>
      <c r="N14481" s="7">
        <v>5139.6000000000004</v>
      </c>
      <c r="O14481" s="7">
        <v>1341.2</v>
      </c>
      <c r="P14481" s="7">
        <v>3792.1</v>
      </c>
    </row>
    <row r="14482" spans="1:16" x14ac:dyDescent="0.25">
      <c r="A14482" t="s">
        <v>26</v>
      </c>
      <c r="B14482" t="str">
        <f>VLOOKUP(E14482,'Overview Cluster Days'!B:E,3)</f>
        <v>D</v>
      </c>
      <c r="C14482" t="str">
        <f>VLOOKUP($E14482,'Overview Cluster Days'!$B:$G,5)</f>
        <v>Winter</v>
      </c>
      <c r="D14482" t="str">
        <f>VLOOKUP($E14482,'Overview Cluster Days'!$B:$G,6)</f>
        <v>Weekend</v>
      </c>
      <c r="E14482" s="93">
        <v>20190310</v>
      </c>
      <c r="F14482" s="93">
        <v>9</v>
      </c>
      <c r="G14482" s="7">
        <v>1952</v>
      </c>
      <c r="H14482" s="7">
        <v>1047.2</v>
      </c>
      <c r="I14482" s="7">
        <v>25876.13</v>
      </c>
      <c r="J14482" s="7">
        <v>21891.16</v>
      </c>
      <c r="K14482" s="7">
        <v>20889.48</v>
      </c>
      <c r="L14482" s="7">
        <v>10396</v>
      </c>
      <c r="M14482" s="7">
        <v>1855.5</v>
      </c>
      <c r="N14482" s="7">
        <v>5136.3</v>
      </c>
      <c r="O14482" s="7">
        <v>1056.5999999999999</v>
      </c>
      <c r="P14482" s="7">
        <v>3204</v>
      </c>
    </row>
    <row r="14483" spans="1:16" x14ac:dyDescent="0.25">
      <c r="A14483" t="s">
        <v>26</v>
      </c>
      <c r="B14483" t="str">
        <f>VLOOKUP(E14483,'Overview Cluster Days'!B:E,3)</f>
        <v>D</v>
      </c>
      <c r="C14483" t="str">
        <f>VLOOKUP($E14483,'Overview Cluster Days'!$B:$G,5)</f>
        <v>Winter</v>
      </c>
      <c r="D14483" t="str">
        <f>VLOOKUP($E14483,'Overview Cluster Days'!$B:$G,6)</f>
        <v>Weekend</v>
      </c>
      <c r="E14483" s="93">
        <v>20190310</v>
      </c>
      <c r="F14483" s="93">
        <v>10</v>
      </c>
      <c r="G14483" s="7">
        <v>1731.2</v>
      </c>
      <c r="H14483" s="7">
        <v>1178.3</v>
      </c>
      <c r="I14483" s="7">
        <v>25337.4</v>
      </c>
      <c r="J14483" s="7">
        <v>21794.22</v>
      </c>
      <c r="K14483" s="7">
        <v>20583.12</v>
      </c>
      <c r="L14483" s="7">
        <v>10995.53</v>
      </c>
      <c r="M14483" s="7">
        <v>1947.5</v>
      </c>
      <c r="N14483" s="7">
        <v>4791.7</v>
      </c>
      <c r="O14483" s="7">
        <v>1737.5</v>
      </c>
      <c r="P14483" s="7">
        <v>3957.2</v>
      </c>
    </row>
    <row r="14484" spans="1:16" x14ac:dyDescent="0.25">
      <c r="A14484" t="s">
        <v>26</v>
      </c>
      <c r="B14484" t="str">
        <f>VLOOKUP(E14484,'Overview Cluster Days'!B:E,3)</f>
        <v>D</v>
      </c>
      <c r="C14484" t="str">
        <f>VLOOKUP($E14484,'Overview Cluster Days'!$B:$G,5)</f>
        <v>Winter</v>
      </c>
      <c r="D14484" t="str">
        <f>VLOOKUP($E14484,'Overview Cluster Days'!$B:$G,6)</f>
        <v>Weekend</v>
      </c>
      <c r="E14484" s="93">
        <v>20190310</v>
      </c>
      <c r="F14484" s="93">
        <v>11</v>
      </c>
      <c r="G14484" s="7">
        <v>1625.5</v>
      </c>
      <c r="H14484" s="7">
        <v>1141.8</v>
      </c>
      <c r="I14484" s="7">
        <v>27298.19</v>
      </c>
      <c r="J14484" s="7">
        <v>23306.54</v>
      </c>
      <c r="K14484" s="7">
        <v>20430.650000000001</v>
      </c>
      <c r="L14484" s="7">
        <v>11585.63</v>
      </c>
      <c r="M14484" s="7">
        <v>1671.9</v>
      </c>
      <c r="N14484" s="7">
        <v>4506.3999999999996</v>
      </c>
      <c r="O14484" s="7">
        <v>1787.6</v>
      </c>
      <c r="P14484" s="7">
        <v>4002.4</v>
      </c>
    </row>
    <row r="14485" spans="1:16" x14ac:dyDescent="0.25">
      <c r="A14485" t="s">
        <v>26</v>
      </c>
      <c r="B14485" t="str">
        <f>VLOOKUP(E14485,'Overview Cluster Days'!B:E,3)</f>
        <v>D</v>
      </c>
      <c r="C14485" t="str">
        <f>VLOOKUP($E14485,'Overview Cluster Days'!$B:$G,5)</f>
        <v>Winter</v>
      </c>
      <c r="D14485" t="str">
        <f>VLOOKUP($E14485,'Overview Cluster Days'!$B:$G,6)</f>
        <v>Weekend</v>
      </c>
      <c r="E14485" s="93">
        <v>20190310</v>
      </c>
      <c r="F14485" s="93">
        <v>12</v>
      </c>
      <c r="G14485" s="7">
        <v>1409.1</v>
      </c>
      <c r="H14485" s="7">
        <v>1011.5</v>
      </c>
      <c r="I14485" s="7">
        <v>28057.83</v>
      </c>
      <c r="J14485" s="7">
        <v>23930.14</v>
      </c>
      <c r="K14485" s="7">
        <v>20352.38</v>
      </c>
      <c r="L14485" s="7">
        <v>11534.94</v>
      </c>
      <c r="M14485" s="7">
        <v>1694.5</v>
      </c>
      <c r="N14485" s="7">
        <v>4324.8999999999996</v>
      </c>
      <c r="O14485" s="7">
        <v>1930.9760000000001</v>
      </c>
      <c r="P14485" s="7">
        <v>3946.3359999999998</v>
      </c>
    </row>
    <row r="14486" spans="1:16" x14ac:dyDescent="0.25">
      <c r="A14486" t="s">
        <v>26</v>
      </c>
      <c r="B14486" t="str">
        <f>VLOOKUP(E14486,'Overview Cluster Days'!B:E,3)</f>
        <v>D</v>
      </c>
      <c r="C14486" t="str">
        <f>VLOOKUP($E14486,'Overview Cluster Days'!$B:$G,5)</f>
        <v>Winter</v>
      </c>
      <c r="D14486" t="str">
        <f>VLOOKUP($E14486,'Overview Cluster Days'!$B:$G,6)</f>
        <v>Weekend</v>
      </c>
      <c r="E14486" s="93">
        <v>20190310</v>
      </c>
      <c r="F14486" s="93">
        <v>13</v>
      </c>
      <c r="G14486" s="7">
        <v>1368.3</v>
      </c>
      <c r="H14486" s="7">
        <v>1007.1</v>
      </c>
      <c r="I14486" s="7">
        <v>29129.8</v>
      </c>
      <c r="J14486" s="7">
        <v>24242.06</v>
      </c>
      <c r="K14486" s="7">
        <v>20060.650000000001</v>
      </c>
      <c r="L14486" s="7">
        <v>11376.65</v>
      </c>
      <c r="M14486" s="7">
        <v>1587.9</v>
      </c>
      <c r="N14486" s="7">
        <v>4724.3</v>
      </c>
      <c r="O14486" s="7">
        <v>1659.1</v>
      </c>
      <c r="P14486" s="7">
        <v>3685.8049999999998</v>
      </c>
    </row>
    <row r="14487" spans="1:16" x14ac:dyDescent="0.25">
      <c r="A14487" t="s">
        <v>26</v>
      </c>
      <c r="B14487" t="str">
        <f>VLOOKUP(E14487,'Overview Cluster Days'!B:E,3)</f>
        <v>D</v>
      </c>
      <c r="C14487" t="str">
        <f>VLOOKUP($E14487,'Overview Cluster Days'!$B:$G,5)</f>
        <v>Winter</v>
      </c>
      <c r="D14487" t="str">
        <f>VLOOKUP($E14487,'Overview Cluster Days'!$B:$G,6)</f>
        <v>Weekend</v>
      </c>
      <c r="E14487" s="93">
        <v>20190310</v>
      </c>
      <c r="F14487" s="93">
        <v>14</v>
      </c>
      <c r="G14487" s="7">
        <v>1159.3</v>
      </c>
      <c r="H14487" s="7">
        <v>917.9</v>
      </c>
      <c r="I14487" s="7">
        <v>27606.01</v>
      </c>
      <c r="J14487" s="7">
        <v>23385.8</v>
      </c>
      <c r="K14487" s="7">
        <v>20919.91</v>
      </c>
      <c r="L14487" s="7">
        <v>11484.14</v>
      </c>
      <c r="M14487" s="7">
        <v>1634.9</v>
      </c>
      <c r="N14487" s="7">
        <v>4866.6000000000004</v>
      </c>
      <c r="O14487" s="7">
        <v>1722.0830000000001</v>
      </c>
      <c r="P14487" s="7">
        <v>3657.808</v>
      </c>
    </row>
    <row r="14488" spans="1:16" x14ac:dyDescent="0.25">
      <c r="A14488" t="s">
        <v>26</v>
      </c>
      <c r="B14488" t="str">
        <f>VLOOKUP(E14488,'Overview Cluster Days'!B:E,3)</f>
        <v>D</v>
      </c>
      <c r="C14488" t="str">
        <f>VLOOKUP($E14488,'Overview Cluster Days'!$B:$G,5)</f>
        <v>Winter</v>
      </c>
      <c r="D14488" t="str">
        <f>VLOOKUP($E14488,'Overview Cluster Days'!$B:$G,6)</f>
        <v>Weekend</v>
      </c>
      <c r="E14488" s="93">
        <v>20190310</v>
      </c>
      <c r="F14488" s="93">
        <v>15</v>
      </c>
      <c r="G14488" s="7">
        <v>1463.1</v>
      </c>
      <c r="H14488" s="7">
        <v>860.3</v>
      </c>
      <c r="I14488" s="7">
        <v>28207.18</v>
      </c>
      <c r="J14488" s="7">
        <v>23424.23</v>
      </c>
      <c r="K14488" s="7">
        <v>20549.810000000001</v>
      </c>
      <c r="L14488" s="7">
        <v>11764.8</v>
      </c>
      <c r="M14488" s="7">
        <v>1759.2</v>
      </c>
      <c r="N14488" s="7">
        <v>5170.1000000000004</v>
      </c>
      <c r="O14488" s="7">
        <v>1510.8</v>
      </c>
      <c r="P14488" s="7">
        <v>3582.4520000000002</v>
      </c>
    </row>
    <row r="14489" spans="1:16" x14ac:dyDescent="0.25">
      <c r="A14489" t="s">
        <v>26</v>
      </c>
      <c r="B14489" t="str">
        <f>VLOOKUP(E14489,'Overview Cluster Days'!B:E,3)</f>
        <v>D</v>
      </c>
      <c r="C14489" t="str">
        <f>VLOOKUP($E14489,'Overview Cluster Days'!$B:$G,5)</f>
        <v>Winter</v>
      </c>
      <c r="D14489" t="str">
        <f>VLOOKUP($E14489,'Overview Cluster Days'!$B:$G,6)</f>
        <v>Weekend</v>
      </c>
      <c r="E14489" s="93">
        <v>20190310</v>
      </c>
      <c r="F14489" s="93">
        <v>16</v>
      </c>
      <c r="G14489" s="7">
        <v>1579.9</v>
      </c>
      <c r="H14489" s="7">
        <v>851.1</v>
      </c>
      <c r="I14489" s="7">
        <v>27264.25</v>
      </c>
      <c r="J14489" s="7">
        <v>23780.880000000001</v>
      </c>
      <c r="K14489" s="7">
        <v>20960.34</v>
      </c>
      <c r="L14489" s="7">
        <v>12032.17</v>
      </c>
      <c r="M14489" s="7">
        <v>1959.9</v>
      </c>
      <c r="N14489" s="7">
        <v>5233.6000000000004</v>
      </c>
      <c r="O14489" s="7">
        <v>1515.5</v>
      </c>
      <c r="P14489" s="7">
        <v>3677.7</v>
      </c>
    </row>
    <row r="14490" spans="1:16" x14ac:dyDescent="0.25">
      <c r="A14490" t="s">
        <v>26</v>
      </c>
      <c r="B14490" t="str">
        <f>VLOOKUP(E14490,'Overview Cluster Days'!B:E,3)</f>
        <v>D</v>
      </c>
      <c r="C14490" t="str">
        <f>VLOOKUP($E14490,'Overview Cluster Days'!$B:$G,5)</f>
        <v>Winter</v>
      </c>
      <c r="D14490" t="str">
        <f>VLOOKUP($E14490,'Overview Cluster Days'!$B:$G,6)</f>
        <v>Weekend</v>
      </c>
      <c r="E14490" s="93">
        <v>20190310</v>
      </c>
      <c r="F14490" s="93">
        <v>17</v>
      </c>
      <c r="G14490" s="7">
        <v>1320</v>
      </c>
      <c r="H14490" s="7">
        <v>894</v>
      </c>
      <c r="I14490" s="7">
        <v>26902.560000000001</v>
      </c>
      <c r="J14490" s="7">
        <v>22411.72</v>
      </c>
      <c r="K14490" s="7">
        <v>20946.939999999999</v>
      </c>
      <c r="L14490" s="7">
        <v>11951.15</v>
      </c>
      <c r="M14490" s="7">
        <v>1988.7</v>
      </c>
      <c r="N14490" s="7">
        <v>5546.7</v>
      </c>
      <c r="O14490" s="7">
        <v>1628.027</v>
      </c>
      <c r="P14490" s="7">
        <v>3792.8980000000001</v>
      </c>
    </row>
    <row r="14491" spans="1:16" x14ac:dyDescent="0.25">
      <c r="A14491" t="s">
        <v>26</v>
      </c>
      <c r="B14491" t="str">
        <f>VLOOKUP(E14491,'Overview Cluster Days'!B:E,3)</f>
        <v>D</v>
      </c>
      <c r="C14491" t="str">
        <f>VLOOKUP($E14491,'Overview Cluster Days'!$B:$G,5)</f>
        <v>Winter</v>
      </c>
      <c r="D14491" t="str">
        <f>VLOOKUP($E14491,'Overview Cluster Days'!$B:$G,6)</f>
        <v>Weekend</v>
      </c>
      <c r="E14491" s="93">
        <v>20190310</v>
      </c>
      <c r="F14491" s="93">
        <v>18</v>
      </c>
      <c r="G14491" s="7">
        <v>1553.5</v>
      </c>
      <c r="H14491" s="7">
        <v>986.6</v>
      </c>
      <c r="I14491" s="7">
        <v>27509.93</v>
      </c>
      <c r="J14491" s="7">
        <v>22627.64</v>
      </c>
      <c r="K14491" s="7">
        <v>21353.62</v>
      </c>
      <c r="L14491" s="7">
        <v>11919.22</v>
      </c>
      <c r="M14491" s="7">
        <v>2104.9</v>
      </c>
      <c r="N14491" s="7">
        <v>5489.9189999999999</v>
      </c>
      <c r="O14491" s="7">
        <v>2153.3000000000002</v>
      </c>
      <c r="P14491" s="7">
        <v>3860.4029999999998</v>
      </c>
    </row>
    <row r="14492" spans="1:16" x14ac:dyDescent="0.25">
      <c r="A14492" t="s">
        <v>26</v>
      </c>
      <c r="B14492" t="str">
        <f>VLOOKUP(E14492,'Overview Cluster Days'!B:E,3)</f>
        <v>D</v>
      </c>
      <c r="C14492" t="str">
        <f>VLOOKUP($E14492,'Overview Cluster Days'!$B:$G,5)</f>
        <v>Winter</v>
      </c>
      <c r="D14492" t="str">
        <f>VLOOKUP($E14492,'Overview Cluster Days'!$B:$G,6)</f>
        <v>Weekend</v>
      </c>
      <c r="E14492" s="93">
        <v>20190310</v>
      </c>
      <c r="F14492" s="93">
        <v>19</v>
      </c>
      <c r="G14492" s="7">
        <v>2160.8000000000002</v>
      </c>
      <c r="H14492" s="7">
        <v>1161.5</v>
      </c>
      <c r="I14492" s="7">
        <v>28080.43</v>
      </c>
      <c r="J14492" s="7">
        <v>23767.07</v>
      </c>
      <c r="K14492" s="7">
        <v>21129.79</v>
      </c>
      <c r="L14492" s="7">
        <v>10272.129999999999</v>
      </c>
      <c r="M14492" s="7">
        <v>2547.424</v>
      </c>
      <c r="N14492" s="7">
        <v>4965.7</v>
      </c>
      <c r="O14492" s="7">
        <v>2150.4</v>
      </c>
      <c r="P14492" s="7">
        <v>3436.2460000000001</v>
      </c>
    </row>
    <row r="14493" spans="1:16" x14ac:dyDescent="0.25">
      <c r="A14493" t="s">
        <v>26</v>
      </c>
      <c r="B14493" t="str">
        <f>VLOOKUP(E14493,'Overview Cluster Days'!B:E,3)</f>
        <v>D</v>
      </c>
      <c r="C14493" t="str">
        <f>VLOOKUP($E14493,'Overview Cluster Days'!$B:$G,5)</f>
        <v>Winter</v>
      </c>
      <c r="D14493" t="str">
        <f>VLOOKUP($E14493,'Overview Cluster Days'!$B:$G,6)</f>
        <v>Weekend</v>
      </c>
      <c r="E14493" s="93">
        <v>20190310</v>
      </c>
      <c r="F14493" s="93">
        <v>20</v>
      </c>
      <c r="G14493" s="7">
        <v>2003.7</v>
      </c>
      <c r="H14493" s="7">
        <v>1314.1</v>
      </c>
      <c r="I14493" s="7">
        <v>28811.58</v>
      </c>
      <c r="J14493" s="7">
        <v>23431.39</v>
      </c>
      <c r="K14493" s="7">
        <v>19901.41</v>
      </c>
      <c r="L14493" s="7">
        <v>10586.8</v>
      </c>
      <c r="M14493" s="7">
        <v>2661.5</v>
      </c>
      <c r="N14493" s="7">
        <v>4647.2</v>
      </c>
      <c r="O14493" s="7">
        <v>2156.6999999999998</v>
      </c>
      <c r="P14493" s="7">
        <v>3228.875</v>
      </c>
    </row>
    <row r="14494" spans="1:16" x14ac:dyDescent="0.25">
      <c r="A14494" t="s">
        <v>26</v>
      </c>
      <c r="B14494" t="str">
        <f>VLOOKUP(E14494,'Overview Cluster Days'!B:E,3)</f>
        <v>D</v>
      </c>
      <c r="C14494" t="str">
        <f>VLOOKUP($E14494,'Overview Cluster Days'!$B:$G,5)</f>
        <v>Winter</v>
      </c>
      <c r="D14494" t="str">
        <f>VLOOKUP($E14494,'Overview Cluster Days'!$B:$G,6)</f>
        <v>Weekend</v>
      </c>
      <c r="E14494" s="93">
        <v>20190310</v>
      </c>
      <c r="F14494" s="93">
        <v>21</v>
      </c>
      <c r="G14494" s="7">
        <v>2070.1999999999998</v>
      </c>
      <c r="H14494" s="7">
        <v>1252.2</v>
      </c>
      <c r="I14494" s="7">
        <v>28563.25</v>
      </c>
      <c r="J14494" s="7">
        <v>21815.7</v>
      </c>
      <c r="K14494" s="7">
        <v>20206.18</v>
      </c>
      <c r="L14494" s="7">
        <v>10637</v>
      </c>
      <c r="M14494" s="7">
        <v>2758.2109999999998</v>
      </c>
      <c r="N14494" s="7">
        <v>4779.6000000000004</v>
      </c>
      <c r="O14494" s="7">
        <v>2144.1</v>
      </c>
      <c r="P14494" s="7">
        <v>3617.3389999999999</v>
      </c>
    </row>
    <row r="14495" spans="1:16" x14ac:dyDescent="0.25">
      <c r="A14495" t="s">
        <v>26</v>
      </c>
      <c r="B14495" t="str">
        <f>VLOOKUP(E14495,'Overview Cluster Days'!B:E,3)</f>
        <v>D</v>
      </c>
      <c r="C14495" t="str">
        <f>VLOOKUP($E14495,'Overview Cluster Days'!$B:$G,5)</f>
        <v>Winter</v>
      </c>
      <c r="D14495" t="str">
        <f>VLOOKUP($E14495,'Overview Cluster Days'!$B:$G,6)</f>
        <v>Weekend</v>
      </c>
      <c r="E14495" s="93">
        <v>20190310</v>
      </c>
      <c r="F14495" s="93">
        <v>22</v>
      </c>
      <c r="G14495" s="7">
        <v>1650.5</v>
      </c>
      <c r="H14495" s="7">
        <v>998.8</v>
      </c>
      <c r="I14495" s="7">
        <v>29294.12</v>
      </c>
      <c r="J14495" s="7">
        <v>21991.200000000001</v>
      </c>
      <c r="K14495" s="7">
        <v>19695.21</v>
      </c>
      <c r="L14495" s="7">
        <v>10790.39</v>
      </c>
      <c r="M14495" s="7">
        <v>2629.79</v>
      </c>
      <c r="N14495" s="7">
        <v>5291.4</v>
      </c>
      <c r="O14495" s="7">
        <v>1777</v>
      </c>
      <c r="P14495" s="7">
        <v>3269.7240000000002</v>
      </c>
    </row>
    <row r="14496" spans="1:16" x14ac:dyDescent="0.25">
      <c r="A14496" t="s">
        <v>26</v>
      </c>
      <c r="B14496" t="str">
        <f>VLOOKUP(E14496,'Overview Cluster Days'!B:E,3)</f>
        <v>D</v>
      </c>
      <c r="C14496" t="str">
        <f>VLOOKUP($E14496,'Overview Cluster Days'!$B:$G,5)</f>
        <v>Winter</v>
      </c>
      <c r="D14496" t="str">
        <f>VLOOKUP($E14496,'Overview Cluster Days'!$B:$G,6)</f>
        <v>Weekend</v>
      </c>
      <c r="E14496" s="93">
        <v>20190310</v>
      </c>
      <c r="F14496" s="93">
        <v>23</v>
      </c>
      <c r="G14496" s="7">
        <v>1664.6</v>
      </c>
      <c r="H14496" s="7">
        <v>977.8</v>
      </c>
      <c r="I14496" s="7">
        <v>29591.94</v>
      </c>
      <c r="J14496" s="7">
        <v>22014.53</v>
      </c>
      <c r="K14496" s="7">
        <v>17443.8</v>
      </c>
      <c r="L14496" s="7">
        <v>10254.52</v>
      </c>
      <c r="M14496" s="7">
        <v>2930.2</v>
      </c>
      <c r="N14496" s="7">
        <v>4670.4309999999996</v>
      </c>
      <c r="O14496" s="7">
        <v>1850.2460000000001</v>
      </c>
      <c r="P14496" s="7">
        <v>3067.3</v>
      </c>
    </row>
    <row r="14497" spans="1:16" x14ac:dyDescent="0.25">
      <c r="A14497" t="s">
        <v>26</v>
      </c>
      <c r="B14497" t="str">
        <f>VLOOKUP(E14497,'Overview Cluster Days'!B:E,3)</f>
        <v>D</v>
      </c>
      <c r="C14497" t="str">
        <f>VLOOKUP($E14497,'Overview Cluster Days'!$B:$G,5)</f>
        <v>Winter</v>
      </c>
      <c r="D14497" t="str">
        <f>VLOOKUP($E14497,'Overview Cluster Days'!$B:$G,6)</f>
        <v>Weekend</v>
      </c>
      <c r="E14497" s="93">
        <v>20190310</v>
      </c>
      <c r="F14497" s="93">
        <v>24</v>
      </c>
      <c r="G14497" s="7">
        <v>1949.5</v>
      </c>
      <c r="H14497" s="7">
        <v>987.9</v>
      </c>
      <c r="I14497" s="7">
        <v>30838.93</v>
      </c>
      <c r="J14497" s="7">
        <v>21531.87</v>
      </c>
      <c r="K14497" s="7">
        <v>15090.46</v>
      </c>
      <c r="L14497" s="7">
        <v>10147.950000000001</v>
      </c>
      <c r="M14497" s="7">
        <v>3090</v>
      </c>
      <c r="N14497" s="7">
        <v>4501.2</v>
      </c>
      <c r="O14497" s="7">
        <v>1771.8</v>
      </c>
      <c r="P14497" s="7">
        <v>3298.5</v>
      </c>
    </row>
    <row r="14498" spans="1:16" x14ac:dyDescent="0.25">
      <c r="A14498" t="s">
        <v>26</v>
      </c>
      <c r="B14498" t="str">
        <f>VLOOKUP(E14498,'Overview Cluster Days'!B:E,3)</f>
        <v>A</v>
      </c>
      <c r="C14498" t="str">
        <f>VLOOKUP($E14498,'Overview Cluster Days'!$B:$G,5)</f>
        <v>Winter</v>
      </c>
      <c r="D14498" t="str">
        <f>VLOOKUP($E14498,'Overview Cluster Days'!$B:$G,6)</f>
        <v>Weekday</v>
      </c>
      <c r="E14498" s="93">
        <v>20190311</v>
      </c>
      <c r="F14498" s="93">
        <v>1</v>
      </c>
      <c r="G14498" s="7">
        <v>1638.6</v>
      </c>
      <c r="H14498" s="7">
        <v>910.1</v>
      </c>
      <c r="I14498" s="7">
        <v>31607.24</v>
      </c>
      <c r="J14498" s="7">
        <v>23644.29</v>
      </c>
      <c r="K14498" s="7">
        <v>14283.7</v>
      </c>
      <c r="L14498" s="7">
        <v>9711.9750000000004</v>
      </c>
      <c r="M14498" s="7">
        <v>3634.3</v>
      </c>
      <c r="N14498" s="7">
        <v>4084.2</v>
      </c>
      <c r="O14498" s="7">
        <v>2438.1089999999999</v>
      </c>
      <c r="P14498" s="7">
        <v>3240.07</v>
      </c>
    </row>
    <row r="14499" spans="1:16" x14ac:dyDescent="0.25">
      <c r="A14499" t="s">
        <v>26</v>
      </c>
      <c r="B14499" t="str">
        <f>VLOOKUP(E14499,'Overview Cluster Days'!B:E,3)</f>
        <v>A</v>
      </c>
      <c r="C14499" t="str">
        <f>VLOOKUP($E14499,'Overview Cluster Days'!$B:$G,5)</f>
        <v>Winter</v>
      </c>
      <c r="D14499" t="str">
        <f>VLOOKUP($E14499,'Overview Cluster Days'!$B:$G,6)</f>
        <v>Weekday</v>
      </c>
      <c r="E14499" s="93">
        <v>20190311</v>
      </c>
      <c r="F14499" s="93">
        <v>2</v>
      </c>
      <c r="G14499" s="7">
        <v>1933.4</v>
      </c>
      <c r="H14499" s="7">
        <v>915.5</v>
      </c>
      <c r="I14499" s="7">
        <v>31407.75</v>
      </c>
      <c r="J14499" s="7">
        <v>23903.01</v>
      </c>
      <c r="K14499" s="7">
        <v>15044.6</v>
      </c>
      <c r="L14499" s="7">
        <v>9994.8960000000006</v>
      </c>
      <c r="M14499" s="7">
        <v>3534.1</v>
      </c>
      <c r="N14499" s="7">
        <v>4148.893</v>
      </c>
      <c r="O14499" s="7">
        <v>2854.7559999999999</v>
      </c>
      <c r="P14499" s="7">
        <v>3371.4</v>
      </c>
    </row>
    <row r="14500" spans="1:16" x14ac:dyDescent="0.25">
      <c r="A14500" t="s">
        <v>26</v>
      </c>
      <c r="B14500" t="str">
        <f>VLOOKUP(E14500,'Overview Cluster Days'!B:E,3)</f>
        <v>A</v>
      </c>
      <c r="C14500" t="str">
        <f>VLOOKUP($E14500,'Overview Cluster Days'!$B:$G,5)</f>
        <v>Winter</v>
      </c>
      <c r="D14500" t="str">
        <f>VLOOKUP($E14500,'Overview Cluster Days'!$B:$G,6)</f>
        <v>Weekday</v>
      </c>
      <c r="E14500" s="93">
        <v>20190311</v>
      </c>
      <c r="F14500" s="93">
        <v>3</v>
      </c>
      <c r="G14500" s="7">
        <v>1864.1</v>
      </c>
      <c r="H14500" s="7">
        <v>966.3</v>
      </c>
      <c r="I14500" s="7">
        <v>31799.47</v>
      </c>
      <c r="J14500" s="7">
        <v>23840.3</v>
      </c>
      <c r="K14500" s="7">
        <v>15127.66</v>
      </c>
      <c r="L14500" s="7">
        <v>11147.52</v>
      </c>
      <c r="M14500" s="7">
        <v>4048.4</v>
      </c>
      <c r="N14500" s="7">
        <v>3916.2</v>
      </c>
      <c r="O14500" s="7">
        <v>2787.4960000000001</v>
      </c>
      <c r="P14500" s="7">
        <v>3436.9</v>
      </c>
    </row>
    <row r="14501" spans="1:16" x14ac:dyDescent="0.25">
      <c r="A14501" t="s">
        <v>26</v>
      </c>
      <c r="B14501" t="str">
        <f>VLOOKUP(E14501,'Overview Cluster Days'!B:E,3)</f>
        <v>A</v>
      </c>
      <c r="C14501" t="str">
        <f>VLOOKUP($E14501,'Overview Cluster Days'!$B:$G,5)</f>
        <v>Winter</v>
      </c>
      <c r="D14501" t="str">
        <f>VLOOKUP($E14501,'Overview Cluster Days'!$B:$G,6)</f>
        <v>Weekday</v>
      </c>
      <c r="E14501" s="93">
        <v>20190311</v>
      </c>
      <c r="F14501" s="93">
        <v>4</v>
      </c>
      <c r="G14501" s="7">
        <v>1915.5</v>
      </c>
      <c r="H14501" s="7">
        <v>1017.2</v>
      </c>
      <c r="I14501" s="7">
        <v>30857.01</v>
      </c>
      <c r="J14501" s="7">
        <v>24149.11</v>
      </c>
      <c r="K14501" s="7">
        <v>15430.57</v>
      </c>
      <c r="L14501" s="7">
        <v>9649.768</v>
      </c>
      <c r="M14501" s="7">
        <v>3945</v>
      </c>
      <c r="N14501" s="7">
        <v>4240.3999999999996</v>
      </c>
      <c r="O14501" s="7">
        <v>2513.337</v>
      </c>
      <c r="P14501" s="7">
        <v>3324.9</v>
      </c>
    </row>
    <row r="14502" spans="1:16" x14ac:dyDescent="0.25">
      <c r="A14502" t="s">
        <v>26</v>
      </c>
      <c r="B14502" t="str">
        <f>VLOOKUP(E14502,'Overview Cluster Days'!B:E,3)</f>
        <v>A</v>
      </c>
      <c r="C14502" t="str">
        <f>VLOOKUP($E14502,'Overview Cluster Days'!$B:$G,5)</f>
        <v>Winter</v>
      </c>
      <c r="D14502" t="str">
        <f>VLOOKUP($E14502,'Overview Cluster Days'!$B:$G,6)</f>
        <v>Weekday</v>
      </c>
      <c r="E14502" s="93">
        <v>20190311</v>
      </c>
      <c r="F14502" s="93">
        <v>5</v>
      </c>
      <c r="G14502" s="7">
        <v>2100.1999999999998</v>
      </c>
      <c r="H14502" s="7">
        <v>1229.8</v>
      </c>
      <c r="I14502" s="7">
        <v>29576.080000000002</v>
      </c>
      <c r="J14502" s="7">
        <v>24008.080000000002</v>
      </c>
      <c r="K14502" s="7">
        <v>15332.2</v>
      </c>
      <c r="L14502" s="7">
        <v>7985.8829999999998</v>
      </c>
      <c r="M14502" s="7">
        <v>3951.942</v>
      </c>
      <c r="N14502" s="7">
        <v>4423.5</v>
      </c>
      <c r="O14502" s="7">
        <v>2509.1849999999999</v>
      </c>
      <c r="P14502" s="7">
        <v>3405.1</v>
      </c>
    </row>
    <row r="14503" spans="1:16" x14ac:dyDescent="0.25">
      <c r="A14503" t="s">
        <v>26</v>
      </c>
      <c r="B14503" t="str">
        <f>VLOOKUP(E14503,'Overview Cluster Days'!B:E,3)</f>
        <v>A</v>
      </c>
      <c r="C14503" t="str">
        <f>VLOOKUP($E14503,'Overview Cluster Days'!$B:$G,5)</f>
        <v>Winter</v>
      </c>
      <c r="D14503" t="str">
        <f>VLOOKUP($E14503,'Overview Cluster Days'!$B:$G,6)</f>
        <v>Weekday</v>
      </c>
      <c r="E14503" s="93">
        <v>20190311</v>
      </c>
      <c r="F14503" s="93">
        <v>6</v>
      </c>
      <c r="G14503" s="7">
        <v>2169.4</v>
      </c>
      <c r="H14503" s="7">
        <v>1558.5</v>
      </c>
      <c r="I14503" s="7">
        <v>29445.62</v>
      </c>
      <c r="J14503" s="7">
        <v>23520.9</v>
      </c>
      <c r="K14503" s="7">
        <v>14546.63</v>
      </c>
      <c r="L14503" s="7">
        <v>6990.2330000000002</v>
      </c>
      <c r="M14503" s="7">
        <v>3959.7</v>
      </c>
      <c r="N14503" s="7">
        <v>4609.433</v>
      </c>
      <c r="O14503" s="7">
        <v>2079.9140000000002</v>
      </c>
      <c r="P14503" s="7">
        <v>3099.3</v>
      </c>
    </row>
    <row r="14504" spans="1:16" x14ac:dyDescent="0.25">
      <c r="A14504" t="s">
        <v>26</v>
      </c>
      <c r="B14504" t="str">
        <f>VLOOKUP(E14504,'Overview Cluster Days'!B:E,3)</f>
        <v>A</v>
      </c>
      <c r="C14504" t="str">
        <f>VLOOKUP($E14504,'Overview Cluster Days'!$B:$G,5)</f>
        <v>Winter</v>
      </c>
      <c r="D14504" t="str">
        <f>VLOOKUP($E14504,'Overview Cluster Days'!$B:$G,6)</f>
        <v>Weekday</v>
      </c>
      <c r="E14504" s="93">
        <v>20190311</v>
      </c>
      <c r="F14504" s="93">
        <v>7</v>
      </c>
      <c r="G14504" s="7">
        <v>1518.9</v>
      </c>
      <c r="H14504" s="7">
        <v>1780.9</v>
      </c>
      <c r="I14504" s="7">
        <v>28241.1</v>
      </c>
      <c r="J14504" s="7">
        <v>23057.97</v>
      </c>
      <c r="K14504" s="7">
        <v>15698.95</v>
      </c>
      <c r="L14504" s="7">
        <v>6785.3029999999999</v>
      </c>
      <c r="M14504" s="7">
        <v>4761.5</v>
      </c>
      <c r="N14504" s="7">
        <v>4988.6000000000004</v>
      </c>
      <c r="O14504" s="7">
        <v>2574.3670000000002</v>
      </c>
      <c r="P14504" s="7">
        <v>3415.27</v>
      </c>
    </row>
    <row r="14505" spans="1:16" x14ac:dyDescent="0.25">
      <c r="A14505" t="s">
        <v>26</v>
      </c>
      <c r="B14505" t="str">
        <f>VLOOKUP(E14505,'Overview Cluster Days'!B:E,3)</f>
        <v>A</v>
      </c>
      <c r="C14505" t="str">
        <f>VLOOKUP($E14505,'Overview Cluster Days'!$B:$G,5)</f>
        <v>Winter</v>
      </c>
      <c r="D14505" t="str">
        <f>VLOOKUP($E14505,'Overview Cluster Days'!$B:$G,6)</f>
        <v>Weekday</v>
      </c>
      <c r="E14505" s="93">
        <v>20190311</v>
      </c>
      <c r="F14505" s="93">
        <v>8</v>
      </c>
      <c r="G14505" s="7">
        <v>1631.4</v>
      </c>
      <c r="H14505" s="7">
        <v>2091.8000000000002</v>
      </c>
      <c r="I14505" s="7">
        <v>30649.360000000001</v>
      </c>
      <c r="J14505" s="7">
        <v>26013.23</v>
      </c>
      <c r="K14505" s="7">
        <v>16701.53</v>
      </c>
      <c r="L14505" s="7">
        <v>8107.4</v>
      </c>
      <c r="M14505" s="7">
        <v>4609.8999999999996</v>
      </c>
      <c r="N14505" s="7">
        <v>4808.5</v>
      </c>
      <c r="O14505" s="7">
        <v>3208.1</v>
      </c>
      <c r="P14505" s="7">
        <v>3286.5</v>
      </c>
    </row>
    <row r="14506" spans="1:16" x14ac:dyDescent="0.25">
      <c r="A14506" t="s">
        <v>26</v>
      </c>
      <c r="B14506" t="str">
        <f>VLOOKUP(E14506,'Overview Cluster Days'!B:E,3)</f>
        <v>A</v>
      </c>
      <c r="C14506" t="str">
        <f>VLOOKUP($E14506,'Overview Cluster Days'!$B:$G,5)</f>
        <v>Winter</v>
      </c>
      <c r="D14506" t="str">
        <f>VLOOKUP($E14506,'Overview Cluster Days'!$B:$G,6)</f>
        <v>Weekday</v>
      </c>
      <c r="E14506" s="93">
        <v>20190311</v>
      </c>
      <c r="F14506" s="93">
        <v>9</v>
      </c>
      <c r="G14506" s="7">
        <v>1436.8</v>
      </c>
      <c r="H14506" s="7">
        <v>1955.9</v>
      </c>
      <c r="I14506" s="7">
        <v>34799.01</v>
      </c>
      <c r="J14506" s="7">
        <v>28914.13</v>
      </c>
      <c r="K14506" s="7">
        <v>16178.81</v>
      </c>
      <c r="L14506" s="7">
        <v>7615.6</v>
      </c>
      <c r="M14506" s="7">
        <v>4500.8999999999996</v>
      </c>
      <c r="N14506" s="7">
        <v>4866.5</v>
      </c>
      <c r="O14506" s="7">
        <v>3098.7</v>
      </c>
      <c r="P14506" s="7">
        <v>3394.6</v>
      </c>
    </row>
    <row r="14507" spans="1:16" x14ac:dyDescent="0.25">
      <c r="A14507" t="s">
        <v>26</v>
      </c>
      <c r="B14507" t="str">
        <f>VLOOKUP(E14507,'Overview Cluster Days'!B:E,3)</f>
        <v>A</v>
      </c>
      <c r="C14507" t="str">
        <f>VLOOKUP($E14507,'Overview Cluster Days'!$B:$G,5)</f>
        <v>Winter</v>
      </c>
      <c r="D14507" t="str">
        <f>VLOOKUP($E14507,'Overview Cluster Days'!$B:$G,6)</f>
        <v>Weekday</v>
      </c>
      <c r="E14507" s="93">
        <v>20190311</v>
      </c>
      <c r="F14507" s="93">
        <v>10</v>
      </c>
      <c r="G14507" s="7">
        <v>1507</v>
      </c>
      <c r="H14507" s="7">
        <v>1992.2</v>
      </c>
      <c r="I14507" s="7">
        <v>36374.550000000003</v>
      </c>
      <c r="J14507" s="7">
        <v>29718.34</v>
      </c>
      <c r="K14507" s="7">
        <v>16624.400000000001</v>
      </c>
      <c r="L14507" s="7">
        <v>8262.4040000000005</v>
      </c>
      <c r="M14507" s="7">
        <v>4443.5</v>
      </c>
      <c r="N14507" s="7">
        <v>4738.3</v>
      </c>
      <c r="O14507" s="7">
        <v>2914.2</v>
      </c>
      <c r="P14507" s="7">
        <v>3564</v>
      </c>
    </row>
    <row r="14508" spans="1:16" x14ac:dyDescent="0.25">
      <c r="A14508" t="s">
        <v>26</v>
      </c>
      <c r="B14508" t="str">
        <f>VLOOKUP(E14508,'Overview Cluster Days'!B:E,3)</f>
        <v>A</v>
      </c>
      <c r="C14508" t="str">
        <f>VLOOKUP($E14508,'Overview Cluster Days'!$B:$G,5)</f>
        <v>Winter</v>
      </c>
      <c r="D14508" t="str">
        <f>VLOOKUP($E14508,'Overview Cluster Days'!$B:$G,6)</f>
        <v>Weekday</v>
      </c>
      <c r="E14508" s="93">
        <v>20190311</v>
      </c>
      <c r="F14508" s="93">
        <v>11</v>
      </c>
      <c r="G14508" s="7">
        <v>1270.5</v>
      </c>
      <c r="H14508" s="7">
        <v>1840.6</v>
      </c>
      <c r="I14508" s="7">
        <v>36687.360000000001</v>
      </c>
      <c r="J14508" s="7">
        <v>29961.71</v>
      </c>
      <c r="K14508" s="7">
        <v>17193.95</v>
      </c>
      <c r="L14508" s="7">
        <v>8901.7070000000003</v>
      </c>
      <c r="M14508" s="7">
        <v>4710.5</v>
      </c>
      <c r="N14508" s="7">
        <v>4393.5</v>
      </c>
      <c r="O14508" s="7">
        <v>2842.788</v>
      </c>
      <c r="P14508" s="7">
        <v>3544.7440000000001</v>
      </c>
    </row>
    <row r="14509" spans="1:16" x14ac:dyDescent="0.25">
      <c r="A14509" t="s">
        <v>26</v>
      </c>
      <c r="B14509" t="str">
        <f>VLOOKUP(E14509,'Overview Cluster Days'!B:E,3)</f>
        <v>A</v>
      </c>
      <c r="C14509" t="str">
        <f>VLOOKUP($E14509,'Overview Cluster Days'!$B:$G,5)</f>
        <v>Winter</v>
      </c>
      <c r="D14509" t="str">
        <f>VLOOKUP($E14509,'Overview Cluster Days'!$B:$G,6)</f>
        <v>Weekday</v>
      </c>
      <c r="E14509" s="93">
        <v>20190311</v>
      </c>
      <c r="F14509" s="93">
        <v>12</v>
      </c>
      <c r="G14509" s="7">
        <v>1366.4</v>
      </c>
      <c r="H14509" s="7">
        <v>1719.9</v>
      </c>
      <c r="I14509" s="7">
        <v>36852.17</v>
      </c>
      <c r="J14509" s="7">
        <v>30416.6</v>
      </c>
      <c r="K14509" s="7">
        <v>18165.8</v>
      </c>
      <c r="L14509" s="7">
        <v>9673.8019999999997</v>
      </c>
      <c r="M14509" s="7">
        <v>4989.8</v>
      </c>
      <c r="N14509" s="7">
        <v>4176.8999999999996</v>
      </c>
      <c r="O14509" s="7">
        <v>2835.9259999999999</v>
      </c>
      <c r="P14509" s="7">
        <v>3493.895</v>
      </c>
    </row>
    <row r="14510" spans="1:16" x14ac:dyDescent="0.25">
      <c r="A14510" t="s">
        <v>26</v>
      </c>
      <c r="B14510" t="str">
        <f>VLOOKUP(E14510,'Overview Cluster Days'!B:E,3)</f>
        <v>A</v>
      </c>
      <c r="C14510" t="str">
        <f>VLOOKUP($E14510,'Overview Cluster Days'!$B:$G,5)</f>
        <v>Winter</v>
      </c>
      <c r="D14510" t="str">
        <f>VLOOKUP($E14510,'Overview Cluster Days'!$B:$G,6)</f>
        <v>Weekday</v>
      </c>
      <c r="E14510" s="93">
        <v>20190311</v>
      </c>
      <c r="F14510" s="93">
        <v>13</v>
      </c>
      <c r="G14510" s="7">
        <v>1757</v>
      </c>
      <c r="H14510" s="7">
        <v>1550</v>
      </c>
      <c r="I14510" s="7">
        <v>36813.83</v>
      </c>
      <c r="J14510" s="7">
        <v>30396.52</v>
      </c>
      <c r="K14510" s="7">
        <v>18922.8</v>
      </c>
      <c r="L14510" s="7">
        <v>10431.200000000001</v>
      </c>
      <c r="M14510" s="7">
        <v>5295</v>
      </c>
      <c r="N14510" s="7">
        <v>4076.9</v>
      </c>
      <c r="O14510" s="7">
        <v>1705.2760000000001</v>
      </c>
      <c r="P14510" s="7">
        <v>3561.2890000000002</v>
      </c>
    </row>
    <row r="14511" spans="1:16" x14ac:dyDescent="0.25">
      <c r="A14511" t="s">
        <v>26</v>
      </c>
      <c r="B14511" t="str">
        <f>VLOOKUP(E14511,'Overview Cluster Days'!B:E,3)</f>
        <v>A</v>
      </c>
      <c r="C14511" t="str">
        <f>VLOOKUP($E14511,'Overview Cluster Days'!$B:$G,5)</f>
        <v>Winter</v>
      </c>
      <c r="D14511" t="str">
        <f>VLOOKUP($E14511,'Overview Cluster Days'!$B:$G,6)</f>
        <v>Weekday</v>
      </c>
      <c r="E14511" s="93">
        <v>20190311</v>
      </c>
      <c r="F14511" s="93">
        <v>14</v>
      </c>
      <c r="G14511" s="7">
        <v>1835.8</v>
      </c>
      <c r="H14511" s="7">
        <v>1564.7</v>
      </c>
      <c r="I14511" s="7">
        <v>36118.82</v>
      </c>
      <c r="J14511" s="7">
        <v>30325.63</v>
      </c>
      <c r="K14511" s="7">
        <v>19074.3</v>
      </c>
      <c r="L14511" s="7">
        <v>9395.5930000000008</v>
      </c>
      <c r="M14511" s="7">
        <v>5266.9</v>
      </c>
      <c r="N14511" s="7">
        <v>4367.3</v>
      </c>
      <c r="O14511" s="7">
        <v>1345.7739999999999</v>
      </c>
      <c r="P14511" s="7">
        <v>3699.3739999999998</v>
      </c>
    </row>
    <row r="14512" spans="1:16" x14ac:dyDescent="0.25">
      <c r="A14512" t="s">
        <v>26</v>
      </c>
      <c r="B14512" t="str">
        <f>VLOOKUP(E14512,'Overview Cluster Days'!B:E,3)</f>
        <v>A</v>
      </c>
      <c r="C14512" t="str">
        <f>VLOOKUP($E14512,'Overview Cluster Days'!$B:$G,5)</f>
        <v>Winter</v>
      </c>
      <c r="D14512" t="str">
        <f>VLOOKUP($E14512,'Overview Cluster Days'!$B:$G,6)</f>
        <v>Weekday</v>
      </c>
      <c r="E14512" s="93">
        <v>20190311</v>
      </c>
      <c r="F14512" s="93">
        <v>15</v>
      </c>
      <c r="G14512" s="7">
        <v>1821.3</v>
      </c>
      <c r="H14512" s="7">
        <v>1555.4</v>
      </c>
      <c r="I14512" s="7">
        <v>34858.85</v>
      </c>
      <c r="J14512" s="7">
        <v>29313.87</v>
      </c>
      <c r="K14512" s="7">
        <v>18520.89</v>
      </c>
      <c r="L14512" s="7">
        <v>8478.74</v>
      </c>
      <c r="M14512" s="7">
        <v>5153.5</v>
      </c>
      <c r="N14512" s="7">
        <v>4524.3999999999996</v>
      </c>
      <c r="O14512" s="7">
        <v>1444.9</v>
      </c>
      <c r="P14512" s="7">
        <v>3640.732</v>
      </c>
    </row>
    <row r="14513" spans="1:16" x14ac:dyDescent="0.25">
      <c r="A14513" t="s">
        <v>26</v>
      </c>
      <c r="B14513" t="str">
        <f>VLOOKUP(E14513,'Overview Cluster Days'!B:E,3)</f>
        <v>A</v>
      </c>
      <c r="C14513" t="str">
        <f>VLOOKUP($E14513,'Overview Cluster Days'!$B:$G,5)</f>
        <v>Winter</v>
      </c>
      <c r="D14513" t="str">
        <f>VLOOKUP($E14513,'Overview Cluster Days'!$B:$G,6)</f>
        <v>Weekday</v>
      </c>
      <c r="E14513" s="93">
        <v>20190311</v>
      </c>
      <c r="F14513" s="93">
        <v>16</v>
      </c>
      <c r="G14513" s="7">
        <v>1681.7</v>
      </c>
      <c r="H14513" s="7">
        <v>1570.2</v>
      </c>
      <c r="I14513" s="7">
        <v>33094.35</v>
      </c>
      <c r="J14513" s="7">
        <v>28362.06</v>
      </c>
      <c r="K14513" s="7">
        <v>19983.14</v>
      </c>
      <c r="L14513" s="7">
        <v>8422.5879999999997</v>
      </c>
      <c r="M14513" s="7">
        <v>5018.5</v>
      </c>
      <c r="N14513" s="7">
        <v>4559.3999999999996</v>
      </c>
      <c r="O14513" s="7">
        <v>1536.7</v>
      </c>
      <c r="P14513" s="7">
        <v>3779.145</v>
      </c>
    </row>
    <row r="14514" spans="1:16" x14ac:dyDescent="0.25">
      <c r="A14514" t="s">
        <v>26</v>
      </c>
      <c r="B14514" t="str">
        <f>VLOOKUP(E14514,'Overview Cluster Days'!B:E,3)</f>
        <v>A</v>
      </c>
      <c r="C14514" t="str">
        <f>VLOOKUP($E14514,'Overview Cluster Days'!$B:$G,5)</f>
        <v>Winter</v>
      </c>
      <c r="D14514" t="str">
        <f>VLOOKUP($E14514,'Overview Cluster Days'!$B:$G,6)</f>
        <v>Weekday</v>
      </c>
      <c r="E14514" s="93">
        <v>20190311</v>
      </c>
      <c r="F14514" s="93">
        <v>17</v>
      </c>
      <c r="G14514" s="7">
        <v>1600.6</v>
      </c>
      <c r="H14514" s="7">
        <v>1577.1</v>
      </c>
      <c r="I14514" s="7">
        <v>32130.880000000001</v>
      </c>
      <c r="J14514" s="7">
        <v>27985.69</v>
      </c>
      <c r="K14514" s="7">
        <v>20316.8</v>
      </c>
      <c r="L14514" s="7">
        <v>8490.1</v>
      </c>
      <c r="M14514" s="7">
        <v>4763</v>
      </c>
      <c r="N14514" s="7">
        <v>4600.5</v>
      </c>
      <c r="O14514" s="7">
        <v>1629.704</v>
      </c>
      <c r="P14514" s="7">
        <v>3736.5990000000002</v>
      </c>
    </row>
    <row r="14515" spans="1:16" x14ac:dyDescent="0.25">
      <c r="A14515" t="s">
        <v>26</v>
      </c>
      <c r="B14515" t="str">
        <f>VLOOKUP(E14515,'Overview Cluster Days'!B:E,3)</f>
        <v>A</v>
      </c>
      <c r="C14515" t="str">
        <f>VLOOKUP($E14515,'Overview Cluster Days'!$B:$G,5)</f>
        <v>Winter</v>
      </c>
      <c r="D14515" t="str">
        <f>VLOOKUP($E14515,'Overview Cluster Days'!$B:$G,6)</f>
        <v>Weekday</v>
      </c>
      <c r="E14515" s="93">
        <v>20190311</v>
      </c>
      <c r="F14515" s="93">
        <v>18</v>
      </c>
      <c r="G14515" s="7">
        <v>1136.5</v>
      </c>
      <c r="H14515" s="7">
        <v>1681.4</v>
      </c>
      <c r="I14515" s="7">
        <v>29659.01</v>
      </c>
      <c r="J14515" s="7">
        <v>27336.7</v>
      </c>
      <c r="K14515" s="7">
        <v>20206.87</v>
      </c>
      <c r="L14515" s="7">
        <v>8768.7000000000007</v>
      </c>
      <c r="M14515" s="7">
        <v>4563.7</v>
      </c>
      <c r="N14515" s="7">
        <v>4423.8</v>
      </c>
      <c r="O14515" s="7">
        <v>3204.136</v>
      </c>
      <c r="P14515" s="7">
        <v>4392</v>
      </c>
    </row>
    <row r="14516" spans="1:16" x14ac:dyDescent="0.25">
      <c r="A14516" t="s">
        <v>26</v>
      </c>
      <c r="B14516" t="str">
        <f>VLOOKUP(E14516,'Overview Cluster Days'!B:E,3)</f>
        <v>A</v>
      </c>
      <c r="C14516" t="str">
        <f>VLOOKUP($E14516,'Overview Cluster Days'!$B:$G,5)</f>
        <v>Winter</v>
      </c>
      <c r="D14516" t="str">
        <f>VLOOKUP($E14516,'Overview Cluster Days'!$B:$G,6)</f>
        <v>Weekday</v>
      </c>
      <c r="E14516" s="93">
        <v>20190311</v>
      </c>
      <c r="F14516" s="93">
        <v>19</v>
      </c>
      <c r="G14516" s="7">
        <v>1112</v>
      </c>
      <c r="H14516" s="7">
        <v>2079</v>
      </c>
      <c r="I14516" s="7">
        <v>28976.29</v>
      </c>
      <c r="J14516" s="7">
        <v>28157.48</v>
      </c>
      <c r="K14516" s="7">
        <v>17752.84</v>
      </c>
      <c r="L14516" s="7">
        <v>8239.5</v>
      </c>
      <c r="M14516" s="7">
        <v>4692.3</v>
      </c>
      <c r="N14516" s="7">
        <v>4309.3999999999996</v>
      </c>
      <c r="O14516" s="7">
        <v>3274.0309999999999</v>
      </c>
      <c r="P14516" s="7">
        <v>3064.6</v>
      </c>
    </row>
    <row r="14517" spans="1:16" x14ac:dyDescent="0.25">
      <c r="A14517" t="s">
        <v>26</v>
      </c>
      <c r="B14517" t="str">
        <f>VLOOKUP(E14517,'Overview Cluster Days'!B:E,3)</f>
        <v>A</v>
      </c>
      <c r="C14517" t="str">
        <f>VLOOKUP($E14517,'Overview Cluster Days'!$B:$G,5)</f>
        <v>Winter</v>
      </c>
      <c r="D14517" t="str">
        <f>VLOOKUP($E14517,'Overview Cluster Days'!$B:$G,6)</f>
        <v>Weekday</v>
      </c>
      <c r="E14517" s="93">
        <v>20190311</v>
      </c>
      <c r="F14517" s="93">
        <v>20</v>
      </c>
      <c r="G14517" s="7">
        <v>1383.1</v>
      </c>
      <c r="H14517" s="7">
        <v>2313.9</v>
      </c>
      <c r="I14517" s="7">
        <v>29354.99</v>
      </c>
      <c r="J14517" s="7">
        <v>27558.240000000002</v>
      </c>
      <c r="K14517" s="7">
        <v>14847.8</v>
      </c>
      <c r="L14517" s="7">
        <v>8371.89</v>
      </c>
      <c r="M14517" s="7">
        <v>4123.8999999999996</v>
      </c>
      <c r="N14517" s="7">
        <v>4443.5</v>
      </c>
      <c r="O14517" s="7">
        <v>3615.6289999999999</v>
      </c>
      <c r="P14517" s="7">
        <v>2891.7</v>
      </c>
    </row>
    <row r="14518" spans="1:16" x14ac:dyDescent="0.25">
      <c r="A14518" t="s">
        <v>26</v>
      </c>
      <c r="B14518" t="str">
        <f>VLOOKUP(E14518,'Overview Cluster Days'!B:E,3)</f>
        <v>A</v>
      </c>
      <c r="C14518" t="str">
        <f>VLOOKUP($E14518,'Overview Cluster Days'!$B:$G,5)</f>
        <v>Winter</v>
      </c>
      <c r="D14518" t="str">
        <f>VLOOKUP($E14518,'Overview Cluster Days'!$B:$G,6)</f>
        <v>Weekday</v>
      </c>
      <c r="E14518" s="93">
        <v>20190311</v>
      </c>
      <c r="F14518" s="93">
        <v>21</v>
      </c>
      <c r="G14518" s="7">
        <v>918</v>
      </c>
      <c r="H14518" s="7">
        <v>2094.4</v>
      </c>
      <c r="I14518" s="7">
        <v>26682.48</v>
      </c>
      <c r="J14518" s="7">
        <v>24660.080000000002</v>
      </c>
      <c r="K14518" s="7">
        <v>14742.73</v>
      </c>
      <c r="L14518" s="7">
        <v>7762.3</v>
      </c>
      <c r="M14518" s="7">
        <v>4056.1</v>
      </c>
      <c r="N14518" s="7">
        <v>4466.5</v>
      </c>
      <c r="O14518" s="7">
        <v>3903.0830000000001</v>
      </c>
      <c r="P14518" s="7">
        <v>3457.6</v>
      </c>
    </row>
    <row r="14519" spans="1:16" x14ac:dyDescent="0.25">
      <c r="A14519" t="s">
        <v>26</v>
      </c>
      <c r="B14519" t="str">
        <f>VLOOKUP(E14519,'Overview Cluster Days'!B:E,3)</f>
        <v>A</v>
      </c>
      <c r="C14519" t="str">
        <f>VLOOKUP($E14519,'Overview Cluster Days'!$B:$G,5)</f>
        <v>Winter</v>
      </c>
      <c r="D14519" t="str">
        <f>VLOOKUP($E14519,'Overview Cluster Days'!$B:$G,6)</f>
        <v>Weekday</v>
      </c>
      <c r="E14519" s="93">
        <v>20190311</v>
      </c>
      <c r="F14519" s="93">
        <v>22</v>
      </c>
      <c r="G14519" s="7">
        <v>1241.2</v>
      </c>
      <c r="H14519" s="7">
        <v>1888.1</v>
      </c>
      <c r="I14519" s="7">
        <v>25031.89</v>
      </c>
      <c r="J14519" s="7">
        <v>22951.85</v>
      </c>
      <c r="K14519" s="7">
        <v>14383.8</v>
      </c>
      <c r="L14519" s="7">
        <v>7416.8819999999996</v>
      </c>
      <c r="M14519" s="7">
        <v>4315.1000000000004</v>
      </c>
      <c r="N14519" s="7">
        <v>4298.1000000000004</v>
      </c>
      <c r="O14519" s="7">
        <v>3874.3850000000002</v>
      </c>
      <c r="P14519" s="7">
        <v>3617.9</v>
      </c>
    </row>
    <row r="14520" spans="1:16" x14ac:dyDescent="0.25">
      <c r="A14520" t="s">
        <v>26</v>
      </c>
      <c r="B14520" t="str">
        <f>VLOOKUP(E14520,'Overview Cluster Days'!B:E,3)</f>
        <v>A</v>
      </c>
      <c r="C14520" t="str">
        <f>VLOOKUP($E14520,'Overview Cluster Days'!$B:$G,5)</f>
        <v>Winter</v>
      </c>
      <c r="D14520" t="str">
        <f>VLOOKUP($E14520,'Overview Cluster Days'!$B:$G,6)</f>
        <v>Weekday</v>
      </c>
      <c r="E14520" s="93">
        <v>20190311</v>
      </c>
      <c r="F14520" s="93">
        <v>23</v>
      </c>
      <c r="G14520" s="7">
        <v>938.4</v>
      </c>
      <c r="H14520" s="7">
        <v>1841.6</v>
      </c>
      <c r="I14520" s="7">
        <v>24263.66</v>
      </c>
      <c r="J14520" s="7">
        <v>21514.87</v>
      </c>
      <c r="K14520" s="7">
        <v>12107.35</v>
      </c>
      <c r="L14520" s="7">
        <v>6775.7</v>
      </c>
      <c r="M14520" s="7">
        <v>4292.1000000000004</v>
      </c>
      <c r="N14520" s="7">
        <v>3678.1</v>
      </c>
      <c r="O14520" s="7">
        <v>4025.982</v>
      </c>
      <c r="P14520" s="7">
        <v>3605.2</v>
      </c>
    </row>
    <row r="14521" spans="1:16" x14ac:dyDescent="0.25">
      <c r="A14521" t="s">
        <v>26</v>
      </c>
      <c r="B14521" t="str">
        <f>VLOOKUP(E14521,'Overview Cluster Days'!B:E,3)</f>
        <v>A</v>
      </c>
      <c r="C14521" t="str">
        <f>VLOOKUP($E14521,'Overview Cluster Days'!$B:$G,5)</f>
        <v>Winter</v>
      </c>
      <c r="D14521" t="str">
        <f>VLOOKUP($E14521,'Overview Cluster Days'!$B:$G,6)</f>
        <v>Weekday</v>
      </c>
      <c r="E14521" s="93">
        <v>20190311</v>
      </c>
      <c r="F14521" s="93">
        <v>24</v>
      </c>
      <c r="G14521" s="7">
        <v>724.8</v>
      </c>
      <c r="H14521" s="7">
        <v>1857.2</v>
      </c>
      <c r="I14521" s="7">
        <v>24326.81</v>
      </c>
      <c r="J14521" s="7">
        <v>19590.84</v>
      </c>
      <c r="K14521" s="7">
        <v>10602.26</v>
      </c>
      <c r="L14521" s="7">
        <v>7118.82</v>
      </c>
      <c r="M14521" s="7">
        <v>4346.8</v>
      </c>
      <c r="N14521" s="7">
        <v>3621.2</v>
      </c>
      <c r="O14521" s="7">
        <v>4081.0619999999999</v>
      </c>
      <c r="P14521" s="7">
        <v>3244.7</v>
      </c>
    </row>
    <row r="14522" spans="1:16" x14ac:dyDescent="0.25">
      <c r="A14522" t="s">
        <v>26</v>
      </c>
      <c r="B14522" t="str">
        <f>VLOOKUP(E14522,'Overview Cluster Days'!B:E,3)</f>
        <v>A</v>
      </c>
      <c r="C14522" t="str">
        <f>VLOOKUP($E14522,'Overview Cluster Days'!$B:$G,5)</f>
        <v>Winter</v>
      </c>
      <c r="D14522" t="str">
        <f>VLOOKUP($E14522,'Overview Cluster Days'!$B:$G,6)</f>
        <v>Weekday</v>
      </c>
      <c r="E14522" s="93">
        <v>20190312</v>
      </c>
      <c r="F14522" s="93">
        <v>1</v>
      </c>
      <c r="G14522" s="7">
        <v>598.6</v>
      </c>
      <c r="H14522" s="7">
        <v>1207.7</v>
      </c>
      <c r="I14522" s="7">
        <v>24013.05</v>
      </c>
      <c r="J14522" s="7">
        <v>19850.419999999998</v>
      </c>
      <c r="K14522" s="7">
        <v>10808.27</v>
      </c>
      <c r="L14522" s="7">
        <v>5662.5379999999996</v>
      </c>
      <c r="M14522" s="7">
        <v>3322.4</v>
      </c>
      <c r="N14522" s="7">
        <v>2712.5</v>
      </c>
      <c r="O14522" s="7">
        <v>4596.5</v>
      </c>
      <c r="P14522" s="7">
        <v>3317.931</v>
      </c>
    </row>
    <row r="14523" spans="1:16" x14ac:dyDescent="0.25">
      <c r="A14523" t="s">
        <v>26</v>
      </c>
      <c r="B14523" t="str">
        <f>VLOOKUP(E14523,'Overview Cluster Days'!B:E,3)</f>
        <v>A</v>
      </c>
      <c r="C14523" t="str">
        <f>VLOOKUP($E14523,'Overview Cluster Days'!$B:$G,5)</f>
        <v>Winter</v>
      </c>
      <c r="D14523" t="str">
        <f>VLOOKUP($E14523,'Overview Cluster Days'!$B:$G,6)</f>
        <v>Weekday</v>
      </c>
      <c r="E14523" s="93">
        <v>20190312</v>
      </c>
      <c r="F14523" s="93">
        <v>2</v>
      </c>
      <c r="G14523" s="7">
        <v>1269.3</v>
      </c>
      <c r="H14523" s="7">
        <v>1348.4</v>
      </c>
      <c r="I14523" s="7">
        <v>24337.05</v>
      </c>
      <c r="J14523" s="7">
        <v>20019.66</v>
      </c>
      <c r="K14523" s="7">
        <v>11417.66</v>
      </c>
      <c r="L14523" s="7">
        <v>5497.2209999999995</v>
      </c>
      <c r="M14523" s="7">
        <v>3491.5</v>
      </c>
      <c r="N14523" s="7">
        <v>2903.2</v>
      </c>
      <c r="O14523" s="7">
        <v>4217.2730000000001</v>
      </c>
      <c r="P14523" s="7">
        <v>3340.6</v>
      </c>
    </row>
    <row r="14524" spans="1:16" x14ac:dyDescent="0.25">
      <c r="A14524" t="s">
        <v>26</v>
      </c>
      <c r="B14524" t="str">
        <f>VLOOKUP(E14524,'Overview Cluster Days'!B:E,3)</f>
        <v>A</v>
      </c>
      <c r="C14524" t="str">
        <f>VLOOKUP($E14524,'Overview Cluster Days'!$B:$G,5)</f>
        <v>Winter</v>
      </c>
      <c r="D14524" t="str">
        <f>VLOOKUP($E14524,'Overview Cluster Days'!$B:$G,6)</f>
        <v>Weekday</v>
      </c>
      <c r="E14524" s="93">
        <v>20190312</v>
      </c>
      <c r="F14524" s="93">
        <v>3</v>
      </c>
      <c r="G14524" s="7">
        <v>1663.7</v>
      </c>
      <c r="H14524" s="7">
        <v>1500.6</v>
      </c>
      <c r="I14524" s="7">
        <v>24739.19</v>
      </c>
      <c r="J14524" s="7">
        <v>19992.080000000002</v>
      </c>
      <c r="K14524" s="7">
        <v>11756</v>
      </c>
      <c r="L14524" s="7">
        <v>5205.6400000000003</v>
      </c>
      <c r="M14524" s="7">
        <v>3870.2</v>
      </c>
      <c r="N14524" s="7">
        <v>3531.6190000000001</v>
      </c>
      <c r="O14524" s="7">
        <v>3709.5419999999999</v>
      </c>
      <c r="P14524" s="7">
        <v>3452.8</v>
      </c>
    </row>
    <row r="14525" spans="1:16" x14ac:dyDescent="0.25">
      <c r="A14525" t="s">
        <v>26</v>
      </c>
      <c r="B14525" t="str">
        <f>VLOOKUP(E14525,'Overview Cluster Days'!B:E,3)</f>
        <v>A</v>
      </c>
      <c r="C14525" t="str">
        <f>VLOOKUP($E14525,'Overview Cluster Days'!$B:$G,5)</f>
        <v>Winter</v>
      </c>
      <c r="D14525" t="str">
        <f>VLOOKUP($E14525,'Overview Cluster Days'!$B:$G,6)</f>
        <v>Weekday</v>
      </c>
      <c r="E14525" s="93">
        <v>20190312</v>
      </c>
      <c r="F14525" s="93">
        <v>4</v>
      </c>
      <c r="G14525" s="7">
        <v>1705.6</v>
      </c>
      <c r="H14525" s="7">
        <v>1297</v>
      </c>
      <c r="I14525" s="7">
        <v>23256.37</v>
      </c>
      <c r="J14525" s="7">
        <v>20188.5</v>
      </c>
      <c r="K14525" s="7">
        <v>13800.51</v>
      </c>
      <c r="L14525" s="7">
        <v>5635.7120000000004</v>
      </c>
      <c r="M14525" s="7">
        <v>4212.3999999999996</v>
      </c>
      <c r="N14525" s="7">
        <v>4361.3999999999996</v>
      </c>
      <c r="O14525" s="7">
        <v>3916.8319999999999</v>
      </c>
      <c r="P14525" s="7">
        <v>3606.2629999999999</v>
      </c>
    </row>
    <row r="14526" spans="1:16" x14ac:dyDescent="0.25">
      <c r="A14526" t="s">
        <v>26</v>
      </c>
      <c r="B14526" t="str">
        <f>VLOOKUP(E14526,'Overview Cluster Days'!B:E,3)</f>
        <v>A</v>
      </c>
      <c r="C14526" t="str">
        <f>VLOOKUP($E14526,'Overview Cluster Days'!$B:$G,5)</f>
        <v>Winter</v>
      </c>
      <c r="D14526" t="str">
        <f>VLOOKUP($E14526,'Overview Cluster Days'!$B:$G,6)</f>
        <v>Weekday</v>
      </c>
      <c r="E14526" s="93">
        <v>20190312</v>
      </c>
      <c r="F14526" s="93">
        <v>5</v>
      </c>
      <c r="G14526" s="7">
        <v>1716.5</v>
      </c>
      <c r="H14526" s="7">
        <v>1187.5999999999999</v>
      </c>
      <c r="I14526" s="7">
        <v>22774.44</v>
      </c>
      <c r="J14526" s="7">
        <v>20415.919999999998</v>
      </c>
      <c r="K14526" s="7">
        <v>14240.71</v>
      </c>
      <c r="L14526" s="7">
        <v>5472.1319999999996</v>
      </c>
      <c r="M14526" s="7">
        <v>4523.2</v>
      </c>
      <c r="N14526" s="7">
        <v>4542.6000000000004</v>
      </c>
      <c r="O14526" s="7">
        <v>3903.2559999999999</v>
      </c>
      <c r="P14526" s="7">
        <v>3757.6</v>
      </c>
    </row>
    <row r="14527" spans="1:16" x14ac:dyDescent="0.25">
      <c r="A14527" t="s">
        <v>26</v>
      </c>
      <c r="B14527" t="str">
        <f>VLOOKUP(E14527,'Overview Cluster Days'!B:E,3)</f>
        <v>A</v>
      </c>
      <c r="C14527" t="str">
        <f>VLOOKUP($E14527,'Overview Cluster Days'!$B:$G,5)</f>
        <v>Winter</v>
      </c>
      <c r="D14527" t="str">
        <f>VLOOKUP($E14527,'Overview Cluster Days'!$B:$G,6)</f>
        <v>Weekday</v>
      </c>
      <c r="E14527" s="93">
        <v>20190312</v>
      </c>
      <c r="F14527" s="93">
        <v>6</v>
      </c>
      <c r="G14527" s="7">
        <v>2062.8000000000002</v>
      </c>
      <c r="H14527" s="7">
        <v>1290.5</v>
      </c>
      <c r="I14527" s="7">
        <v>23749.82</v>
      </c>
      <c r="J14527" s="7">
        <v>21528.2</v>
      </c>
      <c r="K14527" s="7">
        <v>12939.78</v>
      </c>
      <c r="L14527" s="7">
        <v>5694.451</v>
      </c>
      <c r="M14527" s="7">
        <v>4785.1000000000004</v>
      </c>
      <c r="N14527" s="7">
        <v>3781.6</v>
      </c>
      <c r="O14527" s="7">
        <v>3737.6709999999998</v>
      </c>
      <c r="P14527" s="7">
        <v>3806.0219999999999</v>
      </c>
    </row>
    <row r="14528" spans="1:16" x14ac:dyDescent="0.25">
      <c r="A14528" t="s">
        <v>26</v>
      </c>
      <c r="B14528" t="str">
        <f>VLOOKUP(E14528,'Overview Cluster Days'!B:E,3)</f>
        <v>A</v>
      </c>
      <c r="C14528" t="str">
        <f>VLOOKUP($E14528,'Overview Cluster Days'!$B:$G,5)</f>
        <v>Winter</v>
      </c>
      <c r="D14528" t="str">
        <f>VLOOKUP($E14528,'Overview Cluster Days'!$B:$G,6)</f>
        <v>Weekday</v>
      </c>
      <c r="E14528" s="93">
        <v>20190312</v>
      </c>
      <c r="F14528" s="93">
        <v>7</v>
      </c>
      <c r="G14528" s="7">
        <v>1606.9</v>
      </c>
      <c r="H14528" s="7">
        <v>1296.7</v>
      </c>
      <c r="I14528" s="7">
        <v>23022.99</v>
      </c>
      <c r="J14528" s="7">
        <v>23639.86</v>
      </c>
      <c r="K14528" s="7">
        <v>14317.21</v>
      </c>
      <c r="L14528" s="7">
        <v>7131.1059999999998</v>
      </c>
      <c r="M14528" s="7">
        <v>4746.3</v>
      </c>
      <c r="N14528" s="7">
        <v>3224.1</v>
      </c>
      <c r="O14528" s="7">
        <v>4217.9679999999998</v>
      </c>
      <c r="P14528" s="7">
        <v>3062.8</v>
      </c>
    </row>
    <row r="14529" spans="1:16" x14ac:dyDescent="0.25">
      <c r="A14529" t="s">
        <v>26</v>
      </c>
      <c r="B14529" t="str">
        <f>VLOOKUP(E14529,'Overview Cluster Days'!B:E,3)</f>
        <v>A</v>
      </c>
      <c r="C14529" t="str">
        <f>VLOOKUP($E14529,'Overview Cluster Days'!$B:$G,5)</f>
        <v>Winter</v>
      </c>
      <c r="D14529" t="str">
        <f>VLOOKUP($E14529,'Overview Cluster Days'!$B:$G,6)</f>
        <v>Weekday</v>
      </c>
      <c r="E14529" s="93">
        <v>20190312</v>
      </c>
      <c r="F14529" s="93">
        <v>8</v>
      </c>
      <c r="G14529" s="7">
        <v>1845.3</v>
      </c>
      <c r="H14529" s="7">
        <v>1649.8</v>
      </c>
      <c r="I14529" s="7">
        <v>25702.84</v>
      </c>
      <c r="J14529" s="7">
        <v>25022.49</v>
      </c>
      <c r="K14529" s="7">
        <v>16117.44</v>
      </c>
      <c r="L14529" s="7">
        <v>8500.7000000000007</v>
      </c>
      <c r="M14529" s="7">
        <v>4347.8999999999996</v>
      </c>
      <c r="N14529" s="7">
        <v>3855.5</v>
      </c>
      <c r="O14529" s="7">
        <v>4502.3140000000003</v>
      </c>
      <c r="P14529" s="7">
        <v>3002.002</v>
      </c>
    </row>
    <row r="14530" spans="1:16" x14ac:dyDescent="0.25">
      <c r="A14530" t="s">
        <v>26</v>
      </c>
      <c r="B14530" t="str">
        <f>VLOOKUP(E14530,'Overview Cluster Days'!B:E,3)</f>
        <v>A</v>
      </c>
      <c r="C14530" t="str">
        <f>VLOOKUP($E14530,'Overview Cluster Days'!$B:$G,5)</f>
        <v>Winter</v>
      </c>
      <c r="D14530" t="str">
        <f>VLOOKUP($E14530,'Overview Cluster Days'!$B:$G,6)</f>
        <v>Weekday</v>
      </c>
      <c r="E14530" s="93">
        <v>20190312</v>
      </c>
      <c r="F14530" s="93">
        <v>9</v>
      </c>
      <c r="G14530" s="7">
        <v>2000.1</v>
      </c>
      <c r="H14530" s="7">
        <v>1877.4</v>
      </c>
      <c r="I14530" s="7">
        <v>27975.19</v>
      </c>
      <c r="J14530" s="7">
        <v>25174.28</v>
      </c>
      <c r="K14530" s="7">
        <v>15166.16</v>
      </c>
      <c r="L14530" s="7">
        <v>8112.7</v>
      </c>
      <c r="M14530" s="7">
        <v>4007.5</v>
      </c>
      <c r="N14530" s="7">
        <v>4411.1000000000004</v>
      </c>
      <c r="O14530" s="7">
        <v>4548.893</v>
      </c>
      <c r="P14530" s="7">
        <v>3240.3</v>
      </c>
    </row>
    <row r="14531" spans="1:16" x14ac:dyDescent="0.25">
      <c r="A14531" t="s">
        <v>26</v>
      </c>
      <c r="B14531" t="str">
        <f>VLOOKUP(E14531,'Overview Cluster Days'!B:E,3)</f>
        <v>A</v>
      </c>
      <c r="C14531" t="str">
        <f>VLOOKUP($E14531,'Overview Cluster Days'!$B:$G,5)</f>
        <v>Winter</v>
      </c>
      <c r="D14531" t="str">
        <f>VLOOKUP($E14531,'Overview Cluster Days'!$B:$G,6)</f>
        <v>Weekday</v>
      </c>
      <c r="E14531" s="93">
        <v>20190312</v>
      </c>
      <c r="F14531" s="93">
        <v>10</v>
      </c>
      <c r="G14531" s="7">
        <v>1985</v>
      </c>
      <c r="H14531" s="7">
        <v>1878.2</v>
      </c>
      <c r="I14531" s="7">
        <v>30726.22</v>
      </c>
      <c r="J14531" s="7">
        <v>25716.27</v>
      </c>
      <c r="K14531" s="7">
        <v>15742.36</v>
      </c>
      <c r="L14531" s="7">
        <v>8417.7150000000001</v>
      </c>
      <c r="M14531" s="7">
        <v>3871</v>
      </c>
      <c r="N14531" s="7">
        <v>4591.6000000000004</v>
      </c>
      <c r="O14531" s="7">
        <v>3686.404</v>
      </c>
      <c r="P14531" s="7">
        <v>3690.1390000000001</v>
      </c>
    </row>
    <row r="14532" spans="1:16" x14ac:dyDescent="0.25">
      <c r="A14532" t="s">
        <v>26</v>
      </c>
      <c r="B14532" t="str">
        <f>VLOOKUP(E14532,'Overview Cluster Days'!B:E,3)</f>
        <v>A</v>
      </c>
      <c r="C14532" t="str">
        <f>VLOOKUP($E14532,'Overview Cluster Days'!$B:$G,5)</f>
        <v>Winter</v>
      </c>
      <c r="D14532" t="str">
        <f>VLOOKUP($E14532,'Overview Cluster Days'!$B:$G,6)</f>
        <v>Weekday</v>
      </c>
      <c r="E14532" s="93">
        <v>20190312</v>
      </c>
      <c r="F14532" s="93">
        <v>11</v>
      </c>
      <c r="G14532" s="7">
        <v>1626.2</v>
      </c>
      <c r="H14532" s="7">
        <v>1738.4</v>
      </c>
      <c r="I14532" s="7">
        <v>32985.14</v>
      </c>
      <c r="J14532" s="7">
        <v>25949.88</v>
      </c>
      <c r="K14532" s="7">
        <v>15793.5</v>
      </c>
      <c r="L14532" s="7">
        <v>9992.7520000000004</v>
      </c>
      <c r="M14532" s="7">
        <v>4066.9</v>
      </c>
      <c r="N14532" s="7">
        <v>4663.6000000000004</v>
      </c>
      <c r="O14532" s="7">
        <v>3612.337</v>
      </c>
      <c r="P14532" s="7">
        <v>3679.395</v>
      </c>
    </row>
    <row r="14533" spans="1:16" x14ac:dyDescent="0.25">
      <c r="A14533" t="s">
        <v>26</v>
      </c>
      <c r="B14533" t="str">
        <f>VLOOKUP(E14533,'Overview Cluster Days'!B:E,3)</f>
        <v>A</v>
      </c>
      <c r="C14533" t="str">
        <f>VLOOKUP($E14533,'Overview Cluster Days'!$B:$G,5)</f>
        <v>Winter</v>
      </c>
      <c r="D14533" t="str">
        <f>VLOOKUP($E14533,'Overview Cluster Days'!$B:$G,6)</f>
        <v>Weekday</v>
      </c>
      <c r="E14533" s="93">
        <v>20190312</v>
      </c>
      <c r="F14533" s="93">
        <v>12</v>
      </c>
      <c r="G14533" s="7">
        <v>867.5</v>
      </c>
      <c r="H14533" s="7">
        <v>1492.6</v>
      </c>
      <c r="I14533" s="7">
        <v>34798.68</v>
      </c>
      <c r="J14533" s="7">
        <v>25892.23</v>
      </c>
      <c r="K14533" s="7">
        <v>17333</v>
      </c>
      <c r="L14533" s="7">
        <v>11106.29</v>
      </c>
      <c r="M14533" s="7">
        <v>4092.6</v>
      </c>
      <c r="N14533" s="7">
        <v>4524</v>
      </c>
      <c r="O14533" s="7">
        <v>2595.1</v>
      </c>
      <c r="P14533" s="7">
        <v>4213.3500000000004</v>
      </c>
    </row>
    <row r="14534" spans="1:16" x14ac:dyDescent="0.25">
      <c r="A14534" t="s">
        <v>26</v>
      </c>
      <c r="B14534" t="str">
        <f>VLOOKUP(E14534,'Overview Cluster Days'!B:E,3)</f>
        <v>A</v>
      </c>
      <c r="C14534" t="str">
        <f>VLOOKUP($E14534,'Overview Cluster Days'!$B:$G,5)</f>
        <v>Winter</v>
      </c>
      <c r="D14534" t="str">
        <f>VLOOKUP($E14534,'Overview Cluster Days'!$B:$G,6)</f>
        <v>Weekday</v>
      </c>
      <c r="E14534" s="93">
        <v>20190312</v>
      </c>
      <c r="F14534" s="93">
        <v>13</v>
      </c>
      <c r="G14534" s="7">
        <v>708.6</v>
      </c>
      <c r="H14534" s="7">
        <v>1323.8</v>
      </c>
      <c r="I14534" s="7">
        <v>36142.589999999997</v>
      </c>
      <c r="J14534" s="7">
        <v>25914.400000000001</v>
      </c>
      <c r="K14534" s="7">
        <v>17806.3</v>
      </c>
      <c r="L14534" s="7">
        <v>11647.36</v>
      </c>
      <c r="M14534" s="7">
        <v>4169.7</v>
      </c>
      <c r="N14534" s="7">
        <v>4302.1000000000004</v>
      </c>
      <c r="O14534" s="7">
        <v>1980.6780000000001</v>
      </c>
      <c r="P14534" s="7">
        <v>4739.5469999999996</v>
      </c>
    </row>
    <row r="14535" spans="1:16" x14ac:dyDescent="0.25">
      <c r="A14535" t="s">
        <v>26</v>
      </c>
      <c r="B14535" t="str">
        <f>VLOOKUP(E14535,'Overview Cluster Days'!B:E,3)</f>
        <v>A</v>
      </c>
      <c r="C14535" t="str">
        <f>VLOOKUP($E14535,'Overview Cluster Days'!$B:$G,5)</f>
        <v>Winter</v>
      </c>
      <c r="D14535" t="str">
        <f>VLOOKUP($E14535,'Overview Cluster Days'!$B:$G,6)</f>
        <v>Weekday</v>
      </c>
      <c r="E14535" s="93">
        <v>20190312</v>
      </c>
      <c r="F14535" s="93">
        <v>14</v>
      </c>
      <c r="G14535" s="7">
        <v>703</v>
      </c>
      <c r="H14535" s="7">
        <v>1606.5</v>
      </c>
      <c r="I14535" s="7">
        <v>35378.15</v>
      </c>
      <c r="J14535" s="7">
        <v>25800.04</v>
      </c>
      <c r="K14535" s="7">
        <v>18324.2</v>
      </c>
      <c r="L14535" s="7">
        <v>11129.47</v>
      </c>
      <c r="M14535" s="7">
        <v>4162.6000000000004</v>
      </c>
      <c r="N14535" s="7">
        <v>4351.3999999999996</v>
      </c>
      <c r="O14535" s="7">
        <v>1813.9259999999999</v>
      </c>
      <c r="P14535" s="7">
        <v>4685.3999999999996</v>
      </c>
    </row>
    <row r="14536" spans="1:16" x14ac:dyDescent="0.25">
      <c r="A14536" t="s">
        <v>26</v>
      </c>
      <c r="B14536" t="str">
        <f>VLOOKUP(E14536,'Overview Cluster Days'!B:E,3)</f>
        <v>A</v>
      </c>
      <c r="C14536" t="str">
        <f>VLOOKUP($E14536,'Overview Cluster Days'!$B:$G,5)</f>
        <v>Winter</v>
      </c>
      <c r="D14536" t="str">
        <f>VLOOKUP($E14536,'Overview Cluster Days'!$B:$G,6)</f>
        <v>Weekday</v>
      </c>
      <c r="E14536" s="93">
        <v>20190312</v>
      </c>
      <c r="F14536" s="93">
        <v>15</v>
      </c>
      <c r="G14536" s="7">
        <v>715.5</v>
      </c>
      <c r="H14536" s="7">
        <v>2028.5</v>
      </c>
      <c r="I14536" s="7">
        <v>33886.65</v>
      </c>
      <c r="J14536" s="7">
        <v>25339.8</v>
      </c>
      <c r="K14536" s="7">
        <v>17919.5</v>
      </c>
      <c r="L14536" s="7">
        <v>9228.9320000000007</v>
      </c>
      <c r="M14536" s="7">
        <v>4132.1000000000004</v>
      </c>
      <c r="N14536" s="7">
        <v>4314.3999999999996</v>
      </c>
      <c r="O14536" s="7">
        <v>1794</v>
      </c>
      <c r="P14536" s="7">
        <v>4779.07</v>
      </c>
    </row>
    <row r="14537" spans="1:16" x14ac:dyDescent="0.25">
      <c r="A14537" t="s">
        <v>26</v>
      </c>
      <c r="B14537" t="str">
        <f>VLOOKUP(E14537,'Overview Cluster Days'!B:E,3)</f>
        <v>A</v>
      </c>
      <c r="C14537" t="str">
        <f>VLOOKUP($E14537,'Overview Cluster Days'!$B:$G,5)</f>
        <v>Winter</v>
      </c>
      <c r="D14537" t="str">
        <f>VLOOKUP($E14537,'Overview Cluster Days'!$B:$G,6)</f>
        <v>Weekday</v>
      </c>
      <c r="E14537" s="93">
        <v>20190312</v>
      </c>
      <c r="F14537" s="93">
        <v>16</v>
      </c>
      <c r="G14537" s="7">
        <v>677</v>
      </c>
      <c r="H14537" s="7">
        <v>1652.4</v>
      </c>
      <c r="I14537" s="7">
        <v>32399.88</v>
      </c>
      <c r="J14537" s="7">
        <v>24445.8</v>
      </c>
      <c r="K14537" s="7">
        <v>18570.66</v>
      </c>
      <c r="L14537" s="7">
        <v>8633.7000000000007</v>
      </c>
      <c r="M14537" s="7">
        <v>4077.3</v>
      </c>
      <c r="N14537" s="7">
        <v>4638.8999999999996</v>
      </c>
      <c r="O14537" s="7">
        <v>1721.1</v>
      </c>
      <c r="P14537" s="7">
        <v>5155.442</v>
      </c>
    </row>
    <row r="14538" spans="1:16" x14ac:dyDescent="0.25">
      <c r="A14538" t="s">
        <v>26</v>
      </c>
      <c r="B14538" t="str">
        <f>VLOOKUP(E14538,'Overview Cluster Days'!B:E,3)</f>
        <v>A</v>
      </c>
      <c r="C14538" t="str">
        <f>VLOOKUP($E14538,'Overview Cluster Days'!$B:$G,5)</f>
        <v>Winter</v>
      </c>
      <c r="D14538" t="str">
        <f>VLOOKUP($E14538,'Overview Cluster Days'!$B:$G,6)</f>
        <v>Weekday</v>
      </c>
      <c r="E14538" s="93">
        <v>20190312</v>
      </c>
      <c r="F14538" s="93">
        <v>17</v>
      </c>
      <c r="G14538" s="7">
        <v>651.29999999999995</v>
      </c>
      <c r="H14538" s="7">
        <v>1595.2</v>
      </c>
      <c r="I14538" s="7">
        <v>31344.04</v>
      </c>
      <c r="J14538" s="7">
        <v>23836.14</v>
      </c>
      <c r="K14538" s="7">
        <v>19411.599999999999</v>
      </c>
      <c r="L14538" s="7">
        <v>8552.83</v>
      </c>
      <c r="M14538" s="7">
        <v>3885.8</v>
      </c>
      <c r="N14538" s="7">
        <v>4843.5379999999996</v>
      </c>
      <c r="O14538" s="7">
        <v>1728.364</v>
      </c>
      <c r="P14538" s="7">
        <v>5225.0919999999996</v>
      </c>
    </row>
    <row r="14539" spans="1:16" x14ac:dyDescent="0.25">
      <c r="A14539" t="s">
        <v>26</v>
      </c>
      <c r="B14539" t="str">
        <f>VLOOKUP(E14539,'Overview Cluster Days'!B:E,3)</f>
        <v>A</v>
      </c>
      <c r="C14539" t="str">
        <f>VLOOKUP($E14539,'Overview Cluster Days'!$B:$G,5)</f>
        <v>Winter</v>
      </c>
      <c r="D14539" t="str">
        <f>VLOOKUP($E14539,'Overview Cluster Days'!$B:$G,6)</f>
        <v>Weekday</v>
      </c>
      <c r="E14539" s="93">
        <v>20190312</v>
      </c>
      <c r="F14539" s="93">
        <v>18</v>
      </c>
      <c r="G14539" s="7">
        <v>636.6</v>
      </c>
      <c r="H14539" s="7">
        <v>1687.6</v>
      </c>
      <c r="I14539" s="7">
        <v>30209.52</v>
      </c>
      <c r="J14539" s="7">
        <v>23222.19</v>
      </c>
      <c r="K14539" s="7">
        <v>19692.919999999998</v>
      </c>
      <c r="L14539" s="7">
        <v>8455.5820000000003</v>
      </c>
      <c r="M14539" s="7">
        <v>3941.1</v>
      </c>
      <c r="N14539" s="7">
        <v>4988.8</v>
      </c>
      <c r="O14539" s="7">
        <v>2432.7449999999999</v>
      </c>
      <c r="P14539" s="7">
        <v>5565.3029999999999</v>
      </c>
    </row>
    <row r="14540" spans="1:16" x14ac:dyDescent="0.25">
      <c r="A14540" t="s">
        <v>26</v>
      </c>
      <c r="B14540" t="str">
        <f>VLOOKUP(E14540,'Overview Cluster Days'!B:E,3)</f>
        <v>A</v>
      </c>
      <c r="C14540" t="str">
        <f>VLOOKUP($E14540,'Overview Cluster Days'!$B:$G,5)</f>
        <v>Winter</v>
      </c>
      <c r="D14540" t="str">
        <f>VLOOKUP($E14540,'Overview Cluster Days'!$B:$G,6)</f>
        <v>Weekday</v>
      </c>
      <c r="E14540" s="93">
        <v>20190312</v>
      </c>
      <c r="F14540" s="93">
        <v>19</v>
      </c>
      <c r="G14540" s="7">
        <v>994.3</v>
      </c>
      <c r="H14540" s="7">
        <v>1738.5</v>
      </c>
      <c r="I14540" s="7">
        <v>29982.87</v>
      </c>
      <c r="J14540" s="7">
        <v>23321.39</v>
      </c>
      <c r="K14540" s="7">
        <v>18063.52</v>
      </c>
      <c r="L14540" s="7">
        <v>8681.2000000000007</v>
      </c>
      <c r="M14540" s="7">
        <v>4511.3</v>
      </c>
      <c r="N14540" s="7">
        <v>4610.6000000000004</v>
      </c>
      <c r="O14540" s="7">
        <v>2457</v>
      </c>
      <c r="P14540" s="7">
        <v>5478.4949999999999</v>
      </c>
    </row>
    <row r="14541" spans="1:16" x14ac:dyDescent="0.25">
      <c r="A14541" t="s">
        <v>26</v>
      </c>
      <c r="B14541" t="str">
        <f>VLOOKUP(E14541,'Overview Cluster Days'!B:E,3)</f>
        <v>A</v>
      </c>
      <c r="C14541" t="str">
        <f>VLOOKUP($E14541,'Overview Cluster Days'!$B:$G,5)</f>
        <v>Winter</v>
      </c>
      <c r="D14541" t="str">
        <f>VLOOKUP($E14541,'Overview Cluster Days'!$B:$G,6)</f>
        <v>Weekday</v>
      </c>
      <c r="E14541" s="93">
        <v>20190312</v>
      </c>
      <c r="F14541" s="93">
        <v>20</v>
      </c>
      <c r="G14541" s="7">
        <v>1356.9</v>
      </c>
      <c r="H14541" s="7">
        <v>1799.1</v>
      </c>
      <c r="I14541" s="7">
        <v>32847.730000000003</v>
      </c>
      <c r="J14541" s="7">
        <v>22981.22</v>
      </c>
      <c r="K14541" s="7">
        <v>15750.02</v>
      </c>
      <c r="L14541" s="7">
        <v>10113.370000000001</v>
      </c>
      <c r="M14541" s="7">
        <v>4453.7</v>
      </c>
      <c r="N14541" s="7">
        <v>4618.2</v>
      </c>
      <c r="O14541" s="7">
        <v>2534</v>
      </c>
      <c r="P14541" s="7">
        <v>5532.4579999999996</v>
      </c>
    </row>
    <row r="14542" spans="1:16" x14ac:dyDescent="0.25">
      <c r="A14542" t="s">
        <v>26</v>
      </c>
      <c r="B14542" t="str">
        <f>VLOOKUP(E14542,'Overview Cluster Days'!B:E,3)</f>
        <v>A</v>
      </c>
      <c r="C14542" t="str">
        <f>VLOOKUP($E14542,'Overview Cluster Days'!$B:$G,5)</f>
        <v>Winter</v>
      </c>
      <c r="D14542" t="str">
        <f>VLOOKUP($E14542,'Overview Cluster Days'!$B:$G,6)</f>
        <v>Weekday</v>
      </c>
      <c r="E14542" s="93">
        <v>20190312</v>
      </c>
      <c r="F14542" s="93">
        <v>21</v>
      </c>
      <c r="G14542" s="7">
        <v>575.5</v>
      </c>
      <c r="H14542" s="7">
        <v>1496.3</v>
      </c>
      <c r="I14542" s="7">
        <v>32801.449999999997</v>
      </c>
      <c r="J14542" s="7">
        <v>21332.799999999999</v>
      </c>
      <c r="K14542" s="7">
        <v>15210.06</v>
      </c>
      <c r="L14542" s="7">
        <v>9678.2099999999991</v>
      </c>
      <c r="M14542" s="7">
        <v>4542.3</v>
      </c>
      <c r="N14542" s="7">
        <v>4768.5</v>
      </c>
      <c r="O14542" s="7">
        <v>1834.5</v>
      </c>
      <c r="P14542" s="7">
        <v>5637.7629999999999</v>
      </c>
    </row>
    <row r="14543" spans="1:16" x14ac:dyDescent="0.25">
      <c r="A14543" t="s">
        <v>26</v>
      </c>
      <c r="B14543" t="str">
        <f>VLOOKUP(E14543,'Overview Cluster Days'!B:E,3)</f>
        <v>A</v>
      </c>
      <c r="C14543" t="str">
        <f>VLOOKUP($E14543,'Overview Cluster Days'!$B:$G,5)</f>
        <v>Winter</v>
      </c>
      <c r="D14543" t="str">
        <f>VLOOKUP($E14543,'Overview Cluster Days'!$B:$G,6)</f>
        <v>Weekday</v>
      </c>
      <c r="E14543" s="93">
        <v>20190312</v>
      </c>
      <c r="F14543" s="93">
        <v>22</v>
      </c>
      <c r="G14543" s="7">
        <v>764.5</v>
      </c>
      <c r="H14543" s="7">
        <v>1246.5</v>
      </c>
      <c r="I14543" s="7">
        <v>32837.64</v>
      </c>
      <c r="J14543" s="7">
        <v>22167.7</v>
      </c>
      <c r="K14543" s="7">
        <v>14330.2</v>
      </c>
      <c r="L14543" s="7">
        <v>9877.9140000000007</v>
      </c>
      <c r="M14543" s="7">
        <v>4318.3</v>
      </c>
      <c r="N14543" s="7">
        <v>4467.3</v>
      </c>
      <c r="O14543" s="7">
        <v>1978.4</v>
      </c>
      <c r="P14543" s="7">
        <v>4787.5240000000003</v>
      </c>
    </row>
    <row r="14544" spans="1:16" x14ac:dyDescent="0.25">
      <c r="A14544" t="s">
        <v>26</v>
      </c>
      <c r="B14544" t="str">
        <f>VLOOKUP(E14544,'Overview Cluster Days'!B:E,3)</f>
        <v>A</v>
      </c>
      <c r="C14544" t="str">
        <f>VLOOKUP($E14544,'Overview Cluster Days'!$B:$G,5)</f>
        <v>Winter</v>
      </c>
      <c r="D14544" t="str">
        <f>VLOOKUP($E14544,'Overview Cluster Days'!$B:$G,6)</f>
        <v>Weekday</v>
      </c>
      <c r="E14544" s="93">
        <v>20190312</v>
      </c>
      <c r="F14544" s="93">
        <v>23</v>
      </c>
      <c r="G14544" s="7">
        <v>749</v>
      </c>
      <c r="H14544" s="7">
        <v>1376.6</v>
      </c>
      <c r="I14544" s="7">
        <v>32755.51</v>
      </c>
      <c r="J14544" s="7">
        <v>21636.92</v>
      </c>
      <c r="K14544" s="7">
        <v>13919.8</v>
      </c>
      <c r="L14544" s="7">
        <v>11246.79</v>
      </c>
      <c r="M14544" s="7">
        <v>4442.6409999999996</v>
      </c>
      <c r="N14544" s="7">
        <v>4241.2</v>
      </c>
      <c r="O14544" s="7">
        <v>2384.4</v>
      </c>
      <c r="P14544" s="7">
        <v>4303.3</v>
      </c>
    </row>
    <row r="14545" spans="1:16" x14ac:dyDescent="0.25">
      <c r="A14545" t="s">
        <v>26</v>
      </c>
      <c r="B14545" t="str">
        <f>VLOOKUP(E14545,'Overview Cluster Days'!B:E,3)</f>
        <v>A</v>
      </c>
      <c r="C14545" t="str">
        <f>VLOOKUP($E14545,'Overview Cluster Days'!$B:$G,5)</f>
        <v>Winter</v>
      </c>
      <c r="D14545" t="str">
        <f>VLOOKUP($E14545,'Overview Cluster Days'!$B:$G,6)</f>
        <v>Weekday</v>
      </c>
      <c r="E14545" s="93">
        <v>20190312</v>
      </c>
      <c r="F14545" s="93">
        <v>24</v>
      </c>
      <c r="G14545" s="7">
        <v>856.1</v>
      </c>
      <c r="H14545" s="7">
        <v>1261.7</v>
      </c>
      <c r="I14545" s="7">
        <v>33437.17</v>
      </c>
      <c r="J14545" s="7">
        <v>22295.15</v>
      </c>
      <c r="K14545" s="7">
        <v>13992.3</v>
      </c>
      <c r="L14545" s="7">
        <v>12922.51</v>
      </c>
      <c r="M14545" s="7">
        <v>4547.3999999999996</v>
      </c>
      <c r="N14545" s="7">
        <v>4370.1570000000002</v>
      </c>
      <c r="O14545" s="7">
        <v>2254.4</v>
      </c>
      <c r="P14545" s="7">
        <v>4227.7</v>
      </c>
    </row>
    <row r="14546" spans="1:16" x14ac:dyDescent="0.25">
      <c r="A14546" t="s">
        <v>26</v>
      </c>
      <c r="B14546" t="str">
        <f>VLOOKUP(E14546,'Overview Cluster Days'!B:E,3)</f>
        <v>A</v>
      </c>
      <c r="C14546" t="str">
        <f>VLOOKUP($E14546,'Overview Cluster Days'!$B:$G,5)</f>
        <v>Winter</v>
      </c>
      <c r="D14546" t="str">
        <f>VLOOKUP($E14546,'Overview Cluster Days'!$B:$G,6)</f>
        <v>Weekday</v>
      </c>
      <c r="E14546" s="93">
        <v>20190313</v>
      </c>
      <c r="F14546" s="93">
        <v>1</v>
      </c>
      <c r="G14546" s="7">
        <v>1088.3</v>
      </c>
      <c r="H14546" s="7">
        <v>1010.4</v>
      </c>
      <c r="I14546" s="7">
        <v>34412.39</v>
      </c>
      <c r="J14546" s="7">
        <v>23077.57</v>
      </c>
      <c r="K14546" s="7">
        <v>13632.1</v>
      </c>
      <c r="L14546" s="7">
        <v>13114.7</v>
      </c>
      <c r="M14546" s="7">
        <v>3561.5</v>
      </c>
      <c r="N14546" s="7">
        <v>3616.7</v>
      </c>
      <c r="O14546" s="7">
        <v>1491.5940000000001</v>
      </c>
      <c r="P14546" s="7">
        <v>3486</v>
      </c>
    </row>
    <row r="14547" spans="1:16" x14ac:dyDescent="0.25">
      <c r="A14547" t="s">
        <v>26</v>
      </c>
      <c r="B14547" t="str">
        <f>VLOOKUP(E14547,'Overview Cluster Days'!B:E,3)</f>
        <v>A</v>
      </c>
      <c r="C14547" t="str">
        <f>VLOOKUP($E14547,'Overview Cluster Days'!$B:$G,5)</f>
        <v>Winter</v>
      </c>
      <c r="D14547" t="str">
        <f>VLOOKUP($E14547,'Overview Cluster Days'!$B:$G,6)</f>
        <v>Weekday</v>
      </c>
      <c r="E14547" s="93">
        <v>20190313</v>
      </c>
      <c r="F14547" s="93">
        <v>2</v>
      </c>
      <c r="G14547" s="7">
        <v>1308</v>
      </c>
      <c r="H14547" s="7">
        <v>1584.6</v>
      </c>
      <c r="I14547" s="7">
        <v>35100.15</v>
      </c>
      <c r="J14547" s="7">
        <v>22961.360000000001</v>
      </c>
      <c r="K14547" s="7">
        <v>14056.3</v>
      </c>
      <c r="L14547" s="7">
        <v>12905.79</v>
      </c>
      <c r="M14547" s="7">
        <v>3742.3</v>
      </c>
      <c r="N14547" s="7">
        <v>4326.3999999999996</v>
      </c>
      <c r="O14547" s="7">
        <v>1513.999</v>
      </c>
      <c r="P14547" s="7">
        <v>3421.3</v>
      </c>
    </row>
    <row r="14548" spans="1:16" x14ac:dyDescent="0.25">
      <c r="A14548" t="s">
        <v>26</v>
      </c>
      <c r="B14548" t="str">
        <f>VLOOKUP(E14548,'Overview Cluster Days'!B:E,3)</f>
        <v>A</v>
      </c>
      <c r="C14548" t="str">
        <f>VLOOKUP($E14548,'Overview Cluster Days'!$B:$G,5)</f>
        <v>Winter</v>
      </c>
      <c r="D14548" t="str">
        <f>VLOOKUP($E14548,'Overview Cluster Days'!$B:$G,6)</f>
        <v>Weekday</v>
      </c>
      <c r="E14548" s="93">
        <v>20190313</v>
      </c>
      <c r="F14548" s="93">
        <v>3</v>
      </c>
      <c r="G14548" s="7">
        <v>2048.1999999999998</v>
      </c>
      <c r="H14548" s="7">
        <v>1606.7</v>
      </c>
      <c r="I14548" s="7">
        <v>34622.89</v>
      </c>
      <c r="J14548" s="7">
        <v>23398.33</v>
      </c>
      <c r="K14548" s="7">
        <v>14187.2</v>
      </c>
      <c r="L14548" s="7">
        <v>12161.54</v>
      </c>
      <c r="M14548" s="7">
        <v>4119.5</v>
      </c>
      <c r="N14548" s="7">
        <v>4407.2</v>
      </c>
      <c r="O14548" s="7">
        <v>1428.1990000000001</v>
      </c>
      <c r="P14548" s="7">
        <v>3750.3</v>
      </c>
    </row>
    <row r="14549" spans="1:16" x14ac:dyDescent="0.25">
      <c r="A14549" t="s">
        <v>26</v>
      </c>
      <c r="B14549" t="str">
        <f>VLOOKUP(E14549,'Overview Cluster Days'!B:E,3)</f>
        <v>A</v>
      </c>
      <c r="C14549" t="str">
        <f>VLOOKUP($E14549,'Overview Cluster Days'!$B:$G,5)</f>
        <v>Winter</v>
      </c>
      <c r="D14549" t="str">
        <f>VLOOKUP($E14549,'Overview Cluster Days'!$B:$G,6)</f>
        <v>Weekday</v>
      </c>
      <c r="E14549" s="93">
        <v>20190313</v>
      </c>
      <c r="F14549" s="93">
        <v>4</v>
      </c>
      <c r="G14549" s="7">
        <v>1635.8</v>
      </c>
      <c r="H14549" s="7">
        <v>1533.9</v>
      </c>
      <c r="I14549" s="7">
        <v>33747.69</v>
      </c>
      <c r="J14549" s="7">
        <v>23773.19</v>
      </c>
      <c r="K14549" s="7">
        <v>14736.7</v>
      </c>
      <c r="L14549" s="7">
        <v>10865.74</v>
      </c>
      <c r="M14549" s="7">
        <v>4197.3</v>
      </c>
      <c r="N14549" s="7">
        <v>4361</v>
      </c>
      <c r="O14549" s="7">
        <v>1472.4</v>
      </c>
      <c r="P14549" s="7">
        <v>3618</v>
      </c>
    </row>
    <row r="14550" spans="1:16" x14ac:dyDescent="0.25">
      <c r="A14550" t="s">
        <v>26</v>
      </c>
      <c r="B14550" t="str">
        <f>VLOOKUP(E14550,'Overview Cluster Days'!B:E,3)</f>
        <v>A</v>
      </c>
      <c r="C14550" t="str">
        <f>VLOOKUP($E14550,'Overview Cluster Days'!$B:$G,5)</f>
        <v>Winter</v>
      </c>
      <c r="D14550" t="str">
        <f>VLOOKUP($E14550,'Overview Cluster Days'!$B:$G,6)</f>
        <v>Weekday</v>
      </c>
      <c r="E14550" s="93">
        <v>20190313</v>
      </c>
      <c r="F14550" s="93">
        <v>5</v>
      </c>
      <c r="G14550" s="7">
        <v>1782.8</v>
      </c>
      <c r="H14550" s="7">
        <v>1704.3</v>
      </c>
      <c r="I14550" s="7">
        <v>32729.52</v>
      </c>
      <c r="J14550" s="7">
        <v>23796.11</v>
      </c>
      <c r="K14550" s="7">
        <v>14918.2</v>
      </c>
      <c r="L14550" s="7">
        <v>9732.4920000000002</v>
      </c>
      <c r="M14550" s="7">
        <v>4211.3</v>
      </c>
      <c r="N14550" s="7">
        <v>4585.5959999999995</v>
      </c>
      <c r="O14550" s="7">
        <v>1268.607</v>
      </c>
      <c r="P14550" s="7">
        <v>3486.7</v>
      </c>
    </row>
    <row r="14551" spans="1:16" x14ac:dyDescent="0.25">
      <c r="A14551" t="s">
        <v>26</v>
      </c>
      <c r="B14551" t="str">
        <f>VLOOKUP(E14551,'Overview Cluster Days'!B:E,3)</f>
        <v>A</v>
      </c>
      <c r="C14551" t="str">
        <f>VLOOKUP($E14551,'Overview Cluster Days'!$B:$G,5)</f>
        <v>Winter</v>
      </c>
      <c r="D14551" t="str">
        <f>VLOOKUP($E14551,'Overview Cluster Days'!$B:$G,6)</f>
        <v>Weekday</v>
      </c>
      <c r="E14551" s="93">
        <v>20190313</v>
      </c>
      <c r="F14551" s="93">
        <v>6</v>
      </c>
      <c r="G14551" s="7">
        <v>1814.7</v>
      </c>
      <c r="H14551" s="7">
        <v>1466.8</v>
      </c>
      <c r="I14551" s="7">
        <v>34029.089999999997</v>
      </c>
      <c r="J14551" s="7">
        <v>23340.7</v>
      </c>
      <c r="K14551" s="7">
        <v>14260.3</v>
      </c>
      <c r="L14551" s="7">
        <v>10034.59</v>
      </c>
      <c r="M14551" s="7">
        <v>4176.607</v>
      </c>
      <c r="N14551" s="7">
        <v>4849.8999999999996</v>
      </c>
      <c r="O14551" s="7">
        <v>926.8</v>
      </c>
      <c r="P14551" s="7">
        <v>4033.223</v>
      </c>
    </row>
    <row r="14552" spans="1:16" x14ac:dyDescent="0.25">
      <c r="A14552" t="s">
        <v>26</v>
      </c>
      <c r="B14552" t="str">
        <f>VLOOKUP(E14552,'Overview Cluster Days'!B:E,3)</f>
        <v>A</v>
      </c>
      <c r="C14552" t="str">
        <f>VLOOKUP($E14552,'Overview Cluster Days'!$B:$G,5)</f>
        <v>Winter</v>
      </c>
      <c r="D14552" t="str">
        <f>VLOOKUP($E14552,'Overview Cluster Days'!$B:$G,6)</f>
        <v>Weekday</v>
      </c>
      <c r="E14552" s="93">
        <v>20190313</v>
      </c>
      <c r="F14552" s="93">
        <v>7</v>
      </c>
      <c r="G14552" s="7">
        <v>990.2</v>
      </c>
      <c r="H14552" s="7">
        <v>1179.5999999999999</v>
      </c>
      <c r="I14552" s="7">
        <v>34298.83</v>
      </c>
      <c r="J14552" s="7">
        <v>22837.38</v>
      </c>
      <c r="K14552" s="7">
        <v>13872.23</v>
      </c>
      <c r="L14552" s="7">
        <v>8704.9699999999993</v>
      </c>
      <c r="M14552" s="7">
        <v>3842.319</v>
      </c>
      <c r="N14552" s="7">
        <v>5165.8999999999996</v>
      </c>
      <c r="O14552" s="7">
        <v>1119.3</v>
      </c>
      <c r="P14552" s="7">
        <v>4375.2250000000004</v>
      </c>
    </row>
    <row r="14553" spans="1:16" x14ac:dyDescent="0.25">
      <c r="A14553" t="s">
        <v>26</v>
      </c>
      <c r="B14553" t="str">
        <f>VLOOKUP(E14553,'Overview Cluster Days'!B:E,3)</f>
        <v>A</v>
      </c>
      <c r="C14553" t="str">
        <f>VLOOKUP($E14553,'Overview Cluster Days'!$B:$G,5)</f>
        <v>Winter</v>
      </c>
      <c r="D14553" t="str">
        <f>VLOOKUP($E14553,'Overview Cluster Days'!$B:$G,6)</f>
        <v>Weekday</v>
      </c>
      <c r="E14553" s="93">
        <v>20190313</v>
      </c>
      <c r="F14553" s="93">
        <v>8</v>
      </c>
      <c r="G14553" s="7">
        <v>886.8</v>
      </c>
      <c r="H14553" s="7">
        <v>1316.8</v>
      </c>
      <c r="I14553" s="7">
        <v>37170.82</v>
      </c>
      <c r="J14553" s="7">
        <v>24630.54</v>
      </c>
      <c r="K14553" s="7">
        <v>14339.06</v>
      </c>
      <c r="L14553" s="7">
        <v>9787.6560000000009</v>
      </c>
      <c r="M14553" s="7">
        <v>4099.8</v>
      </c>
      <c r="N14553" s="7">
        <v>5278.3</v>
      </c>
      <c r="O14553" s="7">
        <v>1560.17</v>
      </c>
      <c r="P14553" s="7">
        <v>4610.3649999999998</v>
      </c>
    </row>
    <row r="14554" spans="1:16" x14ac:dyDescent="0.25">
      <c r="A14554" t="s">
        <v>26</v>
      </c>
      <c r="B14554" t="str">
        <f>VLOOKUP(E14554,'Overview Cluster Days'!B:E,3)</f>
        <v>A</v>
      </c>
      <c r="C14554" t="str">
        <f>VLOOKUP($E14554,'Overview Cluster Days'!$B:$G,5)</f>
        <v>Winter</v>
      </c>
      <c r="D14554" t="str">
        <f>VLOOKUP($E14554,'Overview Cluster Days'!$B:$G,6)</f>
        <v>Weekday</v>
      </c>
      <c r="E14554" s="93">
        <v>20190313</v>
      </c>
      <c r="F14554" s="93">
        <v>9</v>
      </c>
      <c r="G14554" s="7">
        <v>1224.2</v>
      </c>
      <c r="H14554" s="7">
        <v>1463.3</v>
      </c>
      <c r="I14554" s="7">
        <v>38652.22</v>
      </c>
      <c r="J14554" s="7">
        <v>26293.51</v>
      </c>
      <c r="K14554" s="7">
        <v>15528.6</v>
      </c>
      <c r="L14554" s="7">
        <v>11383.02</v>
      </c>
      <c r="M14554" s="7">
        <v>4166.1000000000004</v>
      </c>
      <c r="N14554" s="7">
        <v>5404</v>
      </c>
      <c r="O14554" s="7">
        <v>2096.7660000000001</v>
      </c>
      <c r="P14554" s="7">
        <v>4827.6049999999996</v>
      </c>
    </row>
    <row r="14555" spans="1:16" x14ac:dyDescent="0.25">
      <c r="A14555" t="s">
        <v>26</v>
      </c>
      <c r="B14555" t="str">
        <f>VLOOKUP(E14555,'Overview Cluster Days'!B:E,3)</f>
        <v>A</v>
      </c>
      <c r="C14555" t="str">
        <f>VLOOKUP($E14555,'Overview Cluster Days'!$B:$G,5)</f>
        <v>Winter</v>
      </c>
      <c r="D14555" t="str">
        <f>VLOOKUP($E14555,'Overview Cluster Days'!$B:$G,6)</f>
        <v>Weekday</v>
      </c>
      <c r="E14555" s="93">
        <v>20190313</v>
      </c>
      <c r="F14555" s="93">
        <v>10</v>
      </c>
      <c r="G14555" s="7">
        <v>984.1</v>
      </c>
      <c r="H14555" s="7">
        <v>1480</v>
      </c>
      <c r="I14555" s="7">
        <v>40010.730000000003</v>
      </c>
      <c r="J14555" s="7">
        <v>28076.42</v>
      </c>
      <c r="K14555" s="7">
        <v>16717.939999999999</v>
      </c>
      <c r="L14555" s="7">
        <v>12552.24</v>
      </c>
      <c r="M14555" s="7">
        <v>4206</v>
      </c>
      <c r="N14555" s="7">
        <v>5316.6</v>
      </c>
      <c r="O14555" s="7">
        <v>2044.5989999999999</v>
      </c>
      <c r="P14555" s="7">
        <v>4962.9790000000003</v>
      </c>
    </row>
    <row r="14556" spans="1:16" x14ac:dyDescent="0.25">
      <c r="A14556" t="s">
        <v>26</v>
      </c>
      <c r="B14556" t="str">
        <f>VLOOKUP(E14556,'Overview Cluster Days'!B:E,3)</f>
        <v>A</v>
      </c>
      <c r="C14556" t="str">
        <f>VLOOKUP($E14556,'Overview Cluster Days'!$B:$G,5)</f>
        <v>Winter</v>
      </c>
      <c r="D14556" t="str">
        <f>VLOOKUP($E14556,'Overview Cluster Days'!$B:$G,6)</f>
        <v>Weekday</v>
      </c>
      <c r="E14556" s="93">
        <v>20190313</v>
      </c>
      <c r="F14556" s="93">
        <v>11</v>
      </c>
      <c r="G14556" s="7">
        <v>1196.5</v>
      </c>
      <c r="H14556" s="7">
        <v>1443.5</v>
      </c>
      <c r="I14556" s="7">
        <v>40482.75</v>
      </c>
      <c r="J14556" s="7">
        <v>29196.83</v>
      </c>
      <c r="K14556" s="7">
        <v>17377.900000000001</v>
      </c>
      <c r="L14556" s="7">
        <v>12446.23</v>
      </c>
      <c r="M14556" s="7">
        <v>4261.2</v>
      </c>
      <c r="N14556" s="7">
        <v>5285.2</v>
      </c>
      <c r="O14556" s="7">
        <v>1468.181</v>
      </c>
      <c r="P14556" s="7">
        <v>4928.9059999999999</v>
      </c>
    </row>
    <row r="14557" spans="1:16" x14ac:dyDescent="0.25">
      <c r="A14557" t="s">
        <v>26</v>
      </c>
      <c r="B14557" t="str">
        <f>VLOOKUP(E14557,'Overview Cluster Days'!B:E,3)</f>
        <v>A</v>
      </c>
      <c r="C14557" t="str">
        <f>VLOOKUP($E14557,'Overview Cluster Days'!$B:$G,5)</f>
        <v>Winter</v>
      </c>
      <c r="D14557" t="str">
        <f>VLOOKUP($E14557,'Overview Cluster Days'!$B:$G,6)</f>
        <v>Weekday</v>
      </c>
      <c r="E14557" s="93">
        <v>20190313</v>
      </c>
      <c r="F14557" s="93">
        <v>12</v>
      </c>
      <c r="G14557" s="7">
        <v>823.2</v>
      </c>
      <c r="H14557" s="7">
        <v>1526</v>
      </c>
      <c r="I14557" s="7">
        <v>40472.32</v>
      </c>
      <c r="J14557" s="7">
        <v>29333.82</v>
      </c>
      <c r="K14557" s="7">
        <v>18236.400000000001</v>
      </c>
      <c r="L14557" s="7">
        <v>12850.78</v>
      </c>
      <c r="M14557" s="7">
        <v>4346.7</v>
      </c>
      <c r="N14557" s="7">
        <v>5202.3</v>
      </c>
      <c r="O14557" s="7">
        <v>1694.097</v>
      </c>
      <c r="P14557" s="7">
        <v>5191.1030000000001</v>
      </c>
    </row>
    <row r="14558" spans="1:16" x14ac:dyDescent="0.25">
      <c r="A14558" t="s">
        <v>26</v>
      </c>
      <c r="B14558" t="str">
        <f>VLOOKUP(E14558,'Overview Cluster Days'!B:E,3)</f>
        <v>A</v>
      </c>
      <c r="C14558" t="str">
        <f>VLOOKUP($E14558,'Overview Cluster Days'!$B:$G,5)</f>
        <v>Winter</v>
      </c>
      <c r="D14558" t="str">
        <f>VLOOKUP($E14558,'Overview Cluster Days'!$B:$G,6)</f>
        <v>Weekday</v>
      </c>
      <c r="E14558" s="93">
        <v>20190313</v>
      </c>
      <c r="F14558" s="93">
        <v>13</v>
      </c>
      <c r="G14558" s="7">
        <v>849.2</v>
      </c>
      <c r="H14558" s="7">
        <v>1555.9</v>
      </c>
      <c r="I14558" s="7">
        <v>40736.71</v>
      </c>
      <c r="J14558" s="7">
        <v>28914.39</v>
      </c>
      <c r="K14558" s="7">
        <v>18865.400000000001</v>
      </c>
      <c r="L14558" s="7">
        <v>14507.38</v>
      </c>
      <c r="M14558" s="7">
        <v>4374.1000000000004</v>
      </c>
      <c r="N14558" s="7">
        <v>5050.3999999999996</v>
      </c>
      <c r="O14558" s="7">
        <v>1735.6089999999999</v>
      </c>
      <c r="P14558" s="7">
        <v>5007.6909999999998</v>
      </c>
    </row>
    <row r="14559" spans="1:16" x14ac:dyDescent="0.25">
      <c r="A14559" t="s">
        <v>26</v>
      </c>
      <c r="B14559" t="str">
        <f>VLOOKUP(E14559,'Overview Cluster Days'!B:E,3)</f>
        <v>A</v>
      </c>
      <c r="C14559" t="str">
        <f>VLOOKUP($E14559,'Overview Cluster Days'!$B:$G,5)</f>
        <v>Winter</v>
      </c>
      <c r="D14559" t="str">
        <f>VLOOKUP($E14559,'Overview Cluster Days'!$B:$G,6)</f>
        <v>Weekday</v>
      </c>
      <c r="E14559" s="93">
        <v>20190313</v>
      </c>
      <c r="F14559" s="93">
        <v>14</v>
      </c>
      <c r="G14559" s="7">
        <v>745.7</v>
      </c>
      <c r="H14559" s="7">
        <v>1528.3</v>
      </c>
      <c r="I14559" s="7">
        <v>39920.629999999997</v>
      </c>
      <c r="J14559" s="7">
        <v>28316.05</v>
      </c>
      <c r="K14559" s="7">
        <v>18946.5</v>
      </c>
      <c r="L14559" s="7">
        <v>14169.15</v>
      </c>
      <c r="M14559" s="7">
        <v>4349.1000000000004</v>
      </c>
      <c r="N14559" s="7">
        <v>5056.3</v>
      </c>
      <c r="O14559" s="7">
        <v>1727.691</v>
      </c>
      <c r="P14559" s="7">
        <v>5184.9809999999998</v>
      </c>
    </row>
    <row r="14560" spans="1:16" x14ac:dyDescent="0.25">
      <c r="A14560" t="s">
        <v>26</v>
      </c>
      <c r="B14560" t="str">
        <f>VLOOKUP(E14560,'Overview Cluster Days'!B:E,3)</f>
        <v>A</v>
      </c>
      <c r="C14560" t="str">
        <f>VLOOKUP($E14560,'Overview Cluster Days'!$B:$G,5)</f>
        <v>Winter</v>
      </c>
      <c r="D14560" t="str">
        <f>VLOOKUP($E14560,'Overview Cluster Days'!$B:$G,6)</f>
        <v>Weekday</v>
      </c>
      <c r="E14560" s="93">
        <v>20190313</v>
      </c>
      <c r="F14560" s="93">
        <v>15</v>
      </c>
      <c r="G14560" s="7">
        <v>738</v>
      </c>
      <c r="H14560" s="7">
        <v>1496.3</v>
      </c>
      <c r="I14560" s="7">
        <v>38916.959999999999</v>
      </c>
      <c r="J14560" s="7">
        <v>28144.35</v>
      </c>
      <c r="K14560" s="7">
        <v>18816.099999999999</v>
      </c>
      <c r="L14560" s="7">
        <v>13086.7</v>
      </c>
      <c r="M14560" s="7">
        <v>4352.7</v>
      </c>
      <c r="N14560" s="7">
        <v>5053.3</v>
      </c>
      <c r="O14560" s="7">
        <v>1745.0889999999999</v>
      </c>
      <c r="P14560" s="7">
        <v>5560.6</v>
      </c>
    </row>
    <row r="14561" spans="1:16" x14ac:dyDescent="0.25">
      <c r="A14561" t="s">
        <v>26</v>
      </c>
      <c r="B14561" t="str">
        <f>VLOOKUP(E14561,'Overview Cluster Days'!B:E,3)</f>
        <v>A</v>
      </c>
      <c r="C14561" t="str">
        <f>VLOOKUP($E14561,'Overview Cluster Days'!$B:$G,5)</f>
        <v>Winter</v>
      </c>
      <c r="D14561" t="str">
        <f>VLOOKUP($E14561,'Overview Cluster Days'!$B:$G,6)</f>
        <v>Weekday</v>
      </c>
      <c r="E14561" s="93">
        <v>20190313</v>
      </c>
      <c r="F14561" s="93">
        <v>16</v>
      </c>
      <c r="G14561" s="7">
        <v>717.4</v>
      </c>
      <c r="H14561" s="7">
        <v>1543.7</v>
      </c>
      <c r="I14561" s="7">
        <v>37844.67</v>
      </c>
      <c r="J14561" s="7">
        <v>27290.29</v>
      </c>
      <c r="K14561" s="7">
        <v>18258.29</v>
      </c>
      <c r="L14561" s="7">
        <v>11811.17</v>
      </c>
      <c r="M14561" s="7">
        <v>4366</v>
      </c>
      <c r="N14561" s="7">
        <v>5223.7</v>
      </c>
      <c r="O14561" s="7">
        <v>1822.85</v>
      </c>
      <c r="P14561" s="7">
        <v>5490.2</v>
      </c>
    </row>
    <row r="14562" spans="1:16" x14ac:dyDescent="0.25">
      <c r="A14562" t="s">
        <v>26</v>
      </c>
      <c r="B14562" t="str">
        <f>VLOOKUP(E14562,'Overview Cluster Days'!B:E,3)</f>
        <v>A</v>
      </c>
      <c r="C14562" t="str">
        <f>VLOOKUP($E14562,'Overview Cluster Days'!$B:$G,5)</f>
        <v>Winter</v>
      </c>
      <c r="D14562" t="str">
        <f>VLOOKUP($E14562,'Overview Cluster Days'!$B:$G,6)</f>
        <v>Weekday</v>
      </c>
      <c r="E14562" s="93">
        <v>20190313</v>
      </c>
      <c r="F14562" s="93">
        <v>17</v>
      </c>
      <c r="G14562" s="7">
        <v>722.2</v>
      </c>
      <c r="H14562" s="7">
        <v>1501.6</v>
      </c>
      <c r="I14562" s="7">
        <v>35402.86</v>
      </c>
      <c r="J14562" s="7">
        <v>25509.18</v>
      </c>
      <c r="K14562" s="7">
        <v>17765.2</v>
      </c>
      <c r="L14562" s="7">
        <v>10431.17</v>
      </c>
      <c r="M14562" s="7">
        <v>4253.8</v>
      </c>
      <c r="N14562" s="7">
        <v>5212.8</v>
      </c>
      <c r="O14562" s="7">
        <v>1602.644</v>
      </c>
      <c r="P14562" s="7">
        <v>5419.3090000000002</v>
      </c>
    </row>
    <row r="14563" spans="1:16" x14ac:dyDescent="0.25">
      <c r="A14563" t="s">
        <v>26</v>
      </c>
      <c r="B14563" t="str">
        <f>VLOOKUP(E14563,'Overview Cluster Days'!B:E,3)</f>
        <v>A</v>
      </c>
      <c r="C14563" t="str">
        <f>VLOOKUP($E14563,'Overview Cluster Days'!$B:$G,5)</f>
        <v>Winter</v>
      </c>
      <c r="D14563" t="str">
        <f>VLOOKUP($E14563,'Overview Cluster Days'!$B:$G,6)</f>
        <v>Weekday</v>
      </c>
      <c r="E14563" s="93">
        <v>20190313</v>
      </c>
      <c r="F14563" s="93">
        <v>18</v>
      </c>
      <c r="G14563" s="7">
        <v>675.2</v>
      </c>
      <c r="H14563" s="7">
        <v>1558.9</v>
      </c>
      <c r="I14563" s="7">
        <v>34195.39</v>
      </c>
      <c r="J14563" s="7">
        <v>23602.99</v>
      </c>
      <c r="K14563" s="7">
        <v>16537.349999999999</v>
      </c>
      <c r="L14563" s="7">
        <v>9056.4</v>
      </c>
      <c r="M14563" s="7">
        <v>4007.7979999999998</v>
      </c>
      <c r="N14563" s="7">
        <v>5151.8999999999996</v>
      </c>
      <c r="O14563" s="7">
        <v>2052.9059999999999</v>
      </c>
      <c r="P14563" s="7">
        <v>5381.8</v>
      </c>
    </row>
    <row r="14564" spans="1:16" x14ac:dyDescent="0.25">
      <c r="A14564" t="s">
        <v>26</v>
      </c>
      <c r="B14564" t="str">
        <f>VLOOKUP(E14564,'Overview Cluster Days'!B:E,3)</f>
        <v>A</v>
      </c>
      <c r="C14564" t="str">
        <f>VLOOKUP($E14564,'Overview Cluster Days'!$B:$G,5)</f>
        <v>Winter</v>
      </c>
      <c r="D14564" t="str">
        <f>VLOOKUP($E14564,'Overview Cluster Days'!$B:$G,6)</f>
        <v>Weekday</v>
      </c>
      <c r="E14564" s="93">
        <v>20190313</v>
      </c>
      <c r="F14564" s="93">
        <v>19</v>
      </c>
      <c r="G14564" s="7">
        <v>532.1</v>
      </c>
      <c r="H14564" s="7">
        <v>1664.4</v>
      </c>
      <c r="I14564" s="7">
        <v>34258.120000000003</v>
      </c>
      <c r="J14564" s="7">
        <v>22989.4</v>
      </c>
      <c r="K14564" s="7">
        <v>15666.15</v>
      </c>
      <c r="L14564" s="7">
        <v>9098.7000000000007</v>
      </c>
      <c r="M14564" s="7">
        <v>4398.5</v>
      </c>
      <c r="N14564" s="7">
        <v>4719.8999999999996</v>
      </c>
      <c r="O14564" s="7">
        <v>1728.895</v>
      </c>
      <c r="P14564" s="7">
        <v>5247.4040000000005</v>
      </c>
    </row>
    <row r="14565" spans="1:16" x14ac:dyDescent="0.25">
      <c r="A14565" t="s">
        <v>26</v>
      </c>
      <c r="B14565" t="str">
        <f>VLOOKUP(E14565,'Overview Cluster Days'!B:E,3)</f>
        <v>A</v>
      </c>
      <c r="C14565" t="str">
        <f>VLOOKUP($E14565,'Overview Cluster Days'!$B:$G,5)</f>
        <v>Winter</v>
      </c>
      <c r="D14565" t="str">
        <f>VLOOKUP($E14565,'Overview Cluster Days'!$B:$G,6)</f>
        <v>Weekday</v>
      </c>
      <c r="E14565" s="93">
        <v>20190313</v>
      </c>
      <c r="F14565" s="93">
        <v>20</v>
      </c>
      <c r="G14565" s="7">
        <v>907.5</v>
      </c>
      <c r="H14565" s="7">
        <v>1751.4</v>
      </c>
      <c r="I14565" s="7">
        <v>34915.279999999999</v>
      </c>
      <c r="J14565" s="7">
        <v>23157.21</v>
      </c>
      <c r="K14565" s="7">
        <v>14727.07</v>
      </c>
      <c r="L14565" s="7">
        <v>10096.540000000001</v>
      </c>
      <c r="M14565" s="7">
        <v>4352.0780000000004</v>
      </c>
      <c r="N14565" s="7">
        <v>4704.6000000000004</v>
      </c>
      <c r="O14565" s="7">
        <v>1961.885</v>
      </c>
      <c r="P14565" s="7">
        <v>5216.1009999999997</v>
      </c>
    </row>
    <row r="14566" spans="1:16" x14ac:dyDescent="0.25">
      <c r="A14566" t="s">
        <v>26</v>
      </c>
      <c r="B14566" t="str">
        <f>VLOOKUP(E14566,'Overview Cluster Days'!B:E,3)</f>
        <v>A</v>
      </c>
      <c r="C14566" t="str">
        <f>VLOOKUP($E14566,'Overview Cluster Days'!$B:$G,5)</f>
        <v>Winter</v>
      </c>
      <c r="D14566" t="str">
        <f>VLOOKUP($E14566,'Overview Cluster Days'!$B:$G,6)</f>
        <v>Weekday</v>
      </c>
      <c r="E14566" s="93">
        <v>20190313</v>
      </c>
      <c r="F14566" s="93">
        <v>21</v>
      </c>
      <c r="G14566" s="7">
        <v>960.6</v>
      </c>
      <c r="H14566" s="7">
        <v>1433.837</v>
      </c>
      <c r="I14566" s="7">
        <v>35046.42</v>
      </c>
      <c r="J14566" s="7">
        <v>22653.96</v>
      </c>
      <c r="K14566" s="7">
        <v>14068</v>
      </c>
      <c r="L14566" s="7">
        <v>9128.6239999999998</v>
      </c>
      <c r="M14566" s="7">
        <v>4535.1000000000004</v>
      </c>
      <c r="N14566" s="7">
        <v>4702.1000000000004</v>
      </c>
      <c r="O14566" s="7">
        <v>1068.7460000000001</v>
      </c>
      <c r="P14566" s="7">
        <v>5275.58</v>
      </c>
    </row>
    <row r="14567" spans="1:16" x14ac:dyDescent="0.25">
      <c r="A14567" t="s">
        <v>26</v>
      </c>
      <c r="B14567" t="str">
        <f>VLOOKUP(E14567,'Overview Cluster Days'!B:E,3)</f>
        <v>A</v>
      </c>
      <c r="C14567" t="str">
        <f>VLOOKUP($E14567,'Overview Cluster Days'!$B:$G,5)</f>
        <v>Winter</v>
      </c>
      <c r="D14567" t="str">
        <f>VLOOKUP($E14567,'Overview Cluster Days'!$B:$G,6)</f>
        <v>Weekday</v>
      </c>
      <c r="E14567" s="93">
        <v>20190313</v>
      </c>
      <c r="F14567" s="93">
        <v>22</v>
      </c>
      <c r="G14567" s="7">
        <v>743.1</v>
      </c>
      <c r="H14567" s="7">
        <v>1180.7</v>
      </c>
      <c r="I14567" s="7">
        <v>33738.769999999997</v>
      </c>
      <c r="J14567" s="7">
        <v>22089.08</v>
      </c>
      <c r="K14567" s="7">
        <v>13587.2</v>
      </c>
      <c r="L14567" s="7">
        <v>8938.7819999999992</v>
      </c>
      <c r="M14567" s="7">
        <v>4794</v>
      </c>
      <c r="N14567" s="7">
        <v>4791.8</v>
      </c>
      <c r="O14567" s="7">
        <v>849.8</v>
      </c>
      <c r="P14567" s="7">
        <v>4773.3779999999997</v>
      </c>
    </row>
    <row r="14568" spans="1:16" x14ac:dyDescent="0.25">
      <c r="A14568" t="s">
        <v>26</v>
      </c>
      <c r="B14568" t="str">
        <f>VLOOKUP(E14568,'Overview Cluster Days'!B:E,3)</f>
        <v>A</v>
      </c>
      <c r="C14568" t="str">
        <f>VLOOKUP($E14568,'Overview Cluster Days'!$B:$G,5)</f>
        <v>Winter</v>
      </c>
      <c r="D14568" t="str">
        <f>VLOOKUP($E14568,'Overview Cluster Days'!$B:$G,6)</f>
        <v>Weekday</v>
      </c>
      <c r="E14568" s="93">
        <v>20190313</v>
      </c>
      <c r="F14568" s="93">
        <v>23</v>
      </c>
      <c r="G14568" s="7">
        <v>628.1</v>
      </c>
      <c r="H14568" s="7">
        <v>1328.5719999999999</v>
      </c>
      <c r="I14568" s="7">
        <v>33757.51</v>
      </c>
      <c r="J14568" s="7">
        <v>21360.87</v>
      </c>
      <c r="K14568" s="7">
        <v>13005.3</v>
      </c>
      <c r="L14568" s="7">
        <v>8997.31</v>
      </c>
      <c r="M14568" s="7">
        <v>4401.6000000000004</v>
      </c>
      <c r="N14568" s="7">
        <v>4429.8</v>
      </c>
      <c r="O14568" s="7">
        <v>515.20000000000005</v>
      </c>
      <c r="P14568" s="7">
        <v>4470.7979999999998</v>
      </c>
    </row>
    <row r="14569" spans="1:16" x14ac:dyDescent="0.25">
      <c r="A14569" t="s">
        <v>26</v>
      </c>
      <c r="B14569" t="str">
        <f>VLOOKUP(E14569,'Overview Cluster Days'!B:E,3)</f>
        <v>A</v>
      </c>
      <c r="C14569" t="str">
        <f>VLOOKUP($E14569,'Overview Cluster Days'!$B:$G,5)</f>
        <v>Winter</v>
      </c>
      <c r="D14569" t="str">
        <f>VLOOKUP($E14569,'Overview Cluster Days'!$B:$G,6)</f>
        <v>Weekday</v>
      </c>
      <c r="E14569" s="93">
        <v>20190313</v>
      </c>
      <c r="F14569" s="93">
        <v>24</v>
      </c>
      <c r="G14569" s="7">
        <v>687.4</v>
      </c>
      <c r="H14569" s="7">
        <v>1267.3</v>
      </c>
      <c r="I14569" s="7">
        <v>34101.800000000003</v>
      </c>
      <c r="J14569" s="7">
        <v>21818.42</v>
      </c>
      <c r="K14569" s="7">
        <v>12840.5</v>
      </c>
      <c r="L14569" s="7">
        <v>10579.3</v>
      </c>
      <c r="M14569" s="7">
        <v>4274</v>
      </c>
      <c r="N14569" s="7">
        <v>4011.5</v>
      </c>
      <c r="O14569" s="7">
        <v>550.29999999999995</v>
      </c>
      <c r="P14569" s="7">
        <v>4221.393</v>
      </c>
    </row>
    <row r="14570" spans="1:16" x14ac:dyDescent="0.25">
      <c r="A14570" t="s">
        <v>26</v>
      </c>
      <c r="B14570" t="str">
        <f>VLOOKUP(E14570,'Overview Cluster Days'!B:E,3)</f>
        <v>A</v>
      </c>
      <c r="C14570" t="str">
        <f>VLOOKUP($E14570,'Overview Cluster Days'!$B:$G,5)</f>
        <v>Winter</v>
      </c>
      <c r="D14570" t="str">
        <f>VLOOKUP($E14570,'Overview Cluster Days'!$B:$G,6)</f>
        <v>Weekday</v>
      </c>
      <c r="E14570" s="93">
        <v>20190314</v>
      </c>
      <c r="F14570" s="93">
        <v>1</v>
      </c>
      <c r="G14570" s="7">
        <v>920.7</v>
      </c>
      <c r="H14570" s="7">
        <v>2200.6</v>
      </c>
      <c r="I14570" s="7">
        <v>32810.86</v>
      </c>
      <c r="J14570" s="7">
        <v>19778.96</v>
      </c>
      <c r="K14570" s="7">
        <v>12256</v>
      </c>
      <c r="L14570" s="7">
        <v>10557.27</v>
      </c>
      <c r="M14570" s="7">
        <v>3852.6</v>
      </c>
      <c r="N14570" s="7">
        <v>4047</v>
      </c>
      <c r="O14570" s="7">
        <v>613.29999999999995</v>
      </c>
      <c r="P14570" s="7">
        <v>4274.1130000000003</v>
      </c>
    </row>
    <row r="14571" spans="1:16" x14ac:dyDescent="0.25">
      <c r="A14571" t="s">
        <v>26</v>
      </c>
      <c r="B14571" t="str">
        <f>VLOOKUP(E14571,'Overview Cluster Days'!B:E,3)</f>
        <v>A</v>
      </c>
      <c r="C14571" t="str">
        <f>VLOOKUP($E14571,'Overview Cluster Days'!$B:$G,5)</f>
        <v>Winter</v>
      </c>
      <c r="D14571" t="str">
        <f>VLOOKUP($E14571,'Overview Cluster Days'!$B:$G,6)</f>
        <v>Weekday</v>
      </c>
      <c r="E14571" s="93">
        <v>20190314</v>
      </c>
      <c r="F14571" s="93">
        <v>2</v>
      </c>
      <c r="G14571" s="7">
        <v>1122.5</v>
      </c>
      <c r="H14571" s="7">
        <v>1592.6</v>
      </c>
      <c r="I14571" s="7">
        <v>33256.89</v>
      </c>
      <c r="J14571" s="7">
        <v>20120.41</v>
      </c>
      <c r="K14571" s="7">
        <v>12424.86</v>
      </c>
      <c r="L14571" s="7">
        <v>10456.02</v>
      </c>
      <c r="M14571" s="7">
        <v>4485.8999999999996</v>
      </c>
      <c r="N14571" s="7">
        <v>5214.7</v>
      </c>
      <c r="O14571" s="7">
        <v>556.5</v>
      </c>
      <c r="P14571" s="7">
        <v>4264.5709999999999</v>
      </c>
    </row>
    <row r="14572" spans="1:16" x14ac:dyDescent="0.25">
      <c r="A14572" t="s">
        <v>26</v>
      </c>
      <c r="B14572" t="str">
        <f>VLOOKUP(E14572,'Overview Cluster Days'!B:E,3)</f>
        <v>A</v>
      </c>
      <c r="C14572" t="str">
        <f>VLOOKUP($E14572,'Overview Cluster Days'!$B:$G,5)</f>
        <v>Winter</v>
      </c>
      <c r="D14572" t="str">
        <f>VLOOKUP($E14572,'Overview Cluster Days'!$B:$G,6)</f>
        <v>Weekday</v>
      </c>
      <c r="E14572" s="93">
        <v>20190314</v>
      </c>
      <c r="F14572" s="93">
        <v>3</v>
      </c>
      <c r="G14572" s="7">
        <v>1280.4000000000001</v>
      </c>
      <c r="H14572" s="7">
        <v>1081.9000000000001</v>
      </c>
      <c r="I14572" s="7">
        <v>32295.64</v>
      </c>
      <c r="J14572" s="7">
        <v>20043.13</v>
      </c>
      <c r="K14572" s="7">
        <v>12587.4</v>
      </c>
      <c r="L14572" s="7">
        <v>10024.86</v>
      </c>
      <c r="M14572" s="7">
        <v>4957.3999999999996</v>
      </c>
      <c r="N14572" s="7">
        <v>5491.8490000000002</v>
      </c>
      <c r="O14572" s="7">
        <v>490.8</v>
      </c>
      <c r="P14572" s="7">
        <v>4274.0429999999997</v>
      </c>
    </row>
    <row r="14573" spans="1:16" x14ac:dyDescent="0.25">
      <c r="A14573" t="s">
        <v>26</v>
      </c>
      <c r="B14573" t="str">
        <f>VLOOKUP(E14573,'Overview Cluster Days'!B:E,3)</f>
        <v>A</v>
      </c>
      <c r="C14573" t="str">
        <f>VLOOKUP($E14573,'Overview Cluster Days'!$B:$G,5)</f>
        <v>Winter</v>
      </c>
      <c r="D14573" t="str">
        <f>VLOOKUP($E14573,'Overview Cluster Days'!$B:$G,6)</f>
        <v>Weekday</v>
      </c>
      <c r="E14573" s="93">
        <v>20190314</v>
      </c>
      <c r="F14573" s="93">
        <v>4</v>
      </c>
      <c r="G14573" s="7">
        <v>1270.7</v>
      </c>
      <c r="H14573" s="7">
        <v>1723.5</v>
      </c>
      <c r="I14573" s="7">
        <v>30790.89</v>
      </c>
      <c r="J14573" s="7">
        <v>20425.89</v>
      </c>
      <c r="K14573" s="7">
        <v>12958.2</v>
      </c>
      <c r="L14573" s="7">
        <v>7884.1180000000004</v>
      </c>
      <c r="M14573" s="7">
        <v>4746.1000000000004</v>
      </c>
      <c r="N14573" s="7">
        <v>5783.9279999999999</v>
      </c>
      <c r="O14573" s="7">
        <v>587.9</v>
      </c>
      <c r="P14573" s="7">
        <v>4203.71</v>
      </c>
    </row>
    <row r="14574" spans="1:16" x14ac:dyDescent="0.25">
      <c r="A14574" t="s">
        <v>26</v>
      </c>
      <c r="B14574" t="str">
        <f>VLOOKUP(E14574,'Overview Cluster Days'!B:E,3)</f>
        <v>A</v>
      </c>
      <c r="C14574" t="str">
        <f>VLOOKUP($E14574,'Overview Cluster Days'!$B:$G,5)</f>
        <v>Winter</v>
      </c>
      <c r="D14574" t="str">
        <f>VLOOKUP($E14574,'Overview Cluster Days'!$B:$G,6)</f>
        <v>Weekday</v>
      </c>
      <c r="E14574" s="93">
        <v>20190314</v>
      </c>
      <c r="F14574" s="93">
        <v>5</v>
      </c>
      <c r="G14574" s="7">
        <v>1256.5</v>
      </c>
      <c r="H14574" s="7">
        <v>1806.2</v>
      </c>
      <c r="I14574" s="7">
        <v>29265.48</v>
      </c>
      <c r="J14574" s="7">
        <v>19865.03</v>
      </c>
      <c r="K14574" s="7">
        <v>13669.37</v>
      </c>
      <c r="L14574" s="7">
        <v>7579.7129999999997</v>
      </c>
      <c r="M14574" s="7">
        <v>4678.3999999999996</v>
      </c>
      <c r="N14574" s="7">
        <v>5892.4</v>
      </c>
      <c r="O14574" s="7">
        <v>586.4</v>
      </c>
      <c r="P14574" s="7">
        <v>4102.4799999999996</v>
      </c>
    </row>
    <row r="14575" spans="1:16" x14ac:dyDescent="0.25">
      <c r="A14575" t="s">
        <v>26</v>
      </c>
      <c r="B14575" t="str">
        <f>VLOOKUP(E14575,'Overview Cluster Days'!B:E,3)</f>
        <v>A</v>
      </c>
      <c r="C14575" t="str">
        <f>VLOOKUP($E14575,'Overview Cluster Days'!$B:$G,5)</f>
        <v>Winter</v>
      </c>
      <c r="D14575" t="str">
        <f>VLOOKUP($E14575,'Overview Cluster Days'!$B:$G,6)</f>
        <v>Weekday</v>
      </c>
      <c r="E14575" s="93">
        <v>20190314</v>
      </c>
      <c r="F14575" s="93">
        <v>6</v>
      </c>
      <c r="G14575" s="7">
        <v>1163.5999999999999</v>
      </c>
      <c r="H14575" s="7">
        <v>1224.9000000000001</v>
      </c>
      <c r="I14575" s="7">
        <v>28657.98</v>
      </c>
      <c r="J14575" s="7">
        <v>19485.04</v>
      </c>
      <c r="K14575" s="7">
        <v>12993.61</v>
      </c>
      <c r="L14575" s="7">
        <v>7703.4549999999999</v>
      </c>
      <c r="M14575" s="7">
        <v>4520.3</v>
      </c>
      <c r="N14575" s="7">
        <v>5753.8</v>
      </c>
      <c r="O14575" s="7">
        <v>1002.8</v>
      </c>
      <c r="P14575" s="7">
        <v>4168.9780000000001</v>
      </c>
    </row>
    <row r="14576" spans="1:16" x14ac:dyDescent="0.25">
      <c r="A14576" t="s">
        <v>26</v>
      </c>
      <c r="B14576" t="str">
        <f>VLOOKUP(E14576,'Overview Cluster Days'!B:E,3)</f>
        <v>A</v>
      </c>
      <c r="C14576" t="str">
        <f>VLOOKUP($E14576,'Overview Cluster Days'!$B:$G,5)</f>
        <v>Winter</v>
      </c>
      <c r="D14576" t="str">
        <f>VLOOKUP($E14576,'Overview Cluster Days'!$B:$G,6)</f>
        <v>Weekday</v>
      </c>
      <c r="E14576" s="93">
        <v>20190314</v>
      </c>
      <c r="F14576" s="93">
        <v>7</v>
      </c>
      <c r="G14576" s="7">
        <v>907.5</v>
      </c>
      <c r="H14576" s="7">
        <v>1534.9</v>
      </c>
      <c r="I14576" s="7">
        <v>28106.85</v>
      </c>
      <c r="J14576" s="7">
        <v>20590</v>
      </c>
      <c r="K14576" s="7">
        <v>14356.63</v>
      </c>
      <c r="L14576" s="7">
        <v>6194.8</v>
      </c>
      <c r="M14576" s="7">
        <v>4218.3999999999996</v>
      </c>
      <c r="N14576" s="7">
        <v>5189.2</v>
      </c>
      <c r="O14576" s="7">
        <v>1286.489</v>
      </c>
      <c r="P14576" s="7">
        <v>4947.3469999999998</v>
      </c>
    </row>
    <row r="14577" spans="1:16" x14ac:dyDescent="0.25">
      <c r="A14577" t="s">
        <v>26</v>
      </c>
      <c r="B14577" t="str">
        <f>VLOOKUP(E14577,'Overview Cluster Days'!B:E,3)</f>
        <v>A</v>
      </c>
      <c r="C14577" t="str">
        <f>VLOOKUP($E14577,'Overview Cluster Days'!$B:$G,5)</f>
        <v>Winter</v>
      </c>
      <c r="D14577" t="str">
        <f>VLOOKUP($E14577,'Overview Cluster Days'!$B:$G,6)</f>
        <v>Weekday</v>
      </c>
      <c r="E14577" s="93">
        <v>20190314</v>
      </c>
      <c r="F14577" s="93">
        <v>8</v>
      </c>
      <c r="G14577" s="7">
        <v>1362</v>
      </c>
      <c r="H14577" s="7">
        <v>1881.3</v>
      </c>
      <c r="I14577" s="7">
        <v>29881.55</v>
      </c>
      <c r="J14577" s="7">
        <v>21901.68</v>
      </c>
      <c r="K14577" s="7">
        <v>14932.75</v>
      </c>
      <c r="L14577" s="7">
        <v>7597.8289999999997</v>
      </c>
      <c r="M14577" s="7">
        <v>3947</v>
      </c>
      <c r="N14577" s="7">
        <v>5549</v>
      </c>
      <c r="O14577" s="7">
        <v>2285.8939999999998</v>
      </c>
      <c r="P14577" s="7">
        <v>4497.2299999999996</v>
      </c>
    </row>
    <row r="14578" spans="1:16" x14ac:dyDescent="0.25">
      <c r="A14578" t="s">
        <v>26</v>
      </c>
      <c r="B14578" t="str">
        <f>VLOOKUP(E14578,'Overview Cluster Days'!B:E,3)</f>
        <v>A</v>
      </c>
      <c r="C14578" t="str">
        <f>VLOOKUP($E14578,'Overview Cluster Days'!$B:$G,5)</f>
        <v>Winter</v>
      </c>
      <c r="D14578" t="str">
        <f>VLOOKUP($E14578,'Overview Cluster Days'!$B:$G,6)</f>
        <v>Weekday</v>
      </c>
      <c r="E14578" s="93">
        <v>20190314</v>
      </c>
      <c r="F14578" s="93">
        <v>9</v>
      </c>
      <c r="G14578" s="7">
        <v>1685.2</v>
      </c>
      <c r="H14578" s="7">
        <v>2063.4</v>
      </c>
      <c r="I14578" s="7">
        <v>32756.54</v>
      </c>
      <c r="J14578" s="7">
        <v>24150.560000000001</v>
      </c>
      <c r="K14578" s="7">
        <v>16647.5</v>
      </c>
      <c r="L14578" s="7">
        <v>8572.9789999999994</v>
      </c>
      <c r="M14578" s="7">
        <v>3973.2</v>
      </c>
      <c r="N14578" s="7">
        <v>5669.7</v>
      </c>
      <c r="O14578" s="7">
        <v>2113.3029999999999</v>
      </c>
      <c r="P14578" s="7">
        <v>4551.7</v>
      </c>
    </row>
    <row r="14579" spans="1:16" x14ac:dyDescent="0.25">
      <c r="A14579" t="s">
        <v>26</v>
      </c>
      <c r="B14579" t="str">
        <f>VLOOKUP(E14579,'Overview Cluster Days'!B:E,3)</f>
        <v>A</v>
      </c>
      <c r="C14579" t="str">
        <f>VLOOKUP($E14579,'Overview Cluster Days'!$B:$G,5)</f>
        <v>Winter</v>
      </c>
      <c r="D14579" t="str">
        <f>VLOOKUP($E14579,'Overview Cluster Days'!$B:$G,6)</f>
        <v>Weekday</v>
      </c>
      <c r="E14579" s="93">
        <v>20190314</v>
      </c>
      <c r="F14579" s="93">
        <v>10</v>
      </c>
      <c r="G14579" s="7">
        <v>1330.8</v>
      </c>
      <c r="H14579" s="7">
        <v>2208.4</v>
      </c>
      <c r="I14579" s="7">
        <v>33380.43</v>
      </c>
      <c r="J14579" s="7">
        <v>24379.71</v>
      </c>
      <c r="K14579" s="7">
        <v>17753.54</v>
      </c>
      <c r="L14579" s="7">
        <v>9154.7999999999993</v>
      </c>
      <c r="M14579" s="7">
        <v>3889.9</v>
      </c>
      <c r="N14579" s="7">
        <v>5715.7</v>
      </c>
      <c r="O14579" s="7">
        <v>2117.54</v>
      </c>
      <c r="P14579" s="7">
        <v>4998</v>
      </c>
    </row>
    <row r="14580" spans="1:16" x14ac:dyDescent="0.25">
      <c r="A14580" t="s">
        <v>26</v>
      </c>
      <c r="B14580" t="str">
        <f>VLOOKUP(E14580,'Overview Cluster Days'!B:E,3)</f>
        <v>A</v>
      </c>
      <c r="C14580" t="str">
        <f>VLOOKUP($E14580,'Overview Cluster Days'!$B:$G,5)</f>
        <v>Winter</v>
      </c>
      <c r="D14580" t="str">
        <f>VLOOKUP($E14580,'Overview Cluster Days'!$B:$G,6)</f>
        <v>Weekday</v>
      </c>
      <c r="E14580" s="93">
        <v>20190314</v>
      </c>
      <c r="F14580" s="93">
        <v>11</v>
      </c>
      <c r="G14580" s="7">
        <v>1328.6</v>
      </c>
      <c r="H14580" s="7">
        <v>2032.5</v>
      </c>
      <c r="I14580" s="7">
        <v>32333.7</v>
      </c>
      <c r="J14580" s="7">
        <v>24814.12</v>
      </c>
      <c r="K14580" s="7">
        <v>18231.7</v>
      </c>
      <c r="L14580" s="7">
        <v>8978.6</v>
      </c>
      <c r="M14580" s="7">
        <v>4028.9</v>
      </c>
      <c r="N14580" s="7">
        <v>5632.3</v>
      </c>
      <c r="O14580" s="7">
        <v>1978.6469999999999</v>
      </c>
      <c r="P14580" s="7">
        <v>4469.5230000000001</v>
      </c>
    </row>
    <row r="14581" spans="1:16" x14ac:dyDescent="0.25">
      <c r="A14581" t="s">
        <v>26</v>
      </c>
      <c r="B14581" t="str">
        <f>VLOOKUP(E14581,'Overview Cluster Days'!B:E,3)</f>
        <v>A</v>
      </c>
      <c r="C14581" t="str">
        <f>VLOOKUP($E14581,'Overview Cluster Days'!$B:$G,5)</f>
        <v>Winter</v>
      </c>
      <c r="D14581" t="str">
        <f>VLOOKUP($E14581,'Overview Cluster Days'!$B:$G,6)</f>
        <v>Weekday</v>
      </c>
      <c r="E14581" s="93">
        <v>20190314</v>
      </c>
      <c r="F14581" s="93">
        <v>12</v>
      </c>
      <c r="G14581" s="7">
        <v>1236.3</v>
      </c>
      <c r="H14581" s="7">
        <v>2180.5</v>
      </c>
      <c r="I14581" s="7">
        <v>32335.01</v>
      </c>
      <c r="J14581" s="7">
        <v>25051.24</v>
      </c>
      <c r="K14581" s="7">
        <v>18694.53</v>
      </c>
      <c r="L14581" s="7">
        <v>9151.5370000000003</v>
      </c>
      <c r="M14581" s="7">
        <v>4185.2</v>
      </c>
      <c r="N14581" s="7">
        <v>5545.2</v>
      </c>
      <c r="O14581" s="7">
        <v>1875.5509999999999</v>
      </c>
      <c r="P14581" s="7">
        <v>4735.3180000000002</v>
      </c>
    </row>
    <row r="14582" spans="1:16" x14ac:dyDescent="0.25">
      <c r="A14582" t="s">
        <v>26</v>
      </c>
      <c r="B14582" t="str">
        <f>VLOOKUP(E14582,'Overview Cluster Days'!B:E,3)</f>
        <v>A</v>
      </c>
      <c r="C14582" t="str">
        <f>VLOOKUP($E14582,'Overview Cluster Days'!$B:$G,5)</f>
        <v>Winter</v>
      </c>
      <c r="D14582" t="str">
        <f>VLOOKUP($E14582,'Overview Cluster Days'!$B:$G,6)</f>
        <v>Weekday</v>
      </c>
      <c r="E14582" s="93">
        <v>20190314</v>
      </c>
      <c r="F14582" s="93">
        <v>13</v>
      </c>
      <c r="G14582" s="7">
        <v>1180.0999999999999</v>
      </c>
      <c r="H14582" s="7">
        <v>1905</v>
      </c>
      <c r="I14582" s="7">
        <v>32709.38</v>
      </c>
      <c r="J14582" s="7">
        <v>24462.3</v>
      </c>
      <c r="K14582" s="7">
        <v>18973.16</v>
      </c>
      <c r="L14582" s="7">
        <v>9682.1479999999992</v>
      </c>
      <c r="M14582" s="7">
        <v>4399.6000000000004</v>
      </c>
      <c r="N14582" s="7">
        <v>5403.4</v>
      </c>
      <c r="O14582" s="7">
        <v>1509.3320000000001</v>
      </c>
      <c r="P14582" s="7">
        <v>5071.4960000000001</v>
      </c>
    </row>
    <row r="14583" spans="1:16" x14ac:dyDescent="0.25">
      <c r="A14583" t="s">
        <v>26</v>
      </c>
      <c r="B14583" t="str">
        <f>VLOOKUP(E14583,'Overview Cluster Days'!B:E,3)</f>
        <v>A</v>
      </c>
      <c r="C14583" t="str">
        <f>VLOOKUP($E14583,'Overview Cluster Days'!$B:$G,5)</f>
        <v>Winter</v>
      </c>
      <c r="D14583" t="str">
        <f>VLOOKUP($E14583,'Overview Cluster Days'!$B:$G,6)</f>
        <v>Weekday</v>
      </c>
      <c r="E14583" s="93">
        <v>20190314</v>
      </c>
      <c r="F14583" s="93">
        <v>14</v>
      </c>
      <c r="G14583" s="7">
        <v>931.5</v>
      </c>
      <c r="H14583" s="7">
        <v>1851.5</v>
      </c>
      <c r="I14583" s="7">
        <v>31857.75</v>
      </c>
      <c r="J14583" s="7">
        <v>24028.74</v>
      </c>
      <c r="K14583" s="7">
        <v>18988.060000000001</v>
      </c>
      <c r="L14583" s="7">
        <v>8617.4240000000009</v>
      </c>
      <c r="M14583" s="7">
        <v>4547.3</v>
      </c>
      <c r="N14583" s="7">
        <v>5272.1</v>
      </c>
      <c r="O14583" s="7">
        <v>1245.43</v>
      </c>
      <c r="P14583" s="7">
        <v>5187.4139999999998</v>
      </c>
    </row>
    <row r="14584" spans="1:16" x14ac:dyDescent="0.25">
      <c r="A14584" t="s">
        <v>26</v>
      </c>
      <c r="B14584" t="str">
        <f>VLOOKUP(E14584,'Overview Cluster Days'!B:E,3)</f>
        <v>A</v>
      </c>
      <c r="C14584" t="str">
        <f>VLOOKUP($E14584,'Overview Cluster Days'!$B:$G,5)</f>
        <v>Winter</v>
      </c>
      <c r="D14584" t="str">
        <f>VLOOKUP($E14584,'Overview Cluster Days'!$B:$G,6)</f>
        <v>Weekday</v>
      </c>
      <c r="E14584" s="93">
        <v>20190314</v>
      </c>
      <c r="F14584" s="93">
        <v>15</v>
      </c>
      <c r="G14584" s="7">
        <v>965.6</v>
      </c>
      <c r="H14584" s="7">
        <v>1693.3</v>
      </c>
      <c r="I14584" s="7">
        <v>31888.19</v>
      </c>
      <c r="J14584" s="7">
        <v>24151.33</v>
      </c>
      <c r="K14584" s="7">
        <v>18207.400000000001</v>
      </c>
      <c r="L14584" s="7">
        <v>7909.25</v>
      </c>
      <c r="M14584" s="7">
        <v>4613.7</v>
      </c>
      <c r="N14584" s="7">
        <v>5189.3</v>
      </c>
      <c r="O14584" s="7">
        <v>1223.828</v>
      </c>
      <c r="P14584" s="7">
        <v>5184</v>
      </c>
    </row>
    <row r="14585" spans="1:16" x14ac:dyDescent="0.25">
      <c r="A14585" t="s">
        <v>26</v>
      </c>
      <c r="B14585" t="str">
        <f>VLOOKUP(E14585,'Overview Cluster Days'!B:E,3)</f>
        <v>A</v>
      </c>
      <c r="C14585" t="str">
        <f>VLOOKUP($E14585,'Overview Cluster Days'!$B:$G,5)</f>
        <v>Winter</v>
      </c>
      <c r="D14585" t="str">
        <f>VLOOKUP($E14585,'Overview Cluster Days'!$B:$G,6)</f>
        <v>Weekday</v>
      </c>
      <c r="E14585" s="93">
        <v>20190314</v>
      </c>
      <c r="F14585" s="93">
        <v>16</v>
      </c>
      <c r="G14585" s="7">
        <v>907.9</v>
      </c>
      <c r="H14585" s="7">
        <v>1650.3</v>
      </c>
      <c r="I14585" s="7">
        <v>31301.87</v>
      </c>
      <c r="J14585" s="7">
        <v>23474.15</v>
      </c>
      <c r="K14585" s="7">
        <v>17952.55</v>
      </c>
      <c r="L14585" s="7">
        <v>7697.0910000000003</v>
      </c>
      <c r="M14585" s="7">
        <v>4556.8</v>
      </c>
      <c r="N14585" s="7">
        <v>5141.8999999999996</v>
      </c>
      <c r="O14585" s="7">
        <v>1380.49</v>
      </c>
      <c r="P14585" s="7">
        <v>5334.5010000000002</v>
      </c>
    </row>
    <row r="14586" spans="1:16" x14ac:dyDescent="0.25">
      <c r="A14586" t="s">
        <v>26</v>
      </c>
      <c r="B14586" t="str">
        <f>VLOOKUP(E14586,'Overview Cluster Days'!B:E,3)</f>
        <v>A</v>
      </c>
      <c r="C14586" t="str">
        <f>VLOOKUP($E14586,'Overview Cluster Days'!$B:$G,5)</f>
        <v>Winter</v>
      </c>
      <c r="D14586" t="str">
        <f>VLOOKUP($E14586,'Overview Cluster Days'!$B:$G,6)</f>
        <v>Weekday</v>
      </c>
      <c r="E14586" s="93">
        <v>20190314</v>
      </c>
      <c r="F14586" s="93">
        <v>17</v>
      </c>
      <c r="G14586" s="7">
        <v>902.3</v>
      </c>
      <c r="H14586" s="7">
        <v>1732.4</v>
      </c>
      <c r="I14586" s="7">
        <v>31151.96</v>
      </c>
      <c r="J14586" s="7">
        <v>23625.26</v>
      </c>
      <c r="K14586" s="7">
        <v>18621.080000000002</v>
      </c>
      <c r="L14586" s="7">
        <v>7895.2209999999995</v>
      </c>
      <c r="M14586" s="7">
        <v>4468.6000000000004</v>
      </c>
      <c r="N14586" s="7">
        <v>5239.3</v>
      </c>
      <c r="O14586" s="7">
        <v>1379.345</v>
      </c>
      <c r="P14586" s="7">
        <v>5258.9639999999999</v>
      </c>
    </row>
    <row r="14587" spans="1:16" x14ac:dyDescent="0.25">
      <c r="A14587" t="s">
        <v>26</v>
      </c>
      <c r="B14587" t="str">
        <f>VLOOKUP(E14587,'Overview Cluster Days'!B:E,3)</f>
        <v>A</v>
      </c>
      <c r="C14587" t="str">
        <f>VLOOKUP($E14587,'Overview Cluster Days'!$B:$G,5)</f>
        <v>Winter</v>
      </c>
      <c r="D14587" t="str">
        <f>VLOOKUP($E14587,'Overview Cluster Days'!$B:$G,6)</f>
        <v>Weekday</v>
      </c>
      <c r="E14587" s="93">
        <v>20190314</v>
      </c>
      <c r="F14587" s="93">
        <v>18</v>
      </c>
      <c r="G14587" s="7">
        <v>828.4</v>
      </c>
      <c r="H14587" s="7">
        <v>1901.2</v>
      </c>
      <c r="I14587" s="7">
        <v>31558.75</v>
      </c>
      <c r="J14587" s="7">
        <v>23671.9</v>
      </c>
      <c r="K14587" s="7">
        <v>19274.060000000001</v>
      </c>
      <c r="L14587" s="7">
        <v>7584.8</v>
      </c>
      <c r="M14587" s="7">
        <v>4112.6000000000004</v>
      </c>
      <c r="N14587" s="7">
        <v>5361</v>
      </c>
      <c r="O14587" s="7">
        <v>1527.989</v>
      </c>
      <c r="P14587" s="7">
        <v>5102.3410000000003</v>
      </c>
    </row>
    <row r="14588" spans="1:16" x14ac:dyDescent="0.25">
      <c r="A14588" t="s">
        <v>26</v>
      </c>
      <c r="B14588" t="str">
        <f>VLOOKUP(E14588,'Overview Cluster Days'!B:E,3)</f>
        <v>A</v>
      </c>
      <c r="C14588" t="str">
        <f>VLOOKUP($E14588,'Overview Cluster Days'!$B:$G,5)</f>
        <v>Winter</v>
      </c>
      <c r="D14588" t="str">
        <f>VLOOKUP($E14588,'Overview Cluster Days'!$B:$G,6)</f>
        <v>Weekday</v>
      </c>
      <c r="E14588" s="93">
        <v>20190314</v>
      </c>
      <c r="F14588" s="93">
        <v>19</v>
      </c>
      <c r="G14588" s="7">
        <v>706.9</v>
      </c>
      <c r="H14588" s="7">
        <v>2071.5</v>
      </c>
      <c r="I14588" s="7">
        <v>32933.54</v>
      </c>
      <c r="J14588" s="7">
        <v>23576.45</v>
      </c>
      <c r="K14588" s="7">
        <v>17672.86</v>
      </c>
      <c r="L14588" s="7">
        <v>8062.8</v>
      </c>
      <c r="M14588" s="7">
        <v>4348.7</v>
      </c>
      <c r="N14588" s="7">
        <v>5040.6000000000004</v>
      </c>
      <c r="O14588" s="7">
        <v>1152.2919999999999</v>
      </c>
      <c r="P14588" s="7">
        <v>4971.7610000000004</v>
      </c>
    </row>
    <row r="14589" spans="1:16" x14ac:dyDescent="0.25">
      <c r="A14589" t="s">
        <v>26</v>
      </c>
      <c r="B14589" t="str">
        <f>VLOOKUP(E14589,'Overview Cluster Days'!B:E,3)</f>
        <v>A</v>
      </c>
      <c r="C14589" t="str">
        <f>VLOOKUP($E14589,'Overview Cluster Days'!$B:$G,5)</f>
        <v>Winter</v>
      </c>
      <c r="D14589" t="str">
        <f>VLOOKUP($E14589,'Overview Cluster Days'!$B:$G,6)</f>
        <v>Weekday</v>
      </c>
      <c r="E14589" s="93">
        <v>20190314</v>
      </c>
      <c r="F14589" s="93">
        <v>20</v>
      </c>
      <c r="G14589" s="7">
        <v>1073.0999999999999</v>
      </c>
      <c r="H14589" s="7">
        <v>2092.9</v>
      </c>
      <c r="I14589" s="7">
        <v>33267.120000000003</v>
      </c>
      <c r="J14589" s="7">
        <v>22793.759999999998</v>
      </c>
      <c r="K14589" s="7">
        <v>15663</v>
      </c>
      <c r="L14589" s="7">
        <v>8914.1759999999995</v>
      </c>
      <c r="M14589" s="7">
        <v>4117.6000000000004</v>
      </c>
      <c r="N14589" s="7">
        <v>5100.2</v>
      </c>
      <c r="O14589" s="7">
        <v>1452.444</v>
      </c>
      <c r="P14589" s="7">
        <v>4746.0200000000004</v>
      </c>
    </row>
    <row r="14590" spans="1:16" x14ac:dyDescent="0.25">
      <c r="A14590" t="s">
        <v>26</v>
      </c>
      <c r="B14590" t="str">
        <f>VLOOKUP(E14590,'Overview Cluster Days'!B:E,3)</f>
        <v>A</v>
      </c>
      <c r="C14590" t="str">
        <f>VLOOKUP($E14590,'Overview Cluster Days'!$B:$G,5)</f>
        <v>Winter</v>
      </c>
      <c r="D14590" t="str">
        <f>VLOOKUP($E14590,'Overview Cluster Days'!$B:$G,6)</f>
        <v>Weekday</v>
      </c>
      <c r="E14590" s="93">
        <v>20190314</v>
      </c>
      <c r="F14590" s="93">
        <v>21</v>
      </c>
      <c r="G14590" s="7">
        <v>689.5</v>
      </c>
      <c r="H14590" s="7">
        <v>1948.8</v>
      </c>
      <c r="I14590" s="7">
        <v>30131.79</v>
      </c>
      <c r="J14590" s="7">
        <v>19303.77</v>
      </c>
      <c r="K14590" s="7">
        <v>15538.33</v>
      </c>
      <c r="L14590" s="7">
        <v>7612.4170000000004</v>
      </c>
      <c r="M14590" s="7">
        <v>4039.1559999999999</v>
      </c>
      <c r="N14590" s="7">
        <v>4766</v>
      </c>
      <c r="O14590" s="7">
        <v>1108.0540000000001</v>
      </c>
      <c r="P14590" s="7">
        <v>5343.32</v>
      </c>
    </row>
    <row r="14591" spans="1:16" x14ac:dyDescent="0.25">
      <c r="A14591" t="s">
        <v>26</v>
      </c>
      <c r="B14591" t="str">
        <f>VLOOKUP(E14591,'Overview Cluster Days'!B:E,3)</f>
        <v>A</v>
      </c>
      <c r="C14591" t="str">
        <f>VLOOKUP($E14591,'Overview Cluster Days'!$B:$G,5)</f>
        <v>Winter</v>
      </c>
      <c r="D14591" t="str">
        <f>VLOOKUP($E14591,'Overview Cluster Days'!$B:$G,6)</f>
        <v>Weekday</v>
      </c>
      <c r="E14591" s="93">
        <v>20190314</v>
      </c>
      <c r="F14591" s="93">
        <v>22</v>
      </c>
      <c r="G14591" s="7">
        <v>788.3</v>
      </c>
      <c r="H14591" s="7">
        <v>1586.1</v>
      </c>
      <c r="I14591" s="7">
        <v>29446.34</v>
      </c>
      <c r="J14591" s="7">
        <v>19520.099999999999</v>
      </c>
      <c r="K14591" s="7">
        <v>14699.37</v>
      </c>
      <c r="L14591" s="7">
        <v>6667.2290000000003</v>
      </c>
      <c r="M14591" s="7">
        <v>4408.9750000000004</v>
      </c>
      <c r="N14591" s="7">
        <v>4169</v>
      </c>
      <c r="O14591" s="7">
        <v>719.58770000000004</v>
      </c>
      <c r="P14591" s="7">
        <v>4764.951</v>
      </c>
    </row>
    <row r="14592" spans="1:16" x14ac:dyDescent="0.25">
      <c r="A14592" t="s">
        <v>26</v>
      </c>
      <c r="B14592" t="str">
        <f>VLOOKUP(E14592,'Overview Cluster Days'!B:E,3)</f>
        <v>A</v>
      </c>
      <c r="C14592" t="str">
        <f>VLOOKUP($E14592,'Overview Cluster Days'!$B:$G,5)</f>
        <v>Winter</v>
      </c>
      <c r="D14592" t="str">
        <f>VLOOKUP($E14592,'Overview Cluster Days'!$B:$G,6)</f>
        <v>Weekday</v>
      </c>
      <c r="E14592" s="93">
        <v>20190314</v>
      </c>
      <c r="F14592" s="93">
        <v>23</v>
      </c>
      <c r="G14592" s="7">
        <v>891.5</v>
      </c>
      <c r="H14592" s="7">
        <v>1724.7</v>
      </c>
      <c r="I14592" s="7">
        <v>29931.61</v>
      </c>
      <c r="J14592" s="7">
        <v>18971.53</v>
      </c>
      <c r="K14592" s="7">
        <v>13065.47</v>
      </c>
      <c r="L14592" s="7">
        <v>7771.491</v>
      </c>
      <c r="M14592" s="7">
        <v>4546.6040000000003</v>
      </c>
      <c r="N14592" s="7">
        <v>3253.3</v>
      </c>
      <c r="O14592" s="7">
        <v>767.2</v>
      </c>
      <c r="P14592" s="7">
        <v>4187.1589999999997</v>
      </c>
    </row>
    <row r="14593" spans="1:16" x14ac:dyDescent="0.25">
      <c r="A14593" t="s">
        <v>26</v>
      </c>
      <c r="B14593" t="str">
        <f>VLOOKUP(E14593,'Overview Cluster Days'!B:E,3)</f>
        <v>A</v>
      </c>
      <c r="C14593" t="str">
        <f>VLOOKUP($E14593,'Overview Cluster Days'!$B:$G,5)</f>
        <v>Winter</v>
      </c>
      <c r="D14593" t="str">
        <f>VLOOKUP($E14593,'Overview Cluster Days'!$B:$G,6)</f>
        <v>Weekday</v>
      </c>
      <c r="E14593" s="93">
        <v>20190314</v>
      </c>
      <c r="F14593" s="93">
        <v>24</v>
      </c>
      <c r="G14593" s="7">
        <v>717.2</v>
      </c>
      <c r="H14593" s="7">
        <v>1803.1</v>
      </c>
      <c r="I14593" s="7">
        <v>30190.26</v>
      </c>
      <c r="J14593" s="7">
        <v>18159.72</v>
      </c>
      <c r="K14593" s="7">
        <v>12828.2</v>
      </c>
      <c r="L14593" s="7">
        <v>9891.9220000000005</v>
      </c>
      <c r="M14593" s="7">
        <v>4596.2</v>
      </c>
      <c r="N14593" s="7">
        <v>3159.2</v>
      </c>
      <c r="O14593" s="7">
        <v>509.3</v>
      </c>
      <c r="P14593" s="7">
        <v>4060.058</v>
      </c>
    </row>
    <row r="14594" spans="1:16" x14ac:dyDescent="0.25">
      <c r="A14594" t="s">
        <v>26</v>
      </c>
      <c r="B14594" t="str">
        <f>VLOOKUP(E14594,'Overview Cluster Days'!B:E,3)</f>
        <v>A</v>
      </c>
      <c r="C14594" t="str">
        <f>VLOOKUP($E14594,'Overview Cluster Days'!$B:$G,5)</f>
        <v>Winter</v>
      </c>
      <c r="D14594" t="str">
        <f>VLOOKUP($E14594,'Overview Cluster Days'!$B:$G,6)</f>
        <v>Weekday</v>
      </c>
      <c r="E14594" s="93">
        <v>20190315</v>
      </c>
      <c r="F14594" s="93">
        <v>1</v>
      </c>
      <c r="G14594" s="7">
        <v>656.2</v>
      </c>
      <c r="H14594" s="7">
        <v>1159.3</v>
      </c>
      <c r="I14594" s="7">
        <v>32666.09</v>
      </c>
      <c r="J14594" s="7">
        <v>22246.03</v>
      </c>
      <c r="K14594" s="7">
        <v>13232</v>
      </c>
      <c r="L14594" s="7">
        <v>8538.7690000000002</v>
      </c>
      <c r="M14594" s="7">
        <v>3378.7</v>
      </c>
      <c r="N14594" s="7">
        <v>3832.9</v>
      </c>
      <c r="O14594" s="7">
        <v>552.9</v>
      </c>
      <c r="P14594" s="7">
        <v>4061.0320000000002</v>
      </c>
    </row>
    <row r="14595" spans="1:16" x14ac:dyDescent="0.25">
      <c r="A14595" t="s">
        <v>26</v>
      </c>
      <c r="B14595" t="str">
        <f>VLOOKUP(E14595,'Overview Cluster Days'!B:E,3)</f>
        <v>A</v>
      </c>
      <c r="C14595" t="str">
        <f>VLOOKUP($E14595,'Overview Cluster Days'!$B:$G,5)</f>
        <v>Winter</v>
      </c>
      <c r="D14595" t="str">
        <f>VLOOKUP($E14595,'Overview Cluster Days'!$B:$G,6)</f>
        <v>Weekday</v>
      </c>
      <c r="E14595" s="93">
        <v>20190315</v>
      </c>
      <c r="F14595" s="93">
        <v>2</v>
      </c>
      <c r="G14595" s="7">
        <v>819.9</v>
      </c>
      <c r="H14595" s="7">
        <v>1868.3</v>
      </c>
      <c r="I14595" s="7">
        <v>33491.379999999997</v>
      </c>
      <c r="J14595" s="7">
        <v>22477.93</v>
      </c>
      <c r="K14595" s="7">
        <v>13656.1</v>
      </c>
      <c r="L14595" s="7">
        <v>8183.8860000000004</v>
      </c>
      <c r="M14595" s="7">
        <v>3358.8</v>
      </c>
      <c r="N14595" s="7">
        <v>4385.1540000000005</v>
      </c>
      <c r="O14595" s="7">
        <v>612.6</v>
      </c>
      <c r="P14595" s="7">
        <v>3876.5</v>
      </c>
    </row>
    <row r="14596" spans="1:16" x14ac:dyDescent="0.25">
      <c r="A14596" t="s">
        <v>26</v>
      </c>
      <c r="B14596" t="str">
        <f>VLOOKUP(E14596,'Overview Cluster Days'!B:E,3)</f>
        <v>A</v>
      </c>
      <c r="C14596" t="str">
        <f>VLOOKUP($E14596,'Overview Cluster Days'!$B:$G,5)</f>
        <v>Winter</v>
      </c>
      <c r="D14596" t="str">
        <f>VLOOKUP($E14596,'Overview Cluster Days'!$B:$G,6)</f>
        <v>Weekday</v>
      </c>
      <c r="E14596" s="93">
        <v>20190315</v>
      </c>
      <c r="F14596" s="93">
        <v>3</v>
      </c>
      <c r="G14596" s="7">
        <v>928.7</v>
      </c>
      <c r="H14596" s="7">
        <v>1905.3</v>
      </c>
      <c r="I14596" s="7">
        <v>33367.85</v>
      </c>
      <c r="J14596" s="7">
        <v>23145.84</v>
      </c>
      <c r="K14596" s="7">
        <v>14394.45</v>
      </c>
      <c r="L14596" s="7">
        <v>8768.3420000000006</v>
      </c>
      <c r="M14596" s="7">
        <v>3611.5</v>
      </c>
      <c r="N14596" s="7">
        <v>3809.3</v>
      </c>
      <c r="O14596" s="7">
        <v>906</v>
      </c>
      <c r="P14596" s="7">
        <v>4095.3</v>
      </c>
    </row>
    <row r="14597" spans="1:16" x14ac:dyDescent="0.25">
      <c r="A14597" t="s">
        <v>26</v>
      </c>
      <c r="B14597" t="str">
        <f>VLOOKUP(E14597,'Overview Cluster Days'!B:E,3)</f>
        <v>A</v>
      </c>
      <c r="C14597" t="str">
        <f>VLOOKUP($E14597,'Overview Cluster Days'!$B:$G,5)</f>
        <v>Winter</v>
      </c>
      <c r="D14597" t="str">
        <f>VLOOKUP($E14597,'Overview Cluster Days'!$B:$G,6)</f>
        <v>Weekday</v>
      </c>
      <c r="E14597" s="93">
        <v>20190315</v>
      </c>
      <c r="F14597" s="93">
        <v>4</v>
      </c>
      <c r="G14597" s="7">
        <v>1001.6</v>
      </c>
      <c r="H14597" s="7">
        <v>2039.2</v>
      </c>
      <c r="I14597" s="7">
        <v>32088.1</v>
      </c>
      <c r="J14597" s="7">
        <v>23591.67</v>
      </c>
      <c r="K14597" s="7">
        <v>15130.71</v>
      </c>
      <c r="L14597" s="7">
        <v>7769.8590000000004</v>
      </c>
      <c r="M14597" s="7">
        <v>3569.9</v>
      </c>
      <c r="N14597" s="7">
        <v>3842</v>
      </c>
      <c r="O14597" s="7">
        <v>1122.0999999999999</v>
      </c>
      <c r="P14597" s="7">
        <v>4021.7</v>
      </c>
    </row>
    <row r="14598" spans="1:16" x14ac:dyDescent="0.25">
      <c r="A14598" t="s">
        <v>26</v>
      </c>
      <c r="B14598" t="str">
        <f>VLOOKUP(E14598,'Overview Cluster Days'!B:E,3)</f>
        <v>A</v>
      </c>
      <c r="C14598" t="str">
        <f>VLOOKUP($E14598,'Overview Cluster Days'!$B:$G,5)</f>
        <v>Winter</v>
      </c>
      <c r="D14598" t="str">
        <f>VLOOKUP($E14598,'Overview Cluster Days'!$B:$G,6)</f>
        <v>Weekday</v>
      </c>
      <c r="E14598" s="93">
        <v>20190315</v>
      </c>
      <c r="F14598" s="93">
        <v>5</v>
      </c>
      <c r="G14598" s="7">
        <v>1050.4000000000001</v>
      </c>
      <c r="H14598" s="7">
        <v>2065.6</v>
      </c>
      <c r="I14598" s="7">
        <v>30805.39</v>
      </c>
      <c r="J14598" s="7">
        <v>23935.69</v>
      </c>
      <c r="K14598" s="7">
        <v>15805.67</v>
      </c>
      <c r="L14598" s="7">
        <v>6375.5649999999996</v>
      </c>
      <c r="M14598" s="7">
        <v>3334.4</v>
      </c>
      <c r="N14598" s="7">
        <v>4040.989</v>
      </c>
      <c r="O14598" s="7">
        <v>1162.2</v>
      </c>
      <c r="P14598" s="7">
        <v>4166</v>
      </c>
    </row>
    <row r="14599" spans="1:16" x14ac:dyDescent="0.25">
      <c r="A14599" t="s">
        <v>26</v>
      </c>
      <c r="B14599" t="str">
        <f>VLOOKUP(E14599,'Overview Cluster Days'!B:E,3)</f>
        <v>A</v>
      </c>
      <c r="C14599" t="str">
        <f>VLOOKUP($E14599,'Overview Cluster Days'!$B:$G,5)</f>
        <v>Winter</v>
      </c>
      <c r="D14599" t="str">
        <f>VLOOKUP($E14599,'Overview Cluster Days'!$B:$G,6)</f>
        <v>Weekday</v>
      </c>
      <c r="E14599" s="93">
        <v>20190315</v>
      </c>
      <c r="F14599" s="93">
        <v>6</v>
      </c>
      <c r="G14599" s="7">
        <v>856</v>
      </c>
      <c r="H14599" s="7">
        <v>1894.6</v>
      </c>
      <c r="I14599" s="7">
        <v>29791.99</v>
      </c>
      <c r="J14599" s="7">
        <v>23960.81</v>
      </c>
      <c r="K14599" s="7">
        <v>17003.07</v>
      </c>
      <c r="L14599" s="7">
        <v>6463.2219999999998</v>
      </c>
      <c r="M14599" s="7">
        <v>3162</v>
      </c>
      <c r="N14599" s="7">
        <v>5058.6769999999997</v>
      </c>
      <c r="O14599" s="7">
        <v>948.3</v>
      </c>
      <c r="P14599" s="7">
        <v>3519.8440000000001</v>
      </c>
    </row>
    <row r="14600" spans="1:16" x14ac:dyDescent="0.25">
      <c r="A14600" t="s">
        <v>26</v>
      </c>
      <c r="B14600" t="str">
        <f>VLOOKUP(E14600,'Overview Cluster Days'!B:E,3)</f>
        <v>A</v>
      </c>
      <c r="C14600" t="str">
        <f>VLOOKUP($E14600,'Overview Cluster Days'!$B:$G,5)</f>
        <v>Winter</v>
      </c>
      <c r="D14600" t="str">
        <f>VLOOKUP($E14600,'Overview Cluster Days'!$B:$G,6)</f>
        <v>Weekday</v>
      </c>
      <c r="E14600" s="93">
        <v>20190315</v>
      </c>
      <c r="F14600" s="93">
        <v>7</v>
      </c>
      <c r="G14600" s="7">
        <v>677.4</v>
      </c>
      <c r="H14600" s="7">
        <v>1291.0999999999999</v>
      </c>
      <c r="I14600" s="7">
        <v>29061.72</v>
      </c>
      <c r="J14600" s="7">
        <v>22425.86</v>
      </c>
      <c r="K14600" s="7">
        <v>16683.78</v>
      </c>
      <c r="L14600" s="7">
        <v>6706.1570000000002</v>
      </c>
      <c r="M14600" s="7">
        <v>2563.4</v>
      </c>
      <c r="N14600" s="7">
        <v>5178.6000000000004</v>
      </c>
      <c r="O14600" s="7">
        <v>1428.452</v>
      </c>
      <c r="P14600" s="7">
        <v>3728.835</v>
      </c>
    </row>
    <row r="14601" spans="1:16" x14ac:dyDescent="0.25">
      <c r="A14601" t="s">
        <v>26</v>
      </c>
      <c r="B14601" t="str">
        <f>VLOOKUP(E14601,'Overview Cluster Days'!B:E,3)</f>
        <v>A</v>
      </c>
      <c r="C14601" t="str">
        <f>VLOOKUP($E14601,'Overview Cluster Days'!$B:$G,5)</f>
        <v>Winter</v>
      </c>
      <c r="D14601" t="str">
        <f>VLOOKUP($E14601,'Overview Cluster Days'!$B:$G,6)</f>
        <v>Weekday</v>
      </c>
      <c r="E14601" s="93">
        <v>20190315</v>
      </c>
      <c r="F14601" s="93">
        <v>8</v>
      </c>
      <c r="G14601" s="7">
        <v>1342.5</v>
      </c>
      <c r="H14601" s="7">
        <v>1586.6</v>
      </c>
      <c r="I14601" s="7">
        <v>29076.959999999999</v>
      </c>
      <c r="J14601" s="7">
        <v>23184.9</v>
      </c>
      <c r="K14601" s="7">
        <v>18039.23</v>
      </c>
      <c r="L14601" s="7">
        <v>7923.5</v>
      </c>
      <c r="M14601" s="7">
        <v>3048.2</v>
      </c>
      <c r="N14601" s="7">
        <v>5258.5</v>
      </c>
      <c r="O14601" s="7">
        <v>2869.2460000000001</v>
      </c>
      <c r="P14601" s="7">
        <v>3339.373</v>
      </c>
    </row>
    <row r="14602" spans="1:16" x14ac:dyDescent="0.25">
      <c r="A14602" t="s">
        <v>26</v>
      </c>
      <c r="B14602" t="str">
        <f>VLOOKUP(E14602,'Overview Cluster Days'!B:E,3)</f>
        <v>A</v>
      </c>
      <c r="C14602" t="str">
        <f>VLOOKUP($E14602,'Overview Cluster Days'!$B:$G,5)</f>
        <v>Winter</v>
      </c>
      <c r="D14602" t="str">
        <f>VLOOKUP($E14602,'Overview Cluster Days'!$B:$G,6)</f>
        <v>Weekday</v>
      </c>
      <c r="E14602" s="93">
        <v>20190315</v>
      </c>
      <c r="F14602" s="93">
        <v>9</v>
      </c>
      <c r="G14602" s="7">
        <v>1340.4</v>
      </c>
      <c r="H14602" s="7">
        <v>1498.9</v>
      </c>
      <c r="I14602" s="7">
        <v>31714.42</v>
      </c>
      <c r="J14602" s="7">
        <v>25936.35</v>
      </c>
      <c r="K14602" s="7">
        <v>19233.3</v>
      </c>
      <c r="L14602" s="7">
        <v>8508.9</v>
      </c>
      <c r="M14602" s="7">
        <v>3192.3</v>
      </c>
      <c r="N14602" s="7">
        <v>5223.6000000000004</v>
      </c>
      <c r="O14602" s="7">
        <v>2616.1329999999998</v>
      </c>
      <c r="P14602" s="7">
        <v>3131.3020000000001</v>
      </c>
    </row>
    <row r="14603" spans="1:16" x14ac:dyDescent="0.25">
      <c r="A14603" t="s">
        <v>26</v>
      </c>
      <c r="B14603" t="str">
        <f>VLOOKUP(E14603,'Overview Cluster Days'!B:E,3)</f>
        <v>A</v>
      </c>
      <c r="C14603" t="str">
        <f>VLOOKUP($E14603,'Overview Cluster Days'!$B:$G,5)</f>
        <v>Winter</v>
      </c>
      <c r="D14603" t="str">
        <f>VLOOKUP($E14603,'Overview Cluster Days'!$B:$G,6)</f>
        <v>Weekday</v>
      </c>
      <c r="E14603" s="93">
        <v>20190315</v>
      </c>
      <c r="F14603" s="93">
        <v>10</v>
      </c>
      <c r="G14603" s="7">
        <v>1508.4</v>
      </c>
      <c r="H14603" s="7">
        <v>1519.9</v>
      </c>
      <c r="I14603" s="7">
        <v>31373.9</v>
      </c>
      <c r="J14603" s="7">
        <v>26632.05</v>
      </c>
      <c r="K14603" s="7">
        <v>19959.52</v>
      </c>
      <c r="L14603" s="7">
        <v>8490</v>
      </c>
      <c r="M14603" s="7">
        <v>3340.1</v>
      </c>
      <c r="N14603" s="7">
        <v>5194</v>
      </c>
      <c r="O14603" s="7">
        <v>2498.7890000000002</v>
      </c>
      <c r="P14603" s="7">
        <v>3573.79</v>
      </c>
    </row>
    <row r="14604" spans="1:16" x14ac:dyDescent="0.25">
      <c r="A14604" t="s">
        <v>26</v>
      </c>
      <c r="B14604" t="str">
        <f>VLOOKUP(E14604,'Overview Cluster Days'!B:E,3)</f>
        <v>A</v>
      </c>
      <c r="C14604" t="str">
        <f>VLOOKUP($E14604,'Overview Cluster Days'!$B:$G,5)</f>
        <v>Winter</v>
      </c>
      <c r="D14604" t="str">
        <f>VLOOKUP($E14604,'Overview Cluster Days'!$B:$G,6)</f>
        <v>Weekday</v>
      </c>
      <c r="E14604" s="93">
        <v>20190315</v>
      </c>
      <c r="F14604" s="93">
        <v>11</v>
      </c>
      <c r="G14604" s="7">
        <v>1055.2</v>
      </c>
      <c r="H14604" s="7">
        <v>1412.2</v>
      </c>
      <c r="I14604" s="7">
        <v>31656.13</v>
      </c>
      <c r="J14604" s="7">
        <v>27219.99</v>
      </c>
      <c r="K14604" s="7">
        <v>20359.45</v>
      </c>
      <c r="L14604" s="7">
        <v>8391.7999999999993</v>
      </c>
      <c r="M14604" s="7">
        <v>3631.6</v>
      </c>
      <c r="N14604" s="7">
        <v>4936.8999999999996</v>
      </c>
      <c r="O14604" s="7">
        <v>1923.867</v>
      </c>
      <c r="P14604" s="7">
        <v>3577.08</v>
      </c>
    </row>
    <row r="14605" spans="1:16" x14ac:dyDescent="0.25">
      <c r="A14605" t="s">
        <v>26</v>
      </c>
      <c r="B14605" t="str">
        <f>VLOOKUP(E14605,'Overview Cluster Days'!B:E,3)</f>
        <v>A</v>
      </c>
      <c r="C14605" t="str">
        <f>VLOOKUP($E14605,'Overview Cluster Days'!$B:$G,5)</f>
        <v>Winter</v>
      </c>
      <c r="D14605" t="str">
        <f>VLOOKUP($E14605,'Overview Cluster Days'!$B:$G,6)</f>
        <v>Weekday</v>
      </c>
      <c r="E14605" s="93">
        <v>20190315</v>
      </c>
      <c r="F14605" s="93">
        <v>12</v>
      </c>
      <c r="G14605" s="7">
        <v>1112.5999999999999</v>
      </c>
      <c r="H14605" s="7">
        <v>1317.2</v>
      </c>
      <c r="I14605" s="7">
        <v>31901.37</v>
      </c>
      <c r="J14605" s="7">
        <v>27154.83</v>
      </c>
      <c r="K14605" s="7">
        <v>20568.97</v>
      </c>
      <c r="L14605" s="7">
        <v>8447.8809999999994</v>
      </c>
      <c r="M14605" s="7">
        <v>3853.4</v>
      </c>
      <c r="N14605" s="7">
        <v>4829.6000000000004</v>
      </c>
      <c r="O14605" s="7">
        <v>1764.386</v>
      </c>
      <c r="P14605" s="7">
        <v>3669.2260000000001</v>
      </c>
    </row>
    <row r="14606" spans="1:16" x14ac:dyDescent="0.25">
      <c r="A14606" t="s">
        <v>26</v>
      </c>
      <c r="B14606" t="str">
        <f>VLOOKUP(E14606,'Overview Cluster Days'!B:E,3)</f>
        <v>A</v>
      </c>
      <c r="C14606" t="str">
        <f>VLOOKUP($E14606,'Overview Cluster Days'!$B:$G,5)</f>
        <v>Winter</v>
      </c>
      <c r="D14606" t="str">
        <f>VLOOKUP($E14606,'Overview Cluster Days'!$B:$G,6)</f>
        <v>Weekday</v>
      </c>
      <c r="E14606" s="93">
        <v>20190315</v>
      </c>
      <c r="F14606" s="93">
        <v>13</v>
      </c>
      <c r="G14606" s="7">
        <v>683.5</v>
      </c>
      <c r="H14606" s="7">
        <v>1186.3</v>
      </c>
      <c r="I14606" s="7">
        <v>32532.93</v>
      </c>
      <c r="J14606" s="7">
        <v>26857.72</v>
      </c>
      <c r="K14606" s="7">
        <v>20689.98</v>
      </c>
      <c r="L14606" s="7">
        <v>8670.27</v>
      </c>
      <c r="M14606" s="7">
        <v>4042.6</v>
      </c>
      <c r="N14606" s="7">
        <v>4637.8999999999996</v>
      </c>
      <c r="O14606" s="7">
        <v>1243.9960000000001</v>
      </c>
      <c r="P14606" s="7">
        <v>4449.3999999999996</v>
      </c>
    </row>
    <row r="14607" spans="1:16" x14ac:dyDescent="0.25">
      <c r="A14607" t="s">
        <v>26</v>
      </c>
      <c r="B14607" t="str">
        <f>VLOOKUP(E14607,'Overview Cluster Days'!B:E,3)</f>
        <v>A</v>
      </c>
      <c r="C14607" t="str">
        <f>VLOOKUP($E14607,'Overview Cluster Days'!$B:$G,5)</f>
        <v>Winter</v>
      </c>
      <c r="D14607" t="str">
        <f>VLOOKUP($E14607,'Overview Cluster Days'!$B:$G,6)</f>
        <v>Weekday</v>
      </c>
      <c r="E14607" s="93">
        <v>20190315</v>
      </c>
      <c r="F14607" s="93">
        <v>14</v>
      </c>
      <c r="G14607" s="7">
        <v>696.8</v>
      </c>
      <c r="H14607" s="7">
        <v>1172.5999999999999</v>
      </c>
      <c r="I14607" s="7">
        <v>33055.94</v>
      </c>
      <c r="J14607" s="7">
        <v>26757.07</v>
      </c>
      <c r="K14607" s="7">
        <v>20096.189999999999</v>
      </c>
      <c r="L14607" s="7">
        <v>8614.2000000000007</v>
      </c>
      <c r="M14607" s="7">
        <v>4263.6000000000004</v>
      </c>
      <c r="N14607" s="7">
        <v>4515.6000000000004</v>
      </c>
      <c r="O14607" s="7">
        <v>858.4</v>
      </c>
      <c r="P14607" s="7">
        <v>4455.3</v>
      </c>
    </row>
    <row r="14608" spans="1:16" x14ac:dyDescent="0.25">
      <c r="A14608" t="s">
        <v>26</v>
      </c>
      <c r="B14608" t="str">
        <f>VLOOKUP(E14608,'Overview Cluster Days'!B:E,3)</f>
        <v>A</v>
      </c>
      <c r="C14608" t="str">
        <f>VLOOKUP($E14608,'Overview Cluster Days'!$B:$G,5)</f>
        <v>Winter</v>
      </c>
      <c r="D14608" t="str">
        <f>VLOOKUP($E14608,'Overview Cluster Days'!$B:$G,6)</f>
        <v>Weekday</v>
      </c>
      <c r="E14608" s="93">
        <v>20190315</v>
      </c>
      <c r="F14608" s="93">
        <v>15</v>
      </c>
      <c r="G14608" s="7">
        <v>718.9</v>
      </c>
      <c r="H14608" s="7">
        <v>1212.4000000000001</v>
      </c>
      <c r="I14608" s="7">
        <v>34248.699999999997</v>
      </c>
      <c r="J14608" s="7">
        <v>27407.88</v>
      </c>
      <c r="K14608" s="7">
        <v>19403.099999999999</v>
      </c>
      <c r="L14608" s="7">
        <v>8722.3960000000006</v>
      </c>
      <c r="M14608" s="7">
        <v>4239.3999999999996</v>
      </c>
      <c r="N14608" s="7">
        <v>4418.6000000000004</v>
      </c>
      <c r="O14608" s="7">
        <v>882</v>
      </c>
      <c r="P14608" s="7">
        <v>4447.8</v>
      </c>
    </row>
    <row r="14609" spans="1:16" x14ac:dyDescent="0.25">
      <c r="A14609" t="s">
        <v>26</v>
      </c>
      <c r="B14609" t="str">
        <f>VLOOKUP(E14609,'Overview Cluster Days'!B:E,3)</f>
        <v>A</v>
      </c>
      <c r="C14609" t="str">
        <f>VLOOKUP($E14609,'Overview Cluster Days'!$B:$G,5)</f>
        <v>Winter</v>
      </c>
      <c r="D14609" t="str">
        <f>VLOOKUP($E14609,'Overview Cluster Days'!$B:$G,6)</f>
        <v>Weekday</v>
      </c>
      <c r="E14609" s="93">
        <v>20190315</v>
      </c>
      <c r="F14609" s="93">
        <v>16</v>
      </c>
      <c r="G14609" s="7">
        <v>738.2</v>
      </c>
      <c r="H14609" s="7">
        <v>1934.9</v>
      </c>
      <c r="I14609" s="7">
        <v>34859.22</v>
      </c>
      <c r="J14609" s="7">
        <v>27254.26</v>
      </c>
      <c r="K14609" s="7">
        <v>19489.84</v>
      </c>
      <c r="L14609" s="7">
        <v>8647.7999999999993</v>
      </c>
      <c r="M14609" s="7">
        <v>4183.7</v>
      </c>
      <c r="N14609" s="7">
        <v>4321</v>
      </c>
      <c r="O14609" s="7">
        <v>772</v>
      </c>
      <c r="P14609" s="7">
        <v>4734.4610000000002</v>
      </c>
    </row>
    <row r="14610" spans="1:16" x14ac:dyDescent="0.25">
      <c r="A14610" t="s">
        <v>26</v>
      </c>
      <c r="B14610" t="str">
        <f>VLOOKUP(E14610,'Overview Cluster Days'!B:E,3)</f>
        <v>A</v>
      </c>
      <c r="C14610" t="str">
        <f>VLOOKUP($E14610,'Overview Cluster Days'!$B:$G,5)</f>
        <v>Winter</v>
      </c>
      <c r="D14610" t="str">
        <f>VLOOKUP($E14610,'Overview Cluster Days'!$B:$G,6)</f>
        <v>Weekday</v>
      </c>
      <c r="E14610" s="93">
        <v>20190315</v>
      </c>
      <c r="F14610" s="93">
        <v>17</v>
      </c>
      <c r="G14610" s="7">
        <v>678.5</v>
      </c>
      <c r="H14610" s="7">
        <v>1573.9</v>
      </c>
      <c r="I14610" s="7">
        <v>35177.67</v>
      </c>
      <c r="J14610" s="7">
        <v>27866.959999999999</v>
      </c>
      <c r="K14610" s="7">
        <v>19638.189999999999</v>
      </c>
      <c r="L14610" s="7">
        <v>8588.8469999999998</v>
      </c>
      <c r="M14610" s="7">
        <v>4017.1</v>
      </c>
      <c r="N14610" s="7">
        <v>4428.3999999999996</v>
      </c>
      <c r="O14610" s="7">
        <v>592.85429999999997</v>
      </c>
      <c r="P14610" s="7">
        <v>4457</v>
      </c>
    </row>
    <row r="14611" spans="1:16" x14ac:dyDescent="0.25">
      <c r="A14611" t="s">
        <v>26</v>
      </c>
      <c r="B14611" t="str">
        <f>VLOOKUP(E14611,'Overview Cluster Days'!B:E,3)</f>
        <v>A</v>
      </c>
      <c r="C14611" t="str">
        <f>VLOOKUP($E14611,'Overview Cluster Days'!$B:$G,5)</f>
        <v>Winter</v>
      </c>
      <c r="D14611" t="str">
        <f>VLOOKUP($E14611,'Overview Cluster Days'!$B:$G,6)</f>
        <v>Weekday</v>
      </c>
      <c r="E14611" s="93">
        <v>20190315</v>
      </c>
      <c r="F14611" s="93">
        <v>18</v>
      </c>
      <c r="G14611" s="7">
        <v>608.79999999999995</v>
      </c>
      <c r="H14611" s="7">
        <v>1273.9000000000001</v>
      </c>
      <c r="I14611" s="7">
        <v>34975.769999999997</v>
      </c>
      <c r="J14611" s="7">
        <v>26234.03</v>
      </c>
      <c r="K14611" s="7">
        <v>19396.02</v>
      </c>
      <c r="L14611" s="7">
        <v>8690.1</v>
      </c>
      <c r="M14611" s="7">
        <v>3570.6</v>
      </c>
      <c r="N14611" s="7">
        <v>4697.3999999999996</v>
      </c>
      <c r="O14611" s="7">
        <v>1403.3489999999999</v>
      </c>
      <c r="P14611" s="7">
        <v>4893.4309999999996</v>
      </c>
    </row>
    <row r="14612" spans="1:16" x14ac:dyDescent="0.25">
      <c r="A14612" t="s">
        <v>26</v>
      </c>
      <c r="B14612" t="str">
        <f>VLOOKUP(E14612,'Overview Cluster Days'!B:E,3)</f>
        <v>A</v>
      </c>
      <c r="C14612" t="str">
        <f>VLOOKUP($E14612,'Overview Cluster Days'!$B:$G,5)</f>
        <v>Winter</v>
      </c>
      <c r="D14612" t="str">
        <f>VLOOKUP($E14612,'Overview Cluster Days'!$B:$G,6)</f>
        <v>Weekday</v>
      </c>
      <c r="E14612" s="93">
        <v>20190315</v>
      </c>
      <c r="F14612" s="93">
        <v>19</v>
      </c>
      <c r="G14612" s="7">
        <v>550</v>
      </c>
      <c r="H14612" s="7">
        <v>1396</v>
      </c>
      <c r="I14612" s="7">
        <v>34531.879999999997</v>
      </c>
      <c r="J14612" s="7">
        <v>24886.48</v>
      </c>
      <c r="K14612" s="7">
        <v>18320.419999999998</v>
      </c>
      <c r="L14612" s="7">
        <v>8961.8709999999992</v>
      </c>
      <c r="M14612" s="7">
        <v>3939.8</v>
      </c>
      <c r="N14612" s="7">
        <v>4212.2</v>
      </c>
      <c r="O14612" s="7">
        <v>1328.367</v>
      </c>
      <c r="P14612" s="7">
        <v>5143.47</v>
      </c>
    </row>
    <row r="14613" spans="1:16" x14ac:dyDescent="0.25">
      <c r="A14613" t="s">
        <v>26</v>
      </c>
      <c r="B14613" t="str">
        <f>VLOOKUP(E14613,'Overview Cluster Days'!B:E,3)</f>
        <v>A</v>
      </c>
      <c r="C14613" t="str">
        <f>VLOOKUP($E14613,'Overview Cluster Days'!$B:$G,5)</f>
        <v>Winter</v>
      </c>
      <c r="D14613" t="str">
        <f>VLOOKUP($E14613,'Overview Cluster Days'!$B:$G,6)</f>
        <v>Weekday</v>
      </c>
      <c r="E14613" s="93">
        <v>20190315</v>
      </c>
      <c r="F14613" s="93">
        <v>20</v>
      </c>
      <c r="G14613" s="7">
        <v>634.29999999999995</v>
      </c>
      <c r="H14613" s="7">
        <v>1474.2</v>
      </c>
      <c r="I14613" s="7">
        <v>36414.99</v>
      </c>
      <c r="J14613" s="7">
        <v>24624.45</v>
      </c>
      <c r="K14613" s="7">
        <v>16255.81</v>
      </c>
      <c r="L14613" s="7">
        <v>10344.5</v>
      </c>
      <c r="M14613" s="7">
        <v>3825.6</v>
      </c>
      <c r="N14613" s="7">
        <v>4136.8999999999996</v>
      </c>
      <c r="O14613" s="7">
        <v>1340.212</v>
      </c>
      <c r="P14613" s="7">
        <v>4901.76</v>
      </c>
    </row>
    <row r="14614" spans="1:16" x14ac:dyDescent="0.25">
      <c r="A14614" t="s">
        <v>26</v>
      </c>
      <c r="B14614" t="str">
        <f>VLOOKUP(E14614,'Overview Cluster Days'!B:E,3)</f>
        <v>A</v>
      </c>
      <c r="C14614" t="str">
        <f>VLOOKUP($E14614,'Overview Cluster Days'!$B:$G,5)</f>
        <v>Winter</v>
      </c>
      <c r="D14614" t="str">
        <f>VLOOKUP($E14614,'Overview Cluster Days'!$B:$G,6)</f>
        <v>Weekday</v>
      </c>
      <c r="E14614" s="93">
        <v>20190315</v>
      </c>
      <c r="F14614" s="93">
        <v>21</v>
      </c>
      <c r="G14614" s="7">
        <v>665.6</v>
      </c>
      <c r="H14614" s="7">
        <v>1308.3</v>
      </c>
      <c r="I14614" s="7">
        <v>34501.620000000003</v>
      </c>
      <c r="J14614" s="7">
        <v>22263.08</v>
      </c>
      <c r="K14614" s="7">
        <v>14193.1</v>
      </c>
      <c r="L14614" s="7">
        <v>8726.5540000000001</v>
      </c>
      <c r="M14614" s="7">
        <v>3949.7</v>
      </c>
      <c r="N14614" s="7">
        <v>4071.5</v>
      </c>
      <c r="O14614" s="7">
        <v>965.92380000000003</v>
      </c>
      <c r="P14614" s="7">
        <v>4711.8</v>
      </c>
    </row>
    <row r="14615" spans="1:16" x14ac:dyDescent="0.25">
      <c r="A14615" t="s">
        <v>26</v>
      </c>
      <c r="B14615" t="str">
        <f>VLOOKUP(E14615,'Overview Cluster Days'!B:E,3)</f>
        <v>A</v>
      </c>
      <c r="C14615" t="str">
        <f>VLOOKUP($E14615,'Overview Cluster Days'!$B:$G,5)</f>
        <v>Winter</v>
      </c>
      <c r="D14615" t="str">
        <f>VLOOKUP($E14615,'Overview Cluster Days'!$B:$G,6)</f>
        <v>Weekday</v>
      </c>
      <c r="E14615" s="93">
        <v>20190315</v>
      </c>
      <c r="F14615" s="93">
        <v>22</v>
      </c>
      <c r="G14615" s="7">
        <v>559</v>
      </c>
      <c r="H14615" s="7">
        <v>1160.2</v>
      </c>
      <c r="I14615" s="7">
        <v>34605.089999999997</v>
      </c>
      <c r="J14615" s="7">
        <v>23092.86</v>
      </c>
      <c r="K14615" s="7">
        <v>14322</v>
      </c>
      <c r="L14615" s="7">
        <v>8889.3860000000004</v>
      </c>
      <c r="M14615" s="7">
        <v>4103</v>
      </c>
      <c r="N14615" s="7">
        <v>4081.2379999999998</v>
      </c>
      <c r="O14615" s="7">
        <v>619.6</v>
      </c>
      <c r="P14615" s="7">
        <v>4258.3999999999996</v>
      </c>
    </row>
    <row r="14616" spans="1:16" x14ac:dyDescent="0.25">
      <c r="A14616" t="s">
        <v>26</v>
      </c>
      <c r="B14616" t="str">
        <f>VLOOKUP(E14616,'Overview Cluster Days'!B:E,3)</f>
        <v>A</v>
      </c>
      <c r="C14616" t="str">
        <f>VLOOKUP($E14616,'Overview Cluster Days'!$B:$G,5)</f>
        <v>Winter</v>
      </c>
      <c r="D14616" t="str">
        <f>VLOOKUP($E14616,'Overview Cluster Days'!$B:$G,6)</f>
        <v>Weekday</v>
      </c>
      <c r="E14616" s="93">
        <v>20190315</v>
      </c>
      <c r="F14616" s="93">
        <v>23</v>
      </c>
      <c r="G14616" s="7">
        <v>571.5</v>
      </c>
      <c r="H14616" s="7">
        <v>1374.8</v>
      </c>
      <c r="I14616" s="7">
        <v>35469.99</v>
      </c>
      <c r="J14616" s="7">
        <v>23289.52</v>
      </c>
      <c r="K14616" s="7">
        <v>13673.2</v>
      </c>
      <c r="L14616" s="7">
        <v>10020.07</v>
      </c>
      <c r="M14616" s="7">
        <v>3906.183</v>
      </c>
      <c r="N14616" s="7">
        <v>3745</v>
      </c>
      <c r="O14616" s="7">
        <v>969.8</v>
      </c>
      <c r="P14616" s="7">
        <v>3851.6869999999999</v>
      </c>
    </row>
    <row r="14617" spans="1:16" x14ac:dyDescent="0.25">
      <c r="A14617" t="s">
        <v>26</v>
      </c>
      <c r="B14617" t="str">
        <f>VLOOKUP(E14617,'Overview Cluster Days'!B:E,3)</f>
        <v>A</v>
      </c>
      <c r="C14617" t="str">
        <f>VLOOKUP($E14617,'Overview Cluster Days'!$B:$G,5)</f>
        <v>Winter</v>
      </c>
      <c r="D14617" t="str">
        <f>VLOOKUP($E14617,'Overview Cluster Days'!$B:$G,6)</f>
        <v>Weekday</v>
      </c>
      <c r="E14617" s="93">
        <v>20190315</v>
      </c>
      <c r="F14617" s="93">
        <v>24</v>
      </c>
      <c r="G14617" s="7">
        <v>467.2</v>
      </c>
      <c r="H14617" s="7">
        <v>1322.3</v>
      </c>
      <c r="I14617" s="7">
        <v>35274.92</v>
      </c>
      <c r="J14617" s="7">
        <v>23653.55</v>
      </c>
      <c r="K14617" s="7">
        <v>14142.24</v>
      </c>
      <c r="L14617" s="7">
        <v>12102.26</v>
      </c>
      <c r="M14617" s="7">
        <v>4359.232</v>
      </c>
      <c r="N14617" s="7">
        <v>4133.3</v>
      </c>
      <c r="O14617" s="7">
        <v>1279.5250000000001</v>
      </c>
      <c r="P14617" s="7">
        <v>3589.9</v>
      </c>
    </row>
    <row r="14618" spans="1:16" x14ac:dyDescent="0.25">
      <c r="A14618" t="s">
        <v>26</v>
      </c>
      <c r="B14618" t="str">
        <f>VLOOKUP(E14618,'Overview Cluster Days'!B:E,3)</f>
        <v>H</v>
      </c>
      <c r="C14618" t="str">
        <f>VLOOKUP($E14618,'Overview Cluster Days'!$B:$G,5)</f>
        <v>Interseason</v>
      </c>
      <c r="D14618" t="str">
        <f>VLOOKUP($E14618,'Overview Cluster Days'!$B:$G,6)</f>
        <v>Weekend</v>
      </c>
      <c r="E14618" s="93">
        <v>20190316</v>
      </c>
      <c r="F14618" s="93">
        <v>1</v>
      </c>
      <c r="G14618" s="7">
        <v>584.9</v>
      </c>
      <c r="H14618" s="7">
        <v>1042.5</v>
      </c>
      <c r="I14618" s="7">
        <v>36441.29</v>
      </c>
      <c r="J14618" s="7">
        <v>25329.13</v>
      </c>
      <c r="K14618" s="7">
        <v>14153.5</v>
      </c>
      <c r="L14618" s="7">
        <v>11494.52</v>
      </c>
      <c r="M14618" s="7">
        <v>2934.4</v>
      </c>
      <c r="N14618" s="7">
        <v>4240.7</v>
      </c>
      <c r="O14618" s="7">
        <v>1762.9</v>
      </c>
      <c r="P14618" s="7">
        <v>3625.7</v>
      </c>
    </row>
    <row r="14619" spans="1:16" x14ac:dyDescent="0.25">
      <c r="A14619" t="s">
        <v>26</v>
      </c>
      <c r="B14619" t="str">
        <f>VLOOKUP(E14619,'Overview Cluster Days'!B:E,3)</f>
        <v>H</v>
      </c>
      <c r="C14619" t="str">
        <f>VLOOKUP($E14619,'Overview Cluster Days'!$B:$G,5)</f>
        <v>Interseason</v>
      </c>
      <c r="D14619" t="str">
        <f>VLOOKUP($E14619,'Overview Cluster Days'!$B:$G,6)</f>
        <v>Weekend</v>
      </c>
      <c r="E14619" s="93">
        <v>20190316</v>
      </c>
      <c r="F14619" s="93">
        <v>2</v>
      </c>
      <c r="G14619" s="7">
        <v>1003.7</v>
      </c>
      <c r="H14619" s="7">
        <v>873.3</v>
      </c>
      <c r="I14619" s="7">
        <v>38262.89</v>
      </c>
      <c r="J14619" s="7">
        <v>25406.19</v>
      </c>
      <c r="K14619" s="7">
        <v>13922.1</v>
      </c>
      <c r="L14619" s="7">
        <v>13070.76</v>
      </c>
      <c r="M14619" s="7">
        <v>3063.8</v>
      </c>
      <c r="N14619" s="7">
        <v>4763.1000000000004</v>
      </c>
      <c r="O14619" s="7">
        <v>1921.165</v>
      </c>
      <c r="P14619" s="7">
        <v>4004.6</v>
      </c>
    </row>
    <row r="14620" spans="1:16" x14ac:dyDescent="0.25">
      <c r="A14620" t="s">
        <v>26</v>
      </c>
      <c r="B14620" t="str">
        <f>VLOOKUP(E14620,'Overview Cluster Days'!B:E,3)</f>
        <v>H</v>
      </c>
      <c r="C14620" t="str">
        <f>VLOOKUP($E14620,'Overview Cluster Days'!$B:$G,5)</f>
        <v>Interseason</v>
      </c>
      <c r="D14620" t="str">
        <f>VLOOKUP($E14620,'Overview Cluster Days'!$B:$G,6)</f>
        <v>Weekend</v>
      </c>
      <c r="E14620" s="93">
        <v>20190316</v>
      </c>
      <c r="F14620" s="93">
        <v>3</v>
      </c>
      <c r="G14620" s="7">
        <v>1150.3</v>
      </c>
      <c r="H14620" s="7">
        <v>935.5</v>
      </c>
      <c r="I14620" s="7">
        <v>39067.21</v>
      </c>
      <c r="J14620" s="7">
        <v>25717.09</v>
      </c>
      <c r="K14620" s="7">
        <v>14286</v>
      </c>
      <c r="L14620" s="7">
        <v>13250.01</v>
      </c>
      <c r="M14620" s="7">
        <v>3024.9</v>
      </c>
      <c r="N14620" s="7">
        <v>5426.8</v>
      </c>
      <c r="O14620" s="7">
        <v>1865.248</v>
      </c>
      <c r="P14620" s="7">
        <v>3912.154</v>
      </c>
    </row>
    <row r="14621" spans="1:16" x14ac:dyDescent="0.25">
      <c r="A14621" t="s">
        <v>26</v>
      </c>
      <c r="B14621" t="str">
        <f>VLOOKUP(E14621,'Overview Cluster Days'!B:E,3)</f>
        <v>H</v>
      </c>
      <c r="C14621" t="str">
        <f>VLOOKUP($E14621,'Overview Cluster Days'!$B:$G,5)</f>
        <v>Interseason</v>
      </c>
      <c r="D14621" t="str">
        <f>VLOOKUP($E14621,'Overview Cluster Days'!$B:$G,6)</f>
        <v>Weekend</v>
      </c>
      <c r="E14621" s="93">
        <v>20190316</v>
      </c>
      <c r="F14621" s="93">
        <v>4</v>
      </c>
      <c r="G14621" s="7">
        <v>1097.2</v>
      </c>
      <c r="H14621" s="7">
        <v>875.1</v>
      </c>
      <c r="I14621" s="7">
        <v>37188.080000000002</v>
      </c>
      <c r="J14621" s="7">
        <v>25883.61</v>
      </c>
      <c r="K14621" s="7">
        <v>14869.6</v>
      </c>
      <c r="L14621" s="7">
        <v>11606.29</v>
      </c>
      <c r="M14621" s="7">
        <v>2972.4</v>
      </c>
      <c r="N14621" s="7">
        <v>5502.6</v>
      </c>
      <c r="O14621" s="7">
        <v>1912.5239999999999</v>
      </c>
      <c r="P14621" s="7">
        <v>3785.4</v>
      </c>
    </row>
    <row r="14622" spans="1:16" x14ac:dyDescent="0.25">
      <c r="A14622" t="s">
        <v>26</v>
      </c>
      <c r="B14622" t="str">
        <f>VLOOKUP(E14622,'Overview Cluster Days'!B:E,3)</f>
        <v>H</v>
      </c>
      <c r="C14622" t="str">
        <f>VLOOKUP($E14622,'Overview Cluster Days'!$B:$G,5)</f>
        <v>Interseason</v>
      </c>
      <c r="D14622" t="str">
        <f>VLOOKUP($E14622,'Overview Cluster Days'!$B:$G,6)</f>
        <v>Weekend</v>
      </c>
      <c r="E14622" s="93">
        <v>20190316</v>
      </c>
      <c r="F14622" s="93">
        <v>5</v>
      </c>
      <c r="G14622" s="7">
        <v>1274.9000000000001</v>
      </c>
      <c r="H14622" s="7">
        <v>821.3</v>
      </c>
      <c r="I14622" s="7">
        <v>34850.43</v>
      </c>
      <c r="J14622" s="7">
        <v>25753.78</v>
      </c>
      <c r="K14622" s="7">
        <v>15817.38</v>
      </c>
      <c r="L14622" s="7">
        <v>10162.290000000001</v>
      </c>
      <c r="M14622" s="7">
        <v>2745.8</v>
      </c>
      <c r="N14622" s="7">
        <v>5506.3</v>
      </c>
      <c r="O14622" s="7">
        <v>1872.44</v>
      </c>
      <c r="P14622" s="7">
        <v>3860.6</v>
      </c>
    </row>
    <row r="14623" spans="1:16" x14ac:dyDescent="0.25">
      <c r="A14623" t="s">
        <v>26</v>
      </c>
      <c r="B14623" t="str">
        <f>VLOOKUP(E14623,'Overview Cluster Days'!B:E,3)</f>
        <v>H</v>
      </c>
      <c r="C14623" t="str">
        <f>VLOOKUP($E14623,'Overview Cluster Days'!$B:$G,5)</f>
        <v>Interseason</v>
      </c>
      <c r="D14623" t="str">
        <f>VLOOKUP($E14623,'Overview Cluster Days'!$B:$G,6)</f>
        <v>Weekend</v>
      </c>
      <c r="E14623" s="93">
        <v>20190316</v>
      </c>
      <c r="F14623" s="93">
        <v>6</v>
      </c>
      <c r="G14623" s="7">
        <v>1664.7</v>
      </c>
      <c r="H14623" s="7">
        <v>752.5</v>
      </c>
      <c r="I14623" s="7">
        <v>34620.33</v>
      </c>
      <c r="J14623" s="7">
        <v>25239.93</v>
      </c>
      <c r="K14623" s="7">
        <v>15327.75</v>
      </c>
      <c r="L14623" s="7">
        <v>10320.23</v>
      </c>
      <c r="M14623" s="7">
        <v>2647</v>
      </c>
      <c r="N14623" s="7">
        <v>5540.5</v>
      </c>
      <c r="O14623" s="7">
        <v>1492.0830000000001</v>
      </c>
      <c r="P14623" s="7">
        <v>3253.8</v>
      </c>
    </row>
    <row r="14624" spans="1:16" x14ac:dyDescent="0.25">
      <c r="A14624" t="s">
        <v>26</v>
      </c>
      <c r="B14624" t="str">
        <f>VLOOKUP(E14624,'Overview Cluster Days'!B:E,3)</f>
        <v>H</v>
      </c>
      <c r="C14624" t="str">
        <f>VLOOKUP($E14624,'Overview Cluster Days'!$B:$G,5)</f>
        <v>Interseason</v>
      </c>
      <c r="D14624" t="str">
        <f>VLOOKUP($E14624,'Overview Cluster Days'!$B:$G,6)</f>
        <v>Weekend</v>
      </c>
      <c r="E14624" s="93">
        <v>20190316</v>
      </c>
      <c r="F14624" s="93">
        <v>7</v>
      </c>
      <c r="G14624" s="7">
        <v>1809.6</v>
      </c>
      <c r="H14624" s="7">
        <v>759.4</v>
      </c>
      <c r="I14624" s="7">
        <v>34682.86</v>
      </c>
      <c r="J14624" s="7">
        <v>25408.46</v>
      </c>
      <c r="K14624" s="7">
        <v>14958.18</v>
      </c>
      <c r="L14624" s="7">
        <v>9410.2540000000008</v>
      </c>
      <c r="M14624" s="7">
        <v>2435.9</v>
      </c>
      <c r="N14624" s="7">
        <v>5965</v>
      </c>
      <c r="O14624" s="7">
        <v>1406.6559999999999</v>
      </c>
      <c r="P14624" s="7">
        <v>3315</v>
      </c>
    </row>
    <row r="14625" spans="1:16" x14ac:dyDescent="0.25">
      <c r="A14625" t="s">
        <v>26</v>
      </c>
      <c r="B14625" t="str">
        <f>VLOOKUP(E14625,'Overview Cluster Days'!B:E,3)</f>
        <v>H</v>
      </c>
      <c r="C14625" t="str">
        <f>VLOOKUP($E14625,'Overview Cluster Days'!$B:$G,5)</f>
        <v>Interseason</v>
      </c>
      <c r="D14625" t="str">
        <f>VLOOKUP($E14625,'Overview Cluster Days'!$B:$G,6)</f>
        <v>Weekend</v>
      </c>
      <c r="E14625" s="93">
        <v>20190316</v>
      </c>
      <c r="F14625" s="93">
        <v>8</v>
      </c>
      <c r="G14625" s="7">
        <v>2091.4</v>
      </c>
      <c r="H14625" s="7">
        <v>761.7</v>
      </c>
      <c r="I14625" s="7">
        <v>32370.62</v>
      </c>
      <c r="J14625" s="7">
        <v>25335.439999999999</v>
      </c>
      <c r="K14625" s="7">
        <v>17291.810000000001</v>
      </c>
      <c r="L14625" s="7">
        <v>9108.4</v>
      </c>
      <c r="M14625" s="7">
        <v>2214.4</v>
      </c>
      <c r="N14625" s="7">
        <v>6333</v>
      </c>
      <c r="O14625" s="7">
        <v>1594.8</v>
      </c>
      <c r="P14625" s="7">
        <v>3342.288</v>
      </c>
    </row>
    <row r="14626" spans="1:16" x14ac:dyDescent="0.25">
      <c r="A14626" t="s">
        <v>26</v>
      </c>
      <c r="B14626" t="str">
        <f>VLOOKUP(E14626,'Overview Cluster Days'!B:E,3)</f>
        <v>H</v>
      </c>
      <c r="C14626" t="str">
        <f>VLOOKUP($E14626,'Overview Cluster Days'!$B:$G,5)</f>
        <v>Interseason</v>
      </c>
      <c r="D14626" t="str">
        <f>VLOOKUP($E14626,'Overview Cluster Days'!$B:$G,6)</f>
        <v>Weekend</v>
      </c>
      <c r="E14626" s="93">
        <v>20190316</v>
      </c>
      <c r="F14626" s="93">
        <v>9</v>
      </c>
      <c r="G14626" s="7">
        <v>1856.9</v>
      </c>
      <c r="H14626" s="7">
        <v>826.8</v>
      </c>
      <c r="I14626" s="7">
        <v>29122.78</v>
      </c>
      <c r="J14626" s="7">
        <v>22274.9</v>
      </c>
      <c r="K14626" s="7">
        <v>18671.37</v>
      </c>
      <c r="L14626" s="7">
        <v>9271.491</v>
      </c>
      <c r="M14626" s="7">
        <v>2509.8270000000002</v>
      </c>
      <c r="N14626" s="7">
        <v>6387.2</v>
      </c>
      <c r="O14626" s="7">
        <v>1484.9259999999999</v>
      </c>
      <c r="P14626" s="7">
        <v>2950.4</v>
      </c>
    </row>
    <row r="14627" spans="1:16" x14ac:dyDescent="0.25">
      <c r="A14627" t="s">
        <v>26</v>
      </c>
      <c r="B14627" t="str">
        <f>VLOOKUP(E14627,'Overview Cluster Days'!B:E,3)</f>
        <v>H</v>
      </c>
      <c r="C14627" t="str">
        <f>VLOOKUP($E14627,'Overview Cluster Days'!$B:$G,5)</f>
        <v>Interseason</v>
      </c>
      <c r="D14627" t="str">
        <f>VLOOKUP($E14627,'Overview Cluster Days'!$B:$G,6)</f>
        <v>Weekend</v>
      </c>
      <c r="E14627" s="93">
        <v>20190316</v>
      </c>
      <c r="F14627" s="93">
        <v>10</v>
      </c>
      <c r="G14627" s="7">
        <v>2470</v>
      </c>
      <c r="H14627" s="7">
        <v>885.3</v>
      </c>
      <c r="I14627" s="7">
        <v>30086.46</v>
      </c>
      <c r="J14627" s="7">
        <v>23268.54</v>
      </c>
      <c r="K14627" s="7">
        <v>18597.400000000001</v>
      </c>
      <c r="L14627" s="7">
        <v>9457.7999999999993</v>
      </c>
      <c r="M14627" s="7">
        <v>2436</v>
      </c>
      <c r="N14627" s="7">
        <v>6189</v>
      </c>
      <c r="O14627" s="7">
        <v>1598.308</v>
      </c>
      <c r="P14627" s="7">
        <v>3008.7449999999999</v>
      </c>
    </row>
    <row r="14628" spans="1:16" x14ac:dyDescent="0.25">
      <c r="A14628" t="s">
        <v>26</v>
      </c>
      <c r="B14628" t="str">
        <f>VLOOKUP(E14628,'Overview Cluster Days'!B:E,3)</f>
        <v>H</v>
      </c>
      <c r="C14628" t="str">
        <f>VLOOKUP($E14628,'Overview Cluster Days'!$B:$G,5)</f>
        <v>Interseason</v>
      </c>
      <c r="D14628" t="str">
        <f>VLOOKUP($E14628,'Overview Cluster Days'!$B:$G,6)</f>
        <v>Weekend</v>
      </c>
      <c r="E14628" s="93">
        <v>20190316</v>
      </c>
      <c r="F14628" s="93">
        <v>11</v>
      </c>
      <c r="G14628" s="7">
        <v>2378.9</v>
      </c>
      <c r="H14628" s="7">
        <v>840.2</v>
      </c>
      <c r="I14628" s="7">
        <v>30893.87</v>
      </c>
      <c r="J14628" s="7">
        <v>24142.080000000002</v>
      </c>
      <c r="K14628" s="7">
        <v>19516.189999999999</v>
      </c>
      <c r="L14628" s="7">
        <v>10151.799999999999</v>
      </c>
      <c r="M14628" s="7">
        <v>2587.1999999999998</v>
      </c>
      <c r="N14628" s="7">
        <v>5905.6</v>
      </c>
      <c r="O14628" s="7">
        <v>1571.579</v>
      </c>
      <c r="P14628" s="7">
        <v>3304.9430000000002</v>
      </c>
    </row>
    <row r="14629" spans="1:16" x14ac:dyDescent="0.25">
      <c r="A14629" t="s">
        <v>26</v>
      </c>
      <c r="B14629" t="str">
        <f>VLOOKUP(E14629,'Overview Cluster Days'!B:E,3)</f>
        <v>H</v>
      </c>
      <c r="C14629" t="str">
        <f>VLOOKUP($E14629,'Overview Cluster Days'!$B:$G,5)</f>
        <v>Interseason</v>
      </c>
      <c r="D14629" t="str">
        <f>VLOOKUP($E14629,'Overview Cluster Days'!$B:$G,6)</f>
        <v>Weekend</v>
      </c>
      <c r="E14629" s="93">
        <v>20190316</v>
      </c>
      <c r="F14629" s="93">
        <v>12</v>
      </c>
      <c r="G14629" s="7">
        <v>2172.1</v>
      </c>
      <c r="H14629" s="7">
        <v>848.2</v>
      </c>
      <c r="I14629" s="7">
        <v>32206.880000000001</v>
      </c>
      <c r="J14629" s="7">
        <v>24891.53</v>
      </c>
      <c r="K14629" s="7">
        <v>19885.75</v>
      </c>
      <c r="L14629" s="7">
        <v>10213.299999999999</v>
      </c>
      <c r="M14629" s="7">
        <v>3067.1</v>
      </c>
      <c r="N14629" s="7">
        <v>6152.1</v>
      </c>
      <c r="O14629" s="7">
        <v>1300.241</v>
      </c>
      <c r="P14629" s="7">
        <v>3519.9470000000001</v>
      </c>
    </row>
    <row r="14630" spans="1:16" x14ac:dyDescent="0.25">
      <c r="A14630" t="s">
        <v>26</v>
      </c>
      <c r="B14630" t="str">
        <f>VLOOKUP(E14630,'Overview Cluster Days'!B:E,3)</f>
        <v>H</v>
      </c>
      <c r="C14630" t="str">
        <f>VLOOKUP($E14630,'Overview Cluster Days'!$B:$G,5)</f>
        <v>Interseason</v>
      </c>
      <c r="D14630" t="str">
        <f>VLOOKUP($E14630,'Overview Cluster Days'!$B:$G,6)</f>
        <v>Weekend</v>
      </c>
      <c r="E14630" s="93">
        <v>20190316</v>
      </c>
      <c r="F14630" s="93">
        <v>13</v>
      </c>
      <c r="G14630" s="7">
        <v>2083.6</v>
      </c>
      <c r="H14630" s="7">
        <v>900.4</v>
      </c>
      <c r="I14630" s="7">
        <v>32461.39</v>
      </c>
      <c r="J14630" s="7">
        <v>24834.52</v>
      </c>
      <c r="K14630" s="7">
        <v>19480.599999999999</v>
      </c>
      <c r="L14630" s="7">
        <v>10105.799999999999</v>
      </c>
      <c r="M14630" s="7">
        <v>3209.3</v>
      </c>
      <c r="N14630" s="7">
        <v>5859.2</v>
      </c>
      <c r="O14630" s="7">
        <v>1244.49</v>
      </c>
      <c r="P14630" s="7">
        <v>3649.5239999999999</v>
      </c>
    </row>
    <row r="14631" spans="1:16" x14ac:dyDescent="0.25">
      <c r="A14631" t="s">
        <v>26</v>
      </c>
      <c r="B14631" t="str">
        <f>VLOOKUP(E14631,'Overview Cluster Days'!B:E,3)</f>
        <v>H</v>
      </c>
      <c r="C14631" t="str">
        <f>VLOOKUP($E14631,'Overview Cluster Days'!$B:$G,5)</f>
        <v>Interseason</v>
      </c>
      <c r="D14631" t="str">
        <f>VLOOKUP($E14631,'Overview Cluster Days'!$B:$G,6)</f>
        <v>Weekend</v>
      </c>
      <c r="E14631" s="93">
        <v>20190316</v>
      </c>
      <c r="F14631" s="93">
        <v>14</v>
      </c>
      <c r="G14631" s="7">
        <v>2101.1999999999998</v>
      </c>
      <c r="H14631" s="7">
        <v>866.4</v>
      </c>
      <c r="I14631" s="7">
        <v>31800.22</v>
      </c>
      <c r="J14631" s="7">
        <v>24831.59</v>
      </c>
      <c r="K14631" s="7">
        <v>19744.599999999999</v>
      </c>
      <c r="L14631" s="7">
        <v>10015.07</v>
      </c>
      <c r="M14631" s="7">
        <v>3304.3</v>
      </c>
      <c r="N14631" s="7">
        <v>5832.5</v>
      </c>
      <c r="O14631" s="7">
        <v>941.8</v>
      </c>
      <c r="P14631" s="7">
        <v>3648.7660000000001</v>
      </c>
    </row>
    <row r="14632" spans="1:16" x14ac:dyDescent="0.25">
      <c r="A14632" t="s">
        <v>26</v>
      </c>
      <c r="B14632" t="str">
        <f>VLOOKUP(E14632,'Overview Cluster Days'!B:E,3)</f>
        <v>H</v>
      </c>
      <c r="C14632" t="str">
        <f>VLOOKUP($E14632,'Overview Cluster Days'!$B:$G,5)</f>
        <v>Interseason</v>
      </c>
      <c r="D14632" t="str">
        <f>VLOOKUP($E14632,'Overview Cluster Days'!$B:$G,6)</f>
        <v>Weekend</v>
      </c>
      <c r="E14632" s="93">
        <v>20190316</v>
      </c>
      <c r="F14632" s="93">
        <v>15</v>
      </c>
      <c r="G14632" s="7">
        <v>1962.6</v>
      </c>
      <c r="H14632" s="7">
        <v>793.3</v>
      </c>
      <c r="I14632" s="7">
        <v>30834.46</v>
      </c>
      <c r="J14632" s="7">
        <v>24999.79</v>
      </c>
      <c r="K14632" s="7">
        <v>20653.36</v>
      </c>
      <c r="L14632" s="7">
        <v>9752.7219999999998</v>
      </c>
      <c r="M14632" s="7">
        <v>3631.7159999999999</v>
      </c>
      <c r="N14632" s="7">
        <v>5460.6</v>
      </c>
      <c r="O14632" s="7">
        <v>869.17319999999995</v>
      </c>
      <c r="P14632" s="7">
        <v>3799.9639999999999</v>
      </c>
    </row>
    <row r="14633" spans="1:16" x14ac:dyDescent="0.25">
      <c r="A14633" t="s">
        <v>26</v>
      </c>
      <c r="B14633" t="str">
        <f>VLOOKUP(E14633,'Overview Cluster Days'!B:E,3)</f>
        <v>H</v>
      </c>
      <c r="C14633" t="str">
        <f>VLOOKUP($E14633,'Overview Cluster Days'!$B:$G,5)</f>
        <v>Interseason</v>
      </c>
      <c r="D14633" t="str">
        <f>VLOOKUP($E14633,'Overview Cluster Days'!$B:$G,6)</f>
        <v>Weekend</v>
      </c>
      <c r="E14633" s="93">
        <v>20190316</v>
      </c>
      <c r="F14633" s="93">
        <v>16</v>
      </c>
      <c r="G14633" s="7">
        <v>2034</v>
      </c>
      <c r="H14633" s="7">
        <v>1239.8</v>
      </c>
      <c r="I14633" s="7">
        <v>31775.33</v>
      </c>
      <c r="J14633" s="7">
        <v>25602.12</v>
      </c>
      <c r="K14633" s="7">
        <v>21132.65</v>
      </c>
      <c r="L14633" s="7">
        <v>9614.9</v>
      </c>
      <c r="M14633" s="7">
        <v>3436.39</v>
      </c>
      <c r="N14633" s="7">
        <v>5631.9</v>
      </c>
      <c r="O14633" s="7">
        <v>922.69069999999999</v>
      </c>
      <c r="P14633" s="7">
        <v>3930.4380000000001</v>
      </c>
    </row>
    <row r="14634" spans="1:16" x14ac:dyDescent="0.25">
      <c r="A14634" t="s">
        <v>26</v>
      </c>
      <c r="B14634" t="str">
        <f>VLOOKUP(E14634,'Overview Cluster Days'!B:E,3)</f>
        <v>H</v>
      </c>
      <c r="C14634" t="str">
        <f>VLOOKUP($E14634,'Overview Cluster Days'!$B:$G,5)</f>
        <v>Interseason</v>
      </c>
      <c r="D14634" t="str">
        <f>VLOOKUP($E14634,'Overview Cluster Days'!$B:$G,6)</f>
        <v>Weekend</v>
      </c>
      <c r="E14634" s="93">
        <v>20190316</v>
      </c>
      <c r="F14634" s="93">
        <v>17</v>
      </c>
      <c r="G14634" s="7">
        <v>1808.9</v>
      </c>
      <c r="H14634" s="7">
        <v>1217.0999999999999</v>
      </c>
      <c r="I14634" s="7">
        <v>31896.25</v>
      </c>
      <c r="J14634" s="7">
        <v>25143.05</v>
      </c>
      <c r="K14634" s="7">
        <v>21241.040000000001</v>
      </c>
      <c r="L14634" s="7">
        <v>9772.5519999999997</v>
      </c>
      <c r="M14634" s="7">
        <v>3421.8389999999999</v>
      </c>
      <c r="N14634" s="7">
        <v>5582</v>
      </c>
      <c r="O14634" s="7">
        <v>947.3732</v>
      </c>
      <c r="P14634" s="7">
        <v>4535.5</v>
      </c>
    </row>
    <row r="14635" spans="1:16" x14ac:dyDescent="0.25">
      <c r="A14635" t="s">
        <v>26</v>
      </c>
      <c r="B14635" t="str">
        <f>VLOOKUP(E14635,'Overview Cluster Days'!B:E,3)</f>
        <v>H</v>
      </c>
      <c r="C14635" t="str">
        <f>VLOOKUP($E14635,'Overview Cluster Days'!$B:$G,5)</f>
        <v>Interseason</v>
      </c>
      <c r="D14635" t="str">
        <f>VLOOKUP($E14635,'Overview Cluster Days'!$B:$G,6)</f>
        <v>Weekend</v>
      </c>
      <c r="E14635" s="93">
        <v>20190316</v>
      </c>
      <c r="F14635" s="93">
        <v>18</v>
      </c>
      <c r="G14635" s="7">
        <v>1801.7</v>
      </c>
      <c r="H14635" s="7">
        <v>884.3</v>
      </c>
      <c r="I14635" s="7">
        <v>31956.080000000002</v>
      </c>
      <c r="J14635" s="7">
        <v>24172.13</v>
      </c>
      <c r="K14635" s="7">
        <v>20321.59</v>
      </c>
      <c r="L14635" s="7">
        <v>9597.6720000000005</v>
      </c>
      <c r="M14635" s="7">
        <v>3026.4</v>
      </c>
      <c r="N14635" s="7">
        <v>5695.5</v>
      </c>
      <c r="O14635" s="7">
        <v>1051.4559999999999</v>
      </c>
      <c r="P14635" s="7">
        <v>4666.5190000000002</v>
      </c>
    </row>
    <row r="14636" spans="1:16" x14ac:dyDescent="0.25">
      <c r="A14636" t="s">
        <v>26</v>
      </c>
      <c r="B14636" t="str">
        <f>VLOOKUP(E14636,'Overview Cluster Days'!B:E,3)</f>
        <v>H</v>
      </c>
      <c r="C14636" t="str">
        <f>VLOOKUP($E14636,'Overview Cluster Days'!$B:$G,5)</f>
        <v>Interseason</v>
      </c>
      <c r="D14636" t="str">
        <f>VLOOKUP($E14636,'Overview Cluster Days'!$B:$G,6)</f>
        <v>Weekend</v>
      </c>
      <c r="E14636" s="93">
        <v>20190316</v>
      </c>
      <c r="F14636" s="93">
        <v>19</v>
      </c>
      <c r="G14636" s="7">
        <v>1820.5</v>
      </c>
      <c r="H14636" s="7">
        <v>921.9</v>
      </c>
      <c r="I14636" s="7">
        <v>33233.24</v>
      </c>
      <c r="J14636" s="7">
        <v>25614</v>
      </c>
      <c r="K14636" s="7">
        <v>19434.830000000002</v>
      </c>
      <c r="L14636" s="7">
        <v>9086.7000000000007</v>
      </c>
      <c r="M14636" s="7">
        <v>3227.6590000000001</v>
      </c>
      <c r="N14636" s="7">
        <v>5689.5</v>
      </c>
      <c r="O14636" s="7">
        <v>1159.3</v>
      </c>
      <c r="P14636" s="7">
        <v>4391.933</v>
      </c>
    </row>
    <row r="14637" spans="1:16" x14ac:dyDescent="0.25">
      <c r="A14637" t="s">
        <v>26</v>
      </c>
      <c r="B14637" t="str">
        <f>VLOOKUP(E14637,'Overview Cluster Days'!B:E,3)</f>
        <v>H</v>
      </c>
      <c r="C14637" t="str">
        <f>VLOOKUP($E14637,'Overview Cluster Days'!$B:$G,5)</f>
        <v>Interseason</v>
      </c>
      <c r="D14637" t="str">
        <f>VLOOKUP($E14637,'Overview Cluster Days'!$B:$G,6)</f>
        <v>Weekend</v>
      </c>
      <c r="E14637" s="93">
        <v>20190316</v>
      </c>
      <c r="F14637" s="93">
        <v>20</v>
      </c>
      <c r="G14637" s="7">
        <v>1570.9</v>
      </c>
      <c r="H14637" s="7">
        <v>948.8</v>
      </c>
      <c r="I14637" s="7">
        <v>35816.589999999997</v>
      </c>
      <c r="J14637" s="7">
        <v>25245.15</v>
      </c>
      <c r="K14637" s="7">
        <v>16011.17</v>
      </c>
      <c r="L14637" s="7">
        <v>9410.7000000000007</v>
      </c>
      <c r="M14637" s="7">
        <v>3220.5</v>
      </c>
      <c r="N14637" s="7">
        <v>5751.7</v>
      </c>
      <c r="O14637" s="7">
        <v>926.5</v>
      </c>
      <c r="P14637" s="7">
        <v>3422.7049999999999</v>
      </c>
    </row>
    <row r="14638" spans="1:16" x14ac:dyDescent="0.25">
      <c r="A14638" t="s">
        <v>26</v>
      </c>
      <c r="B14638" t="str">
        <f>VLOOKUP(E14638,'Overview Cluster Days'!B:E,3)</f>
        <v>H</v>
      </c>
      <c r="C14638" t="str">
        <f>VLOOKUP($E14638,'Overview Cluster Days'!$B:$G,5)</f>
        <v>Interseason</v>
      </c>
      <c r="D14638" t="str">
        <f>VLOOKUP($E14638,'Overview Cluster Days'!$B:$G,6)</f>
        <v>Weekend</v>
      </c>
      <c r="E14638" s="93">
        <v>20190316</v>
      </c>
      <c r="F14638" s="93">
        <v>21</v>
      </c>
      <c r="G14638" s="7">
        <v>1821.9</v>
      </c>
      <c r="H14638" s="7">
        <v>884.1</v>
      </c>
      <c r="I14638" s="7">
        <v>36638.97</v>
      </c>
      <c r="J14638" s="7">
        <v>25608.19</v>
      </c>
      <c r="K14638" s="7">
        <v>16470.099999999999</v>
      </c>
      <c r="L14638" s="7">
        <v>9646.9349999999995</v>
      </c>
      <c r="M14638" s="7">
        <v>2994.9389999999999</v>
      </c>
      <c r="N14638" s="7">
        <v>5672.3</v>
      </c>
      <c r="O14638" s="7">
        <v>1019.8</v>
      </c>
      <c r="P14638" s="7">
        <v>4339.79</v>
      </c>
    </row>
    <row r="14639" spans="1:16" x14ac:dyDescent="0.25">
      <c r="A14639" t="s">
        <v>26</v>
      </c>
      <c r="B14639" t="str">
        <f>VLOOKUP(E14639,'Overview Cluster Days'!B:E,3)</f>
        <v>H</v>
      </c>
      <c r="C14639" t="str">
        <f>VLOOKUP($E14639,'Overview Cluster Days'!$B:$G,5)</f>
        <v>Interseason</v>
      </c>
      <c r="D14639" t="str">
        <f>VLOOKUP($E14639,'Overview Cluster Days'!$B:$G,6)</f>
        <v>Weekend</v>
      </c>
      <c r="E14639" s="93">
        <v>20190316</v>
      </c>
      <c r="F14639" s="93">
        <v>22</v>
      </c>
      <c r="G14639" s="7">
        <v>2246.3000000000002</v>
      </c>
      <c r="H14639" s="7">
        <v>863.1</v>
      </c>
      <c r="I14639" s="7">
        <v>35993.620000000003</v>
      </c>
      <c r="J14639" s="7">
        <v>25724.880000000001</v>
      </c>
      <c r="K14639" s="7">
        <v>16616.05</v>
      </c>
      <c r="L14639" s="7">
        <v>10298.6</v>
      </c>
      <c r="M14639" s="7">
        <v>3188.1</v>
      </c>
      <c r="N14639" s="7">
        <v>5579.3</v>
      </c>
      <c r="O14639" s="7">
        <v>683.6</v>
      </c>
      <c r="P14639" s="7">
        <v>4037.4</v>
      </c>
    </row>
    <row r="14640" spans="1:16" x14ac:dyDescent="0.25">
      <c r="A14640" t="s">
        <v>26</v>
      </c>
      <c r="B14640" t="str">
        <f>VLOOKUP(E14640,'Overview Cluster Days'!B:E,3)</f>
        <v>H</v>
      </c>
      <c r="C14640" t="str">
        <f>VLOOKUP($E14640,'Overview Cluster Days'!$B:$G,5)</f>
        <v>Interseason</v>
      </c>
      <c r="D14640" t="str">
        <f>VLOOKUP($E14640,'Overview Cluster Days'!$B:$G,6)</f>
        <v>Weekend</v>
      </c>
      <c r="E14640" s="93">
        <v>20190316</v>
      </c>
      <c r="F14640" s="93">
        <v>23</v>
      </c>
      <c r="G14640" s="7">
        <v>1949</v>
      </c>
      <c r="H14640" s="7">
        <v>866.1</v>
      </c>
      <c r="I14640" s="7">
        <v>35850.129999999997</v>
      </c>
      <c r="J14640" s="7">
        <v>25639.49</v>
      </c>
      <c r="K14640" s="7">
        <v>15521.91</v>
      </c>
      <c r="L14640" s="7">
        <v>9697.0300000000007</v>
      </c>
      <c r="M14640" s="7">
        <v>3509.5</v>
      </c>
      <c r="N14640" s="7">
        <v>5257.2</v>
      </c>
      <c r="O14640" s="7">
        <v>747.5</v>
      </c>
      <c r="P14640" s="7">
        <v>4347.9430000000002</v>
      </c>
    </row>
    <row r="14641" spans="1:16" x14ac:dyDescent="0.25">
      <c r="A14641" t="s">
        <v>26</v>
      </c>
      <c r="B14641" t="str">
        <f>VLOOKUP(E14641,'Overview Cluster Days'!B:E,3)</f>
        <v>H</v>
      </c>
      <c r="C14641" t="str">
        <f>VLOOKUP($E14641,'Overview Cluster Days'!$B:$G,5)</f>
        <v>Interseason</v>
      </c>
      <c r="D14641" t="str">
        <f>VLOOKUP($E14641,'Overview Cluster Days'!$B:$G,6)</f>
        <v>Weekend</v>
      </c>
      <c r="E14641" s="93">
        <v>20190316</v>
      </c>
      <c r="F14641" s="93">
        <v>24</v>
      </c>
      <c r="G14641" s="7">
        <v>1802.1</v>
      </c>
      <c r="H14641" s="7">
        <v>1219.9000000000001</v>
      </c>
      <c r="I14641" s="7">
        <v>37322.46</v>
      </c>
      <c r="J14641" s="7">
        <v>25691.8</v>
      </c>
      <c r="K14641" s="7">
        <v>14524.73</v>
      </c>
      <c r="L14641" s="7">
        <v>11484.05</v>
      </c>
      <c r="M14641" s="7">
        <v>3851.9</v>
      </c>
      <c r="N14641" s="7">
        <v>5096.6000000000004</v>
      </c>
      <c r="O14641" s="7">
        <v>733.1</v>
      </c>
      <c r="P14641" s="7">
        <v>4235.3999999999996</v>
      </c>
    </row>
    <row r="14642" spans="1:16" x14ac:dyDescent="0.25">
      <c r="A14642" t="s">
        <v>26</v>
      </c>
      <c r="B14642" t="str">
        <f>VLOOKUP(E14642,'Overview Cluster Days'!B:E,3)</f>
        <v>H</v>
      </c>
      <c r="C14642" t="str">
        <f>VLOOKUP($E14642,'Overview Cluster Days'!$B:$G,5)</f>
        <v>Interseason</v>
      </c>
      <c r="D14642" t="str">
        <f>VLOOKUP($E14642,'Overview Cluster Days'!$B:$G,6)</f>
        <v>Weekend</v>
      </c>
      <c r="E14642" s="93">
        <v>20190317</v>
      </c>
      <c r="F14642" s="93">
        <v>1</v>
      </c>
      <c r="G14642" s="7">
        <v>1879</v>
      </c>
      <c r="H14642" s="7">
        <v>1161.8</v>
      </c>
      <c r="I14642" s="7">
        <v>38687.699999999997</v>
      </c>
      <c r="J14642" s="7">
        <v>27310.01</v>
      </c>
      <c r="K14642" s="7">
        <v>15535.06</v>
      </c>
      <c r="L14642" s="7">
        <v>13252.58</v>
      </c>
      <c r="M14642" s="7">
        <v>3252.5</v>
      </c>
      <c r="N14642" s="7">
        <v>4266.3</v>
      </c>
      <c r="O14642" s="7">
        <v>604.70000000000005</v>
      </c>
      <c r="P14642" s="7">
        <v>4013.462</v>
      </c>
    </row>
    <row r="14643" spans="1:16" x14ac:dyDescent="0.25">
      <c r="A14643" t="s">
        <v>26</v>
      </c>
      <c r="B14643" t="str">
        <f>VLOOKUP(E14643,'Overview Cluster Days'!B:E,3)</f>
        <v>H</v>
      </c>
      <c r="C14643" t="str">
        <f>VLOOKUP($E14643,'Overview Cluster Days'!$B:$G,5)</f>
        <v>Interseason</v>
      </c>
      <c r="D14643" t="str">
        <f>VLOOKUP($E14643,'Overview Cluster Days'!$B:$G,6)</f>
        <v>Weekend</v>
      </c>
      <c r="E14643" s="93">
        <v>20190317</v>
      </c>
      <c r="F14643" s="93">
        <v>2</v>
      </c>
      <c r="G14643" s="7">
        <v>2356.1</v>
      </c>
      <c r="H14643" s="7">
        <v>1143.3</v>
      </c>
      <c r="I14643" s="7">
        <v>42009.05</v>
      </c>
      <c r="J14643" s="7">
        <v>28600.52</v>
      </c>
      <c r="K14643" s="7">
        <v>15508.1</v>
      </c>
      <c r="L14643" s="7">
        <v>17230.57</v>
      </c>
      <c r="M14643" s="7">
        <v>3532.7</v>
      </c>
      <c r="N14643" s="7">
        <v>4009</v>
      </c>
      <c r="O14643" s="7">
        <v>664.7</v>
      </c>
      <c r="P14643" s="7">
        <v>3688.0630000000001</v>
      </c>
    </row>
    <row r="14644" spans="1:16" x14ac:dyDescent="0.25">
      <c r="A14644" t="s">
        <v>26</v>
      </c>
      <c r="B14644" t="str">
        <f>VLOOKUP(E14644,'Overview Cluster Days'!B:E,3)</f>
        <v>H</v>
      </c>
      <c r="C14644" t="str">
        <f>VLOOKUP($E14644,'Overview Cluster Days'!$B:$G,5)</f>
        <v>Interseason</v>
      </c>
      <c r="D14644" t="str">
        <f>VLOOKUP($E14644,'Overview Cluster Days'!$B:$G,6)</f>
        <v>Weekend</v>
      </c>
      <c r="E14644" s="93">
        <v>20190317</v>
      </c>
      <c r="F14644" s="93">
        <v>3</v>
      </c>
      <c r="G14644" s="7">
        <v>2693.8</v>
      </c>
      <c r="H14644" s="7">
        <v>740.4</v>
      </c>
      <c r="I14644" s="7">
        <v>41858.79</v>
      </c>
      <c r="J14644" s="7">
        <v>28999.1</v>
      </c>
      <c r="K14644" s="7">
        <v>15660.1</v>
      </c>
      <c r="L14644" s="7">
        <v>16711.38</v>
      </c>
      <c r="M14644" s="7">
        <v>3747.1</v>
      </c>
      <c r="N14644" s="7">
        <v>4074.364</v>
      </c>
      <c r="O14644" s="7">
        <v>721.60979999999995</v>
      </c>
      <c r="P14644" s="7">
        <v>3992.0079999999998</v>
      </c>
    </row>
    <row r="14645" spans="1:16" x14ac:dyDescent="0.25">
      <c r="A14645" t="s">
        <v>26</v>
      </c>
      <c r="B14645" t="str">
        <f>VLOOKUP(E14645,'Overview Cluster Days'!B:E,3)</f>
        <v>H</v>
      </c>
      <c r="C14645" t="str">
        <f>VLOOKUP($E14645,'Overview Cluster Days'!$B:$G,5)</f>
        <v>Interseason</v>
      </c>
      <c r="D14645" t="str">
        <f>VLOOKUP($E14645,'Overview Cluster Days'!$B:$G,6)</f>
        <v>Weekend</v>
      </c>
      <c r="E14645" s="93">
        <v>20190317</v>
      </c>
      <c r="F14645" s="93">
        <v>4</v>
      </c>
      <c r="G14645" s="7">
        <v>2824</v>
      </c>
      <c r="H14645" s="7">
        <v>1365.4</v>
      </c>
      <c r="I14645" s="7">
        <v>41114.47</v>
      </c>
      <c r="J14645" s="7">
        <v>29777.57</v>
      </c>
      <c r="K14645" s="7">
        <v>15830.9</v>
      </c>
      <c r="L14645" s="7">
        <v>14328.52</v>
      </c>
      <c r="M14645" s="7">
        <v>3839.9</v>
      </c>
      <c r="N14645" s="7">
        <v>4136.3999999999996</v>
      </c>
      <c r="O14645" s="7">
        <v>687.8</v>
      </c>
      <c r="P14645" s="7">
        <v>4269.7820000000002</v>
      </c>
    </row>
    <row r="14646" spans="1:16" x14ac:dyDescent="0.25">
      <c r="A14646" t="s">
        <v>26</v>
      </c>
      <c r="B14646" t="str">
        <f>VLOOKUP(E14646,'Overview Cluster Days'!B:E,3)</f>
        <v>H</v>
      </c>
      <c r="C14646" t="str">
        <f>VLOOKUP($E14646,'Overview Cluster Days'!$B:$G,5)</f>
        <v>Interseason</v>
      </c>
      <c r="D14646" t="str">
        <f>VLOOKUP($E14646,'Overview Cluster Days'!$B:$G,6)</f>
        <v>Weekend</v>
      </c>
      <c r="E14646" s="93">
        <v>20190317</v>
      </c>
      <c r="F14646" s="93">
        <v>5</v>
      </c>
      <c r="G14646" s="7">
        <v>2795.1</v>
      </c>
      <c r="H14646" s="7">
        <v>1526.3</v>
      </c>
      <c r="I14646" s="7">
        <v>41177.300000000003</v>
      </c>
      <c r="J14646" s="7">
        <v>30185.71</v>
      </c>
      <c r="K14646" s="7">
        <v>16042.45</v>
      </c>
      <c r="L14646" s="7">
        <v>14065.12</v>
      </c>
      <c r="M14646" s="7">
        <v>3791.5</v>
      </c>
      <c r="N14646" s="7">
        <v>4264</v>
      </c>
      <c r="O14646" s="7">
        <v>586.6</v>
      </c>
      <c r="P14646" s="7">
        <v>4105.4269999999997</v>
      </c>
    </row>
    <row r="14647" spans="1:16" x14ac:dyDescent="0.25">
      <c r="A14647" t="s">
        <v>26</v>
      </c>
      <c r="B14647" t="str">
        <f>VLOOKUP(E14647,'Overview Cluster Days'!B:E,3)</f>
        <v>H</v>
      </c>
      <c r="C14647" t="str">
        <f>VLOOKUP($E14647,'Overview Cluster Days'!$B:$G,5)</f>
        <v>Interseason</v>
      </c>
      <c r="D14647" t="str">
        <f>VLOOKUP($E14647,'Overview Cluster Days'!$B:$G,6)</f>
        <v>Weekend</v>
      </c>
      <c r="E14647" s="93">
        <v>20190317</v>
      </c>
      <c r="F14647" s="93">
        <v>6</v>
      </c>
      <c r="G14647" s="7">
        <v>2595.1</v>
      </c>
      <c r="H14647" s="7">
        <v>1528.2</v>
      </c>
      <c r="I14647" s="7">
        <v>41588.54</v>
      </c>
      <c r="J14647" s="7">
        <v>29774.47</v>
      </c>
      <c r="K14647" s="7">
        <v>15701.16</v>
      </c>
      <c r="L14647" s="7">
        <v>14101.11</v>
      </c>
      <c r="M14647" s="7">
        <v>3567.8</v>
      </c>
      <c r="N14647" s="7">
        <v>4339.5</v>
      </c>
      <c r="O14647" s="7">
        <v>572.4</v>
      </c>
      <c r="P14647" s="7">
        <v>4185</v>
      </c>
    </row>
    <row r="14648" spans="1:16" x14ac:dyDescent="0.25">
      <c r="A14648" t="s">
        <v>26</v>
      </c>
      <c r="B14648" t="str">
        <f>VLOOKUP(E14648,'Overview Cluster Days'!B:E,3)</f>
        <v>H</v>
      </c>
      <c r="C14648" t="str">
        <f>VLOOKUP($E14648,'Overview Cluster Days'!$B:$G,5)</f>
        <v>Interseason</v>
      </c>
      <c r="D14648" t="str">
        <f>VLOOKUP($E14648,'Overview Cluster Days'!$B:$G,6)</f>
        <v>Weekend</v>
      </c>
      <c r="E14648" s="93">
        <v>20190317</v>
      </c>
      <c r="F14648" s="93">
        <v>7</v>
      </c>
      <c r="G14648" s="7">
        <v>2272.4</v>
      </c>
      <c r="H14648" s="7">
        <v>1563.6</v>
      </c>
      <c r="I14648" s="7">
        <v>43155.8</v>
      </c>
      <c r="J14648" s="7">
        <v>29622.2</v>
      </c>
      <c r="K14648" s="7">
        <v>15397.36</v>
      </c>
      <c r="L14648" s="7">
        <v>14869.9</v>
      </c>
      <c r="M14648" s="7">
        <v>3255.7</v>
      </c>
      <c r="N14648" s="7">
        <v>4476.7</v>
      </c>
      <c r="O14648" s="7">
        <v>705.73659999999995</v>
      </c>
      <c r="P14648" s="7">
        <v>4264.2380000000003</v>
      </c>
    </row>
    <row r="14649" spans="1:16" x14ac:dyDescent="0.25">
      <c r="A14649" t="s">
        <v>26</v>
      </c>
      <c r="B14649" t="str">
        <f>VLOOKUP(E14649,'Overview Cluster Days'!B:E,3)</f>
        <v>H</v>
      </c>
      <c r="C14649" t="str">
        <f>VLOOKUP($E14649,'Overview Cluster Days'!$B:$G,5)</f>
        <v>Interseason</v>
      </c>
      <c r="D14649" t="str">
        <f>VLOOKUP($E14649,'Overview Cluster Days'!$B:$G,6)</f>
        <v>Weekend</v>
      </c>
      <c r="E14649" s="93">
        <v>20190317</v>
      </c>
      <c r="F14649" s="93">
        <v>8</v>
      </c>
      <c r="G14649" s="7">
        <v>2264.8000000000002</v>
      </c>
      <c r="H14649" s="7">
        <v>1554</v>
      </c>
      <c r="I14649" s="7">
        <v>44203.37</v>
      </c>
      <c r="J14649" s="7">
        <v>29389.94</v>
      </c>
      <c r="K14649" s="7">
        <v>15040.77</v>
      </c>
      <c r="L14649" s="7">
        <v>15106.32</v>
      </c>
      <c r="M14649" s="7">
        <v>3107.2</v>
      </c>
      <c r="N14649" s="7">
        <v>4549.7</v>
      </c>
      <c r="O14649" s="7">
        <v>983.5</v>
      </c>
      <c r="P14649" s="7">
        <v>4212.6000000000004</v>
      </c>
    </row>
    <row r="14650" spans="1:16" x14ac:dyDescent="0.25">
      <c r="A14650" t="s">
        <v>26</v>
      </c>
      <c r="B14650" t="str">
        <f>VLOOKUP(E14650,'Overview Cluster Days'!B:E,3)</f>
        <v>H</v>
      </c>
      <c r="C14650" t="str">
        <f>VLOOKUP($E14650,'Overview Cluster Days'!$B:$G,5)</f>
        <v>Interseason</v>
      </c>
      <c r="D14650" t="str">
        <f>VLOOKUP($E14650,'Overview Cluster Days'!$B:$G,6)</f>
        <v>Weekend</v>
      </c>
      <c r="E14650" s="93">
        <v>20190317</v>
      </c>
      <c r="F14650" s="93">
        <v>9</v>
      </c>
      <c r="G14650" s="7">
        <v>2033.2</v>
      </c>
      <c r="H14650" s="7">
        <v>1429</v>
      </c>
      <c r="I14650" s="7">
        <v>44445.85</v>
      </c>
      <c r="J14650" s="7">
        <v>29189.5</v>
      </c>
      <c r="K14650" s="7">
        <v>15375.15</v>
      </c>
      <c r="L14650" s="7">
        <v>15524.17</v>
      </c>
      <c r="M14650" s="7">
        <v>2793.9</v>
      </c>
      <c r="N14650" s="7">
        <v>4909.3</v>
      </c>
      <c r="O14650" s="7">
        <v>894.2</v>
      </c>
      <c r="P14650" s="7">
        <v>4250.8999999999996</v>
      </c>
    </row>
    <row r="14651" spans="1:16" x14ac:dyDescent="0.25">
      <c r="A14651" t="s">
        <v>26</v>
      </c>
      <c r="B14651" t="str">
        <f>VLOOKUP(E14651,'Overview Cluster Days'!B:E,3)</f>
        <v>H</v>
      </c>
      <c r="C14651" t="str">
        <f>VLOOKUP($E14651,'Overview Cluster Days'!$B:$G,5)</f>
        <v>Interseason</v>
      </c>
      <c r="D14651" t="str">
        <f>VLOOKUP($E14651,'Overview Cluster Days'!$B:$G,6)</f>
        <v>Weekend</v>
      </c>
      <c r="E14651" s="93">
        <v>20190317</v>
      </c>
      <c r="F14651" s="93">
        <v>10</v>
      </c>
      <c r="G14651" s="7">
        <v>1864.2</v>
      </c>
      <c r="H14651" s="7">
        <v>1479.5</v>
      </c>
      <c r="I14651" s="7">
        <v>45133.69</v>
      </c>
      <c r="J14651" s="7">
        <v>29130.34</v>
      </c>
      <c r="K14651" s="7">
        <v>15944.42</v>
      </c>
      <c r="L14651" s="7">
        <v>16679.37</v>
      </c>
      <c r="M14651" s="7">
        <v>2680.7</v>
      </c>
      <c r="N14651" s="7">
        <v>5152.2</v>
      </c>
      <c r="O14651" s="7">
        <v>919.4</v>
      </c>
      <c r="P14651" s="7">
        <v>4466.6000000000004</v>
      </c>
    </row>
    <row r="14652" spans="1:16" x14ac:dyDescent="0.25">
      <c r="A14652" t="s">
        <v>26</v>
      </c>
      <c r="B14652" t="str">
        <f>VLOOKUP(E14652,'Overview Cluster Days'!B:E,3)</f>
        <v>H</v>
      </c>
      <c r="C14652" t="str">
        <f>VLOOKUP($E14652,'Overview Cluster Days'!$B:$G,5)</f>
        <v>Interseason</v>
      </c>
      <c r="D14652" t="str">
        <f>VLOOKUP($E14652,'Overview Cluster Days'!$B:$G,6)</f>
        <v>Weekend</v>
      </c>
      <c r="E14652" s="93">
        <v>20190317</v>
      </c>
      <c r="F14652" s="93">
        <v>11</v>
      </c>
      <c r="G14652" s="7">
        <v>1902.3</v>
      </c>
      <c r="H14652" s="7">
        <v>1087.0999999999999</v>
      </c>
      <c r="I14652" s="7">
        <v>46140.13</v>
      </c>
      <c r="J14652" s="7">
        <v>30431.8</v>
      </c>
      <c r="K14652" s="7">
        <v>16372.2</v>
      </c>
      <c r="L14652" s="7">
        <v>18075.099999999999</v>
      </c>
      <c r="M14652" s="7">
        <v>2799.9</v>
      </c>
      <c r="N14652" s="7">
        <v>5069.6000000000004</v>
      </c>
      <c r="O14652" s="7">
        <v>1058.8430000000001</v>
      </c>
      <c r="P14652" s="7">
        <v>4703.5</v>
      </c>
    </row>
    <row r="14653" spans="1:16" x14ac:dyDescent="0.25">
      <c r="A14653" t="s">
        <v>26</v>
      </c>
      <c r="B14653" t="str">
        <f>VLOOKUP(E14653,'Overview Cluster Days'!B:E,3)</f>
        <v>H</v>
      </c>
      <c r="C14653" t="str">
        <f>VLOOKUP($E14653,'Overview Cluster Days'!$B:$G,5)</f>
        <v>Interseason</v>
      </c>
      <c r="D14653" t="str">
        <f>VLOOKUP($E14653,'Overview Cluster Days'!$B:$G,6)</f>
        <v>Weekend</v>
      </c>
      <c r="E14653" s="93">
        <v>20190317</v>
      </c>
      <c r="F14653" s="93">
        <v>12</v>
      </c>
      <c r="G14653" s="7">
        <v>1834.2</v>
      </c>
      <c r="H14653" s="7">
        <v>812.7</v>
      </c>
      <c r="I14653" s="7">
        <v>45372.89</v>
      </c>
      <c r="J14653" s="7">
        <v>32195.02</v>
      </c>
      <c r="K14653" s="7">
        <v>17189.8</v>
      </c>
      <c r="L14653" s="7">
        <v>16639.89</v>
      </c>
      <c r="M14653" s="7">
        <v>2834.6</v>
      </c>
      <c r="N14653" s="7">
        <v>5011.2</v>
      </c>
      <c r="O14653" s="7">
        <v>1022.7</v>
      </c>
      <c r="P14653" s="7">
        <v>4621.3</v>
      </c>
    </row>
    <row r="14654" spans="1:16" x14ac:dyDescent="0.25">
      <c r="A14654" t="s">
        <v>26</v>
      </c>
      <c r="B14654" t="str">
        <f>VLOOKUP(E14654,'Overview Cluster Days'!B:E,3)</f>
        <v>H</v>
      </c>
      <c r="C14654" t="str">
        <f>VLOOKUP($E14654,'Overview Cluster Days'!$B:$G,5)</f>
        <v>Interseason</v>
      </c>
      <c r="D14654" t="str">
        <f>VLOOKUP($E14654,'Overview Cluster Days'!$B:$G,6)</f>
        <v>Weekend</v>
      </c>
      <c r="E14654" s="93">
        <v>20190317</v>
      </c>
      <c r="F14654" s="93">
        <v>13</v>
      </c>
      <c r="G14654" s="7">
        <v>1986.1</v>
      </c>
      <c r="H14654" s="7">
        <v>1043.5999999999999</v>
      </c>
      <c r="I14654" s="7">
        <v>45215.26</v>
      </c>
      <c r="J14654" s="7">
        <v>31233.9</v>
      </c>
      <c r="K14654" s="7">
        <v>17444.2</v>
      </c>
      <c r="L14654" s="7">
        <v>18723.39</v>
      </c>
      <c r="M14654" s="7">
        <v>2878.7</v>
      </c>
      <c r="N14654" s="7">
        <v>4945.3</v>
      </c>
      <c r="O14654" s="7">
        <v>1078.9000000000001</v>
      </c>
      <c r="P14654" s="7">
        <v>4094.4</v>
      </c>
    </row>
    <row r="14655" spans="1:16" x14ac:dyDescent="0.25">
      <c r="A14655" t="s">
        <v>26</v>
      </c>
      <c r="B14655" t="str">
        <f>VLOOKUP(E14655,'Overview Cluster Days'!B:E,3)</f>
        <v>H</v>
      </c>
      <c r="C14655" t="str">
        <f>VLOOKUP($E14655,'Overview Cluster Days'!$B:$G,5)</f>
        <v>Interseason</v>
      </c>
      <c r="D14655" t="str">
        <f>VLOOKUP($E14655,'Overview Cluster Days'!$B:$G,6)</f>
        <v>Weekend</v>
      </c>
      <c r="E14655" s="93">
        <v>20190317</v>
      </c>
      <c r="F14655" s="93">
        <v>14</v>
      </c>
      <c r="G14655" s="7">
        <v>2230.1</v>
      </c>
      <c r="H14655" s="7">
        <v>1646.6</v>
      </c>
      <c r="I14655" s="7">
        <v>43472.99</v>
      </c>
      <c r="J14655" s="7">
        <v>31156.06</v>
      </c>
      <c r="K14655" s="7">
        <v>18216.39</v>
      </c>
      <c r="L14655" s="7">
        <v>17435.54</v>
      </c>
      <c r="M14655" s="7">
        <v>3081</v>
      </c>
      <c r="N14655" s="7">
        <v>4602.4830000000002</v>
      </c>
      <c r="O14655" s="7">
        <v>816.1</v>
      </c>
      <c r="P14655" s="7">
        <v>4442.8</v>
      </c>
    </row>
    <row r="14656" spans="1:16" x14ac:dyDescent="0.25">
      <c r="A14656" t="s">
        <v>26</v>
      </c>
      <c r="B14656" t="str">
        <f>VLOOKUP(E14656,'Overview Cluster Days'!B:E,3)</f>
        <v>H</v>
      </c>
      <c r="C14656" t="str">
        <f>VLOOKUP($E14656,'Overview Cluster Days'!$B:$G,5)</f>
        <v>Interseason</v>
      </c>
      <c r="D14656" t="str">
        <f>VLOOKUP($E14656,'Overview Cluster Days'!$B:$G,6)</f>
        <v>Weekend</v>
      </c>
      <c r="E14656" s="93">
        <v>20190317</v>
      </c>
      <c r="F14656" s="93">
        <v>15</v>
      </c>
      <c r="G14656" s="7">
        <v>2278.3000000000002</v>
      </c>
      <c r="H14656" s="7">
        <v>1600</v>
      </c>
      <c r="I14656" s="7">
        <v>42169.15</v>
      </c>
      <c r="J14656" s="7">
        <v>30990.41</v>
      </c>
      <c r="K14656" s="7">
        <v>18564.509999999998</v>
      </c>
      <c r="L14656" s="7">
        <v>15719.56</v>
      </c>
      <c r="M14656" s="7">
        <v>2652.0320000000002</v>
      </c>
      <c r="N14656" s="7">
        <v>4933.1000000000004</v>
      </c>
      <c r="O14656" s="7">
        <v>957.4</v>
      </c>
      <c r="P14656" s="7">
        <v>4419.6030000000001</v>
      </c>
    </row>
    <row r="14657" spans="1:16" x14ac:dyDescent="0.25">
      <c r="A14657" t="s">
        <v>26</v>
      </c>
      <c r="B14657" t="str">
        <f>VLOOKUP(E14657,'Overview Cluster Days'!B:E,3)</f>
        <v>H</v>
      </c>
      <c r="C14657" t="str">
        <f>VLOOKUP($E14657,'Overview Cluster Days'!$B:$G,5)</f>
        <v>Interseason</v>
      </c>
      <c r="D14657" t="str">
        <f>VLOOKUP($E14657,'Overview Cluster Days'!$B:$G,6)</f>
        <v>Weekend</v>
      </c>
      <c r="E14657" s="93">
        <v>20190317</v>
      </c>
      <c r="F14657" s="93">
        <v>16</v>
      </c>
      <c r="G14657" s="7">
        <v>2202</v>
      </c>
      <c r="H14657" s="7">
        <v>1364.9</v>
      </c>
      <c r="I14657" s="7">
        <v>40936.04</v>
      </c>
      <c r="J14657" s="7">
        <v>30340.959999999999</v>
      </c>
      <c r="K14657" s="7">
        <v>18310.490000000002</v>
      </c>
      <c r="L14657" s="7">
        <v>14734.19</v>
      </c>
      <c r="M14657" s="7">
        <v>2672.9</v>
      </c>
      <c r="N14657" s="7">
        <v>4915.6589999999997</v>
      </c>
      <c r="O14657" s="7">
        <v>934.5</v>
      </c>
      <c r="P14657" s="7">
        <v>4570.8</v>
      </c>
    </row>
    <row r="14658" spans="1:16" x14ac:dyDescent="0.25">
      <c r="A14658" t="s">
        <v>26</v>
      </c>
      <c r="B14658" t="str">
        <f>VLOOKUP(E14658,'Overview Cluster Days'!B:E,3)</f>
        <v>H</v>
      </c>
      <c r="C14658" t="str">
        <f>VLOOKUP($E14658,'Overview Cluster Days'!$B:$G,5)</f>
        <v>Interseason</v>
      </c>
      <c r="D14658" t="str">
        <f>VLOOKUP($E14658,'Overview Cluster Days'!$B:$G,6)</f>
        <v>Weekend</v>
      </c>
      <c r="E14658" s="93">
        <v>20190317</v>
      </c>
      <c r="F14658" s="93">
        <v>17</v>
      </c>
      <c r="G14658" s="7">
        <v>1868.2</v>
      </c>
      <c r="H14658" s="7">
        <v>1386.2</v>
      </c>
      <c r="I14658" s="7">
        <v>38990.14</v>
      </c>
      <c r="J14658" s="7">
        <v>29350.69</v>
      </c>
      <c r="K14658" s="7">
        <v>17616.78</v>
      </c>
      <c r="L14658" s="7">
        <v>13611.7</v>
      </c>
      <c r="M14658" s="7">
        <v>2578.6</v>
      </c>
      <c r="N14658" s="7">
        <v>5113.7</v>
      </c>
      <c r="O14658" s="7">
        <v>1205.7080000000001</v>
      </c>
      <c r="P14658" s="7">
        <v>4071.1089999999999</v>
      </c>
    </row>
    <row r="14659" spans="1:16" x14ac:dyDescent="0.25">
      <c r="A14659" t="s">
        <v>26</v>
      </c>
      <c r="B14659" t="str">
        <f>VLOOKUP(E14659,'Overview Cluster Days'!B:E,3)</f>
        <v>H</v>
      </c>
      <c r="C14659" t="str">
        <f>VLOOKUP($E14659,'Overview Cluster Days'!$B:$G,5)</f>
        <v>Interseason</v>
      </c>
      <c r="D14659" t="str">
        <f>VLOOKUP($E14659,'Overview Cluster Days'!$B:$G,6)</f>
        <v>Weekend</v>
      </c>
      <c r="E14659" s="93">
        <v>20190317</v>
      </c>
      <c r="F14659" s="93">
        <v>18</v>
      </c>
      <c r="G14659" s="7">
        <v>1221.4000000000001</v>
      </c>
      <c r="H14659" s="7">
        <v>847.8</v>
      </c>
      <c r="I14659" s="7">
        <v>36409.1</v>
      </c>
      <c r="J14659" s="7">
        <v>27776.33</v>
      </c>
      <c r="K14659" s="7">
        <v>15941.35</v>
      </c>
      <c r="L14659" s="7">
        <v>10617.47</v>
      </c>
      <c r="M14659" s="7">
        <v>2214.6</v>
      </c>
      <c r="N14659" s="7">
        <v>5850.8</v>
      </c>
      <c r="O14659" s="7">
        <v>906.59879999999998</v>
      </c>
      <c r="P14659" s="7">
        <v>3898.1</v>
      </c>
    </row>
    <row r="14660" spans="1:16" x14ac:dyDescent="0.25">
      <c r="A14660" t="s">
        <v>26</v>
      </c>
      <c r="B14660" t="str">
        <f>VLOOKUP(E14660,'Overview Cluster Days'!B:E,3)</f>
        <v>H</v>
      </c>
      <c r="C14660" t="str">
        <f>VLOOKUP($E14660,'Overview Cluster Days'!$B:$G,5)</f>
        <v>Interseason</v>
      </c>
      <c r="D14660" t="str">
        <f>VLOOKUP($E14660,'Overview Cluster Days'!$B:$G,6)</f>
        <v>Weekend</v>
      </c>
      <c r="E14660" s="93">
        <v>20190317</v>
      </c>
      <c r="F14660" s="93">
        <v>19</v>
      </c>
      <c r="G14660" s="7">
        <v>764.4</v>
      </c>
      <c r="H14660" s="7">
        <v>966.6</v>
      </c>
      <c r="I14660" s="7">
        <v>36246.83</v>
      </c>
      <c r="J14660" s="7">
        <v>27170.400000000001</v>
      </c>
      <c r="K14660" s="7">
        <v>13913.93</v>
      </c>
      <c r="L14660" s="7">
        <v>8879.2999999999993</v>
      </c>
      <c r="M14660" s="7">
        <v>2512</v>
      </c>
      <c r="N14660" s="7">
        <v>5401.7</v>
      </c>
      <c r="O14660" s="7">
        <v>1630.2</v>
      </c>
      <c r="P14660" s="7">
        <v>3502.4</v>
      </c>
    </row>
    <row r="14661" spans="1:16" x14ac:dyDescent="0.25">
      <c r="A14661" t="s">
        <v>26</v>
      </c>
      <c r="B14661" t="str">
        <f>VLOOKUP(E14661,'Overview Cluster Days'!B:E,3)</f>
        <v>H</v>
      </c>
      <c r="C14661" t="str">
        <f>VLOOKUP($E14661,'Overview Cluster Days'!$B:$G,5)</f>
        <v>Interseason</v>
      </c>
      <c r="D14661" t="str">
        <f>VLOOKUP($E14661,'Overview Cluster Days'!$B:$G,6)</f>
        <v>Weekend</v>
      </c>
      <c r="E14661" s="93">
        <v>20190317</v>
      </c>
      <c r="F14661" s="93">
        <v>20</v>
      </c>
      <c r="G14661" s="7">
        <v>480.3</v>
      </c>
      <c r="H14661" s="7">
        <v>1323.9659999999999</v>
      </c>
      <c r="I14661" s="7">
        <v>37969.83</v>
      </c>
      <c r="J14661" s="7">
        <v>26730</v>
      </c>
      <c r="K14661" s="7">
        <v>11366.3</v>
      </c>
      <c r="L14661" s="7">
        <v>9328.5</v>
      </c>
      <c r="M14661" s="7">
        <v>2431</v>
      </c>
      <c r="N14661" s="7">
        <v>4708.1890000000003</v>
      </c>
      <c r="O14661" s="7">
        <v>2713.6</v>
      </c>
      <c r="P14661" s="7">
        <v>3594.3009999999999</v>
      </c>
    </row>
    <row r="14662" spans="1:16" x14ac:dyDescent="0.25">
      <c r="A14662" t="s">
        <v>26</v>
      </c>
      <c r="B14662" t="str">
        <f>VLOOKUP(E14662,'Overview Cluster Days'!B:E,3)</f>
        <v>H</v>
      </c>
      <c r="C14662" t="str">
        <f>VLOOKUP($E14662,'Overview Cluster Days'!$B:$G,5)</f>
        <v>Interseason</v>
      </c>
      <c r="D14662" t="str">
        <f>VLOOKUP($E14662,'Overview Cluster Days'!$B:$G,6)</f>
        <v>Weekend</v>
      </c>
      <c r="E14662" s="93">
        <v>20190317</v>
      </c>
      <c r="F14662" s="93">
        <v>21</v>
      </c>
      <c r="G14662" s="7">
        <v>506.9</v>
      </c>
      <c r="H14662" s="7">
        <v>1216</v>
      </c>
      <c r="I14662" s="7">
        <v>37831.96</v>
      </c>
      <c r="J14662" s="7">
        <v>25827.84</v>
      </c>
      <c r="K14662" s="7">
        <v>11640.74</v>
      </c>
      <c r="L14662" s="7">
        <v>9249.5</v>
      </c>
      <c r="M14662" s="7">
        <v>2560.6999999999998</v>
      </c>
      <c r="N14662" s="7">
        <v>4371.7</v>
      </c>
      <c r="O14662" s="7">
        <v>2195.3969999999999</v>
      </c>
      <c r="P14662" s="7">
        <v>3914.2</v>
      </c>
    </row>
    <row r="14663" spans="1:16" x14ac:dyDescent="0.25">
      <c r="A14663" t="s">
        <v>26</v>
      </c>
      <c r="B14663" t="str">
        <f>VLOOKUP(E14663,'Overview Cluster Days'!B:E,3)</f>
        <v>H</v>
      </c>
      <c r="C14663" t="str">
        <f>VLOOKUP($E14663,'Overview Cluster Days'!$B:$G,5)</f>
        <v>Interseason</v>
      </c>
      <c r="D14663" t="str">
        <f>VLOOKUP($E14663,'Overview Cluster Days'!$B:$G,6)</f>
        <v>Weekend</v>
      </c>
      <c r="E14663" s="93">
        <v>20190317</v>
      </c>
      <c r="F14663" s="93">
        <v>22</v>
      </c>
      <c r="G14663" s="7">
        <v>612.5</v>
      </c>
      <c r="H14663" s="7">
        <v>1041.5999999999999</v>
      </c>
      <c r="I14663" s="7">
        <v>37833.61</v>
      </c>
      <c r="J14663" s="7">
        <v>25824.83</v>
      </c>
      <c r="K14663" s="7">
        <v>11503.26</v>
      </c>
      <c r="L14663" s="7">
        <v>9149.5</v>
      </c>
      <c r="M14663" s="7">
        <v>2449.6109999999999</v>
      </c>
      <c r="N14663" s="7">
        <v>4132.8999999999996</v>
      </c>
      <c r="O14663" s="7">
        <v>1801.28</v>
      </c>
      <c r="P14663" s="7">
        <v>3796.9</v>
      </c>
    </row>
    <row r="14664" spans="1:16" x14ac:dyDescent="0.25">
      <c r="A14664" t="s">
        <v>26</v>
      </c>
      <c r="B14664" t="str">
        <f>VLOOKUP(E14664,'Overview Cluster Days'!B:E,3)</f>
        <v>H</v>
      </c>
      <c r="C14664" t="str">
        <f>VLOOKUP($E14664,'Overview Cluster Days'!$B:$G,5)</f>
        <v>Interseason</v>
      </c>
      <c r="D14664" t="str">
        <f>VLOOKUP($E14664,'Overview Cluster Days'!$B:$G,6)</f>
        <v>Weekend</v>
      </c>
      <c r="E14664" s="93">
        <v>20190317</v>
      </c>
      <c r="F14664" s="93">
        <v>23</v>
      </c>
      <c r="G14664" s="7">
        <v>928</v>
      </c>
      <c r="H14664" s="7">
        <v>1020.5</v>
      </c>
      <c r="I14664" s="7">
        <v>36104.160000000003</v>
      </c>
      <c r="J14664" s="7">
        <v>25356.65</v>
      </c>
      <c r="K14664" s="7">
        <v>10618.19</v>
      </c>
      <c r="L14664" s="7">
        <v>8842.4</v>
      </c>
      <c r="M14664" s="7">
        <v>2610.3000000000002</v>
      </c>
      <c r="N14664" s="7">
        <v>3815.0940000000001</v>
      </c>
      <c r="O14664" s="7">
        <v>1914.1310000000001</v>
      </c>
      <c r="P14664" s="7">
        <v>3533.6</v>
      </c>
    </row>
    <row r="14665" spans="1:16" x14ac:dyDescent="0.25">
      <c r="A14665" t="s">
        <v>26</v>
      </c>
      <c r="B14665" t="str">
        <f>VLOOKUP(E14665,'Overview Cluster Days'!B:E,3)</f>
        <v>H</v>
      </c>
      <c r="C14665" t="str">
        <f>VLOOKUP($E14665,'Overview Cluster Days'!$B:$G,5)</f>
        <v>Interseason</v>
      </c>
      <c r="D14665" t="str">
        <f>VLOOKUP($E14665,'Overview Cluster Days'!$B:$G,6)</f>
        <v>Weekend</v>
      </c>
      <c r="E14665" s="93">
        <v>20190317</v>
      </c>
      <c r="F14665" s="93">
        <v>24</v>
      </c>
      <c r="G14665" s="7">
        <v>1343.5</v>
      </c>
      <c r="H14665" s="7">
        <v>957.3</v>
      </c>
      <c r="I14665" s="7">
        <v>36320.870000000003</v>
      </c>
      <c r="J14665" s="7">
        <v>26165.5</v>
      </c>
      <c r="K14665" s="7">
        <v>9609.4259999999995</v>
      </c>
      <c r="L14665" s="7">
        <v>8959.4050000000007</v>
      </c>
      <c r="M14665" s="7">
        <v>2990</v>
      </c>
      <c r="N14665" s="7">
        <v>4010.5</v>
      </c>
      <c r="O14665" s="7">
        <v>2362.8110000000001</v>
      </c>
      <c r="P14665" s="7">
        <v>3267.2</v>
      </c>
    </row>
    <row r="14666" spans="1:16" x14ac:dyDescent="0.25">
      <c r="A14666" t="s">
        <v>26</v>
      </c>
      <c r="B14666" t="str">
        <f>VLOOKUP(E14666,'Overview Cluster Days'!B:E,3)</f>
        <v>G</v>
      </c>
      <c r="C14666" t="str">
        <f>VLOOKUP($E14666,'Overview Cluster Days'!$B:$G,5)</f>
        <v>Interseason</v>
      </c>
      <c r="D14666" t="str">
        <f>VLOOKUP($E14666,'Overview Cluster Days'!$B:$G,6)</f>
        <v>Weekday</v>
      </c>
      <c r="E14666" s="93">
        <v>20190318</v>
      </c>
      <c r="F14666" s="93">
        <v>1</v>
      </c>
      <c r="G14666" s="7">
        <v>971.58259999999996</v>
      </c>
      <c r="H14666" s="7">
        <v>1129.3</v>
      </c>
      <c r="I14666" s="7">
        <v>32214.3</v>
      </c>
      <c r="J14666" s="7">
        <v>23731.56</v>
      </c>
      <c r="K14666" s="7">
        <v>11205.59</v>
      </c>
      <c r="L14666" s="7">
        <v>10187.4</v>
      </c>
      <c r="M14666" s="7">
        <v>3260.087</v>
      </c>
      <c r="N14666" s="7">
        <v>3587.5</v>
      </c>
      <c r="O14666" s="7">
        <v>2323.9</v>
      </c>
      <c r="P14666" s="7">
        <v>3395.7</v>
      </c>
    </row>
    <row r="14667" spans="1:16" x14ac:dyDescent="0.25">
      <c r="A14667" t="s">
        <v>26</v>
      </c>
      <c r="B14667" t="str">
        <f>VLOOKUP(E14667,'Overview Cluster Days'!B:E,3)</f>
        <v>G</v>
      </c>
      <c r="C14667" t="str">
        <f>VLOOKUP($E14667,'Overview Cluster Days'!$B:$G,5)</f>
        <v>Interseason</v>
      </c>
      <c r="D14667" t="str">
        <f>VLOOKUP($E14667,'Overview Cluster Days'!$B:$G,6)</f>
        <v>Weekday</v>
      </c>
      <c r="E14667" s="93">
        <v>20190318</v>
      </c>
      <c r="F14667" s="93">
        <v>2</v>
      </c>
      <c r="G14667" s="7">
        <v>1212.2</v>
      </c>
      <c r="H14667" s="7">
        <v>1146.9000000000001</v>
      </c>
      <c r="I14667" s="7">
        <v>33790.6</v>
      </c>
      <c r="J14667" s="7">
        <v>24196.69</v>
      </c>
      <c r="K14667" s="7">
        <v>11190.2</v>
      </c>
      <c r="L14667" s="7">
        <v>10401.84</v>
      </c>
      <c r="M14667" s="7">
        <v>3287.5</v>
      </c>
      <c r="N14667" s="7">
        <v>4225.1000000000004</v>
      </c>
      <c r="O14667" s="7">
        <v>2549.163</v>
      </c>
      <c r="P14667" s="7">
        <v>3541</v>
      </c>
    </row>
    <row r="14668" spans="1:16" x14ac:dyDescent="0.25">
      <c r="A14668" t="s">
        <v>26</v>
      </c>
      <c r="B14668" t="str">
        <f>VLOOKUP(E14668,'Overview Cluster Days'!B:E,3)</f>
        <v>G</v>
      </c>
      <c r="C14668" t="str">
        <f>VLOOKUP($E14668,'Overview Cluster Days'!$B:$G,5)</f>
        <v>Interseason</v>
      </c>
      <c r="D14668" t="str">
        <f>VLOOKUP($E14668,'Overview Cluster Days'!$B:$G,6)</f>
        <v>Weekday</v>
      </c>
      <c r="E14668" s="93">
        <v>20190318</v>
      </c>
      <c r="F14668" s="93">
        <v>3</v>
      </c>
      <c r="G14668" s="7">
        <v>1574.3</v>
      </c>
      <c r="H14668" s="7">
        <v>1301.9000000000001</v>
      </c>
      <c r="I14668" s="7">
        <v>33969.550000000003</v>
      </c>
      <c r="J14668" s="7">
        <v>23937.74</v>
      </c>
      <c r="K14668" s="7">
        <v>11304.1</v>
      </c>
      <c r="L14668" s="7">
        <v>10701.21</v>
      </c>
      <c r="M14668" s="7">
        <v>3763.9</v>
      </c>
      <c r="N14668" s="7">
        <v>4503.3999999999996</v>
      </c>
      <c r="O14668" s="7">
        <v>2344.6019999999999</v>
      </c>
      <c r="P14668" s="7">
        <v>3481</v>
      </c>
    </row>
    <row r="14669" spans="1:16" x14ac:dyDescent="0.25">
      <c r="A14669" t="s">
        <v>26</v>
      </c>
      <c r="B14669" t="str">
        <f>VLOOKUP(E14669,'Overview Cluster Days'!B:E,3)</f>
        <v>G</v>
      </c>
      <c r="C14669" t="str">
        <f>VLOOKUP($E14669,'Overview Cluster Days'!$B:$G,5)</f>
        <v>Interseason</v>
      </c>
      <c r="D14669" t="str">
        <f>VLOOKUP($E14669,'Overview Cluster Days'!$B:$G,6)</f>
        <v>Weekday</v>
      </c>
      <c r="E14669" s="93">
        <v>20190318</v>
      </c>
      <c r="F14669" s="93">
        <v>4</v>
      </c>
      <c r="G14669" s="7">
        <v>1505.6</v>
      </c>
      <c r="H14669" s="7">
        <v>1189.0999999999999</v>
      </c>
      <c r="I14669" s="7">
        <v>34496.43</v>
      </c>
      <c r="J14669" s="7">
        <v>24028.89</v>
      </c>
      <c r="K14669" s="7">
        <v>11325.1</v>
      </c>
      <c r="L14669" s="7">
        <v>10936.74</v>
      </c>
      <c r="M14669" s="7">
        <v>3709.9</v>
      </c>
      <c r="N14669" s="7">
        <v>4485.3500000000004</v>
      </c>
      <c r="O14669" s="7">
        <v>2251.0569999999998</v>
      </c>
      <c r="P14669" s="7">
        <v>3573.2</v>
      </c>
    </row>
    <row r="14670" spans="1:16" x14ac:dyDescent="0.25">
      <c r="A14670" t="s">
        <v>26</v>
      </c>
      <c r="B14670" t="str">
        <f>VLOOKUP(E14670,'Overview Cluster Days'!B:E,3)</f>
        <v>G</v>
      </c>
      <c r="C14670" t="str">
        <f>VLOOKUP($E14670,'Overview Cluster Days'!$B:$G,5)</f>
        <v>Interseason</v>
      </c>
      <c r="D14670" t="str">
        <f>VLOOKUP($E14670,'Overview Cluster Days'!$B:$G,6)</f>
        <v>Weekday</v>
      </c>
      <c r="E14670" s="93">
        <v>20190318</v>
      </c>
      <c r="F14670" s="93">
        <v>5</v>
      </c>
      <c r="G14670" s="7">
        <v>1398.1</v>
      </c>
      <c r="H14670" s="7">
        <v>1495.1</v>
      </c>
      <c r="I14670" s="7">
        <v>34949.82</v>
      </c>
      <c r="J14670" s="7">
        <v>23058.48</v>
      </c>
      <c r="K14670" s="7">
        <v>11081.9</v>
      </c>
      <c r="L14670" s="7">
        <v>11050.41</v>
      </c>
      <c r="M14670" s="7">
        <v>3618.9479999999999</v>
      </c>
      <c r="N14670" s="7">
        <v>4258.6000000000004</v>
      </c>
      <c r="O14670" s="7">
        <v>1969.2380000000001</v>
      </c>
      <c r="P14670" s="7">
        <v>3624.3</v>
      </c>
    </row>
    <row r="14671" spans="1:16" x14ac:dyDescent="0.25">
      <c r="A14671" t="s">
        <v>26</v>
      </c>
      <c r="B14671" t="str">
        <f>VLOOKUP(E14671,'Overview Cluster Days'!B:E,3)</f>
        <v>G</v>
      </c>
      <c r="C14671" t="str">
        <f>VLOOKUP($E14671,'Overview Cluster Days'!$B:$G,5)</f>
        <v>Interseason</v>
      </c>
      <c r="D14671" t="str">
        <f>VLOOKUP($E14671,'Overview Cluster Days'!$B:$G,6)</f>
        <v>Weekday</v>
      </c>
      <c r="E14671" s="93">
        <v>20190318</v>
      </c>
      <c r="F14671" s="93">
        <v>6</v>
      </c>
      <c r="G14671" s="7">
        <v>1097.3</v>
      </c>
      <c r="H14671" s="7">
        <v>1354.4</v>
      </c>
      <c r="I14671" s="7">
        <v>35934.51</v>
      </c>
      <c r="J14671" s="7">
        <v>23055.7</v>
      </c>
      <c r="K14671" s="7">
        <v>9745.4</v>
      </c>
      <c r="L14671" s="7">
        <v>11102.09</v>
      </c>
      <c r="M14671" s="7">
        <v>3646.3</v>
      </c>
      <c r="N14671" s="7">
        <v>3900.5</v>
      </c>
      <c r="O14671" s="7">
        <v>2103.4</v>
      </c>
      <c r="P14671" s="7">
        <v>3403.8</v>
      </c>
    </row>
    <row r="14672" spans="1:16" x14ac:dyDescent="0.25">
      <c r="A14672" t="s">
        <v>26</v>
      </c>
      <c r="B14672" t="str">
        <f>VLOOKUP(E14672,'Overview Cluster Days'!B:E,3)</f>
        <v>G</v>
      </c>
      <c r="C14672" t="str">
        <f>VLOOKUP($E14672,'Overview Cluster Days'!$B:$G,5)</f>
        <v>Interseason</v>
      </c>
      <c r="D14672" t="str">
        <f>VLOOKUP($E14672,'Overview Cluster Days'!$B:$G,6)</f>
        <v>Weekday</v>
      </c>
      <c r="E14672" s="93">
        <v>20190318</v>
      </c>
      <c r="F14672" s="93">
        <v>7</v>
      </c>
      <c r="G14672" s="7">
        <v>720.5</v>
      </c>
      <c r="H14672" s="7">
        <v>1734.7</v>
      </c>
      <c r="I14672" s="7">
        <v>34587.730000000003</v>
      </c>
      <c r="J14672" s="7">
        <v>25059.09</v>
      </c>
      <c r="K14672" s="7">
        <v>9833.8590000000004</v>
      </c>
      <c r="L14672" s="7">
        <v>9709.6830000000009</v>
      </c>
      <c r="M14672" s="7">
        <v>4111.8999999999996</v>
      </c>
      <c r="N14672" s="7">
        <v>3665.1</v>
      </c>
      <c r="O14672" s="7">
        <v>3357.614</v>
      </c>
      <c r="P14672" s="7">
        <v>4064.4630000000002</v>
      </c>
    </row>
    <row r="14673" spans="1:16" x14ac:dyDescent="0.25">
      <c r="A14673" t="s">
        <v>26</v>
      </c>
      <c r="B14673" t="str">
        <f>VLOOKUP(E14673,'Overview Cluster Days'!B:E,3)</f>
        <v>G</v>
      </c>
      <c r="C14673" t="str">
        <f>VLOOKUP($E14673,'Overview Cluster Days'!$B:$G,5)</f>
        <v>Interseason</v>
      </c>
      <c r="D14673" t="str">
        <f>VLOOKUP($E14673,'Overview Cluster Days'!$B:$G,6)</f>
        <v>Weekday</v>
      </c>
      <c r="E14673" s="93">
        <v>20190318</v>
      </c>
      <c r="F14673" s="93">
        <v>8</v>
      </c>
      <c r="G14673" s="7">
        <v>1213.8910000000001</v>
      </c>
      <c r="H14673" s="7">
        <v>2049.8000000000002</v>
      </c>
      <c r="I14673" s="7">
        <v>35046.550000000003</v>
      </c>
      <c r="J14673" s="7">
        <v>26882.17</v>
      </c>
      <c r="K14673" s="7">
        <v>10671.2</v>
      </c>
      <c r="L14673" s="7">
        <v>9260.1110000000008</v>
      </c>
      <c r="M14673" s="7">
        <v>4019.9</v>
      </c>
      <c r="N14673" s="7">
        <v>3760.7</v>
      </c>
      <c r="O14673" s="7">
        <v>2912.0459999999998</v>
      </c>
      <c r="P14673" s="7">
        <v>4108.3</v>
      </c>
    </row>
    <row r="14674" spans="1:16" x14ac:dyDescent="0.25">
      <c r="A14674" t="s">
        <v>26</v>
      </c>
      <c r="B14674" t="str">
        <f>VLOOKUP(E14674,'Overview Cluster Days'!B:E,3)</f>
        <v>G</v>
      </c>
      <c r="C14674" t="str">
        <f>VLOOKUP($E14674,'Overview Cluster Days'!$B:$G,5)</f>
        <v>Interseason</v>
      </c>
      <c r="D14674" t="str">
        <f>VLOOKUP($E14674,'Overview Cluster Days'!$B:$G,6)</f>
        <v>Weekday</v>
      </c>
      <c r="E14674" s="93">
        <v>20190318</v>
      </c>
      <c r="F14674" s="93">
        <v>9</v>
      </c>
      <c r="G14674" s="7">
        <v>1324.845</v>
      </c>
      <c r="H14674" s="7">
        <v>2312.4</v>
      </c>
      <c r="I14674" s="7">
        <v>38182.589999999997</v>
      </c>
      <c r="J14674" s="7">
        <v>28361.119999999999</v>
      </c>
      <c r="K14674" s="7">
        <v>12808.23</v>
      </c>
      <c r="L14674" s="7">
        <v>10358.68</v>
      </c>
      <c r="M14674" s="7">
        <v>3845.1</v>
      </c>
      <c r="N14674" s="7">
        <v>4018.1489999999999</v>
      </c>
      <c r="O14674" s="7">
        <v>2638.7910000000002</v>
      </c>
      <c r="P14674" s="7">
        <v>4183.3999999999996</v>
      </c>
    </row>
    <row r="14675" spans="1:16" x14ac:dyDescent="0.25">
      <c r="A14675" t="s">
        <v>26</v>
      </c>
      <c r="B14675" t="str">
        <f>VLOOKUP(E14675,'Overview Cluster Days'!B:E,3)</f>
        <v>G</v>
      </c>
      <c r="C14675" t="str">
        <f>VLOOKUP($E14675,'Overview Cluster Days'!$B:$G,5)</f>
        <v>Interseason</v>
      </c>
      <c r="D14675" t="str">
        <f>VLOOKUP($E14675,'Overview Cluster Days'!$B:$G,6)</f>
        <v>Weekday</v>
      </c>
      <c r="E14675" s="93">
        <v>20190318</v>
      </c>
      <c r="F14675" s="93">
        <v>10</v>
      </c>
      <c r="G14675" s="7">
        <v>1143.5139999999999</v>
      </c>
      <c r="H14675" s="7">
        <v>2214.3000000000002</v>
      </c>
      <c r="I14675" s="7">
        <v>40368.54</v>
      </c>
      <c r="J14675" s="7">
        <v>28474.68</v>
      </c>
      <c r="K14675" s="7">
        <v>13191.7</v>
      </c>
      <c r="L14675" s="7">
        <v>11445.67</v>
      </c>
      <c r="M14675" s="7">
        <v>4044.7</v>
      </c>
      <c r="N14675" s="7">
        <v>3962.2</v>
      </c>
      <c r="O14675" s="7">
        <v>2514</v>
      </c>
      <c r="P14675" s="7">
        <v>4173.5079999999998</v>
      </c>
    </row>
    <row r="14676" spans="1:16" x14ac:dyDescent="0.25">
      <c r="A14676" t="s">
        <v>26</v>
      </c>
      <c r="B14676" t="str">
        <f>VLOOKUP(E14676,'Overview Cluster Days'!B:E,3)</f>
        <v>G</v>
      </c>
      <c r="C14676" t="str">
        <f>VLOOKUP($E14676,'Overview Cluster Days'!$B:$G,5)</f>
        <v>Interseason</v>
      </c>
      <c r="D14676" t="str">
        <f>VLOOKUP($E14676,'Overview Cluster Days'!$B:$G,6)</f>
        <v>Weekday</v>
      </c>
      <c r="E14676" s="93">
        <v>20190318</v>
      </c>
      <c r="F14676" s="93">
        <v>11</v>
      </c>
      <c r="G14676" s="7">
        <v>1229.9000000000001</v>
      </c>
      <c r="H14676" s="7">
        <v>1960.2</v>
      </c>
      <c r="I14676" s="7">
        <v>42907.21</v>
      </c>
      <c r="J14676" s="7">
        <v>28998.1</v>
      </c>
      <c r="K14676" s="7">
        <v>13470.47</v>
      </c>
      <c r="L14676" s="7">
        <v>12431.92</v>
      </c>
      <c r="M14676" s="7">
        <v>4433</v>
      </c>
      <c r="N14676" s="7">
        <v>3941</v>
      </c>
      <c r="O14676" s="7">
        <v>1746.1880000000001</v>
      </c>
      <c r="P14676" s="7">
        <v>4233.857</v>
      </c>
    </row>
    <row r="14677" spans="1:16" x14ac:dyDescent="0.25">
      <c r="A14677" t="s">
        <v>26</v>
      </c>
      <c r="B14677" t="str">
        <f>VLOOKUP(E14677,'Overview Cluster Days'!B:E,3)</f>
        <v>G</v>
      </c>
      <c r="C14677" t="str">
        <f>VLOOKUP($E14677,'Overview Cluster Days'!$B:$G,5)</f>
        <v>Interseason</v>
      </c>
      <c r="D14677" t="str">
        <f>VLOOKUP($E14677,'Overview Cluster Days'!$B:$G,6)</f>
        <v>Weekday</v>
      </c>
      <c r="E14677" s="93">
        <v>20190318</v>
      </c>
      <c r="F14677" s="93">
        <v>12</v>
      </c>
      <c r="G14677" s="7">
        <v>1359.7</v>
      </c>
      <c r="H14677" s="7">
        <v>1880.9</v>
      </c>
      <c r="I14677" s="7">
        <v>43297.84</v>
      </c>
      <c r="J14677" s="7">
        <v>29008.38</v>
      </c>
      <c r="K14677" s="7">
        <v>13985.01</v>
      </c>
      <c r="L14677" s="7">
        <v>13072.51</v>
      </c>
      <c r="M14677" s="7">
        <v>4508.3</v>
      </c>
      <c r="N14677" s="7">
        <v>4100.6000000000004</v>
      </c>
      <c r="O14677" s="7">
        <v>1682.1949999999999</v>
      </c>
      <c r="P14677" s="7">
        <v>4186.6890000000003</v>
      </c>
    </row>
    <row r="14678" spans="1:16" x14ac:dyDescent="0.25">
      <c r="A14678" t="s">
        <v>26</v>
      </c>
      <c r="B14678" t="str">
        <f>VLOOKUP(E14678,'Overview Cluster Days'!B:E,3)</f>
        <v>G</v>
      </c>
      <c r="C14678" t="str">
        <f>VLOOKUP($E14678,'Overview Cluster Days'!$B:$G,5)</f>
        <v>Interseason</v>
      </c>
      <c r="D14678" t="str">
        <f>VLOOKUP($E14678,'Overview Cluster Days'!$B:$G,6)</f>
        <v>Weekday</v>
      </c>
      <c r="E14678" s="93">
        <v>20190318</v>
      </c>
      <c r="F14678" s="93">
        <v>13</v>
      </c>
      <c r="G14678" s="7">
        <v>1354.6</v>
      </c>
      <c r="H14678" s="7">
        <v>1830.7</v>
      </c>
      <c r="I14678" s="7">
        <v>42926.879999999997</v>
      </c>
      <c r="J14678" s="7">
        <v>28985.34</v>
      </c>
      <c r="K14678" s="7">
        <v>14428.1</v>
      </c>
      <c r="L14678" s="7">
        <v>11779.44</v>
      </c>
      <c r="M14678" s="7">
        <v>4350.5450000000001</v>
      </c>
      <c r="N14678" s="7">
        <v>4731.1000000000004</v>
      </c>
      <c r="O14678" s="7">
        <v>1193.557</v>
      </c>
      <c r="P14678" s="7">
        <v>4343.8</v>
      </c>
    </row>
    <row r="14679" spans="1:16" x14ac:dyDescent="0.25">
      <c r="A14679" t="s">
        <v>26</v>
      </c>
      <c r="B14679" t="str">
        <f>VLOOKUP(E14679,'Overview Cluster Days'!B:E,3)</f>
        <v>G</v>
      </c>
      <c r="C14679" t="str">
        <f>VLOOKUP($E14679,'Overview Cluster Days'!$B:$G,5)</f>
        <v>Interseason</v>
      </c>
      <c r="D14679" t="str">
        <f>VLOOKUP($E14679,'Overview Cluster Days'!$B:$G,6)</f>
        <v>Weekday</v>
      </c>
      <c r="E14679" s="93">
        <v>20190318</v>
      </c>
      <c r="F14679" s="93">
        <v>14</v>
      </c>
      <c r="G14679" s="7">
        <v>1453.9</v>
      </c>
      <c r="H14679" s="7">
        <v>1800</v>
      </c>
      <c r="I14679" s="7">
        <v>41869.65</v>
      </c>
      <c r="J14679" s="7">
        <v>28860.16</v>
      </c>
      <c r="K14679" s="7">
        <v>14631.9</v>
      </c>
      <c r="L14679" s="7">
        <v>11660.44</v>
      </c>
      <c r="M14679" s="7">
        <v>4846.549</v>
      </c>
      <c r="N14679" s="7">
        <v>4374.3</v>
      </c>
      <c r="O14679" s="7">
        <v>1043.3</v>
      </c>
      <c r="P14679" s="7">
        <v>4480.8999999999996</v>
      </c>
    </row>
    <row r="14680" spans="1:16" x14ac:dyDescent="0.25">
      <c r="A14680" t="s">
        <v>26</v>
      </c>
      <c r="B14680" t="str">
        <f>VLOOKUP(E14680,'Overview Cluster Days'!B:E,3)</f>
        <v>G</v>
      </c>
      <c r="C14680" t="str">
        <f>VLOOKUP($E14680,'Overview Cluster Days'!$B:$G,5)</f>
        <v>Interseason</v>
      </c>
      <c r="D14680" t="str">
        <f>VLOOKUP($E14680,'Overview Cluster Days'!$B:$G,6)</f>
        <v>Weekday</v>
      </c>
      <c r="E14680" s="93">
        <v>20190318</v>
      </c>
      <c r="F14680" s="93">
        <v>15</v>
      </c>
      <c r="G14680" s="7">
        <v>1444.3</v>
      </c>
      <c r="H14680" s="7">
        <v>1966.9</v>
      </c>
      <c r="I14680" s="7">
        <v>41166.81</v>
      </c>
      <c r="J14680" s="7">
        <v>26426.12</v>
      </c>
      <c r="K14680" s="7">
        <v>13928.5</v>
      </c>
      <c r="L14680" s="7">
        <v>12977.4</v>
      </c>
      <c r="M14680" s="7">
        <v>4543.8</v>
      </c>
      <c r="N14680" s="7">
        <v>4232.05</v>
      </c>
      <c r="O14680" s="7">
        <v>1636.8910000000001</v>
      </c>
      <c r="P14680" s="7">
        <v>4586.0919999999996</v>
      </c>
    </row>
    <row r="14681" spans="1:16" x14ac:dyDescent="0.25">
      <c r="A14681" t="s">
        <v>26</v>
      </c>
      <c r="B14681" t="str">
        <f>VLOOKUP(E14681,'Overview Cluster Days'!B:E,3)</f>
        <v>G</v>
      </c>
      <c r="C14681" t="str">
        <f>VLOOKUP($E14681,'Overview Cluster Days'!$B:$G,5)</f>
        <v>Interseason</v>
      </c>
      <c r="D14681" t="str">
        <f>VLOOKUP($E14681,'Overview Cluster Days'!$B:$G,6)</f>
        <v>Weekday</v>
      </c>
      <c r="E14681" s="93">
        <v>20190318</v>
      </c>
      <c r="F14681" s="93">
        <v>16</v>
      </c>
      <c r="G14681" s="7">
        <v>1353.4</v>
      </c>
      <c r="H14681" s="7">
        <v>1981.6</v>
      </c>
      <c r="I14681" s="7">
        <v>39372.07</v>
      </c>
      <c r="J14681" s="7">
        <v>25246.27</v>
      </c>
      <c r="K14681" s="7">
        <v>13775.68</v>
      </c>
      <c r="L14681" s="7">
        <v>10758.64</v>
      </c>
      <c r="M14681" s="7">
        <v>4050.8</v>
      </c>
      <c r="N14681" s="7">
        <v>4035.7</v>
      </c>
      <c r="O14681" s="7">
        <v>1078.0999999999999</v>
      </c>
      <c r="P14681" s="7">
        <v>4923.902</v>
      </c>
    </row>
    <row r="14682" spans="1:16" x14ac:dyDescent="0.25">
      <c r="A14682" t="s">
        <v>26</v>
      </c>
      <c r="B14682" t="str">
        <f>VLOOKUP(E14682,'Overview Cluster Days'!B:E,3)</f>
        <v>G</v>
      </c>
      <c r="C14682" t="str">
        <f>VLOOKUP($E14682,'Overview Cluster Days'!$B:$G,5)</f>
        <v>Interseason</v>
      </c>
      <c r="D14682" t="str">
        <f>VLOOKUP($E14682,'Overview Cluster Days'!$B:$G,6)</f>
        <v>Weekday</v>
      </c>
      <c r="E14682" s="93">
        <v>20190318</v>
      </c>
      <c r="F14682" s="93">
        <v>17</v>
      </c>
      <c r="G14682" s="7">
        <v>1140.0999999999999</v>
      </c>
      <c r="H14682" s="7">
        <v>2038.3</v>
      </c>
      <c r="I14682" s="7">
        <v>36137.379999999997</v>
      </c>
      <c r="J14682" s="7">
        <v>24524.82</v>
      </c>
      <c r="K14682" s="7">
        <v>13620.22</v>
      </c>
      <c r="L14682" s="7">
        <v>8368.3310000000001</v>
      </c>
      <c r="M14682" s="7">
        <v>3445.6</v>
      </c>
      <c r="N14682" s="7">
        <v>3652.5</v>
      </c>
      <c r="O14682" s="7">
        <v>1384.172</v>
      </c>
      <c r="P14682" s="7">
        <v>4640.8320000000003</v>
      </c>
    </row>
    <row r="14683" spans="1:16" x14ac:dyDescent="0.25">
      <c r="A14683" t="s">
        <v>26</v>
      </c>
      <c r="B14683" t="str">
        <f>VLOOKUP(E14683,'Overview Cluster Days'!B:E,3)</f>
        <v>G</v>
      </c>
      <c r="C14683" t="str">
        <f>VLOOKUP($E14683,'Overview Cluster Days'!$B:$G,5)</f>
        <v>Interseason</v>
      </c>
      <c r="D14683" t="str">
        <f>VLOOKUP($E14683,'Overview Cluster Days'!$B:$G,6)</f>
        <v>Weekday</v>
      </c>
      <c r="E14683" s="93">
        <v>20190318</v>
      </c>
      <c r="F14683" s="93">
        <v>18</v>
      </c>
      <c r="G14683" s="7">
        <v>1117.5999999999999</v>
      </c>
      <c r="H14683" s="7">
        <v>2447.1999999999998</v>
      </c>
      <c r="I14683" s="7">
        <v>33377.71</v>
      </c>
      <c r="J14683" s="7">
        <v>24240.23</v>
      </c>
      <c r="K14683" s="7">
        <v>13185.71</v>
      </c>
      <c r="L14683" s="7">
        <v>7806.6880000000001</v>
      </c>
      <c r="M14683" s="7">
        <v>2873.2</v>
      </c>
      <c r="N14683" s="7">
        <v>3529.9</v>
      </c>
      <c r="O14683" s="7">
        <v>2144.1489999999999</v>
      </c>
      <c r="P14683" s="7">
        <v>4356.9629999999997</v>
      </c>
    </row>
    <row r="14684" spans="1:16" x14ac:dyDescent="0.25">
      <c r="A14684" t="s">
        <v>26</v>
      </c>
      <c r="B14684" t="str">
        <f>VLOOKUP(E14684,'Overview Cluster Days'!B:E,3)</f>
        <v>G</v>
      </c>
      <c r="C14684" t="str">
        <f>VLOOKUP($E14684,'Overview Cluster Days'!$B:$G,5)</f>
        <v>Interseason</v>
      </c>
      <c r="D14684" t="str">
        <f>VLOOKUP($E14684,'Overview Cluster Days'!$B:$G,6)</f>
        <v>Weekday</v>
      </c>
      <c r="E14684" s="93">
        <v>20190318</v>
      </c>
      <c r="F14684" s="93">
        <v>19</v>
      </c>
      <c r="G14684" s="7">
        <v>1236.663</v>
      </c>
      <c r="H14684" s="7">
        <v>2791.9</v>
      </c>
      <c r="I14684" s="7">
        <v>31821.02</v>
      </c>
      <c r="J14684" s="7">
        <v>24954.85</v>
      </c>
      <c r="K14684" s="7">
        <v>12355.58</v>
      </c>
      <c r="L14684" s="7">
        <v>7241.1840000000002</v>
      </c>
      <c r="M14684" s="7">
        <v>3065.6</v>
      </c>
      <c r="N14684" s="7">
        <v>3671.8</v>
      </c>
      <c r="O14684" s="7">
        <v>2376.5300000000002</v>
      </c>
      <c r="P14684" s="7">
        <v>3944.8</v>
      </c>
    </row>
    <row r="14685" spans="1:16" x14ac:dyDescent="0.25">
      <c r="A14685" t="s">
        <v>26</v>
      </c>
      <c r="B14685" t="str">
        <f>VLOOKUP(E14685,'Overview Cluster Days'!B:E,3)</f>
        <v>G</v>
      </c>
      <c r="C14685" t="str">
        <f>VLOOKUP($E14685,'Overview Cluster Days'!$B:$G,5)</f>
        <v>Interseason</v>
      </c>
      <c r="D14685" t="str">
        <f>VLOOKUP($E14685,'Overview Cluster Days'!$B:$G,6)</f>
        <v>Weekday</v>
      </c>
      <c r="E14685" s="93">
        <v>20190318</v>
      </c>
      <c r="F14685" s="93">
        <v>20</v>
      </c>
      <c r="G14685" s="7">
        <v>1547.2</v>
      </c>
      <c r="H14685" s="7">
        <v>2961.462</v>
      </c>
      <c r="I14685" s="7">
        <v>31362.19</v>
      </c>
      <c r="J14685" s="7">
        <v>25173.56</v>
      </c>
      <c r="K14685" s="7">
        <v>11190.2</v>
      </c>
      <c r="L14685" s="7">
        <v>8098.2309999999998</v>
      </c>
      <c r="M14685" s="7">
        <v>2842.2</v>
      </c>
      <c r="N14685" s="7">
        <v>3940.8</v>
      </c>
      <c r="O14685" s="7">
        <v>2667.4789999999998</v>
      </c>
      <c r="P14685" s="7">
        <v>2665.1</v>
      </c>
    </row>
    <row r="14686" spans="1:16" x14ac:dyDescent="0.25">
      <c r="A14686" t="s">
        <v>26</v>
      </c>
      <c r="B14686" t="str">
        <f>VLOOKUP(E14686,'Overview Cluster Days'!B:E,3)</f>
        <v>G</v>
      </c>
      <c r="C14686" t="str">
        <f>VLOOKUP($E14686,'Overview Cluster Days'!$B:$G,5)</f>
        <v>Interseason</v>
      </c>
      <c r="D14686" t="str">
        <f>VLOOKUP($E14686,'Overview Cluster Days'!$B:$G,6)</f>
        <v>Weekday</v>
      </c>
      <c r="E14686" s="93">
        <v>20190318</v>
      </c>
      <c r="F14686" s="93">
        <v>21</v>
      </c>
      <c r="G14686" s="7">
        <v>954.14400000000001</v>
      </c>
      <c r="H14686" s="7">
        <v>2574.6</v>
      </c>
      <c r="I14686" s="7">
        <v>29108.78</v>
      </c>
      <c r="J14686" s="7">
        <v>22989.65</v>
      </c>
      <c r="K14686" s="7">
        <v>10476.299999999999</v>
      </c>
      <c r="L14686" s="7">
        <v>6773.0940000000001</v>
      </c>
      <c r="M14686" s="7">
        <v>3068.6</v>
      </c>
      <c r="N14686" s="7">
        <v>3878.2</v>
      </c>
      <c r="O14686" s="7">
        <v>2787.393</v>
      </c>
      <c r="P14686" s="7">
        <v>3390.6</v>
      </c>
    </row>
    <row r="14687" spans="1:16" x14ac:dyDescent="0.25">
      <c r="A14687" t="s">
        <v>26</v>
      </c>
      <c r="B14687" t="str">
        <f>VLOOKUP(E14687,'Overview Cluster Days'!B:E,3)</f>
        <v>G</v>
      </c>
      <c r="C14687" t="str">
        <f>VLOOKUP($E14687,'Overview Cluster Days'!$B:$G,5)</f>
        <v>Interseason</v>
      </c>
      <c r="D14687" t="str">
        <f>VLOOKUP($E14687,'Overview Cluster Days'!$B:$G,6)</f>
        <v>Weekday</v>
      </c>
      <c r="E14687" s="93">
        <v>20190318</v>
      </c>
      <c r="F14687" s="93">
        <v>22</v>
      </c>
      <c r="G14687" s="7">
        <v>876.2</v>
      </c>
      <c r="H14687" s="7">
        <v>2367.9</v>
      </c>
      <c r="I14687" s="7">
        <v>27628.15</v>
      </c>
      <c r="J14687" s="7">
        <v>21237.86</v>
      </c>
      <c r="K14687" s="7">
        <v>10838.1</v>
      </c>
      <c r="L14687" s="7">
        <v>7470.4120000000003</v>
      </c>
      <c r="M14687" s="7">
        <v>3214.3</v>
      </c>
      <c r="N14687" s="7">
        <v>3550.3</v>
      </c>
      <c r="O14687" s="7">
        <v>3151.2820000000002</v>
      </c>
      <c r="P14687" s="7">
        <v>3104.8</v>
      </c>
    </row>
    <row r="14688" spans="1:16" x14ac:dyDescent="0.25">
      <c r="A14688" t="s">
        <v>26</v>
      </c>
      <c r="B14688" t="str">
        <f>VLOOKUP(E14688,'Overview Cluster Days'!B:E,3)</f>
        <v>G</v>
      </c>
      <c r="C14688" t="str">
        <f>VLOOKUP($E14688,'Overview Cluster Days'!$B:$G,5)</f>
        <v>Interseason</v>
      </c>
      <c r="D14688" t="str">
        <f>VLOOKUP($E14688,'Overview Cluster Days'!$B:$G,6)</f>
        <v>Weekday</v>
      </c>
      <c r="E14688" s="93">
        <v>20190318</v>
      </c>
      <c r="F14688" s="93">
        <v>23</v>
      </c>
      <c r="G14688" s="7">
        <v>637.11710000000005</v>
      </c>
      <c r="H14688" s="7">
        <v>2329</v>
      </c>
      <c r="I14688" s="7">
        <v>26717.14</v>
      </c>
      <c r="J14688" s="7">
        <v>19630.88</v>
      </c>
      <c r="K14688" s="7">
        <v>10484.799999999999</v>
      </c>
      <c r="L14688" s="7">
        <v>8874.3919999999998</v>
      </c>
      <c r="M14688" s="7">
        <v>3552</v>
      </c>
      <c r="N14688" s="7">
        <v>3032.3</v>
      </c>
      <c r="O14688" s="7">
        <v>3265.4430000000002</v>
      </c>
      <c r="P14688" s="7">
        <v>3122.7</v>
      </c>
    </row>
    <row r="14689" spans="1:16" x14ac:dyDescent="0.25">
      <c r="A14689" t="s">
        <v>26</v>
      </c>
      <c r="B14689" t="str">
        <f>VLOOKUP(E14689,'Overview Cluster Days'!B:E,3)</f>
        <v>G</v>
      </c>
      <c r="C14689" t="str">
        <f>VLOOKUP($E14689,'Overview Cluster Days'!$B:$G,5)</f>
        <v>Interseason</v>
      </c>
      <c r="D14689" t="str">
        <f>VLOOKUP($E14689,'Overview Cluster Days'!$B:$G,6)</f>
        <v>Weekday</v>
      </c>
      <c r="E14689" s="93">
        <v>20190318</v>
      </c>
      <c r="F14689" s="93">
        <v>24</v>
      </c>
      <c r="G14689" s="7">
        <v>658.8</v>
      </c>
      <c r="H14689" s="7">
        <v>2184.6</v>
      </c>
      <c r="I14689" s="7">
        <v>27672.880000000001</v>
      </c>
      <c r="J14689" s="7">
        <v>18024.740000000002</v>
      </c>
      <c r="K14689" s="7">
        <v>10535.2</v>
      </c>
      <c r="L14689" s="7">
        <v>11186.61</v>
      </c>
      <c r="M14689" s="7">
        <v>3699.1</v>
      </c>
      <c r="N14689" s="7">
        <v>3000.1</v>
      </c>
      <c r="O14689" s="7">
        <v>3517.7249999999999</v>
      </c>
      <c r="P14689" s="7">
        <v>2966.2669999999998</v>
      </c>
    </row>
    <row r="14690" spans="1:16" x14ac:dyDescent="0.25">
      <c r="A14690" t="s">
        <v>26</v>
      </c>
      <c r="B14690" t="str">
        <f>VLOOKUP(E14690,'Overview Cluster Days'!B:E,3)</f>
        <v>G</v>
      </c>
      <c r="C14690" t="str">
        <f>VLOOKUP($E14690,'Overview Cluster Days'!$B:$G,5)</f>
        <v>Interseason</v>
      </c>
      <c r="D14690" t="str">
        <f>VLOOKUP($E14690,'Overview Cluster Days'!$B:$G,6)</f>
        <v>Weekday</v>
      </c>
      <c r="E14690" s="93">
        <v>20190319</v>
      </c>
      <c r="F14690" s="93">
        <v>1</v>
      </c>
      <c r="G14690" s="7">
        <v>1252.3</v>
      </c>
      <c r="H14690" s="7">
        <v>1841.9</v>
      </c>
      <c r="I14690" s="7">
        <v>24719.88</v>
      </c>
      <c r="J14690" s="7">
        <v>16441.009999999998</v>
      </c>
      <c r="K14690" s="7">
        <v>8147.7</v>
      </c>
      <c r="L14690" s="7">
        <v>7422.8950000000004</v>
      </c>
      <c r="M14690" s="7">
        <v>3797.5</v>
      </c>
      <c r="N14690" s="7">
        <v>1909.6</v>
      </c>
      <c r="O14690" s="7">
        <v>2453.623</v>
      </c>
      <c r="P14690" s="7">
        <v>2916.5</v>
      </c>
    </row>
    <row r="14691" spans="1:16" x14ac:dyDescent="0.25">
      <c r="A14691" t="s">
        <v>26</v>
      </c>
      <c r="B14691" t="str">
        <f>VLOOKUP(E14691,'Overview Cluster Days'!B:E,3)</f>
        <v>G</v>
      </c>
      <c r="C14691" t="str">
        <f>VLOOKUP($E14691,'Overview Cluster Days'!$B:$G,5)</f>
        <v>Interseason</v>
      </c>
      <c r="D14691" t="str">
        <f>VLOOKUP($E14691,'Overview Cluster Days'!$B:$G,6)</f>
        <v>Weekday</v>
      </c>
      <c r="E14691" s="93">
        <v>20190319</v>
      </c>
      <c r="F14691" s="93">
        <v>2</v>
      </c>
      <c r="G14691" s="7">
        <v>1501.1</v>
      </c>
      <c r="H14691" s="7">
        <v>1610.1</v>
      </c>
      <c r="I14691" s="7">
        <v>24201.16</v>
      </c>
      <c r="J14691" s="7">
        <v>16719.169999999998</v>
      </c>
      <c r="K14691" s="7">
        <v>8139.5</v>
      </c>
      <c r="L14691" s="7">
        <v>6864.7969999999996</v>
      </c>
      <c r="M14691" s="7">
        <v>4164.8</v>
      </c>
      <c r="N14691" s="7">
        <v>2093.4</v>
      </c>
      <c r="O14691" s="7">
        <v>2627.201</v>
      </c>
      <c r="P14691" s="7">
        <v>3394.6</v>
      </c>
    </row>
    <row r="14692" spans="1:16" x14ac:dyDescent="0.25">
      <c r="A14692" t="s">
        <v>26</v>
      </c>
      <c r="B14692" t="str">
        <f>VLOOKUP(E14692,'Overview Cluster Days'!B:E,3)</f>
        <v>G</v>
      </c>
      <c r="C14692" t="str">
        <f>VLOOKUP($E14692,'Overview Cluster Days'!$B:$G,5)</f>
        <v>Interseason</v>
      </c>
      <c r="D14692" t="str">
        <f>VLOOKUP($E14692,'Overview Cluster Days'!$B:$G,6)</f>
        <v>Weekday</v>
      </c>
      <c r="E14692" s="93">
        <v>20190319</v>
      </c>
      <c r="F14692" s="93">
        <v>3</v>
      </c>
      <c r="G14692" s="7">
        <v>1470.7</v>
      </c>
      <c r="H14692" s="7">
        <v>1484.4</v>
      </c>
      <c r="I14692" s="7">
        <v>22985.13</v>
      </c>
      <c r="J14692" s="7">
        <v>16543.93</v>
      </c>
      <c r="K14692" s="7">
        <v>8559.2999999999993</v>
      </c>
      <c r="L14692" s="7">
        <v>5704.8620000000001</v>
      </c>
      <c r="M14692" s="7">
        <v>4041.3</v>
      </c>
      <c r="N14692" s="7">
        <v>2391</v>
      </c>
      <c r="O14692" s="7">
        <v>2482.645</v>
      </c>
      <c r="P14692" s="7">
        <v>3243.7</v>
      </c>
    </row>
    <row r="14693" spans="1:16" x14ac:dyDescent="0.25">
      <c r="A14693" t="s">
        <v>26</v>
      </c>
      <c r="B14693" t="str">
        <f>VLOOKUP(E14693,'Overview Cluster Days'!B:E,3)</f>
        <v>G</v>
      </c>
      <c r="C14693" t="str">
        <f>VLOOKUP($E14693,'Overview Cluster Days'!$B:$G,5)</f>
        <v>Interseason</v>
      </c>
      <c r="D14693" t="str">
        <f>VLOOKUP($E14693,'Overview Cluster Days'!$B:$G,6)</f>
        <v>Weekday</v>
      </c>
      <c r="E14693" s="93">
        <v>20190319</v>
      </c>
      <c r="F14693" s="93">
        <v>4</v>
      </c>
      <c r="G14693" s="7">
        <v>1520.3</v>
      </c>
      <c r="H14693" s="7">
        <v>1441.4</v>
      </c>
      <c r="I14693" s="7">
        <v>21802.68</v>
      </c>
      <c r="J14693" s="7">
        <v>16447.5</v>
      </c>
      <c r="K14693" s="7">
        <v>8896.7029999999995</v>
      </c>
      <c r="L14693" s="7">
        <v>4932.4669999999996</v>
      </c>
      <c r="M14693" s="7">
        <v>4237.7</v>
      </c>
      <c r="N14693" s="7">
        <v>2408.6999999999998</v>
      </c>
      <c r="O14693" s="7">
        <v>2586.25</v>
      </c>
      <c r="P14693" s="7">
        <v>3180.8</v>
      </c>
    </row>
    <row r="14694" spans="1:16" x14ac:dyDescent="0.25">
      <c r="A14694" t="s">
        <v>26</v>
      </c>
      <c r="B14694" t="str">
        <f>VLOOKUP(E14694,'Overview Cluster Days'!B:E,3)</f>
        <v>G</v>
      </c>
      <c r="C14694" t="str">
        <f>VLOOKUP($E14694,'Overview Cluster Days'!$B:$G,5)</f>
        <v>Interseason</v>
      </c>
      <c r="D14694" t="str">
        <f>VLOOKUP($E14694,'Overview Cluster Days'!$B:$G,6)</f>
        <v>Weekday</v>
      </c>
      <c r="E14694" s="93">
        <v>20190319</v>
      </c>
      <c r="F14694" s="93">
        <v>5</v>
      </c>
      <c r="G14694" s="7">
        <v>1659.671</v>
      </c>
      <c r="H14694" s="7">
        <v>1530</v>
      </c>
      <c r="I14694" s="7">
        <v>21630.89</v>
      </c>
      <c r="J14694" s="7">
        <v>16878.7</v>
      </c>
      <c r="K14694" s="7">
        <v>9567.9470000000001</v>
      </c>
      <c r="L14694" s="7">
        <v>4690.991</v>
      </c>
      <c r="M14694" s="7">
        <v>4584.2</v>
      </c>
      <c r="N14694" s="7">
        <v>2593</v>
      </c>
      <c r="O14694" s="7">
        <v>2601.8760000000002</v>
      </c>
      <c r="P14694" s="7">
        <v>2958.3</v>
      </c>
    </row>
    <row r="14695" spans="1:16" x14ac:dyDescent="0.25">
      <c r="A14695" t="s">
        <v>26</v>
      </c>
      <c r="B14695" t="str">
        <f>VLOOKUP(E14695,'Overview Cluster Days'!B:E,3)</f>
        <v>G</v>
      </c>
      <c r="C14695" t="str">
        <f>VLOOKUP($E14695,'Overview Cluster Days'!$B:$G,5)</f>
        <v>Interseason</v>
      </c>
      <c r="D14695" t="str">
        <f>VLOOKUP($E14695,'Overview Cluster Days'!$B:$G,6)</f>
        <v>Weekday</v>
      </c>
      <c r="E14695" s="93">
        <v>20190319</v>
      </c>
      <c r="F14695" s="93">
        <v>6</v>
      </c>
      <c r="G14695" s="7">
        <v>1673.1389999999999</v>
      </c>
      <c r="H14695" s="7">
        <v>1639.8</v>
      </c>
      <c r="I14695" s="7">
        <v>22068.95</v>
      </c>
      <c r="J14695" s="7">
        <v>17347.759999999998</v>
      </c>
      <c r="K14695" s="7">
        <v>8879.98</v>
      </c>
      <c r="L14695" s="7">
        <v>5371.2470000000003</v>
      </c>
      <c r="M14695" s="7">
        <v>4655.6000000000004</v>
      </c>
      <c r="N14695" s="7">
        <v>2132.4</v>
      </c>
      <c r="O14695" s="7">
        <v>2729.7069999999999</v>
      </c>
      <c r="P14695" s="7">
        <v>2709.9</v>
      </c>
    </row>
    <row r="14696" spans="1:16" x14ac:dyDescent="0.25">
      <c r="A14696" t="s">
        <v>26</v>
      </c>
      <c r="B14696" t="str">
        <f>VLOOKUP(E14696,'Overview Cluster Days'!B:E,3)</f>
        <v>G</v>
      </c>
      <c r="C14696" t="str">
        <f>VLOOKUP($E14696,'Overview Cluster Days'!$B:$G,5)</f>
        <v>Interseason</v>
      </c>
      <c r="D14696" t="str">
        <f>VLOOKUP($E14696,'Overview Cluster Days'!$B:$G,6)</f>
        <v>Weekday</v>
      </c>
      <c r="E14696" s="93">
        <v>20190319</v>
      </c>
      <c r="F14696" s="93">
        <v>7</v>
      </c>
      <c r="G14696" s="7">
        <v>1436.5</v>
      </c>
      <c r="H14696" s="7">
        <v>1758.6</v>
      </c>
      <c r="I14696" s="7">
        <v>21524.77</v>
      </c>
      <c r="J14696" s="7">
        <v>18706.72</v>
      </c>
      <c r="K14696" s="7">
        <v>8730.6</v>
      </c>
      <c r="L14696" s="7">
        <v>6848.9650000000001</v>
      </c>
      <c r="M14696" s="7">
        <v>4491.3999999999996</v>
      </c>
      <c r="N14696" s="7">
        <v>2644.8</v>
      </c>
      <c r="O14696" s="7">
        <v>2801.0430000000001</v>
      </c>
      <c r="P14696" s="7">
        <v>2776.3</v>
      </c>
    </row>
    <row r="14697" spans="1:16" x14ac:dyDescent="0.25">
      <c r="A14697" t="s">
        <v>26</v>
      </c>
      <c r="B14697" t="str">
        <f>VLOOKUP(E14697,'Overview Cluster Days'!B:E,3)</f>
        <v>G</v>
      </c>
      <c r="C14697" t="str">
        <f>VLOOKUP($E14697,'Overview Cluster Days'!$B:$G,5)</f>
        <v>Interseason</v>
      </c>
      <c r="D14697" t="str">
        <f>VLOOKUP($E14697,'Overview Cluster Days'!$B:$G,6)</f>
        <v>Weekday</v>
      </c>
      <c r="E14697" s="93">
        <v>20190319</v>
      </c>
      <c r="F14697" s="93">
        <v>8</v>
      </c>
      <c r="G14697" s="7">
        <v>1493.1</v>
      </c>
      <c r="H14697" s="7">
        <v>1919</v>
      </c>
      <c r="I14697" s="7">
        <v>25057.29</v>
      </c>
      <c r="J14697" s="7">
        <v>19805.599999999999</v>
      </c>
      <c r="K14697" s="7">
        <v>9941.5</v>
      </c>
      <c r="L14697" s="7">
        <v>8657.7990000000009</v>
      </c>
      <c r="M14697" s="7">
        <v>3734.9</v>
      </c>
      <c r="N14697" s="7">
        <v>3152.4</v>
      </c>
      <c r="O14697" s="7">
        <v>2736.5949999999998</v>
      </c>
      <c r="P14697" s="7">
        <v>2047.998</v>
      </c>
    </row>
    <row r="14698" spans="1:16" x14ac:dyDescent="0.25">
      <c r="A14698" t="s">
        <v>26</v>
      </c>
      <c r="B14698" t="str">
        <f>VLOOKUP(E14698,'Overview Cluster Days'!B:E,3)</f>
        <v>G</v>
      </c>
      <c r="C14698" t="str">
        <f>VLOOKUP($E14698,'Overview Cluster Days'!$B:$G,5)</f>
        <v>Interseason</v>
      </c>
      <c r="D14698" t="str">
        <f>VLOOKUP($E14698,'Overview Cluster Days'!$B:$G,6)</f>
        <v>Weekday</v>
      </c>
      <c r="E14698" s="93">
        <v>20190319</v>
      </c>
      <c r="F14698" s="93">
        <v>9</v>
      </c>
      <c r="G14698" s="7">
        <v>1755.4</v>
      </c>
      <c r="H14698" s="7">
        <v>2007.1</v>
      </c>
      <c r="I14698" s="7">
        <v>28612.84</v>
      </c>
      <c r="J14698" s="7">
        <v>22323.8</v>
      </c>
      <c r="K14698" s="7">
        <v>10980.9</v>
      </c>
      <c r="L14698" s="7">
        <v>9208.5419999999995</v>
      </c>
      <c r="M14698" s="7">
        <v>3315.8</v>
      </c>
      <c r="N14698" s="7">
        <v>3264.9</v>
      </c>
      <c r="O14698" s="7">
        <v>2671.3</v>
      </c>
      <c r="P14698" s="7">
        <v>2083.6999999999998</v>
      </c>
    </row>
    <row r="14699" spans="1:16" x14ac:dyDescent="0.25">
      <c r="A14699" t="s">
        <v>26</v>
      </c>
      <c r="B14699" t="str">
        <f>VLOOKUP(E14699,'Overview Cluster Days'!B:E,3)</f>
        <v>G</v>
      </c>
      <c r="C14699" t="str">
        <f>VLOOKUP($E14699,'Overview Cluster Days'!$B:$G,5)</f>
        <v>Interseason</v>
      </c>
      <c r="D14699" t="str">
        <f>VLOOKUP($E14699,'Overview Cluster Days'!$B:$G,6)</f>
        <v>Weekday</v>
      </c>
      <c r="E14699" s="93">
        <v>20190319</v>
      </c>
      <c r="F14699" s="93">
        <v>10</v>
      </c>
      <c r="G14699" s="7">
        <v>1781.5</v>
      </c>
      <c r="H14699" s="7">
        <v>1822.6</v>
      </c>
      <c r="I14699" s="7">
        <v>31674.57</v>
      </c>
      <c r="J14699" s="7">
        <v>22644.22</v>
      </c>
      <c r="K14699" s="7">
        <v>11638.31</v>
      </c>
      <c r="L14699" s="7">
        <v>10070.370000000001</v>
      </c>
      <c r="M14699" s="7">
        <v>3278.7</v>
      </c>
      <c r="N14699" s="7">
        <v>3128</v>
      </c>
      <c r="O14699" s="7">
        <v>2327.741</v>
      </c>
      <c r="P14699" s="7">
        <v>2512.6410000000001</v>
      </c>
    </row>
    <row r="14700" spans="1:16" x14ac:dyDescent="0.25">
      <c r="A14700" t="s">
        <v>26</v>
      </c>
      <c r="B14700" t="str">
        <f>VLOOKUP(E14700,'Overview Cluster Days'!B:E,3)</f>
        <v>G</v>
      </c>
      <c r="C14700" t="str">
        <f>VLOOKUP($E14700,'Overview Cluster Days'!$B:$G,5)</f>
        <v>Interseason</v>
      </c>
      <c r="D14700" t="str">
        <f>VLOOKUP($E14700,'Overview Cluster Days'!$B:$G,6)</f>
        <v>Weekday</v>
      </c>
      <c r="E14700" s="93">
        <v>20190319</v>
      </c>
      <c r="F14700" s="93">
        <v>11</v>
      </c>
      <c r="G14700" s="7">
        <v>1965.3</v>
      </c>
      <c r="H14700" s="7">
        <v>1618.8</v>
      </c>
      <c r="I14700" s="7">
        <v>33053.519999999997</v>
      </c>
      <c r="J14700" s="7">
        <v>23561.14</v>
      </c>
      <c r="K14700" s="7">
        <v>11762.34</v>
      </c>
      <c r="L14700" s="7">
        <v>10207.549999999999</v>
      </c>
      <c r="M14700" s="7">
        <v>3491.7</v>
      </c>
      <c r="N14700" s="7">
        <v>2761.1</v>
      </c>
      <c r="O14700" s="7">
        <v>2250.5120000000002</v>
      </c>
      <c r="P14700" s="7">
        <v>2964.79</v>
      </c>
    </row>
    <row r="14701" spans="1:16" x14ac:dyDescent="0.25">
      <c r="A14701" t="s">
        <v>26</v>
      </c>
      <c r="B14701" t="str">
        <f>VLOOKUP(E14701,'Overview Cluster Days'!B:E,3)</f>
        <v>G</v>
      </c>
      <c r="C14701" t="str">
        <f>VLOOKUP($E14701,'Overview Cluster Days'!$B:$G,5)</f>
        <v>Interseason</v>
      </c>
      <c r="D14701" t="str">
        <f>VLOOKUP($E14701,'Overview Cluster Days'!$B:$G,6)</f>
        <v>Weekday</v>
      </c>
      <c r="E14701" s="93">
        <v>20190319</v>
      </c>
      <c r="F14701" s="93">
        <v>12</v>
      </c>
      <c r="G14701" s="7">
        <v>2005.9</v>
      </c>
      <c r="H14701" s="7">
        <v>1548.2</v>
      </c>
      <c r="I14701" s="7">
        <v>33865.199999999997</v>
      </c>
      <c r="J14701" s="7">
        <v>23797.599999999999</v>
      </c>
      <c r="K14701" s="7">
        <v>12835.82</v>
      </c>
      <c r="L14701" s="7">
        <v>11125.93</v>
      </c>
      <c r="M14701" s="7">
        <v>3710</v>
      </c>
      <c r="N14701" s="7">
        <v>2528.5</v>
      </c>
      <c r="O14701" s="7">
        <v>1837.5830000000001</v>
      </c>
      <c r="P14701" s="7">
        <v>3007.34</v>
      </c>
    </row>
    <row r="14702" spans="1:16" x14ac:dyDescent="0.25">
      <c r="A14702" t="s">
        <v>26</v>
      </c>
      <c r="B14702" t="str">
        <f>VLOOKUP(E14702,'Overview Cluster Days'!B:E,3)</f>
        <v>G</v>
      </c>
      <c r="C14702" t="str">
        <f>VLOOKUP($E14702,'Overview Cluster Days'!$B:$G,5)</f>
        <v>Interseason</v>
      </c>
      <c r="D14702" t="str">
        <f>VLOOKUP($E14702,'Overview Cluster Days'!$B:$G,6)</f>
        <v>Weekday</v>
      </c>
      <c r="E14702" s="93">
        <v>20190319</v>
      </c>
      <c r="F14702" s="93">
        <v>13</v>
      </c>
      <c r="G14702" s="7">
        <v>1879</v>
      </c>
      <c r="H14702" s="7">
        <v>1398.7</v>
      </c>
      <c r="I14702" s="7">
        <v>34064.339999999997</v>
      </c>
      <c r="J14702" s="7">
        <v>23893.75</v>
      </c>
      <c r="K14702" s="7">
        <v>13229.4</v>
      </c>
      <c r="L14702" s="7">
        <v>11159.68</v>
      </c>
      <c r="M14702" s="7">
        <v>3852.3</v>
      </c>
      <c r="N14702" s="7">
        <v>2321.9</v>
      </c>
      <c r="O14702" s="7">
        <v>1438.896</v>
      </c>
      <c r="P14702" s="7">
        <v>3047.6</v>
      </c>
    </row>
    <row r="14703" spans="1:16" x14ac:dyDescent="0.25">
      <c r="A14703" t="s">
        <v>26</v>
      </c>
      <c r="B14703" t="str">
        <f>VLOOKUP(E14703,'Overview Cluster Days'!B:E,3)</f>
        <v>G</v>
      </c>
      <c r="C14703" t="str">
        <f>VLOOKUP($E14703,'Overview Cluster Days'!$B:$G,5)</f>
        <v>Interseason</v>
      </c>
      <c r="D14703" t="str">
        <f>VLOOKUP($E14703,'Overview Cluster Days'!$B:$G,6)</f>
        <v>Weekday</v>
      </c>
      <c r="E14703" s="93">
        <v>20190319</v>
      </c>
      <c r="F14703" s="93">
        <v>14</v>
      </c>
      <c r="G14703" s="7">
        <v>1712.9</v>
      </c>
      <c r="H14703" s="7">
        <v>1439.7</v>
      </c>
      <c r="I14703" s="7">
        <v>33035.32</v>
      </c>
      <c r="J14703" s="7">
        <v>24224.95</v>
      </c>
      <c r="K14703" s="7">
        <v>13821.54</v>
      </c>
      <c r="L14703" s="7">
        <v>10222.790000000001</v>
      </c>
      <c r="M14703" s="7">
        <v>3928</v>
      </c>
      <c r="N14703" s="7">
        <v>2453.1</v>
      </c>
      <c r="O14703" s="7">
        <v>1476.991</v>
      </c>
      <c r="P14703" s="7">
        <v>3033.7220000000002</v>
      </c>
    </row>
    <row r="14704" spans="1:16" x14ac:dyDescent="0.25">
      <c r="A14704" t="s">
        <v>26</v>
      </c>
      <c r="B14704" t="str">
        <f>VLOOKUP(E14704,'Overview Cluster Days'!B:E,3)</f>
        <v>G</v>
      </c>
      <c r="C14704" t="str">
        <f>VLOOKUP($E14704,'Overview Cluster Days'!$B:$G,5)</f>
        <v>Interseason</v>
      </c>
      <c r="D14704" t="str">
        <f>VLOOKUP($E14704,'Overview Cluster Days'!$B:$G,6)</f>
        <v>Weekday</v>
      </c>
      <c r="E14704" s="93">
        <v>20190319</v>
      </c>
      <c r="F14704" s="93">
        <v>15</v>
      </c>
      <c r="G14704" s="7">
        <v>1718.1</v>
      </c>
      <c r="H14704" s="7">
        <v>1517.9</v>
      </c>
      <c r="I14704" s="7">
        <v>31037.25</v>
      </c>
      <c r="J14704" s="7">
        <v>23991.5</v>
      </c>
      <c r="K14704" s="7">
        <v>13555.9</v>
      </c>
      <c r="L14704" s="7">
        <v>8231.1020000000008</v>
      </c>
      <c r="M14704" s="7">
        <v>3809.8</v>
      </c>
      <c r="N14704" s="7">
        <v>2393.6</v>
      </c>
      <c r="O14704" s="7">
        <v>1425.0039999999999</v>
      </c>
      <c r="P14704" s="7">
        <v>2987.2660000000001</v>
      </c>
    </row>
    <row r="14705" spans="1:16" x14ac:dyDescent="0.25">
      <c r="A14705" t="s">
        <v>26</v>
      </c>
      <c r="B14705" t="str">
        <f>VLOOKUP(E14705,'Overview Cluster Days'!B:E,3)</f>
        <v>G</v>
      </c>
      <c r="C14705" t="str">
        <f>VLOOKUP($E14705,'Overview Cluster Days'!$B:$G,5)</f>
        <v>Interseason</v>
      </c>
      <c r="D14705" t="str">
        <f>VLOOKUP($E14705,'Overview Cluster Days'!$B:$G,6)</f>
        <v>Weekday</v>
      </c>
      <c r="E14705" s="93">
        <v>20190319</v>
      </c>
      <c r="F14705" s="93">
        <v>16</v>
      </c>
      <c r="G14705" s="7">
        <v>1612.4</v>
      </c>
      <c r="H14705" s="7">
        <v>1643</v>
      </c>
      <c r="I14705" s="7">
        <v>28091.66</v>
      </c>
      <c r="J14705" s="7">
        <v>23377.89</v>
      </c>
      <c r="K14705" s="7">
        <v>13544.43</v>
      </c>
      <c r="L14705" s="7">
        <v>6762.6620000000003</v>
      </c>
      <c r="M14705" s="7">
        <v>3583.7</v>
      </c>
      <c r="N14705" s="7">
        <v>2520.1</v>
      </c>
      <c r="O14705" s="7">
        <v>1680.019</v>
      </c>
      <c r="P14705" s="7">
        <v>3140.6</v>
      </c>
    </row>
    <row r="14706" spans="1:16" x14ac:dyDescent="0.25">
      <c r="A14706" t="s">
        <v>26</v>
      </c>
      <c r="B14706" t="str">
        <f>VLOOKUP(E14706,'Overview Cluster Days'!B:E,3)</f>
        <v>G</v>
      </c>
      <c r="C14706" t="str">
        <f>VLOOKUP($E14706,'Overview Cluster Days'!$B:$G,5)</f>
        <v>Interseason</v>
      </c>
      <c r="D14706" t="str">
        <f>VLOOKUP($E14706,'Overview Cluster Days'!$B:$G,6)</f>
        <v>Weekday</v>
      </c>
      <c r="E14706" s="93">
        <v>20190319</v>
      </c>
      <c r="F14706" s="93">
        <v>17</v>
      </c>
      <c r="G14706" s="7">
        <v>1541.9</v>
      </c>
      <c r="H14706" s="7">
        <v>1769.6</v>
      </c>
      <c r="I14706" s="7">
        <v>26010.95</v>
      </c>
      <c r="J14706" s="7">
        <v>22607.439999999999</v>
      </c>
      <c r="K14706" s="7">
        <v>14466.15</v>
      </c>
      <c r="L14706" s="7">
        <v>6777.9859999999999</v>
      </c>
      <c r="M14706" s="7">
        <v>3341.4</v>
      </c>
      <c r="N14706" s="7">
        <v>2961.7</v>
      </c>
      <c r="O14706" s="7">
        <v>1744.5150000000001</v>
      </c>
      <c r="P14706" s="7">
        <v>3348.9</v>
      </c>
    </row>
    <row r="14707" spans="1:16" x14ac:dyDescent="0.25">
      <c r="A14707" t="s">
        <v>26</v>
      </c>
      <c r="B14707" t="str">
        <f>VLOOKUP(E14707,'Overview Cluster Days'!B:E,3)</f>
        <v>G</v>
      </c>
      <c r="C14707" t="str">
        <f>VLOOKUP($E14707,'Overview Cluster Days'!$B:$G,5)</f>
        <v>Interseason</v>
      </c>
      <c r="D14707" t="str">
        <f>VLOOKUP($E14707,'Overview Cluster Days'!$B:$G,6)</f>
        <v>Weekday</v>
      </c>
      <c r="E14707" s="93">
        <v>20190319</v>
      </c>
      <c r="F14707" s="93">
        <v>18</v>
      </c>
      <c r="G14707" s="7">
        <v>1427.1</v>
      </c>
      <c r="H14707" s="7">
        <v>1976.9</v>
      </c>
      <c r="I14707" s="7">
        <v>23539.35</v>
      </c>
      <c r="J14707" s="7">
        <v>23283.41</v>
      </c>
      <c r="K14707" s="7">
        <v>15932.05</v>
      </c>
      <c r="L14707" s="7">
        <v>6680.2889999999998</v>
      </c>
      <c r="M14707" s="7">
        <v>3205.9</v>
      </c>
      <c r="N14707" s="7">
        <v>3250.9</v>
      </c>
      <c r="O14707" s="7">
        <v>2418.6179999999999</v>
      </c>
      <c r="P14707" s="7">
        <v>2869.7829999999999</v>
      </c>
    </row>
    <row r="14708" spans="1:16" x14ac:dyDescent="0.25">
      <c r="A14708" t="s">
        <v>26</v>
      </c>
      <c r="B14708" t="str">
        <f>VLOOKUP(E14708,'Overview Cluster Days'!B:E,3)</f>
        <v>G</v>
      </c>
      <c r="C14708" t="str">
        <f>VLOOKUP($E14708,'Overview Cluster Days'!$B:$G,5)</f>
        <v>Interseason</v>
      </c>
      <c r="D14708" t="str">
        <f>VLOOKUP($E14708,'Overview Cluster Days'!$B:$G,6)</f>
        <v>Weekday</v>
      </c>
      <c r="E14708" s="93">
        <v>20190319</v>
      </c>
      <c r="F14708" s="93">
        <v>19</v>
      </c>
      <c r="G14708" s="7">
        <v>1356.9</v>
      </c>
      <c r="H14708" s="7">
        <v>2164.6</v>
      </c>
      <c r="I14708" s="7">
        <v>22956.02</v>
      </c>
      <c r="J14708" s="7">
        <v>24634.04</v>
      </c>
      <c r="K14708" s="7">
        <v>14512.13</v>
      </c>
      <c r="L14708" s="7">
        <v>6143.0479999999998</v>
      </c>
      <c r="M14708" s="7">
        <v>3577.5</v>
      </c>
      <c r="N14708" s="7">
        <v>3138.8</v>
      </c>
      <c r="O14708" s="7">
        <v>2320.605</v>
      </c>
      <c r="P14708" s="7">
        <v>2926.2910000000002</v>
      </c>
    </row>
    <row r="14709" spans="1:16" x14ac:dyDescent="0.25">
      <c r="A14709" t="s">
        <v>26</v>
      </c>
      <c r="B14709" t="str">
        <f>VLOOKUP(E14709,'Overview Cluster Days'!B:E,3)</f>
        <v>G</v>
      </c>
      <c r="C14709" t="str">
        <f>VLOOKUP($E14709,'Overview Cluster Days'!$B:$G,5)</f>
        <v>Interseason</v>
      </c>
      <c r="D14709" t="str">
        <f>VLOOKUP($E14709,'Overview Cluster Days'!$B:$G,6)</f>
        <v>Weekday</v>
      </c>
      <c r="E14709" s="93">
        <v>20190319</v>
      </c>
      <c r="F14709" s="93">
        <v>20</v>
      </c>
      <c r="G14709" s="7">
        <v>1684.7</v>
      </c>
      <c r="H14709" s="7">
        <v>2261</v>
      </c>
      <c r="I14709" s="7">
        <v>23271.31</v>
      </c>
      <c r="J14709" s="7">
        <v>24698.639999999999</v>
      </c>
      <c r="K14709" s="7">
        <v>11463.23</v>
      </c>
      <c r="L14709" s="7">
        <v>6205.0079999999998</v>
      </c>
      <c r="M14709" s="7">
        <v>3570.4</v>
      </c>
      <c r="N14709" s="7">
        <v>3319.4</v>
      </c>
      <c r="O14709" s="7">
        <v>2550.4</v>
      </c>
      <c r="P14709" s="7">
        <v>2877.5659999999998</v>
      </c>
    </row>
    <row r="14710" spans="1:16" x14ac:dyDescent="0.25">
      <c r="A14710" t="s">
        <v>26</v>
      </c>
      <c r="B14710" t="str">
        <f>VLOOKUP(E14710,'Overview Cluster Days'!B:E,3)</f>
        <v>G</v>
      </c>
      <c r="C14710" t="str">
        <f>VLOOKUP($E14710,'Overview Cluster Days'!$B:$G,5)</f>
        <v>Interseason</v>
      </c>
      <c r="D14710" t="str">
        <f>VLOOKUP($E14710,'Overview Cluster Days'!$B:$G,6)</f>
        <v>Weekday</v>
      </c>
      <c r="E14710" s="93">
        <v>20190319</v>
      </c>
      <c r="F14710" s="93">
        <v>21</v>
      </c>
      <c r="G14710" s="7">
        <v>1192.9000000000001</v>
      </c>
      <c r="H14710" s="7">
        <v>1793</v>
      </c>
      <c r="I14710" s="7">
        <v>22287.63</v>
      </c>
      <c r="J14710" s="7">
        <v>21857.09</v>
      </c>
      <c r="K14710" s="7">
        <v>12014.14</v>
      </c>
      <c r="L14710" s="7">
        <v>6106.9290000000001</v>
      </c>
      <c r="M14710" s="7">
        <v>3902.2</v>
      </c>
      <c r="N14710" s="7">
        <v>3212</v>
      </c>
      <c r="O14710" s="7">
        <v>2938.491</v>
      </c>
      <c r="P14710" s="7">
        <v>2696</v>
      </c>
    </row>
    <row r="14711" spans="1:16" x14ac:dyDescent="0.25">
      <c r="A14711" t="s">
        <v>26</v>
      </c>
      <c r="B14711" t="str">
        <f>VLOOKUP(E14711,'Overview Cluster Days'!B:E,3)</f>
        <v>G</v>
      </c>
      <c r="C14711" t="str">
        <f>VLOOKUP($E14711,'Overview Cluster Days'!$B:$G,5)</f>
        <v>Interseason</v>
      </c>
      <c r="D14711" t="str">
        <f>VLOOKUP($E14711,'Overview Cluster Days'!$B:$G,6)</f>
        <v>Weekday</v>
      </c>
      <c r="E14711" s="93">
        <v>20190319</v>
      </c>
      <c r="F14711" s="93">
        <v>22</v>
      </c>
      <c r="G14711" s="7">
        <v>1403.6</v>
      </c>
      <c r="H14711" s="7">
        <v>1552.1</v>
      </c>
      <c r="I14711" s="7">
        <v>19210.18</v>
      </c>
      <c r="J14711" s="7">
        <v>19459.48</v>
      </c>
      <c r="K14711" s="7">
        <v>11586.33</v>
      </c>
      <c r="L14711" s="7">
        <v>5985.9049999999997</v>
      </c>
      <c r="M14711" s="7">
        <v>4432.6000000000004</v>
      </c>
      <c r="N14711" s="7">
        <v>2764.1</v>
      </c>
      <c r="O14711" s="7">
        <v>2798.7710000000002</v>
      </c>
      <c r="P14711" s="7">
        <v>2645.127</v>
      </c>
    </row>
    <row r="14712" spans="1:16" x14ac:dyDescent="0.25">
      <c r="A14712" t="s">
        <v>26</v>
      </c>
      <c r="B14712" t="str">
        <f>VLOOKUP(E14712,'Overview Cluster Days'!B:E,3)</f>
        <v>G</v>
      </c>
      <c r="C14712" t="str">
        <f>VLOOKUP($E14712,'Overview Cluster Days'!$B:$G,5)</f>
        <v>Interseason</v>
      </c>
      <c r="D14712" t="str">
        <f>VLOOKUP($E14712,'Overview Cluster Days'!$B:$G,6)</f>
        <v>Weekday</v>
      </c>
      <c r="E14712" s="93">
        <v>20190319</v>
      </c>
      <c r="F14712" s="93">
        <v>23</v>
      </c>
      <c r="G14712" s="7">
        <v>1706.8</v>
      </c>
      <c r="H14712" s="7">
        <v>1675.1</v>
      </c>
      <c r="I14712" s="7">
        <v>18373.88</v>
      </c>
      <c r="J14712" s="7">
        <v>17896.66</v>
      </c>
      <c r="K14712" s="7">
        <v>10124.34</v>
      </c>
      <c r="L14712" s="7">
        <v>5834</v>
      </c>
      <c r="M14712" s="7">
        <v>4913.2</v>
      </c>
      <c r="N14712" s="7">
        <v>2260.1</v>
      </c>
      <c r="O14712" s="7">
        <v>2643.2849999999999</v>
      </c>
      <c r="P14712" s="7">
        <v>2427.3000000000002</v>
      </c>
    </row>
    <row r="14713" spans="1:16" x14ac:dyDescent="0.25">
      <c r="A14713" t="s">
        <v>26</v>
      </c>
      <c r="B14713" t="str">
        <f>VLOOKUP(E14713,'Overview Cluster Days'!B:E,3)</f>
        <v>G</v>
      </c>
      <c r="C14713" t="str">
        <f>VLOOKUP($E14713,'Overview Cluster Days'!$B:$G,5)</f>
        <v>Interseason</v>
      </c>
      <c r="D14713" t="str">
        <f>VLOOKUP($E14713,'Overview Cluster Days'!$B:$G,6)</f>
        <v>Weekday</v>
      </c>
      <c r="E14713" s="93">
        <v>20190319</v>
      </c>
      <c r="F14713" s="93">
        <v>24</v>
      </c>
      <c r="G14713" s="7">
        <v>1559.8</v>
      </c>
      <c r="H14713" s="7">
        <v>1513.4</v>
      </c>
      <c r="I14713" s="7">
        <v>19958.439999999999</v>
      </c>
      <c r="J14713" s="7">
        <v>17122.55</v>
      </c>
      <c r="K14713" s="7">
        <v>9261.1</v>
      </c>
      <c r="L14713" s="7">
        <v>7894.4279999999999</v>
      </c>
      <c r="M14713" s="7">
        <v>5388.1</v>
      </c>
      <c r="N14713" s="7">
        <v>1857.7</v>
      </c>
      <c r="O14713" s="7">
        <v>2396.1880000000001</v>
      </c>
      <c r="P14713" s="7">
        <v>2547.6</v>
      </c>
    </row>
    <row r="14714" spans="1:16" x14ac:dyDescent="0.25">
      <c r="A14714" t="s">
        <v>26</v>
      </c>
      <c r="B14714" t="str">
        <f>VLOOKUP(E14714,'Overview Cluster Days'!B:E,3)</f>
        <v>G</v>
      </c>
      <c r="C14714" t="str">
        <f>VLOOKUP($E14714,'Overview Cluster Days'!$B:$G,5)</f>
        <v>Interseason</v>
      </c>
      <c r="D14714" t="str">
        <f>VLOOKUP($E14714,'Overview Cluster Days'!$B:$G,6)</f>
        <v>Weekday</v>
      </c>
      <c r="E14714" s="93">
        <v>20190320</v>
      </c>
      <c r="F14714" s="93">
        <v>1</v>
      </c>
      <c r="G14714" s="7">
        <v>1235.4000000000001</v>
      </c>
      <c r="H14714" s="7">
        <v>1621.6</v>
      </c>
      <c r="I14714" s="7">
        <v>19431.23</v>
      </c>
      <c r="J14714" s="7">
        <v>16579.23</v>
      </c>
      <c r="K14714" s="7">
        <v>10032.4</v>
      </c>
      <c r="L14714" s="7">
        <v>6757.5069999999996</v>
      </c>
      <c r="M14714" s="7">
        <v>5406.2</v>
      </c>
      <c r="N14714" s="7">
        <v>1663.3</v>
      </c>
      <c r="O14714" s="7">
        <v>2609.9650000000001</v>
      </c>
      <c r="P14714" s="7">
        <v>2379.364</v>
      </c>
    </row>
    <row r="14715" spans="1:16" x14ac:dyDescent="0.25">
      <c r="A14715" t="s">
        <v>26</v>
      </c>
      <c r="B14715" t="str">
        <f>VLOOKUP(E14715,'Overview Cluster Days'!B:E,3)</f>
        <v>G</v>
      </c>
      <c r="C14715" t="str">
        <f>VLOOKUP($E14715,'Overview Cluster Days'!$B:$G,5)</f>
        <v>Interseason</v>
      </c>
      <c r="D14715" t="str">
        <f>VLOOKUP($E14715,'Overview Cluster Days'!$B:$G,6)</f>
        <v>Weekday</v>
      </c>
      <c r="E14715" s="93">
        <v>20190320</v>
      </c>
      <c r="F14715" s="93">
        <v>2</v>
      </c>
      <c r="G14715" s="7">
        <v>1312.3</v>
      </c>
      <c r="H14715" s="7">
        <v>1714.8</v>
      </c>
      <c r="I14715" s="7">
        <v>20014.34</v>
      </c>
      <c r="J14715" s="7">
        <v>16257.69</v>
      </c>
      <c r="K14715" s="7">
        <v>10204.6</v>
      </c>
      <c r="L14715" s="7">
        <v>6505.5</v>
      </c>
      <c r="M14715" s="7">
        <v>5449.5039999999999</v>
      </c>
      <c r="N14715" s="7">
        <v>2531.4</v>
      </c>
      <c r="O14715" s="7">
        <v>2585.8330000000001</v>
      </c>
      <c r="P14715" s="7">
        <v>2616.7130000000002</v>
      </c>
    </row>
    <row r="14716" spans="1:16" x14ac:dyDescent="0.25">
      <c r="A14716" t="s">
        <v>26</v>
      </c>
      <c r="B14716" t="str">
        <f>VLOOKUP(E14716,'Overview Cluster Days'!B:E,3)</f>
        <v>G</v>
      </c>
      <c r="C14716" t="str">
        <f>VLOOKUP($E14716,'Overview Cluster Days'!$B:$G,5)</f>
        <v>Interseason</v>
      </c>
      <c r="D14716" t="str">
        <f>VLOOKUP($E14716,'Overview Cluster Days'!$B:$G,6)</f>
        <v>Weekday</v>
      </c>
      <c r="E14716" s="93">
        <v>20190320</v>
      </c>
      <c r="F14716" s="93">
        <v>3</v>
      </c>
      <c r="G14716" s="7">
        <v>1244.4000000000001</v>
      </c>
      <c r="H14716" s="7">
        <v>1504.2</v>
      </c>
      <c r="I14716" s="7">
        <v>19758.68</v>
      </c>
      <c r="J14716" s="7">
        <v>16371.99</v>
      </c>
      <c r="K14716" s="7">
        <v>10320.1</v>
      </c>
      <c r="L14716" s="7">
        <v>5801.5219999999999</v>
      </c>
      <c r="M14716" s="7">
        <v>5237.5</v>
      </c>
      <c r="N14716" s="7">
        <v>3099</v>
      </c>
      <c r="O14716" s="7">
        <v>2431.0430000000001</v>
      </c>
      <c r="P14716" s="7">
        <v>2579.9479999999999</v>
      </c>
    </row>
    <row r="14717" spans="1:16" x14ac:dyDescent="0.25">
      <c r="A14717" t="s">
        <v>26</v>
      </c>
      <c r="B14717" t="str">
        <f>VLOOKUP(E14717,'Overview Cluster Days'!B:E,3)</f>
        <v>G</v>
      </c>
      <c r="C14717" t="str">
        <f>VLOOKUP($E14717,'Overview Cluster Days'!$B:$G,5)</f>
        <v>Interseason</v>
      </c>
      <c r="D14717" t="str">
        <f>VLOOKUP($E14717,'Overview Cluster Days'!$B:$G,6)</f>
        <v>Weekday</v>
      </c>
      <c r="E14717" s="93">
        <v>20190320</v>
      </c>
      <c r="F14717" s="93">
        <v>4</v>
      </c>
      <c r="G14717" s="7">
        <v>1269.8</v>
      </c>
      <c r="H14717" s="7">
        <v>1575.9</v>
      </c>
      <c r="I14717" s="7">
        <v>19059.490000000002</v>
      </c>
      <c r="J14717" s="7">
        <v>16612.990000000002</v>
      </c>
      <c r="K14717" s="7">
        <v>10831.2</v>
      </c>
      <c r="L14717" s="7">
        <v>5260.7380000000003</v>
      </c>
      <c r="M14717" s="7">
        <v>5274.7</v>
      </c>
      <c r="N14717" s="7">
        <v>3333.6</v>
      </c>
      <c r="O14717" s="7">
        <v>2519.8380000000002</v>
      </c>
      <c r="P14717" s="7">
        <v>2804.0309999999999</v>
      </c>
    </row>
    <row r="14718" spans="1:16" x14ac:dyDescent="0.25">
      <c r="A14718" t="s">
        <v>26</v>
      </c>
      <c r="B14718" t="str">
        <f>VLOOKUP(E14718,'Overview Cluster Days'!B:E,3)</f>
        <v>G</v>
      </c>
      <c r="C14718" t="str">
        <f>VLOOKUP($E14718,'Overview Cluster Days'!$B:$G,5)</f>
        <v>Interseason</v>
      </c>
      <c r="D14718" t="str">
        <f>VLOOKUP($E14718,'Overview Cluster Days'!$B:$G,6)</f>
        <v>Weekday</v>
      </c>
      <c r="E14718" s="93">
        <v>20190320</v>
      </c>
      <c r="F14718" s="93">
        <v>5</v>
      </c>
      <c r="G14718" s="7">
        <v>1281.8</v>
      </c>
      <c r="H14718" s="7">
        <v>1651</v>
      </c>
      <c r="I14718" s="7">
        <v>18808.54</v>
      </c>
      <c r="J14718" s="7">
        <v>16761.900000000001</v>
      </c>
      <c r="K14718" s="7">
        <v>11239.95</v>
      </c>
      <c r="L14718" s="7">
        <v>4638.1660000000002</v>
      </c>
      <c r="M14718" s="7">
        <v>5179.7</v>
      </c>
      <c r="N14718" s="7">
        <v>2998.7</v>
      </c>
      <c r="O14718" s="7">
        <v>2327.8359999999998</v>
      </c>
      <c r="P14718" s="7">
        <v>2828.645</v>
      </c>
    </row>
    <row r="14719" spans="1:16" x14ac:dyDescent="0.25">
      <c r="A14719" t="s">
        <v>26</v>
      </c>
      <c r="B14719" t="str">
        <f>VLOOKUP(E14719,'Overview Cluster Days'!B:E,3)</f>
        <v>G</v>
      </c>
      <c r="C14719" t="str">
        <f>VLOOKUP($E14719,'Overview Cluster Days'!$B:$G,5)</f>
        <v>Interseason</v>
      </c>
      <c r="D14719" t="str">
        <f>VLOOKUP($E14719,'Overview Cluster Days'!$B:$G,6)</f>
        <v>Weekday</v>
      </c>
      <c r="E14719" s="93">
        <v>20190320</v>
      </c>
      <c r="F14719" s="93">
        <v>6</v>
      </c>
      <c r="G14719" s="7">
        <v>1420.6</v>
      </c>
      <c r="H14719" s="7">
        <v>1717.4</v>
      </c>
      <c r="I14719" s="7">
        <v>20558.84</v>
      </c>
      <c r="J14719" s="7">
        <v>16684.41</v>
      </c>
      <c r="K14719" s="7">
        <v>9652.1</v>
      </c>
      <c r="L14719" s="7">
        <v>5067.0069999999996</v>
      </c>
      <c r="M14719" s="7">
        <v>5306.5</v>
      </c>
      <c r="N14719" s="7">
        <v>2605.3000000000002</v>
      </c>
      <c r="O14719" s="7">
        <v>2096.7399999999998</v>
      </c>
      <c r="P14719" s="7">
        <v>2729.6260000000002</v>
      </c>
    </row>
    <row r="14720" spans="1:16" x14ac:dyDescent="0.25">
      <c r="A14720" t="s">
        <v>26</v>
      </c>
      <c r="B14720" t="str">
        <f>VLOOKUP(E14720,'Overview Cluster Days'!B:E,3)</f>
        <v>G</v>
      </c>
      <c r="C14720" t="str">
        <f>VLOOKUP($E14720,'Overview Cluster Days'!$B:$G,5)</f>
        <v>Interseason</v>
      </c>
      <c r="D14720" t="str">
        <f>VLOOKUP($E14720,'Overview Cluster Days'!$B:$G,6)</f>
        <v>Weekday</v>
      </c>
      <c r="E14720" s="93">
        <v>20190320</v>
      </c>
      <c r="F14720" s="93">
        <v>7</v>
      </c>
      <c r="G14720" s="7">
        <v>1544.3</v>
      </c>
      <c r="H14720" s="7">
        <v>1933.6</v>
      </c>
      <c r="I14720" s="7">
        <v>20661.79</v>
      </c>
      <c r="J14720" s="7">
        <v>17423.73</v>
      </c>
      <c r="K14720" s="7">
        <v>8962.4</v>
      </c>
      <c r="L14720" s="7">
        <v>6833.7910000000002</v>
      </c>
      <c r="M14720" s="7">
        <v>4961.3999999999996</v>
      </c>
      <c r="N14720" s="7">
        <v>2136.5</v>
      </c>
      <c r="O14720" s="7">
        <v>2014.9390000000001</v>
      </c>
      <c r="P14720" s="7">
        <v>2862.413</v>
      </c>
    </row>
    <row r="14721" spans="1:16" x14ac:dyDescent="0.25">
      <c r="A14721" t="s">
        <v>26</v>
      </c>
      <c r="B14721" t="str">
        <f>VLOOKUP(E14721,'Overview Cluster Days'!B:E,3)</f>
        <v>G</v>
      </c>
      <c r="C14721" t="str">
        <f>VLOOKUP($E14721,'Overview Cluster Days'!$B:$G,5)</f>
        <v>Interseason</v>
      </c>
      <c r="D14721" t="str">
        <f>VLOOKUP($E14721,'Overview Cluster Days'!$B:$G,6)</f>
        <v>Weekday</v>
      </c>
      <c r="E14721" s="93">
        <v>20190320</v>
      </c>
      <c r="F14721" s="93">
        <v>8</v>
      </c>
      <c r="G14721" s="7">
        <v>1556.4</v>
      </c>
      <c r="H14721" s="7">
        <v>2155.1999999999998</v>
      </c>
      <c r="I14721" s="7">
        <v>22935.56</v>
      </c>
      <c r="J14721" s="7">
        <v>18873.62</v>
      </c>
      <c r="K14721" s="7">
        <v>10087.299999999999</v>
      </c>
      <c r="L14721" s="7">
        <v>8810.8430000000008</v>
      </c>
      <c r="M14721" s="7">
        <v>4037.1</v>
      </c>
      <c r="N14721" s="7">
        <v>2647.6</v>
      </c>
      <c r="O14721" s="7">
        <v>2669.36</v>
      </c>
      <c r="P14721" s="7">
        <v>2822.6559999999999</v>
      </c>
    </row>
    <row r="14722" spans="1:16" x14ac:dyDescent="0.25">
      <c r="A14722" t="s">
        <v>26</v>
      </c>
      <c r="B14722" t="str">
        <f>VLOOKUP(E14722,'Overview Cluster Days'!B:E,3)</f>
        <v>G</v>
      </c>
      <c r="C14722" t="str">
        <f>VLOOKUP($E14722,'Overview Cluster Days'!$B:$G,5)</f>
        <v>Interseason</v>
      </c>
      <c r="D14722" t="str">
        <f>VLOOKUP($E14722,'Overview Cluster Days'!$B:$G,6)</f>
        <v>Weekday</v>
      </c>
      <c r="E14722" s="93">
        <v>20190320</v>
      </c>
      <c r="F14722" s="93">
        <v>9</v>
      </c>
      <c r="G14722" s="7">
        <v>1798.7</v>
      </c>
      <c r="H14722" s="7">
        <v>2437.6</v>
      </c>
      <c r="I14722" s="7">
        <v>28316.52</v>
      </c>
      <c r="J14722" s="7">
        <v>20970.009999999998</v>
      </c>
      <c r="K14722" s="7">
        <v>11360.1</v>
      </c>
      <c r="L14722" s="7">
        <v>9885.9150000000009</v>
      </c>
      <c r="M14722" s="7">
        <v>3499.1</v>
      </c>
      <c r="N14722" s="7">
        <v>3008.4</v>
      </c>
      <c r="O14722" s="7">
        <v>2366.6610000000001</v>
      </c>
      <c r="P14722" s="7">
        <v>3540.721</v>
      </c>
    </row>
    <row r="14723" spans="1:16" x14ac:dyDescent="0.25">
      <c r="A14723" t="s">
        <v>26</v>
      </c>
      <c r="B14723" t="str">
        <f>VLOOKUP(E14723,'Overview Cluster Days'!B:E,3)</f>
        <v>G</v>
      </c>
      <c r="C14723" t="str">
        <f>VLOOKUP($E14723,'Overview Cluster Days'!$B:$G,5)</f>
        <v>Interseason</v>
      </c>
      <c r="D14723" t="str">
        <f>VLOOKUP($E14723,'Overview Cluster Days'!$B:$G,6)</f>
        <v>Weekday</v>
      </c>
      <c r="E14723" s="93">
        <v>20190320</v>
      </c>
      <c r="F14723" s="93">
        <v>10</v>
      </c>
      <c r="G14723" s="7">
        <v>1569.9</v>
      </c>
      <c r="H14723" s="7">
        <v>2316.6</v>
      </c>
      <c r="I14723" s="7">
        <v>31214.76</v>
      </c>
      <c r="J14723" s="7">
        <v>21235.74</v>
      </c>
      <c r="K14723" s="7">
        <v>12582.3</v>
      </c>
      <c r="L14723" s="7">
        <v>10256.200000000001</v>
      </c>
      <c r="M14723" s="7">
        <v>3460.3</v>
      </c>
      <c r="N14723" s="7">
        <v>3043.1</v>
      </c>
      <c r="O14723" s="7">
        <v>1305.424</v>
      </c>
      <c r="P14723" s="7">
        <v>3605.8760000000002</v>
      </c>
    </row>
    <row r="14724" spans="1:16" x14ac:dyDescent="0.25">
      <c r="A14724" t="s">
        <v>26</v>
      </c>
      <c r="B14724" t="str">
        <f>VLOOKUP(E14724,'Overview Cluster Days'!B:E,3)</f>
        <v>G</v>
      </c>
      <c r="C14724" t="str">
        <f>VLOOKUP($E14724,'Overview Cluster Days'!$B:$G,5)</f>
        <v>Interseason</v>
      </c>
      <c r="D14724" t="str">
        <f>VLOOKUP($E14724,'Overview Cluster Days'!$B:$G,6)</f>
        <v>Weekday</v>
      </c>
      <c r="E14724" s="93">
        <v>20190320</v>
      </c>
      <c r="F14724" s="93">
        <v>11</v>
      </c>
      <c r="G14724" s="7">
        <v>1563.6</v>
      </c>
      <c r="H14724" s="7">
        <v>2187.1999999999998</v>
      </c>
      <c r="I14724" s="7">
        <v>32969.79</v>
      </c>
      <c r="J14724" s="7">
        <v>22188.26</v>
      </c>
      <c r="K14724" s="7">
        <v>13108.9</v>
      </c>
      <c r="L14724" s="7">
        <v>10139.09</v>
      </c>
      <c r="M14724" s="7">
        <v>3665</v>
      </c>
      <c r="N14724" s="7">
        <v>2818.7</v>
      </c>
      <c r="O14724" s="7">
        <v>1093.6130000000001</v>
      </c>
      <c r="P14724" s="7">
        <v>3493.9229999999998</v>
      </c>
    </row>
    <row r="14725" spans="1:16" x14ac:dyDescent="0.25">
      <c r="A14725" t="s">
        <v>26</v>
      </c>
      <c r="B14725" t="str">
        <f>VLOOKUP(E14725,'Overview Cluster Days'!B:E,3)</f>
        <v>G</v>
      </c>
      <c r="C14725" t="str">
        <f>VLOOKUP($E14725,'Overview Cluster Days'!$B:$G,5)</f>
        <v>Interseason</v>
      </c>
      <c r="D14725" t="str">
        <f>VLOOKUP($E14725,'Overview Cluster Days'!$B:$G,6)</f>
        <v>Weekday</v>
      </c>
      <c r="E14725" s="93">
        <v>20190320</v>
      </c>
      <c r="F14725" s="93">
        <v>12</v>
      </c>
      <c r="G14725" s="7">
        <v>1332.2</v>
      </c>
      <c r="H14725" s="7">
        <v>2159.8000000000002</v>
      </c>
      <c r="I14725" s="7">
        <v>34393.19</v>
      </c>
      <c r="J14725" s="7">
        <v>23493.66</v>
      </c>
      <c r="K14725" s="7">
        <v>13951.5</v>
      </c>
      <c r="L14725" s="7">
        <v>10506.09</v>
      </c>
      <c r="M14725" s="7">
        <v>3690.2</v>
      </c>
      <c r="N14725" s="7">
        <v>2570.9</v>
      </c>
      <c r="O14725" s="7">
        <v>1004.1</v>
      </c>
      <c r="P14725" s="7">
        <v>3527.3980000000001</v>
      </c>
    </row>
    <row r="14726" spans="1:16" x14ac:dyDescent="0.25">
      <c r="A14726" t="s">
        <v>26</v>
      </c>
      <c r="B14726" t="str">
        <f>VLOOKUP(E14726,'Overview Cluster Days'!B:E,3)</f>
        <v>G</v>
      </c>
      <c r="C14726" t="str">
        <f>VLOOKUP($E14726,'Overview Cluster Days'!$B:$G,5)</f>
        <v>Interseason</v>
      </c>
      <c r="D14726" t="str">
        <f>VLOOKUP($E14726,'Overview Cluster Days'!$B:$G,6)</f>
        <v>Weekday</v>
      </c>
      <c r="E14726" s="93">
        <v>20190320</v>
      </c>
      <c r="F14726" s="93">
        <v>13</v>
      </c>
      <c r="G14726" s="7">
        <v>1496.9</v>
      </c>
      <c r="H14726" s="7">
        <v>2562.9</v>
      </c>
      <c r="I14726" s="7">
        <v>34639.620000000003</v>
      </c>
      <c r="J14726" s="7">
        <v>23468.59</v>
      </c>
      <c r="K14726" s="7">
        <v>14497.6</v>
      </c>
      <c r="L14726" s="7">
        <v>10424.07</v>
      </c>
      <c r="M14726" s="7">
        <v>3634.9</v>
      </c>
      <c r="N14726" s="7">
        <v>2533.6</v>
      </c>
      <c r="O14726" s="7">
        <v>965.46640000000002</v>
      </c>
      <c r="P14726" s="7">
        <v>3498.43</v>
      </c>
    </row>
    <row r="14727" spans="1:16" x14ac:dyDescent="0.25">
      <c r="A14727" t="s">
        <v>26</v>
      </c>
      <c r="B14727" t="str">
        <f>VLOOKUP(E14727,'Overview Cluster Days'!B:E,3)</f>
        <v>G</v>
      </c>
      <c r="C14727" t="str">
        <f>VLOOKUP($E14727,'Overview Cluster Days'!$B:$G,5)</f>
        <v>Interseason</v>
      </c>
      <c r="D14727" t="str">
        <f>VLOOKUP($E14727,'Overview Cluster Days'!$B:$G,6)</f>
        <v>Weekday</v>
      </c>
      <c r="E14727" s="93">
        <v>20190320</v>
      </c>
      <c r="F14727" s="93">
        <v>14</v>
      </c>
      <c r="G14727" s="7">
        <v>1352.6</v>
      </c>
      <c r="H14727" s="7">
        <v>2603.4</v>
      </c>
      <c r="I14727" s="7">
        <v>33427.18</v>
      </c>
      <c r="J14727" s="7">
        <v>23867.73</v>
      </c>
      <c r="K14727" s="7">
        <v>15080.4</v>
      </c>
      <c r="L14727" s="7">
        <v>9580.23</v>
      </c>
      <c r="M14727" s="7">
        <v>3582.7</v>
      </c>
      <c r="N14727" s="7">
        <v>2654.5</v>
      </c>
      <c r="O14727" s="7">
        <v>955.93290000000002</v>
      </c>
      <c r="P14727" s="7">
        <v>3460.18</v>
      </c>
    </row>
    <row r="14728" spans="1:16" x14ac:dyDescent="0.25">
      <c r="A14728" t="s">
        <v>26</v>
      </c>
      <c r="B14728" t="str">
        <f>VLOOKUP(E14728,'Overview Cluster Days'!B:E,3)</f>
        <v>G</v>
      </c>
      <c r="C14728" t="str">
        <f>VLOOKUP($E14728,'Overview Cluster Days'!$B:$G,5)</f>
        <v>Interseason</v>
      </c>
      <c r="D14728" t="str">
        <f>VLOOKUP($E14728,'Overview Cluster Days'!$B:$G,6)</f>
        <v>Weekday</v>
      </c>
      <c r="E14728" s="93">
        <v>20190320</v>
      </c>
      <c r="F14728" s="93">
        <v>15</v>
      </c>
      <c r="G14728" s="7">
        <v>1255.9000000000001</v>
      </c>
      <c r="H14728" s="7">
        <v>2331</v>
      </c>
      <c r="I14728" s="7">
        <v>30557.8</v>
      </c>
      <c r="J14728" s="7">
        <v>23283.51</v>
      </c>
      <c r="K14728" s="7">
        <v>14939.66</v>
      </c>
      <c r="L14728" s="7">
        <v>8068.5309999999999</v>
      </c>
      <c r="M14728" s="7">
        <v>3555.3</v>
      </c>
      <c r="N14728" s="7">
        <v>2746.2</v>
      </c>
      <c r="O14728" s="7">
        <v>846.02340000000004</v>
      </c>
      <c r="P14728" s="7">
        <v>3139.7289999999998</v>
      </c>
    </row>
    <row r="14729" spans="1:16" x14ac:dyDescent="0.25">
      <c r="A14729" t="s">
        <v>26</v>
      </c>
      <c r="B14729" t="str">
        <f>VLOOKUP(E14729,'Overview Cluster Days'!B:E,3)</f>
        <v>G</v>
      </c>
      <c r="C14729" t="str">
        <f>VLOOKUP($E14729,'Overview Cluster Days'!$B:$G,5)</f>
        <v>Interseason</v>
      </c>
      <c r="D14729" t="str">
        <f>VLOOKUP($E14729,'Overview Cluster Days'!$B:$G,6)</f>
        <v>Weekday</v>
      </c>
      <c r="E14729" s="93">
        <v>20190320</v>
      </c>
      <c r="F14729" s="93">
        <v>16</v>
      </c>
      <c r="G14729" s="7">
        <v>1238.5999999999999</v>
      </c>
      <c r="H14729" s="7">
        <v>2431.1999999999998</v>
      </c>
      <c r="I14729" s="7">
        <v>27110.639999999999</v>
      </c>
      <c r="J14729" s="7">
        <v>22251.66</v>
      </c>
      <c r="K14729" s="7">
        <v>14767.11</v>
      </c>
      <c r="L14729" s="7">
        <v>6241.1120000000001</v>
      </c>
      <c r="M14729" s="7">
        <v>3711.9</v>
      </c>
      <c r="N14729" s="7">
        <v>2782.7</v>
      </c>
      <c r="O14729" s="7">
        <v>954.23689999999999</v>
      </c>
      <c r="P14729" s="7">
        <v>3320.3310000000001</v>
      </c>
    </row>
    <row r="14730" spans="1:16" x14ac:dyDescent="0.25">
      <c r="A14730" t="s">
        <v>26</v>
      </c>
      <c r="B14730" t="str">
        <f>VLOOKUP(E14730,'Overview Cluster Days'!B:E,3)</f>
        <v>G</v>
      </c>
      <c r="C14730" t="str">
        <f>VLOOKUP($E14730,'Overview Cluster Days'!$B:$G,5)</f>
        <v>Interseason</v>
      </c>
      <c r="D14730" t="str">
        <f>VLOOKUP($E14730,'Overview Cluster Days'!$B:$G,6)</f>
        <v>Weekday</v>
      </c>
      <c r="E14730" s="93">
        <v>20190320</v>
      </c>
      <c r="F14730" s="93">
        <v>17</v>
      </c>
      <c r="G14730" s="7">
        <v>1170.7</v>
      </c>
      <c r="H14730" s="7">
        <v>2308.8000000000002</v>
      </c>
      <c r="I14730" s="7">
        <v>23176.47</v>
      </c>
      <c r="J14730" s="7">
        <v>22117.5</v>
      </c>
      <c r="K14730" s="7">
        <v>15984.86</v>
      </c>
      <c r="L14730" s="7">
        <v>5895.0339999999997</v>
      </c>
      <c r="M14730" s="7">
        <v>3565.3</v>
      </c>
      <c r="N14730" s="7">
        <v>3207.5</v>
      </c>
      <c r="O14730" s="7">
        <v>1487.643</v>
      </c>
      <c r="P14730" s="7">
        <v>3578.1320000000001</v>
      </c>
    </row>
    <row r="14731" spans="1:16" x14ac:dyDescent="0.25">
      <c r="A14731" t="s">
        <v>26</v>
      </c>
      <c r="B14731" t="str">
        <f>VLOOKUP(E14731,'Overview Cluster Days'!B:E,3)</f>
        <v>G</v>
      </c>
      <c r="C14731" t="str">
        <f>VLOOKUP($E14731,'Overview Cluster Days'!$B:$G,5)</f>
        <v>Interseason</v>
      </c>
      <c r="D14731" t="str">
        <f>VLOOKUP($E14731,'Overview Cluster Days'!$B:$G,6)</f>
        <v>Weekday</v>
      </c>
      <c r="E14731" s="93">
        <v>20190320</v>
      </c>
      <c r="F14731" s="93">
        <v>18</v>
      </c>
      <c r="G14731" s="7">
        <v>1680.2</v>
      </c>
      <c r="H14731" s="7">
        <v>2538.1</v>
      </c>
      <c r="I14731" s="7">
        <v>19769.689999999999</v>
      </c>
      <c r="J14731" s="7">
        <v>21113.279999999999</v>
      </c>
      <c r="K14731" s="7">
        <v>16216.03</v>
      </c>
      <c r="L14731" s="7">
        <v>5781.6540000000005</v>
      </c>
      <c r="M14731" s="7">
        <v>3348.1</v>
      </c>
      <c r="N14731" s="7">
        <v>3380.6</v>
      </c>
      <c r="O14731" s="7">
        <v>1578.432</v>
      </c>
      <c r="P14731" s="7">
        <v>3179.3649999999998</v>
      </c>
    </row>
    <row r="14732" spans="1:16" x14ac:dyDescent="0.25">
      <c r="A14732" t="s">
        <v>26</v>
      </c>
      <c r="B14732" t="str">
        <f>VLOOKUP(E14732,'Overview Cluster Days'!B:E,3)</f>
        <v>G</v>
      </c>
      <c r="C14732" t="str">
        <f>VLOOKUP($E14732,'Overview Cluster Days'!$B:$G,5)</f>
        <v>Interseason</v>
      </c>
      <c r="D14732" t="str">
        <f>VLOOKUP($E14732,'Overview Cluster Days'!$B:$G,6)</f>
        <v>Weekday</v>
      </c>
      <c r="E14732" s="93">
        <v>20190320</v>
      </c>
      <c r="F14732" s="93">
        <v>19</v>
      </c>
      <c r="G14732" s="7">
        <v>1602.8</v>
      </c>
      <c r="H14732" s="7">
        <v>2720.7</v>
      </c>
      <c r="I14732" s="7">
        <v>19536.939999999999</v>
      </c>
      <c r="J14732" s="7">
        <v>21726.85</v>
      </c>
      <c r="K14732" s="7">
        <v>15460.77</v>
      </c>
      <c r="L14732" s="7">
        <v>5334.3760000000002</v>
      </c>
      <c r="M14732" s="7">
        <v>3774.2</v>
      </c>
      <c r="N14732" s="7">
        <v>3087.7</v>
      </c>
      <c r="O14732" s="7">
        <v>2133.7759999999998</v>
      </c>
      <c r="P14732" s="7">
        <v>2808.625</v>
      </c>
    </row>
    <row r="14733" spans="1:16" x14ac:dyDescent="0.25">
      <c r="A14733" t="s">
        <v>26</v>
      </c>
      <c r="B14733" t="str">
        <f>VLOOKUP(E14733,'Overview Cluster Days'!B:E,3)</f>
        <v>G</v>
      </c>
      <c r="C14733" t="str">
        <f>VLOOKUP($E14733,'Overview Cluster Days'!$B:$G,5)</f>
        <v>Interseason</v>
      </c>
      <c r="D14733" t="str">
        <f>VLOOKUP($E14733,'Overview Cluster Days'!$B:$G,6)</f>
        <v>Weekday</v>
      </c>
      <c r="E14733" s="93">
        <v>20190320</v>
      </c>
      <c r="F14733" s="93">
        <v>20</v>
      </c>
      <c r="G14733" s="7">
        <v>1888.9</v>
      </c>
      <c r="H14733" s="7">
        <v>2850.8</v>
      </c>
      <c r="I14733" s="7">
        <v>20232.169999999998</v>
      </c>
      <c r="J14733" s="7">
        <v>21627.37</v>
      </c>
      <c r="K14733" s="7">
        <v>11659.02</v>
      </c>
      <c r="L14733" s="7">
        <v>5460.8869999999997</v>
      </c>
      <c r="M14733" s="7">
        <v>3747.8</v>
      </c>
      <c r="N14733" s="7">
        <v>3138.3</v>
      </c>
      <c r="O14733" s="7">
        <v>2316.4</v>
      </c>
      <c r="P14733" s="7">
        <v>2590.6999999999998</v>
      </c>
    </row>
    <row r="14734" spans="1:16" x14ac:dyDescent="0.25">
      <c r="A14734" t="s">
        <v>26</v>
      </c>
      <c r="B14734" t="str">
        <f>VLOOKUP(E14734,'Overview Cluster Days'!B:E,3)</f>
        <v>G</v>
      </c>
      <c r="C14734" t="str">
        <f>VLOOKUP($E14734,'Overview Cluster Days'!$B:$G,5)</f>
        <v>Interseason</v>
      </c>
      <c r="D14734" t="str">
        <f>VLOOKUP($E14734,'Overview Cluster Days'!$B:$G,6)</f>
        <v>Weekday</v>
      </c>
      <c r="E14734" s="93">
        <v>20190320</v>
      </c>
      <c r="F14734" s="93">
        <v>21</v>
      </c>
      <c r="G14734" s="7">
        <v>1450</v>
      </c>
      <c r="H14734" s="7">
        <v>2370.4</v>
      </c>
      <c r="I14734" s="7">
        <v>19081.46</v>
      </c>
      <c r="J14734" s="7">
        <v>19620.990000000002</v>
      </c>
      <c r="K14734" s="7">
        <v>11691.97</v>
      </c>
      <c r="L14734" s="7">
        <v>4918.3119999999999</v>
      </c>
      <c r="M14734" s="7">
        <v>4148.2</v>
      </c>
      <c r="N14734" s="7">
        <v>3064.4</v>
      </c>
      <c r="O14734" s="7">
        <v>2445.3000000000002</v>
      </c>
      <c r="P14734" s="7">
        <v>2563.11</v>
      </c>
    </row>
    <row r="14735" spans="1:16" x14ac:dyDescent="0.25">
      <c r="A14735" t="s">
        <v>26</v>
      </c>
      <c r="B14735" t="str">
        <f>VLOOKUP(E14735,'Overview Cluster Days'!B:E,3)</f>
        <v>G</v>
      </c>
      <c r="C14735" t="str">
        <f>VLOOKUP($E14735,'Overview Cluster Days'!$B:$G,5)</f>
        <v>Interseason</v>
      </c>
      <c r="D14735" t="str">
        <f>VLOOKUP($E14735,'Overview Cluster Days'!$B:$G,6)</f>
        <v>Weekday</v>
      </c>
      <c r="E14735" s="93">
        <v>20190320</v>
      </c>
      <c r="F14735" s="93">
        <v>22</v>
      </c>
      <c r="G14735" s="7">
        <v>1394.2</v>
      </c>
      <c r="H14735" s="7">
        <v>2053.6</v>
      </c>
      <c r="I14735" s="7">
        <v>17356.03</v>
      </c>
      <c r="J14735" s="7">
        <v>17899.2</v>
      </c>
      <c r="K14735" s="7">
        <v>12110.53</v>
      </c>
      <c r="L14735" s="7">
        <v>5274.3630000000003</v>
      </c>
      <c r="M14735" s="7">
        <v>4656</v>
      </c>
      <c r="N14735" s="7">
        <v>2723.5</v>
      </c>
      <c r="O14735" s="7">
        <v>2035.059</v>
      </c>
      <c r="P14735" s="7">
        <v>2926.7089999999998</v>
      </c>
    </row>
    <row r="14736" spans="1:16" x14ac:dyDescent="0.25">
      <c r="A14736" t="s">
        <v>26</v>
      </c>
      <c r="B14736" t="str">
        <f>VLOOKUP(E14736,'Overview Cluster Days'!B:E,3)</f>
        <v>G</v>
      </c>
      <c r="C14736" t="str">
        <f>VLOOKUP($E14736,'Overview Cluster Days'!$B:$G,5)</f>
        <v>Interseason</v>
      </c>
      <c r="D14736" t="str">
        <f>VLOOKUP($E14736,'Overview Cluster Days'!$B:$G,6)</f>
        <v>Weekday</v>
      </c>
      <c r="E14736" s="93">
        <v>20190320</v>
      </c>
      <c r="F14736" s="93">
        <v>23</v>
      </c>
      <c r="G14736" s="7">
        <v>1194</v>
      </c>
      <c r="H14736" s="7">
        <v>2005</v>
      </c>
      <c r="I14736" s="7">
        <v>18493.990000000002</v>
      </c>
      <c r="J14736" s="7">
        <v>17416.14</v>
      </c>
      <c r="K14736" s="7">
        <v>10467.700000000001</v>
      </c>
      <c r="L14736" s="7">
        <v>5449.9160000000002</v>
      </c>
      <c r="M14736" s="7">
        <v>5124.6000000000004</v>
      </c>
      <c r="N14736" s="7">
        <v>2248.5</v>
      </c>
      <c r="O14736" s="7">
        <v>1724.9469999999999</v>
      </c>
      <c r="P14736" s="7">
        <v>2819.2049999999999</v>
      </c>
    </row>
    <row r="14737" spans="1:16" x14ac:dyDescent="0.25">
      <c r="A14737" t="s">
        <v>26</v>
      </c>
      <c r="B14737" t="str">
        <f>VLOOKUP(E14737,'Overview Cluster Days'!B:E,3)</f>
        <v>G</v>
      </c>
      <c r="C14737" t="str">
        <f>VLOOKUP($E14737,'Overview Cluster Days'!$B:$G,5)</f>
        <v>Interseason</v>
      </c>
      <c r="D14737" t="str">
        <f>VLOOKUP($E14737,'Overview Cluster Days'!$B:$G,6)</f>
        <v>Weekday</v>
      </c>
      <c r="E14737" s="93">
        <v>20190320</v>
      </c>
      <c r="F14737" s="93">
        <v>24</v>
      </c>
      <c r="G14737" s="7">
        <v>1428.6</v>
      </c>
      <c r="H14737" s="7">
        <v>2010.7</v>
      </c>
      <c r="I14737" s="7">
        <v>18693.86</v>
      </c>
      <c r="J14737" s="7">
        <v>15451.95</v>
      </c>
      <c r="K14737" s="7">
        <v>10442.15</v>
      </c>
      <c r="L14737" s="7">
        <v>6936.6170000000002</v>
      </c>
      <c r="M14737" s="7">
        <v>5372.3</v>
      </c>
      <c r="N14737" s="7">
        <v>1972.9</v>
      </c>
      <c r="O14737" s="7">
        <v>1679.6579999999999</v>
      </c>
      <c r="P14737" s="7">
        <v>2911.66</v>
      </c>
    </row>
    <row r="14738" spans="1:16" x14ac:dyDescent="0.25">
      <c r="A14738" t="s">
        <v>26</v>
      </c>
      <c r="B14738" t="str">
        <f>VLOOKUP(E14738,'Overview Cluster Days'!B:E,3)</f>
        <v>G</v>
      </c>
      <c r="C14738" t="str">
        <f>VLOOKUP($E14738,'Overview Cluster Days'!$B:$G,5)</f>
        <v>Interseason</v>
      </c>
      <c r="D14738" t="str">
        <f>VLOOKUP($E14738,'Overview Cluster Days'!$B:$G,6)</f>
        <v>Weekday</v>
      </c>
      <c r="E14738" s="93">
        <v>20190321</v>
      </c>
      <c r="F14738" s="93">
        <v>1</v>
      </c>
      <c r="G14738" s="7">
        <v>628.6</v>
      </c>
      <c r="H14738" s="7">
        <v>1635.2</v>
      </c>
      <c r="I14738" s="7">
        <v>20462.349999999999</v>
      </c>
      <c r="J14738" s="7">
        <v>16358.29</v>
      </c>
      <c r="K14738" s="7">
        <v>10375.200000000001</v>
      </c>
      <c r="L14738" s="7">
        <v>6566.0039999999999</v>
      </c>
      <c r="M14738" s="7">
        <v>5264.2</v>
      </c>
      <c r="N14738" s="7">
        <v>2230.8000000000002</v>
      </c>
      <c r="O14738" s="7">
        <v>1866.885</v>
      </c>
      <c r="P14738" s="7">
        <v>2405.3829999999998</v>
      </c>
    </row>
    <row r="14739" spans="1:16" x14ac:dyDescent="0.25">
      <c r="A14739" t="s">
        <v>26</v>
      </c>
      <c r="B14739" t="str">
        <f>VLOOKUP(E14739,'Overview Cluster Days'!B:E,3)</f>
        <v>G</v>
      </c>
      <c r="C14739" t="str">
        <f>VLOOKUP($E14739,'Overview Cluster Days'!$B:$G,5)</f>
        <v>Interseason</v>
      </c>
      <c r="D14739" t="str">
        <f>VLOOKUP($E14739,'Overview Cluster Days'!$B:$G,6)</f>
        <v>Weekday</v>
      </c>
      <c r="E14739" s="93">
        <v>20190321</v>
      </c>
      <c r="F14739" s="93">
        <v>2</v>
      </c>
      <c r="G14739" s="7">
        <v>840.34320000000002</v>
      </c>
      <c r="H14739" s="7">
        <v>1485.9</v>
      </c>
      <c r="I14739" s="7">
        <v>21198.92</v>
      </c>
      <c r="J14739" s="7">
        <v>16578</v>
      </c>
      <c r="K14739" s="7">
        <v>10463.6</v>
      </c>
      <c r="L14739" s="7">
        <v>6781.1840000000002</v>
      </c>
      <c r="M14739" s="7">
        <v>5363.3810000000003</v>
      </c>
      <c r="N14739" s="7">
        <v>2729.3</v>
      </c>
      <c r="O14739" s="7">
        <v>1999.9</v>
      </c>
      <c r="P14739" s="7">
        <v>2426</v>
      </c>
    </row>
    <row r="14740" spans="1:16" x14ac:dyDescent="0.25">
      <c r="A14740" t="s">
        <v>26</v>
      </c>
      <c r="B14740" t="str">
        <f>VLOOKUP(E14740,'Overview Cluster Days'!B:E,3)</f>
        <v>G</v>
      </c>
      <c r="C14740" t="str">
        <f>VLOOKUP($E14740,'Overview Cluster Days'!$B:$G,5)</f>
        <v>Interseason</v>
      </c>
      <c r="D14740" t="str">
        <f>VLOOKUP($E14740,'Overview Cluster Days'!$B:$G,6)</f>
        <v>Weekday</v>
      </c>
      <c r="E14740" s="93">
        <v>20190321</v>
      </c>
      <c r="F14740" s="93">
        <v>3</v>
      </c>
      <c r="G14740" s="7">
        <v>1060.8</v>
      </c>
      <c r="H14740" s="7">
        <v>1737.6</v>
      </c>
      <c r="I14740" s="7">
        <v>21091.09</v>
      </c>
      <c r="J14740" s="7">
        <v>16271.03</v>
      </c>
      <c r="K14740" s="7">
        <v>10789.1</v>
      </c>
      <c r="L14740" s="7">
        <v>6432.3450000000003</v>
      </c>
      <c r="M14740" s="7">
        <v>5461.2</v>
      </c>
      <c r="N14740" s="7">
        <v>3299.3</v>
      </c>
      <c r="O14740" s="7">
        <v>1901.5640000000001</v>
      </c>
      <c r="P14740" s="7">
        <v>2628.2220000000002</v>
      </c>
    </row>
    <row r="14741" spans="1:16" x14ac:dyDescent="0.25">
      <c r="A14741" t="s">
        <v>26</v>
      </c>
      <c r="B14741" t="str">
        <f>VLOOKUP(E14741,'Overview Cluster Days'!B:E,3)</f>
        <v>G</v>
      </c>
      <c r="C14741" t="str">
        <f>VLOOKUP($E14741,'Overview Cluster Days'!$B:$G,5)</f>
        <v>Interseason</v>
      </c>
      <c r="D14741" t="str">
        <f>VLOOKUP($E14741,'Overview Cluster Days'!$B:$G,6)</f>
        <v>Weekday</v>
      </c>
      <c r="E14741" s="93">
        <v>20190321</v>
      </c>
      <c r="F14741" s="93">
        <v>4</v>
      </c>
      <c r="G14741" s="7">
        <v>1354.2</v>
      </c>
      <c r="H14741" s="7">
        <v>1752</v>
      </c>
      <c r="I14741" s="7">
        <v>21364.720000000001</v>
      </c>
      <c r="J14741" s="7">
        <v>16965.509999999998</v>
      </c>
      <c r="K14741" s="7">
        <v>10786</v>
      </c>
      <c r="L14741" s="7">
        <v>5457.7730000000001</v>
      </c>
      <c r="M14741" s="7">
        <v>5376.3</v>
      </c>
      <c r="N14741" s="7">
        <v>3382.4</v>
      </c>
      <c r="O14741" s="7">
        <v>1791.2940000000001</v>
      </c>
      <c r="P14741" s="7">
        <v>2874.8069999999998</v>
      </c>
    </row>
    <row r="14742" spans="1:16" x14ac:dyDescent="0.25">
      <c r="A14742" t="s">
        <v>26</v>
      </c>
      <c r="B14742" t="str">
        <f>VLOOKUP(E14742,'Overview Cluster Days'!B:E,3)</f>
        <v>G</v>
      </c>
      <c r="C14742" t="str">
        <f>VLOOKUP($E14742,'Overview Cluster Days'!$B:$G,5)</f>
        <v>Interseason</v>
      </c>
      <c r="D14742" t="str">
        <f>VLOOKUP($E14742,'Overview Cluster Days'!$B:$G,6)</f>
        <v>Weekday</v>
      </c>
      <c r="E14742" s="93">
        <v>20190321</v>
      </c>
      <c r="F14742" s="93">
        <v>5</v>
      </c>
      <c r="G14742" s="7">
        <v>1075.8</v>
      </c>
      <c r="H14742" s="7">
        <v>1755.4</v>
      </c>
      <c r="I14742" s="7">
        <v>20967.98</v>
      </c>
      <c r="J14742" s="7">
        <v>17095.150000000001</v>
      </c>
      <c r="K14742" s="7">
        <v>11544.86</v>
      </c>
      <c r="L14742" s="7">
        <v>5194.8999999999996</v>
      </c>
      <c r="M14742" s="7">
        <v>5336.8</v>
      </c>
      <c r="N14742" s="7">
        <v>3050.2</v>
      </c>
      <c r="O14742" s="7">
        <v>1816.9169999999999</v>
      </c>
      <c r="P14742" s="7">
        <v>3030.886</v>
      </c>
    </row>
    <row r="14743" spans="1:16" x14ac:dyDescent="0.25">
      <c r="A14743" t="s">
        <v>26</v>
      </c>
      <c r="B14743" t="str">
        <f>VLOOKUP(E14743,'Overview Cluster Days'!B:E,3)</f>
        <v>G</v>
      </c>
      <c r="C14743" t="str">
        <f>VLOOKUP($E14743,'Overview Cluster Days'!$B:$G,5)</f>
        <v>Interseason</v>
      </c>
      <c r="D14743" t="str">
        <f>VLOOKUP($E14743,'Overview Cluster Days'!$B:$G,6)</f>
        <v>Weekday</v>
      </c>
      <c r="E14743" s="93">
        <v>20190321</v>
      </c>
      <c r="F14743" s="93">
        <v>6</v>
      </c>
      <c r="G14743" s="7">
        <v>879.3</v>
      </c>
      <c r="H14743" s="7">
        <v>1914.7</v>
      </c>
      <c r="I14743" s="7">
        <v>22189.439999999999</v>
      </c>
      <c r="J14743" s="7">
        <v>17427.25</v>
      </c>
      <c r="K14743" s="7">
        <v>10678.09</v>
      </c>
      <c r="L14743" s="7">
        <v>5193.1090000000004</v>
      </c>
      <c r="M14743" s="7">
        <v>5307.6</v>
      </c>
      <c r="N14743" s="7">
        <v>2502.5</v>
      </c>
      <c r="O14743" s="7">
        <v>1466.5129999999999</v>
      </c>
      <c r="P14743" s="7">
        <v>3257.6570000000002</v>
      </c>
    </row>
    <row r="14744" spans="1:16" x14ac:dyDescent="0.25">
      <c r="A14744" t="s">
        <v>26</v>
      </c>
      <c r="B14744" t="str">
        <f>VLOOKUP(E14744,'Overview Cluster Days'!B:E,3)</f>
        <v>G</v>
      </c>
      <c r="C14744" t="str">
        <f>VLOOKUP($E14744,'Overview Cluster Days'!$B:$G,5)</f>
        <v>Interseason</v>
      </c>
      <c r="D14744" t="str">
        <f>VLOOKUP($E14744,'Overview Cluster Days'!$B:$G,6)</f>
        <v>Weekday</v>
      </c>
      <c r="E14744" s="93">
        <v>20190321</v>
      </c>
      <c r="F14744" s="93">
        <v>7</v>
      </c>
      <c r="G14744" s="7">
        <v>745.9</v>
      </c>
      <c r="H14744" s="7">
        <v>2112</v>
      </c>
      <c r="I14744" s="7">
        <v>21351.38</v>
      </c>
      <c r="J14744" s="7">
        <v>17927.8</v>
      </c>
      <c r="K14744" s="7">
        <v>10031.959999999999</v>
      </c>
      <c r="L14744" s="7">
        <v>6468.8829999999998</v>
      </c>
      <c r="M14744" s="7">
        <v>5094.6000000000004</v>
      </c>
      <c r="N14744" s="7">
        <v>2575.6999999999998</v>
      </c>
      <c r="O14744" s="7">
        <v>1681.8009999999999</v>
      </c>
      <c r="P14744" s="7">
        <v>3002.0940000000001</v>
      </c>
    </row>
    <row r="14745" spans="1:16" x14ac:dyDescent="0.25">
      <c r="A14745" t="s">
        <v>26</v>
      </c>
      <c r="B14745" t="str">
        <f>VLOOKUP(E14745,'Overview Cluster Days'!B:E,3)</f>
        <v>G</v>
      </c>
      <c r="C14745" t="str">
        <f>VLOOKUP($E14745,'Overview Cluster Days'!$B:$G,5)</f>
        <v>Interseason</v>
      </c>
      <c r="D14745" t="str">
        <f>VLOOKUP($E14745,'Overview Cluster Days'!$B:$G,6)</f>
        <v>Weekday</v>
      </c>
      <c r="E14745" s="93">
        <v>20190321</v>
      </c>
      <c r="F14745" s="93">
        <v>8</v>
      </c>
      <c r="G14745" s="7">
        <v>1232.8</v>
      </c>
      <c r="H14745" s="7">
        <v>2202.1999999999998</v>
      </c>
      <c r="I14745" s="7">
        <v>23944.19</v>
      </c>
      <c r="J14745" s="7">
        <v>19005.45</v>
      </c>
      <c r="K14745" s="7">
        <v>10832.4</v>
      </c>
      <c r="L14745" s="7">
        <v>8475.1970000000001</v>
      </c>
      <c r="M14745" s="7">
        <v>4317.2</v>
      </c>
      <c r="N14745" s="7">
        <v>3454.9</v>
      </c>
      <c r="O14745" s="7">
        <v>1977.1020000000001</v>
      </c>
      <c r="P14745" s="7">
        <v>2890.2</v>
      </c>
    </row>
    <row r="14746" spans="1:16" x14ac:dyDescent="0.25">
      <c r="A14746" t="s">
        <v>26</v>
      </c>
      <c r="B14746" t="str">
        <f>VLOOKUP(E14746,'Overview Cluster Days'!B:E,3)</f>
        <v>G</v>
      </c>
      <c r="C14746" t="str">
        <f>VLOOKUP($E14746,'Overview Cluster Days'!$B:$G,5)</f>
        <v>Interseason</v>
      </c>
      <c r="D14746" t="str">
        <f>VLOOKUP($E14746,'Overview Cluster Days'!$B:$G,6)</f>
        <v>Weekday</v>
      </c>
      <c r="E14746" s="93">
        <v>20190321</v>
      </c>
      <c r="F14746" s="93">
        <v>9</v>
      </c>
      <c r="G14746" s="7">
        <v>1611.8</v>
      </c>
      <c r="H14746" s="7">
        <v>2351.4</v>
      </c>
      <c r="I14746" s="7">
        <v>28627.51</v>
      </c>
      <c r="J14746" s="7">
        <v>21946.11</v>
      </c>
      <c r="K14746" s="7">
        <v>11714.2</v>
      </c>
      <c r="L14746" s="7">
        <v>9570.1450000000004</v>
      </c>
      <c r="M14746" s="7">
        <v>3832.3</v>
      </c>
      <c r="N14746" s="7">
        <v>3707.5</v>
      </c>
      <c r="O14746" s="7">
        <v>1607.05</v>
      </c>
      <c r="P14746" s="7">
        <v>3045</v>
      </c>
    </row>
    <row r="14747" spans="1:16" x14ac:dyDescent="0.25">
      <c r="A14747" t="s">
        <v>26</v>
      </c>
      <c r="B14747" t="str">
        <f>VLOOKUP(E14747,'Overview Cluster Days'!B:E,3)</f>
        <v>G</v>
      </c>
      <c r="C14747" t="str">
        <f>VLOOKUP($E14747,'Overview Cluster Days'!$B:$G,5)</f>
        <v>Interseason</v>
      </c>
      <c r="D14747" t="str">
        <f>VLOOKUP($E14747,'Overview Cluster Days'!$B:$G,6)</f>
        <v>Weekday</v>
      </c>
      <c r="E14747" s="93">
        <v>20190321</v>
      </c>
      <c r="F14747" s="93">
        <v>10</v>
      </c>
      <c r="G14747" s="7">
        <v>1466.9</v>
      </c>
      <c r="H14747" s="7">
        <v>2222.5</v>
      </c>
      <c r="I14747" s="7">
        <v>31201.93</v>
      </c>
      <c r="J14747" s="7">
        <v>21800.09</v>
      </c>
      <c r="K14747" s="7">
        <v>12586.3</v>
      </c>
      <c r="L14747" s="7">
        <v>10113.030000000001</v>
      </c>
      <c r="M14747" s="7">
        <v>3645.1</v>
      </c>
      <c r="N14747" s="7">
        <v>3666.1</v>
      </c>
      <c r="O14747" s="7">
        <v>1111.7919999999999</v>
      </c>
      <c r="P14747" s="7">
        <v>3139.4879999999998</v>
      </c>
    </row>
    <row r="14748" spans="1:16" x14ac:dyDescent="0.25">
      <c r="A14748" t="s">
        <v>26</v>
      </c>
      <c r="B14748" t="str">
        <f>VLOOKUP(E14748,'Overview Cluster Days'!B:E,3)</f>
        <v>G</v>
      </c>
      <c r="C14748" t="str">
        <f>VLOOKUP($E14748,'Overview Cluster Days'!$B:$G,5)</f>
        <v>Interseason</v>
      </c>
      <c r="D14748" t="str">
        <f>VLOOKUP($E14748,'Overview Cluster Days'!$B:$G,6)</f>
        <v>Weekday</v>
      </c>
      <c r="E14748" s="93">
        <v>20190321</v>
      </c>
      <c r="F14748" s="93">
        <v>11</v>
      </c>
      <c r="G14748" s="7">
        <v>1230.8</v>
      </c>
      <c r="H14748" s="7">
        <v>2156.8000000000002</v>
      </c>
      <c r="I14748" s="7">
        <v>33552.58</v>
      </c>
      <c r="J14748" s="7">
        <v>22604.92</v>
      </c>
      <c r="K14748" s="7">
        <v>12860</v>
      </c>
      <c r="L14748" s="7">
        <v>9646.2990000000009</v>
      </c>
      <c r="M14748" s="7">
        <v>3889.2</v>
      </c>
      <c r="N14748" s="7">
        <v>3406.9</v>
      </c>
      <c r="O14748" s="7">
        <v>1112.2829999999999</v>
      </c>
      <c r="P14748" s="7">
        <v>3303.0329999999999</v>
      </c>
    </row>
    <row r="14749" spans="1:16" x14ac:dyDescent="0.25">
      <c r="A14749" t="s">
        <v>26</v>
      </c>
      <c r="B14749" t="str">
        <f>VLOOKUP(E14749,'Overview Cluster Days'!B:E,3)</f>
        <v>G</v>
      </c>
      <c r="C14749" t="str">
        <f>VLOOKUP($E14749,'Overview Cluster Days'!$B:$G,5)</f>
        <v>Interseason</v>
      </c>
      <c r="D14749" t="str">
        <f>VLOOKUP($E14749,'Overview Cluster Days'!$B:$G,6)</f>
        <v>Weekday</v>
      </c>
      <c r="E14749" s="93">
        <v>20190321</v>
      </c>
      <c r="F14749" s="93">
        <v>12</v>
      </c>
      <c r="G14749" s="7">
        <v>1197.8</v>
      </c>
      <c r="H14749" s="7">
        <v>2113.8000000000002</v>
      </c>
      <c r="I14749" s="7">
        <v>34136.03</v>
      </c>
      <c r="J14749" s="7">
        <v>23119.5</v>
      </c>
      <c r="K14749" s="7">
        <v>14348.3</v>
      </c>
      <c r="L14749" s="7">
        <v>9914.1</v>
      </c>
      <c r="M14749" s="7">
        <v>3950.3</v>
      </c>
      <c r="N14749" s="7">
        <v>3542.7310000000002</v>
      </c>
      <c r="O14749" s="7">
        <v>1035.4000000000001</v>
      </c>
      <c r="P14749" s="7">
        <v>3519.8</v>
      </c>
    </row>
    <row r="14750" spans="1:16" x14ac:dyDescent="0.25">
      <c r="A14750" t="s">
        <v>26</v>
      </c>
      <c r="B14750" t="str">
        <f>VLOOKUP(E14750,'Overview Cluster Days'!B:E,3)</f>
        <v>G</v>
      </c>
      <c r="C14750" t="str">
        <f>VLOOKUP($E14750,'Overview Cluster Days'!$B:$G,5)</f>
        <v>Interseason</v>
      </c>
      <c r="D14750" t="str">
        <f>VLOOKUP($E14750,'Overview Cluster Days'!$B:$G,6)</f>
        <v>Weekday</v>
      </c>
      <c r="E14750" s="93">
        <v>20190321</v>
      </c>
      <c r="F14750" s="93">
        <v>13</v>
      </c>
      <c r="G14750" s="7">
        <v>1293</v>
      </c>
      <c r="H14750" s="7">
        <v>2150</v>
      </c>
      <c r="I14750" s="7">
        <v>34421.160000000003</v>
      </c>
      <c r="J14750" s="7">
        <v>23538.400000000001</v>
      </c>
      <c r="K14750" s="7">
        <v>14723.5</v>
      </c>
      <c r="L14750" s="7">
        <v>9619.6730000000007</v>
      </c>
      <c r="M14750" s="7">
        <v>4078.8</v>
      </c>
      <c r="N14750" s="7">
        <v>3985.991</v>
      </c>
      <c r="O14750" s="7">
        <v>877.97500000000002</v>
      </c>
      <c r="P14750" s="7">
        <v>3619.4110000000001</v>
      </c>
    </row>
    <row r="14751" spans="1:16" x14ac:dyDescent="0.25">
      <c r="A14751" t="s">
        <v>26</v>
      </c>
      <c r="B14751" t="str">
        <f>VLOOKUP(E14751,'Overview Cluster Days'!B:E,3)</f>
        <v>G</v>
      </c>
      <c r="C14751" t="str">
        <f>VLOOKUP($E14751,'Overview Cluster Days'!$B:$G,5)</f>
        <v>Interseason</v>
      </c>
      <c r="D14751" t="str">
        <f>VLOOKUP($E14751,'Overview Cluster Days'!$B:$G,6)</f>
        <v>Weekday</v>
      </c>
      <c r="E14751" s="93">
        <v>20190321</v>
      </c>
      <c r="F14751" s="93">
        <v>14</v>
      </c>
      <c r="G14751" s="7">
        <v>1155.7</v>
      </c>
      <c r="H14751" s="7">
        <v>2399.6999999999998</v>
      </c>
      <c r="I14751" s="7">
        <v>32832</v>
      </c>
      <c r="J14751" s="7">
        <v>23895.200000000001</v>
      </c>
      <c r="K14751" s="7">
        <v>15148.8</v>
      </c>
      <c r="L14751" s="7">
        <v>7877.5370000000003</v>
      </c>
      <c r="M14751" s="7">
        <v>3944.6</v>
      </c>
      <c r="N14751" s="7">
        <v>4280.2</v>
      </c>
      <c r="O14751" s="7">
        <v>869.7663</v>
      </c>
      <c r="P14751" s="7">
        <v>3384.1170000000002</v>
      </c>
    </row>
    <row r="14752" spans="1:16" x14ac:dyDescent="0.25">
      <c r="A14752" t="s">
        <v>26</v>
      </c>
      <c r="B14752" t="str">
        <f>VLOOKUP(E14752,'Overview Cluster Days'!B:E,3)</f>
        <v>G</v>
      </c>
      <c r="C14752" t="str">
        <f>VLOOKUP($E14752,'Overview Cluster Days'!$B:$G,5)</f>
        <v>Interseason</v>
      </c>
      <c r="D14752" t="str">
        <f>VLOOKUP($E14752,'Overview Cluster Days'!$B:$G,6)</f>
        <v>Weekday</v>
      </c>
      <c r="E14752" s="93">
        <v>20190321</v>
      </c>
      <c r="F14752" s="93">
        <v>15</v>
      </c>
      <c r="G14752" s="7">
        <v>1095.5</v>
      </c>
      <c r="H14752" s="7">
        <v>2432.8000000000002</v>
      </c>
      <c r="I14752" s="7">
        <v>30727.9</v>
      </c>
      <c r="J14752" s="7">
        <v>22817.1</v>
      </c>
      <c r="K14752" s="7">
        <v>14916.71</v>
      </c>
      <c r="L14752" s="7">
        <v>6787.47</v>
      </c>
      <c r="M14752" s="7">
        <v>3858.8</v>
      </c>
      <c r="N14752" s="7">
        <v>4184.8999999999996</v>
      </c>
      <c r="O14752" s="7">
        <v>984.75800000000004</v>
      </c>
      <c r="P14752" s="7">
        <v>3704.5360000000001</v>
      </c>
    </row>
    <row r="14753" spans="1:16" x14ac:dyDescent="0.25">
      <c r="A14753" t="s">
        <v>26</v>
      </c>
      <c r="B14753" t="str">
        <f>VLOOKUP(E14753,'Overview Cluster Days'!B:E,3)</f>
        <v>G</v>
      </c>
      <c r="C14753" t="str">
        <f>VLOOKUP($E14753,'Overview Cluster Days'!$B:$G,5)</f>
        <v>Interseason</v>
      </c>
      <c r="D14753" t="str">
        <f>VLOOKUP($E14753,'Overview Cluster Days'!$B:$G,6)</f>
        <v>Weekday</v>
      </c>
      <c r="E14753" s="93">
        <v>20190321</v>
      </c>
      <c r="F14753" s="93">
        <v>16</v>
      </c>
      <c r="G14753" s="7">
        <v>1052</v>
      </c>
      <c r="H14753" s="7">
        <v>2112</v>
      </c>
      <c r="I14753" s="7">
        <v>27535.24</v>
      </c>
      <c r="J14753" s="7">
        <v>21896.560000000001</v>
      </c>
      <c r="K14753" s="7">
        <v>15927.19</v>
      </c>
      <c r="L14753" s="7">
        <v>6484.0680000000002</v>
      </c>
      <c r="M14753" s="7">
        <v>3833.6</v>
      </c>
      <c r="N14753" s="7">
        <v>3540.7</v>
      </c>
      <c r="O14753" s="7">
        <v>974.41420000000005</v>
      </c>
      <c r="P14753" s="7">
        <v>3505.6840000000002</v>
      </c>
    </row>
    <row r="14754" spans="1:16" x14ac:dyDescent="0.25">
      <c r="A14754" t="s">
        <v>26</v>
      </c>
      <c r="B14754" t="str">
        <f>VLOOKUP(E14754,'Overview Cluster Days'!B:E,3)</f>
        <v>G</v>
      </c>
      <c r="C14754" t="str">
        <f>VLOOKUP($E14754,'Overview Cluster Days'!$B:$G,5)</f>
        <v>Interseason</v>
      </c>
      <c r="D14754" t="str">
        <f>VLOOKUP($E14754,'Overview Cluster Days'!$B:$G,6)</f>
        <v>Weekday</v>
      </c>
      <c r="E14754" s="93">
        <v>20190321</v>
      </c>
      <c r="F14754" s="93">
        <v>17</v>
      </c>
      <c r="G14754" s="7">
        <v>1259.5999999999999</v>
      </c>
      <c r="H14754" s="7">
        <v>2146.3000000000002</v>
      </c>
      <c r="I14754" s="7">
        <v>24031.54</v>
      </c>
      <c r="J14754" s="7">
        <v>20954.72</v>
      </c>
      <c r="K14754" s="7">
        <v>17088.27</v>
      </c>
      <c r="L14754" s="7">
        <v>6613.1</v>
      </c>
      <c r="M14754" s="7">
        <v>3613.9</v>
      </c>
      <c r="N14754" s="7">
        <v>3366.3</v>
      </c>
      <c r="O14754" s="7">
        <v>832.2</v>
      </c>
      <c r="P14754" s="7">
        <v>3661.8150000000001</v>
      </c>
    </row>
    <row r="14755" spans="1:16" x14ac:dyDescent="0.25">
      <c r="A14755" t="s">
        <v>26</v>
      </c>
      <c r="B14755" t="str">
        <f>VLOOKUP(E14755,'Overview Cluster Days'!B:E,3)</f>
        <v>G</v>
      </c>
      <c r="C14755" t="str">
        <f>VLOOKUP($E14755,'Overview Cluster Days'!$B:$G,5)</f>
        <v>Interseason</v>
      </c>
      <c r="D14755" t="str">
        <f>VLOOKUP($E14755,'Overview Cluster Days'!$B:$G,6)</f>
        <v>Weekday</v>
      </c>
      <c r="E14755" s="93">
        <v>20190321</v>
      </c>
      <c r="F14755" s="93">
        <v>18</v>
      </c>
      <c r="G14755" s="7">
        <v>1684.6</v>
      </c>
      <c r="H14755" s="7">
        <v>2397.6</v>
      </c>
      <c r="I14755" s="7">
        <v>20562.71</v>
      </c>
      <c r="J14755" s="7">
        <v>20944.89</v>
      </c>
      <c r="K14755" s="7">
        <v>16817.580000000002</v>
      </c>
      <c r="L14755" s="7">
        <v>6582.4</v>
      </c>
      <c r="M14755" s="7">
        <v>3436.4</v>
      </c>
      <c r="N14755" s="7">
        <v>3502.3</v>
      </c>
      <c r="O14755" s="7">
        <v>1433.6769999999999</v>
      </c>
      <c r="P14755" s="7">
        <v>3336.489</v>
      </c>
    </row>
    <row r="14756" spans="1:16" x14ac:dyDescent="0.25">
      <c r="A14756" t="s">
        <v>26</v>
      </c>
      <c r="B14756" t="str">
        <f>VLOOKUP(E14756,'Overview Cluster Days'!B:E,3)</f>
        <v>G</v>
      </c>
      <c r="C14756" t="str">
        <f>VLOOKUP($E14756,'Overview Cluster Days'!$B:$G,5)</f>
        <v>Interseason</v>
      </c>
      <c r="D14756" t="str">
        <f>VLOOKUP($E14756,'Overview Cluster Days'!$B:$G,6)</f>
        <v>Weekday</v>
      </c>
      <c r="E14756" s="93">
        <v>20190321</v>
      </c>
      <c r="F14756" s="93">
        <v>19</v>
      </c>
      <c r="G14756" s="7">
        <v>1402.3</v>
      </c>
      <c r="H14756" s="7">
        <v>2582.6999999999998</v>
      </c>
      <c r="I14756" s="7">
        <v>20646.97</v>
      </c>
      <c r="J14756" s="7">
        <v>21686.76</v>
      </c>
      <c r="K14756" s="7">
        <v>16445.62</v>
      </c>
      <c r="L14756" s="7">
        <v>5936.9</v>
      </c>
      <c r="M14756" s="7">
        <v>3640.1</v>
      </c>
      <c r="N14756" s="7">
        <v>3474.1</v>
      </c>
      <c r="O14756" s="7">
        <v>1829.123</v>
      </c>
      <c r="P14756" s="7">
        <v>3093.6</v>
      </c>
    </row>
    <row r="14757" spans="1:16" x14ac:dyDescent="0.25">
      <c r="A14757" t="s">
        <v>26</v>
      </c>
      <c r="B14757" t="str">
        <f>VLOOKUP(E14757,'Overview Cluster Days'!B:E,3)</f>
        <v>G</v>
      </c>
      <c r="C14757" t="str">
        <f>VLOOKUP($E14757,'Overview Cluster Days'!$B:$G,5)</f>
        <v>Interseason</v>
      </c>
      <c r="D14757" t="str">
        <f>VLOOKUP($E14757,'Overview Cluster Days'!$B:$G,6)</f>
        <v>Weekday</v>
      </c>
      <c r="E14757" s="93">
        <v>20190321</v>
      </c>
      <c r="F14757" s="93">
        <v>20</v>
      </c>
      <c r="G14757" s="7">
        <v>1307.0999999999999</v>
      </c>
      <c r="H14757" s="7">
        <v>2714.5</v>
      </c>
      <c r="I14757" s="7">
        <v>21930.42</v>
      </c>
      <c r="J14757" s="7">
        <v>21753.9</v>
      </c>
      <c r="K14757" s="7">
        <v>13580.81</v>
      </c>
      <c r="L14757" s="7">
        <v>5484.7</v>
      </c>
      <c r="M14757" s="7">
        <v>3580.4</v>
      </c>
      <c r="N14757" s="7">
        <v>3648.6</v>
      </c>
      <c r="O14757" s="7">
        <v>2370.8000000000002</v>
      </c>
      <c r="P14757" s="7">
        <v>2754.933</v>
      </c>
    </row>
    <row r="14758" spans="1:16" x14ac:dyDescent="0.25">
      <c r="A14758" t="s">
        <v>26</v>
      </c>
      <c r="B14758" t="str">
        <f>VLOOKUP(E14758,'Overview Cluster Days'!B:E,3)</f>
        <v>G</v>
      </c>
      <c r="C14758" t="str">
        <f>VLOOKUP($E14758,'Overview Cluster Days'!$B:$G,5)</f>
        <v>Interseason</v>
      </c>
      <c r="D14758" t="str">
        <f>VLOOKUP($E14758,'Overview Cluster Days'!$B:$G,6)</f>
        <v>Weekday</v>
      </c>
      <c r="E14758" s="93">
        <v>20190321</v>
      </c>
      <c r="F14758" s="93">
        <v>21</v>
      </c>
      <c r="G14758" s="7">
        <v>1331.1</v>
      </c>
      <c r="H14758" s="7">
        <v>2307.8000000000002</v>
      </c>
      <c r="I14758" s="7">
        <v>18047.580000000002</v>
      </c>
      <c r="J14758" s="7">
        <v>18611.490000000002</v>
      </c>
      <c r="K14758" s="7">
        <v>13145.78</v>
      </c>
      <c r="L14758" s="7">
        <v>5049.3869999999997</v>
      </c>
      <c r="M14758" s="7">
        <v>3835.4</v>
      </c>
      <c r="N14758" s="7">
        <v>3673.6</v>
      </c>
      <c r="O14758" s="7">
        <v>2221.5909999999999</v>
      </c>
      <c r="P14758" s="7">
        <v>2540.2840000000001</v>
      </c>
    </row>
    <row r="14759" spans="1:16" x14ac:dyDescent="0.25">
      <c r="A14759" t="s">
        <v>26</v>
      </c>
      <c r="B14759" t="str">
        <f>VLOOKUP(E14759,'Overview Cluster Days'!B:E,3)</f>
        <v>G</v>
      </c>
      <c r="C14759" t="str">
        <f>VLOOKUP($E14759,'Overview Cluster Days'!$B:$G,5)</f>
        <v>Interseason</v>
      </c>
      <c r="D14759" t="str">
        <f>VLOOKUP($E14759,'Overview Cluster Days'!$B:$G,6)</f>
        <v>Weekday</v>
      </c>
      <c r="E14759" s="93">
        <v>20190321</v>
      </c>
      <c r="F14759" s="93">
        <v>22</v>
      </c>
      <c r="G14759" s="7">
        <v>1453.6</v>
      </c>
      <c r="H14759" s="7">
        <v>2135.3000000000002</v>
      </c>
      <c r="I14759" s="7">
        <v>17208.87</v>
      </c>
      <c r="J14759" s="7">
        <v>17777.45</v>
      </c>
      <c r="K14759" s="7">
        <v>13170.64</v>
      </c>
      <c r="L14759" s="7">
        <v>5808.02</v>
      </c>
      <c r="M14759" s="7">
        <v>4187.6000000000004</v>
      </c>
      <c r="N14759" s="7">
        <v>3181.9</v>
      </c>
      <c r="O14759" s="7">
        <v>1567.182</v>
      </c>
      <c r="P14759" s="7">
        <v>2854.654</v>
      </c>
    </row>
    <row r="14760" spans="1:16" x14ac:dyDescent="0.25">
      <c r="A14760" t="s">
        <v>26</v>
      </c>
      <c r="B14760" t="str">
        <f>VLOOKUP(E14760,'Overview Cluster Days'!B:E,3)</f>
        <v>G</v>
      </c>
      <c r="C14760" t="str">
        <f>VLOOKUP($E14760,'Overview Cluster Days'!$B:$G,5)</f>
        <v>Interseason</v>
      </c>
      <c r="D14760" t="str">
        <f>VLOOKUP($E14760,'Overview Cluster Days'!$B:$G,6)</f>
        <v>Weekday</v>
      </c>
      <c r="E14760" s="93">
        <v>20190321</v>
      </c>
      <c r="F14760" s="93">
        <v>23</v>
      </c>
      <c r="G14760" s="7">
        <v>1092.8</v>
      </c>
      <c r="H14760" s="7">
        <v>2166.6</v>
      </c>
      <c r="I14760" s="7">
        <v>18292.27</v>
      </c>
      <c r="J14760" s="7">
        <v>17464.330000000002</v>
      </c>
      <c r="K14760" s="7">
        <v>11475</v>
      </c>
      <c r="L14760" s="7">
        <v>5276.0929999999998</v>
      </c>
      <c r="M14760" s="7">
        <v>4500.1000000000004</v>
      </c>
      <c r="N14760" s="7">
        <v>2396.5</v>
      </c>
      <c r="O14760" s="7">
        <v>1434.1369999999999</v>
      </c>
      <c r="P14760" s="7">
        <v>2644.4609999999998</v>
      </c>
    </row>
    <row r="14761" spans="1:16" x14ac:dyDescent="0.25">
      <c r="A14761" t="s">
        <v>26</v>
      </c>
      <c r="B14761" t="str">
        <f>VLOOKUP(E14761,'Overview Cluster Days'!B:E,3)</f>
        <v>G</v>
      </c>
      <c r="C14761" t="str">
        <f>VLOOKUP($E14761,'Overview Cluster Days'!$B:$G,5)</f>
        <v>Interseason</v>
      </c>
      <c r="D14761" t="str">
        <f>VLOOKUP($E14761,'Overview Cluster Days'!$B:$G,6)</f>
        <v>Weekday</v>
      </c>
      <c r="E14761" s="93">
        <v>20190321</v>
      </c>
      <c r="F14761" s="93">
        <v>24</v>
      </c>
      <c r="G14761" s="7">
        <v>879.7</v>
      </c>
      <c r="H14761" s="7">
        <v>2099.5</v>
      </c>
      <c r="I14761" s="7">
        <v>18995.8</v>
      </c>
      <c r="J14761" s="7">
        <v>16927.439999999999</v>
      </c>
      <c r="K14761" s="7">
        <v>10999.5</v>
      </c>
      <c r="L14761" s="7">
        <v>6137.5640000000003</v>
      </c>
      <c r="M14761" s="7">
        <v>4767.8999999999996</v>
      </c>
      <c r="N14761" s="7">
        <v>2189.5</v>
      </c>
      <c r="O14761" s="7">
        <v>1752.3710000000001</v>
      </c>
      <c r="P14761" s="7">
        <v>2490.7890000000002</v>
      </c>
    </row>
    <row r="14762" spans="1:16" x14ac:dyDescent="0.25">
      <c r="A14762" t="s">
        <v>26</v>
      </c>
      <c r="B14762" t="str">
        <f>VLOOKUP(E14762,'Overview Cluster Days'!B:E,3)</f>
        <v>G</v>
      </c>
      <c r="C14762" t="str">
        <f>VLOOKUP($E14762,'Overview Cluster Days'!$B:$G,5)</f>
        <v>Interseason</v>
      </c>
      <c r="D14762" t="str">
        <f>VLOOKUP($E14762,'Overview Cluster Days'!$B:$G,6)</f>
        <v>Weekday</v>
      </c>
      <c r="E14762" s="93">
        <v>20190322</v>
      </c>
      <c r="F14762" s="93">
        <v>1</v>
      </c>
      <c r="G14762" s="7">
        <v>619.1</v>
      </c>
      <c r="H14762" s="7">
        <v>1769.7</v>
      </c>
      <c r="I14762" s="7">
        <v>19784.89</v>
      </c>
      <c r="J14762" s="7">
        <v>17113.5</v>
      </c>
      <c r="K14762" s="7">
        <v>10883</v>
      </c>
      <c r="L14762" s="7">
        <v>5804.5659999999998</v>
      </c>
      <c r="M14762" s="7">
        <v>4792.3</v>
      </c>
      <c r="N14762" s="7">
        <v>2102.3000000000002</v>
      </c>
      <c r="O14762" s="7">
        <v>1722.1</v>
      </c>
      <c r="P14762" s="7">
        <v>2546.9</v>
      </c>
    </row>
    <row r="14763" spans="1:16" x14ac:dyDescent="0.25">
      <c r="A14763" t="s">
        <v>26</v>
      </c>
      <c r="B14763" t="str">
        <f>VLOOKUP(E14763,'Overview Cluster Days'!B:E,3)</f>
        <v>G</v>
      </c>
      <c r="C14763" t="str">
        <f>VLOOKUP($E14763,'Overview Cluster Days'!$B:$G,5)</f>
        <v>Interseason</v>
      </c>
      <c r="D14763" t="str">
        <f>VLOOKUP($E14763,'Overview Cluster Days'!$B:$G,6)</f>
        <v>Weekday</v>
      </c>
      <c r="E14763" s="93">
        <v>20190322</v>
      </c>
      <c r="F14763" s="93">
        <v>2</v>
      </c>
      <c r="G14763" s="7">
        <v>882.5</v>
      </c>
      <c r="H14763" s="7">
        <v>1283.9000000000001</v>
      </c>
      <c r="I14763" s="7">
        <v>20494.7</v>
      </c>
      <c r="J14763" s="7">
        <v>17746.86</v>
      </c>
      <c r="K14763" s="7">
        <v>11107.3</v>
      </c>
      <c r="L14763" s="7">
        <v>5676.259</v>
      </c>
      <c r="M14763" s="7">
        <v>4809</v>
      </c>
      <c r="N14763" s="7">
        <v>2232.1</v>
      </c>
      <c r="O14763" s="7">
        <v>1637.229</v>
      </c>
      <c r="P14763" s="7">
        <v>2452.0920000000001</v>
      </c>
    </row>
    <row r="14764" spans="1:16" x14ac:dyDescent="0.25">
      <c r="A14764" t="s">
        <v>26</v>
      </c>
      <c r="B14764" t="str">
        <f>VLOOKUP(E14764,'Overview Cluster Days'!B:E,3)</f>
        <v>G</v>
      </c>
      <c r="C14764" t="str">
        <f>VLOOKUP($E14764,'Overview Cluster Days'!$B:$G,5)</f>
        <v>Interseason</v>
      </c>
      <c r="D14764" t="str">
        <f>VLOOKUP($E14764,'Overview Cluster Days'!$B:$G,6)</f>
        <v>Weekday</v>
      </c>
      <c r="E14764" s="93">
        <v>20190322</v>
      </c>
      <c r="F14764" s="93">
        <v>3</v>
      </c>
      <c r="G14764" s="7">
        <v>1286.5</v>
      </c>
      <c r="H14764" s="7">
        <v>1405.9</v>
      </c>
      <c r="I14764" s="7">
        <v>20541.37</v>
      </c>
      <c r="J14764" s="7">
        <v>17418.939999999999</v>
      </c>
      <c r="K14764" s="7">
        <v>11271.4</v>
      </c>
      <c r="L14764" s="7">
        <v>5578.1549999999997</v>
      </c>
      <c r="M14764" s="7">
        <v>4705.1000000000004</v>
      </c>
      <c r="N14764" s="7">
        <v>2456.4</v>
      </c>
      <c r="O14764" s="7">
        <v>1614.73</v>
      </c>
      <c r="P14764" s="7">
        <v>2697.913</v>
      </c>
    </row>
    <row r="14765" spans="1:16" x14ac:dyDescent="0.25">
      <c r="A14765" t="s">
        <v>26</v>
      </c>
      <c r="B14765" t="str">
        <f>VLOOKUP(E14765,'Overview Cluster Days'!B:E,3)</f>
        <v>G</v>
      </c>
      <c r="C14765" t="str">
        <f>VLOOKUP($E14765,'Overview Cluster Days'!$B:$G,5)</f>
        <v>Interseason</v>
      </c>
      <c r="D14765" t="str">
        <f>VLOOKUP($E14765,'Overview Cluster Days'!$B:$G,6)</f>
        <v>Weekday</v>
      </c>
      <c r="E14765" s="93">
        <v>20190322</v>
      </c>
      <c r="F14765" s="93">
        <v>4</v>
      </c>
      <c r="G14765" s="7">
        <v>1483.8</v>
      </c>
      <c r="H14765" s="7">
        <v>1553.8</v>
      </c>
      <c r="I14765" s="7">
        <v>19775.03</v>
      </c>
      <c r="J14765" s="7">
        <v>18080.21</v>
      </c>
      <c r="K14765" s="7">
        <v>12374.91</v>
      </c>
      <c r="L14765" s="7">
        <v>4569.4120000000003</v>
      </c>
      <c r="M14765" s="7">
        <v>4502.8999999999996</v>
      </c>
      <c r="N14765" s="7">
        <v>2416.1999999999998</v>
      </c>
      <c r="O14765" s="7">
        <v>1725.8579999999999</v>
      </c>
      <c r="P14765" s="7">
        <v>2814.623</v>
      </c>
    </row>
    <row r="14766" spans="1:16" x14ac:dyDescent="0.25">
      <c r="A14766" t="s">
        <v>26</v>
      </c>
      <c r="B14766" t="str">
        <f>VLOOKUP(E14766,'Overview Cluster Days'!B:E,3)</f>
        <v>G</v>
      </c>
      <c r="C14766" t="str">
        <f>VLOOKUP($E14766,'Overview Cluster Days'!$B:$G,5)</f>
        <v>Interseason</v>
      </c>
      <c r="D14766" t="str">
        <f>VLOOKUP($E14766,'Overview Cluster Days'!$B:$G,6)</f>
        <v>Weekday</v>
      </c>
      <c r="E14766" s="93">
        <v>20190322</v>
      </c>
      <c r="F14766" s="93">
        <v>5</v>
      </c>
      <c r="G14766" s="7">
        <v>1412.6</v>
      </c>
      <c r="H14766" s="7">
        <v>1676.3</v>
      </c>
      <c r="I14766" s="7">
        <v>19595.73</v>
      </c>
      <c r="J14766" s="7">
        <v>18552.330000000002</v>
      </c>
      <c r="K14766" s="7">
        <v>12307.32</v>
      </c>
      <c r="L14766" s="7">
        <v>4543.83</v>
      </c>
      <c r="M14766" s="7">
        <v>4812.2</v>
      </c>
      <c r="N14766" s="7">
        <v>2234.6999999999998</v>
      </c>
      <c r="O14766" s="7">
        <v>1888.5450000000001</v>
      </c>
      <c r="P14766" s="7">
        <v>2878.759</v>
      </c>
    </row>
    <row r="14767" spans="1:16" x14ac:dyDescent="0.25">
      <c r="A14767" t="s">
        <v>26</v>
      </c>
      <c r="B14767" t="str">
        <f>VLOOKUP(E14767,'Overview Cluster Days'!B:E,3)</f>
        <v>G</v>
      </c>
      <c r="C14767" t="str">
        <f>VLOOKUP($E14767,'Overview Cluster Days'!$B:$G,5)</f>
        <v>Interseason</v>
      </c>
      <c r="D14767" t="str">
        <f>VLOOKUP($E14767,'Overview Cluster Days'!$B:$G,6)</f>
        <v>Weekday</v>
      </c>
      <c r="E14767" s="93">
        <v>20190322</v>
      </c>
      <c r="F14767" s="93">
        <v>6</v>
      </c>
      <c r="G14767" s="7">
        <v>1212.2</v>
      </c>
      <c r="H14767" s="7">
        <v>1840.9</v>
      </c>
      <c r="I14767" s="7">
        <v>19808.169999999998</v>
      </c>
      <c r="J14767" s="7">
        <v>19496.21</v>
      </c>
      <c r="K14767" s="7">
        <v>11102.35</v>
      </c>
      <c r="L14767" s="7">
        <v>4685.1670000000004</v>
      </c>
      <c r="M14767" s="7">
        <v>5042.3999999999996</v>
      </c>
      <c r="N14767" s="7">
        <v>2023.9</v>
      </c>
      <c r="O14767" s="7">
        <v>1560.857</v>
      </c>
      <c r="P14767" s="7">
        <v>3177.65</v>
      </c>
    </row>
    <row r="14768" spans="1:16" x14ac:dyDescent="0.25">
      <c r="A14768" t="s">
        <v>26</v>
      </c>
      <c r="B14768" t="str">
        <f>VLOOKUP(E14768,'Overview Cluster Days'!B:E,3)</f>
        <v>G</v>
      </c>
      <c r="C14768" t="str">
        <f>VLOOKUP($E14768,'Overview Cluster Days'!$B:$G,5)</f>
        <v>Interseason</v>
      </c>
      <c r="D14768" t="str">
        <f>VLOOKUP($E14768,'Overview Cluster Days'!$B:$G,6)</f>
        <v>Weekday</v>
      </c>
      <c r="E14768" s="93">
        <v>20190322</v>
      </c>
      <c r="F14768" s="93">
        <v>7</v>
      </c>
      <c r="G14768" s="7">
        <v>1232.5999999999999</v>
      </c>
      <c r="H14768" s="7">
        <v>2299.8000000000002</v>
      </c>
      <c r="I14768" s="7">
        <v>19277.78</v>
      </c>
      <c r="J14768" s="7">
        <v>20320.96</v>
      </c>
      <c r="K14768" s="7">
        <v>10192.049999999999</v>
      </c>
      <c r="L14768" s="7">
        <v>5533.098</v>
      </c>
      <c r="M14768" s="7">
        <v>4606.7</v>
      </c>
      <c r="N14768" s="7">
        <v>2505.1999999999998</v>
      </c>
      <c r="O14768" s="7">
        <v>2218.9720000000002</v>
      </c>
      <c r="P14768" s="7">
        <v>2702.9920000000002</v>
      </c>
    </row>
    <row r="14769" spans="1:16" x14ac:dyDescent="0.25">
      <c r="A14769" t="s">
        <v>26</v>
      </c>
      <c r="B14769" t="str">
        <f>VLOOKUP(E14769,'Overview Cluster Days'!B:E,3)</f>
        <v>G</v>
      </c>
      <c r="C14769" t="str">
        <f>VLOOKUP($E14769,'Overview Cluster Days'!$B:$G,5)</f>
        <v>Interseason</v>
      </c>
      <c r="D14769" t="str">
        <f>VLOOKUP($E14769,'Overview Cluster Days'!$B:$G,6)</f>
        <v>Weekday</v>
      </c>
      <c r="E14769" s="93">
        <v>20190322</v>
      </c>
      <c r="F14769" s="93">
        <v>8</v>
      </c>
      <c r="G14769" s="7">
        <v>1412.6</v>
      </c>
      <c r="H14769" s="7">
        <v>2528.1999999999998</v>
      </c>
      <c r="I14769" s="7">
        <v>23664.28</v>
      </c>
      <c r="J14769" s="7">
        <v>21323.39</v>
      </c>
      <c r="K14769" s="7">
        <v>10560.5</v>
      </c>
      <c r="L14769" s="7">
        <v>6775.2359999999999</v>
      </c>
      <c r="M14769" s="7">
        <v>3918.8</v>
      </c>
      <c r="N14769" s="7">
        <v>3017.1</v>
      </c>
      <c r="O14769" s="7">
        <v>2312.6</v>
      </c>
      <c r="P14769" s="7">
        <v>2673.1610000000001</v>
      </c>
    </row>
    <row r="14770" spans="1:16" x14ac:dyDescent="0.25">
      <c r="A14770" t="s">
        <v>26</v>
      </c>
      <c r="B14770" t="str">
        <f>VLOOKUP(E14770,'Overview Cluster Days'!B:E,3)</f>
        <v>G</v>
      </c>
      <c r="C14770" t="str">
        <f>VLOOKUP($E14770,'Overview Cluster Days'!$B:$G,5)</f>
        <v>Interseason</v>
      </c>
      <c r="D14770" t="str">
        <f>VLOOKUP($E14770,'Overview Cluster Days'!$B:$G,6)</f>
        <v>Weekday</v>
      </c>
      <c r="E14770" s="93">
        <v>20190322</v>
      </c>
      <c r="F14770" s="93">
        <v>9</v>
      </c>
      <c r="G14770" s="7">
        <v>1742.9</v>
      </c>
      <c r="H14770" s="7">
        <v>2626.5</v>
      </c>
      <c r="I14770" s="7">
        <v>28398.05</v>
      </c>
      <c r="J14770" s="7">
        <v>23478.68</v>
      </c>
      <c r="K14770" s="7">
        <v>11537.6</v>
      </c>
      <c r="L14770" s="7">
        <v>6834.1540000000005</v>
      </c>
      <c r="M14770" s="7">
        <v>3538</v>
      </c>
      <c r="N14770" s="7">
        <v>3243.1</v>
      </c>
      <c r="O14770" s="7">
        <v>2200.3000000000002</v>
      </c>
      <c r="P14770" s="7">
        <v>2327.0940000000001</v>
      </c>
    </row>
    <row r="14771" spans="1:16" x14ac:dyDescent="0.25">
      <c r="A14771" t="s">
        <v>26</v>
      </c>
      <c r="B14771" t="str">
        <f>VLOOKUP(E14771,'Overview Cluster Days'!B:E,3)</f>
        <v>G</v>
      </c>
      <c r="C14771" t="str">
        <f>VLOOKUP($E14771,'Overview Cluster Days'!$B:$G,5)</f>
        <v>Interseason</v>
      </c>
      <c r="D14771" t="str">
        <f>VLOOKUP($E14771,'Overview Cluster Days'!$B:$G,6)</f>
        <v>Weekday</v>
      </c>
      <c r="E14771" s="93">
        <v>20190322</v>
      </c>
      <c r="F14771" s="93">
        <v>10</v>
      </c>
      <c r="G14771" s="7">
        <v>1941.5</v>
      </c>
      <c r="H14771" s="7">
        <v>2444.6999999999998</v>
      </c>
      <c r="I14771" s="7">
        <v>30545.93</v>
      </c>
      <c r="J14771" s="7">
        <v>24153.34</v>
      </c>
      <c r="K14771" s="7">
        <v>12558.4</v>
      </c>
      <c r="L14771" s="7">
        <v>7566.8109999999997</v>
      </c>
      <c r="M14771" s="7">
        <v>3500.6</v>
      </c>
      <c r="N14771" s="7">
        <v>3085.9</v>
      </c>
      <c r="O14771" s="7">
        <v>1272.95</v>
      </c>
      <c r="P14771" s="7">
        <v>2507.08</v>
      </c>
    </row>
    <row r="14772" spans="1:16" x14ac:dyDescent="0.25">
      <c r="A14772" t="s">
        <v>26</v>
      </c>
      <c r="B14772" t="str">
        <f>VLOOKUP(E14772,'Overview Cluster Days'!B:E,3)</f>
        <v>G</v>
      </c>
      <c r="C14772" t="str">
        <f>VLOOKUP($E14772,'Overview Cluster Days'!$B:$G,5)</f>
        <v>Interseason</v>
      </c>
      <c r="D14772" t="str">
        <f>VLOOKUP($E14772,'Overview Cluster Days'!$B:$G,6)</f>
        <v>Weekday</v>
      </c>
      <c r="E14772" s="93">
        <v>20190322</v>
      </c>
      <c r="F14772" s="93">
        <v>11</v>
      </c>
      <c r="G14772" s="7">
        <v>2097.1</v>
      </c>
      <c r="H14772" s="7">
        <v>2182.1999999999998</v>
      </c>
      <c r="I14772" s="7">
        <v>32997.550000000003</v>
      </c>
      <c r="J14772" s="7">
        <v>24829.79</v>
      </c>
      <c r="K14772" s="7">
        <v>13410</v>
      </c>
      <c r="L14772" s="7">
        <v>8231.7929999999997</v>
      </c>
      <c r="M14772" s="7">
        <v>3967.4</v>
      </c>
      <c r="N14772" s="7">
        <v>2593.9</v>
      </c>
      <c r="O14772" s="7">
        <v>1021.028</v>
      </c>
      <c r="P14772" s="7">
        <v>3133.694</v>
      </c>
    </row>
    <row r="14773" spans="1:16" x14ac:dyDescent="0.25">
      <c r="A14773" t="s">
        <v>26</v>
      </c>
      <c r="B14773" t="str">
        <f>VLOOKUP(E14773,'Overview Cluster Days'!B:E,3)</f>
        <v>G</v>
      </c>
      <c r="C14773" t="str">
        <f>VLOOKUP($E14773,'Overview Cluster Days'!$B:$G,5)</f>
        <v>Interseason</v>
      </c>
      <c r="D14773" t="str">
        <f>VLOOKUP($E14773,'Overview Cluster Days'!$B:$G,6)</f>
        <v>Weekday</v>
      </c>
      <c r="E14773" s="93">
        <v>20190322</v>
      </c>
      <c r="F14773" s="93">
        <v>12</v>
      </c>
      <c r="G14773" s="7">
        <v>1613.6</v>
      </c>
      <c r="H14773" s="7">
        <v>1968.2</v>
      </c>
      <c r="I14773" s="7">
        <v>33552.639999999999</v>
      </c>
      <c r="J14773" s="7">
        <v>25390.04</v>
      </c>
      <c r="K14773" s="7">
        <v>14603.89</v>
      </c>
      <c r="L14773" s="7">
        <v>8311.143</v>
      </c>
      <c r="M14773" s="7">
        <v>4282.6000000000004</v>
      </c>
      <c r="N14773" s="7">
        <v>2602.1</v>
      </c>
      <c r="O14773" s="7">
        <v>946.58420000000001</v>
      </c>
      <c r="P14773" s="7">
        <v>3088.5160000000001</v>
      </c>
    </row>
    <row r="14774" spans="1:16" x14ac:dyDescent="0.25">
      <c r="A14774" t="s">
        <v>26</v>
      </c>
      <c r="B14774" t="str">
        <f>VLOOKUP(E14774,'Overview Cluster Days'!B:E,3)</f>
        <v>G</v>
      </c>
      <c r="C14774" t="str">
        <f>VLOOKUP($E14774,'Overview Cluster Days'!$B:$G,5)</f>
        <v>Interseason</v>
      </c>
      <c r="D14774" t="str">
        <f>VLOOKUP($E14774,'Overview Cluster Days'!$B:$G,6)</f>
        <v>Weekday</v>
      </c>
      <c r="E14774" s="93">
        <v>20190322</v>
      </c>
      <c r="F14774" s="93">
        <v>13</v>
      </c>
      <c r="G14774" s="7">
        <v>1889.6</v>
      </c>
      <c r="H14774" s="7">
        <v>1856.9</v>
      </c>
      <c r="I14774" s="7">
        <v>33895.03</v>
      </c>
      <c r="J14774" s="7">
        <v>25985.360000000001</v>
      </c>
      <c r="K14774" s="7">
        <v>15173.3</v>
      </c>
      <c r="L14774" s="7">
        <v>7728.6180000000004</v>
      </c>
      <c r="M14774" s="7">
        <v>4552.8999999999996</v>
      </c>
      <c r="N14774" s="7">
        <v>2803.8</v>
      </c>
      <c r="O14774" s="7">
        <v>813.64769999999999</v>
      </c>
      <c r="P14774" s="7">
        <v>3463.7939999999999</v>
      </c>
    </row>
    <row r="14775" spans="1:16" x14ac:dyDescent="0.25">
      <c r="A14775" t="s">
        <v>26</v>
      </c>
      <c r="B14775" t="str">
        <f>VLOOKUP(E14775,'Overview Cluster Days'!B:E,3)</f>
        <v>G</v>
      </c>
      <c r="C14775" t="str">
        <f>VLOOKUP($E14775,'Overview Cluster Days'!$B:$G,5)</f>
        <v>Interseason</v>
      </c>
      <c r="D14775" t="str">
        <f>VLOOKUP($E14775,'Overview Cluster Days'!$B:$G,6)</f>
        <v>Weekday</v>
      </c>
      <c r="E14775" s="93">
        <v>20190322</v>
      </c>
      <c r="F14775" s="93">
        <v>14</v>
      </c>
      <c r="G14775" s="7">
        <v>1887.9</v>
      </c>
      <c r="H14775" s="7">
        <v>1832.5</v>
      </c>
      <c r="I14775" s="7">
        <v>33754.519999999997</v>
      </c>
      <c r="J14775" s="7">
        <v>26059.77</v>
      </c>
      <c r="K14775" s="7">
        <v>15521.6</v>
      </c>
      <c r="L14775" s="7">
        <v>7153.43</v>
      </c>
      <c r="M14775" s="7">
        <v>4493.8</v>
      </c>
      <c r="N14775" s="7">
        <v>3324</v>
      </c>
      <c r="O14775" s="7">
        <v>820.69809999999995</v>
      </c>
      <c r="P14775" s="7">
        <v>3683.82</v>
      </c>
    </row>
    <row r="14776" spans="1:16" x14ac:dyDescent="0.25">
      <c r="A14776" t="s">
        <v>26</v>
      </c>
      <c r="B14776" t="str">
        <f>VLOOKUP(E14776,'Overview Cluster Days'!B:E,3)</f>
        <v>G</v>
      </c>
      <c r="C14776" t="str">
        <f>VLOOKUP($E14776,'Overview Cluster Days'!$B:$G,5)</f>
        <v>Interseason</v>
      </c>
      <c r="D14776" t="str">
        <f>VLOOKUP($E14776,'Overview Cluster Days'!$B:$G,6)</f>
        <v>Weekday</v>
      </c>
      <c r="E14776" s="93">
        <v>20190322</v>
      </c>
      <c r="F14776" s="93">
        <v>15</v>
      </c>
      <c r="G14776" s="7">
        <v>1822.4</v>
      </c>
      <c r="H14776" s="7">
        <v>1823.6</v>
      </c>
      <c r="I14776" s="7">
        <v>32026.95</v>
      </c>
      <c r="J14776" s="7">
        <v>26295.17</v>
      </c>
      <c r="K14776" s="7">
        <v>15249.01</v>
      </c>
      <c r="L14776" s="7">
        <v>5715.0780000000004</v>
      </c>
      <c r="M14776" s="7">
        <v>4539.1000000000004</v>
      </c>
      <c r="N14776" s="7">
        <v>3406.1</v>
      </c>
      <c r="O14776" s="7">
        <v>770.82230000000004</v>
      </c>
      <c r="P14776" s="7">
        <v>3501.7420000000002</v>
      </c>
    </row>
    <row r="14777" spans="1:16" x14ac:dyDescent="0.25">
      <c r="A14777" t="s">
        <v>26</v>
      </c>
      <c r="B14777" t="str">
        <f>VLOOKUP(E14777,'Overview Cluster Days'!B:E,3)</f>
        <v>G</v>
      </c>
      <c r="C14777" t="str">
        <f>VLOOKUP($E14777,'Overview Cluster Days'!$B:$G,5)</f>
        <v>Interseason</v>
      </c>
      <c r="D14777" t="str">
        <f>VLOOKUP($E14777,'Overview Cluster Days'!$B:$G,6)</f>
        <v>Weekday</v>
      </c>
      <c r="E14777" s="93">
        <v>20190322</v>
      </c>
      <c r="F14777" s="93">
        <v>16</v>
      </c>
      <c r="G14777" s="7">
        <v>1699.9</v>
      </c>
      <c r="H14777" s="7">
        <v>1893.8</v>
      </c>
      <c r="I14777" s="7">
        <v>29339.45</v>
      </c>
      <c r="J14777" s="7">
        <v>26292.959999999999</v>
      </c>
      <c r="K14777" s="7">
        <v>16641.5</v>
      </c>
      <c r="L14777" s="7">
        <v>5358.4</v>
      </c>
      <c r="M14777" s="7">
        <v>4444.3</v>
      </c>
      <c r="N14777" s="7">
        <v>2890.3310000000001</v>
      </c>
      <c r="O14777" s="7">
        <v>816.00009999999997</v>
      </c>
      <c r="P14777" s="7">
        <v>3530.3539999999998</v>
      </c>
    </row>
    <row r="14778" spans="1:16" x14ac:dyDescent="0.25">
      <c r="A14778" t="s">
        <v>26</v>
      </c>
      <c r="B14778" t="str">
        <f>VLOOKUP(E14778,'Overview Cluster Days'!B:E,3)</f>
        <v>G</v>
      </c>
      <c r="C14778" t="str">
        <f>VLOOKUP($E14778,'Overview Cluster Days'!$B:$G,5)</f>
        <v>Interseason</v>
      </c>
      <c r="D14778" t="str">
        <f>VLOOKUP($E14778,'Overview Cluster Days'!$B:$G,6)</f>
        <v>Weekday</v>
      </c>
      <c r="E14778" s="93">
        <v>20190322</v>
      </c>
      <c r="F14778" s="93">
        <v>17</v>
      </c>
      <c r="G14778" s="7">
        <v>1964</v>
      </c>
      <c r="H14778" s="7">
        <v>2207.6999999999998</v>
      </c>
      <c r="I14778" s="7">
        <v>24987.1</v>
      </c>
      <c r="J14778" s="7">
        <v>25010.74</v>
      </c>
      <c r="K14778" s="7">
        <v>17765.900000000001</v>
      </c>
      <c r="L14778" s="7">
        <v>5092.8</v>
      </c>
      <c r="M14778" s="7">
        <v>4000.8180000000002</v>
      </c>
      <c r="N14778" s="7">
        <v>2620.6999999999998</v>
      </c>
      <c r="O14778" s="7">
        <v>929.1223</v>
      </c>
      <c r="P14778" s="7">
        <v>3445.6</v>
      </c>
    </row>
    <row r="14779" spans="1:16" x14ac:dyDescent="0.25">
      <c r="A14779" t="s">
        <v>26</v>
      </c>
      <c r="B14779" t="str">
        <f>VLOOKUP(E14779,'Overview Cluster Days'!B:E,3)</f>
        <v>G</v>
      </c>
      <c r="C14779" t="str">
        <f>VLOOKUP($E14779,'Overview Cluster Days'!$B:$G,5)</f>
        <v>Interseason</v>
      </c>
      <c r="D14779" t="str">
        <f>VLOOKUP($E14779,'Overview Cluster Days'!$B:$G,6)</f>
        <v>Weekday</v>
      </c>
      <c r="E14779" s="93">
        <v>20190322</v>
      </c>
      <c r="F14779" s="93">
        <v>18</v>
      </c>
      <c r="G14779" s="7">
        <v>1968.9</v>
      </c>
      <c r="H14779" s="7">
        <v>2643.9</v>
      </c>
      <c r="I14779" s="7">
        <v>21151.599999999999</v>
      </c>
      <c r="J14779" s="7">
        <v>23528.06</v>
      </c>
      <c r="K14779" s="7">
        <v>17312.830000000002</v>
      </c>
      <c r="L14779" s="7">
        <v>5336.8</v>
      </c>
      <c r="M14779" s="7">
        <v>3771.7</v>
      </c>
      <c r="N14779" s="7">
        <v>2694.3</v>
      </c>
      <c r="O14779" s="7">
        <v>1408.42</v>
      </c>
      <c r="P14779" s="7">
        <v>3222.62</v>
      </c>
    </row>
    <row r="14780" spans="1:16" x14ac:dyDescent="0.25">
      <c r="A14780" t="s">
        <v>26</v>
      </c>
      <c r="B14780" t="str">
        <f>VLOOKUP(E14780,'Overview Cluster Days'!B:E,3)</f>
        <v>G</v>
      </c>
      <c r="C14780" t="str">
        <f>VLOOKUP($E14780,'Overview Cluster Days'!$B:$G,5)</f>
        <v>Interseason</v>
      </c>
      <c r="D14780" t="str">
        <f>VLOOKUP($E14780,'Overview Cluster Days'!$B:$G,6)</f>
        <v>Weekday</v>
      </c>
      <c r="E14780" s="93">
        <v>20190322</v>
      </c>
      <c r="F14780" s="93">
        <v>19</v>
      </c>
      <c r="G14780" s="7">
        <v>1922.5</v>
      </c>
      <c r="H14780" s="7">
        <v>2881.8</v>
      </c>
      <c r="I14780" s="7">
        <v>19691.79</v>
      </c>
      <c r="J14780" s="7">
        <v>22877.7</v>
      </c>
      <c r="K14780" s="7">
        <v>17206.28</v>
      </c>
      <c r="L14780" s="7">
        <v>5246.0039999999999</v>
      </c>
      <c r="M14780" s="7">
        <v>3818.9</v>
      </c>
      <c r="N14780" s="7">
        <v>2813.1</v>
      </c>
      <c r="O14780" s="7">
        <v>2032.6</v>
      </c>
      <c r="P14780" s="7">
        <v>3128.598</v>
      </c>
    </row>
    <row r="14781" spans="1:16" x14ac:dyDescent="0.25">
      <c r="A14781" t="s">
        <v>26</v>
      </c>
      <c r="B14781" t="str">
        <f>VLOOKUP(E14781,'Overview Cluster Days'!B:E,3)</f>
        <v>G</v>
      </c>
      <c r="C14781" t="str">
        <f>VLOOKUP($E14781,'Overview Cluster Days'!$B:$G,5)</f>
        <v>Interseason</v>
      </c>
      <c r="D14781" t="str">
        <f>VLOOKUP($E14781,'Overview Cluster Days'!$B:$G,6)</f>
        <v>Weekday</v>
      </c>
      <c r="E14781" s="93">
        <v>20190322</v>
      </c>
      <c r="F14781" s="93">
        <v>20</v>
      </c>
      <c r="G14781" s="7">
        <v>1763.2</v>
      </c>
      <c r="H14781" s="7">
        <v>2977.1</v>
      </c>
      <c r="I14781" s="7">
        <v>21958.02</v>
      </c>
      <c r="J14781" s="7">
        <v>22217.42</v>
      </c>
      <c r="K14781" s="7">
        <v>12715.86</v>
      </c>
      <c r="L14781" s="7">
        <v>4966.6000000000004</v>
      </c>
      <c r="M14781" s="7">
        <v>3748.2</v>
      </c>
      <c r="N14781" s="7">
        <v>3025.4</v>
      </c>
      <c r="O14781" s="7">
        <v>2219.5340000000001</v>
      </c>
      <c r="P14781" s="7">
        <v>2322.395</v>
      </c>
    </row>
    <row r="14782" spans="1:16" x14ac:dyDescent="0.25">
      <c r="A14782" t="s">
        <v>26</v>
      </c>
      <c r="B14782" t="str">
        <f>VLOOKUP(E14782,'Overview Cluster Days'!B:E,3)</f>
        <v>G</v>
      </c>
      <c r="C14782" t="str">
        <f>VLOOKUP($E14782,'Overview Cluster Days'!$B:$G,5)</f>
        <v>Interseason</v>
      </c>
      <c r="D14782" t="str">
        <f>VLOOKUP($E14782,'Overview Cluster Days'!$B:$G,6)</f>
        <v>Weekday</v>
      </c>
      <c r="E14782" s="93">
        <v>20190322</v>
      </c>
      <c r="F14782" s="93">
        <v>21</v>
      </c>
      <c r="G14782" s="7">
        <v>1673</v>
      </c>
      <c r="H14782" s="7">
        <v>2522</v>
      </c>
      <c r="I14782" s="7">
        <v>17752.46</v>
      </c>
      <c r="J14782" s="7">
        <v>18089.2</v>
      </c>
      <c r="K14782" s="7">
        <v>12704.82</v>
      </c>
      <c r="L14782" s="7">
        <v>4991.5</v>
      </c>
      <c r="M14782" s="7">
        <v>4094.1</v>
      </c>
      <c r="N14782" s="7">
        <v>3011.6</v>
      </c>
      <c r="O14782" s="7">
        <v>1747.3879999999999</v>
      </c>
      <c r="P14782" s="7">
        <v>2570.569</v>
      </c>
    </row>
    <row r="14783" spans="1:16" x14ac:dyDescent="0.25">
      <c r="A14783" t="s">
        <v>26</v>
      </c>
      <c r="B14783" t="str">
        <f>VLOOKUP(E14783,'Overview Cluster Days'!B:E,3)</f>
        <v>G</v>
      </c>
      <c r="C14783" t="str">
        <f>VLOOKUP($E14783,'Overview Cluster Days'!$B:$G,5)</f>
        <v>Interseason</v>
      </c>
      <c r="D14783" t="str">
        <f>VLOOKUP($E14783,'Overview Cluster Days'!$B:$G,6)</f>
        <v>Weekday</v>
      </c>
      <c r="E14783" s="93">
        <v>20190322</v>
      </c>
      <c r="F14783" s="93">
        <v>22</v>
      </c>
      <c r="G14783" s="7">
        <v>1056.9000000000001</v>
      </c>
      <c r="H14783" s="7">
        <v>1828.8</v>
      </c>
      <c r="I14783" s="7">
        <v>18841.59</v>
      </c>
      <c r="J14783" s="7">
        <v>17450.900000000001</v>
      </c>
      <c r="K14783" s="7">
        <v>11967.48</v>
      </c>
      <c r="L14783" s="7">
        <v>5162.6000000000004</v>
      </c>
      <c r="M14783" s="7">
        <v>4322.3</v>
      </c>
      <c r="N14783" s="7">
        <v>2612.5</v>
      </c>
      <c r="O14783" s="7">
        <v>1188.239</v>
      </c>
      <c r="P14783" s="7">
        <v>2749.1219999999998</v>
      </c>
    </row>
    <row r="14784" spans="1:16" x14ac:dyDescent="0.25">
      <c r="A14784" t="s">
        <v>26</v>
      </c>
      <c r="B14784" t="str">
        <f>VLOOKUP(E14784,'Overview Cluster Days'!B:E,3)</f>
        <v>G</v>
      </c>
      <c r="C14784" t="str">
        <f>VLOOKUP($E14784,'Overview Cluster Days'!$B:$G,5)</f>
        <v>Interseason</v>
      </c>
      <c r="D14784" t="str">
        <f>VLOOKUP($E14784,'Overview Cluster Days'!$B:$G,6)</f>
        <v>Weekday</v>
      </c>
      <c r="E14784" s="93">
        <v>20190322</v>
      </c>
      <c r="F14784" s="93">
        <v>23</v>
      </c>
      <c r="G14784" s="7">
        <v>1090.8</v>
      </c>
      <c r="H14784" s="7">
        <v>1943.1</v>
      </c>
      <c r="I14784" s="7">
        <v>19750.560000000001</v>
      </c>
      <c r="J14784" s="7">
        <v>16763.330000000002</v>
      </c>
      <c r="K14784" s="7">
        <v>10794.96</v>
      </c>
      <c r="L14784" s="7">
        <v>5391.1019999999999</v>
      </c>
      <c r="M14784" s="7">
        <v>4349.1000000000004</v>
      </c>
      <c r="N14784" s="7">
        <v>2176.4</v>
      </c>
      <c r="O14784" s="7">
        <v>1206.672</v>
      </c>
      <c r="P14784" s="7">
        <v>2868.806</v>
      </c>
    </row>
    <row r="14785" spans="1:16" x14ac:dyDescent="0.25">
      <c r="A14785" t="s">
        <v>26</v>
      </c>
      <c r="B14785" t="str">
        <f>VLOOKUP(E14785,'Overview Cluster Days'!B:E,3)</f>
        <v>G</v>
      </c>
      <c r="C14785" t="str">
        <f>VLOOKUP($E14785,'Overview Cluster Days'!$B:$G,5)</f>
        <v>Interseason</v>
      </c>
      <c r="D14785" t="str">
        <f>VLOOKUP($E14785,'Overview Cluster Days'!$B:$G,6)</f>
        <v>Weekday</v>
      </c>
      <c r="E14785" s="93">
        <v>20190322</v>
      </c>
      <c r="F14785" s="93">
        <v>24</v>
      </c>
      <c r="G14785" s="7">
        <v>880.7</v>
      </c>
      <c r="H14785" s="7">
        <v>1826.4</v>
      </c>
      <c r="I14785" s="7">
        <v>21465.19</v>
      </c>
      <c r="J14785" s="7">
        <v>16795.62</v>
      </c>
      <c r="K14785" s="7">
        <v>10588.1</v>
      </c>
      <c r="L14785" s="7">
        <v>6585.3389999999999</v>
      </c>
      <c r="M14785" s="7">
        <v>4219.7</v>
      </c>
      <c r="N14785" s="7">
        <v>1988.2</v>
      </c>
      <c r="O14785" s="7">
        <v>1287.77</v>
      </c>
      <c r="P14785" s="7">
        <v>3169.63</v>
      </c>
    </row>
    <row r="14786" spans="1:16" x14ac:dyDescent="0.25">
      <c r="A14786" t="s">
        <v>26</v>
      </c>
      <c r="B14786" t="str">
        <f>VLOOKUP(E14786,'Overview Cluster Days'!B:E,3)</f>
        <v>H</v>
      </c>
      <c r="C14786" t="str">
        <f>VLOOKUP($E14786,'Overview Cluster Days'!$B:$G,5)</f>
        <v>Interseason</v>
      </c>
      <c r="D14786" t="str">
        <f>VLOOKUP($E14786,'Overview Cluster Days'!$B:$G,6)</f>
        <v>Weekend</v>
      </c>
      <c r="E14786" s="93">
        <v>20190323</v>
      </c>
      <c r="F14786" s="93">
        <v>1</v>
      </c>
      <c r="G14786" s="7">
        <v>756.9</v>
      </c>
      <c r="H14786" s="7">
        <v>1573.6</v>
      </c>
      <c r="I14786" s="7">
        <v>20420.25</v>
      </c>
      <c r="J14786" s="7">
        <v>15384.67</v>
      </c>
      <c r="K14786" s="7">
        <v>8648.33</v>
      </c>
      <c r="L14786" s="7">
        <v>6216.2169999999996</v>
      </c>
      <c r="M14786" s="7">
        <v>4197.6000000000004</v>
      </c>
      <c r="N14786" s="7">
        <v>2703.8</v>
      </c>
      <c r="O14786" s="7">
        <v>1391.817</v>
      </c>
      <c r="P14786" s="7">
        <v>2621.277</v>
      </c>
    </row>
    <row r="14787" spans="1:16" x14ac:dyDescent="0.25">
      <c r="A14787" t="s">
        <v>26</v>
      </c>
      <c r="B14787" t="str">
        <f>VLOOKUP(E14787,'Overview Cluster Days'!B:E,3)</f>
        <v>H</v>
      </c>
      <c r="C14787" t="str">
        <f>VLOOKUP($E14787,'Overview Cluster Days'!$B:$G,5)</f>
        <v>Interseason</v>
      </c>
      <c r="D14787" t="str">
        <f>VLOOKUP($E14787,'Overview Cluster Days'!$B:$G,6)</f>
        <v>Weekend</v>
      </c>
      <c r="E14787" s="93">
        <v>20190323</v>
      </c>
      <c r="F14787" s="93">
        <v>2</v>
      </c>
      <c r="G14787" s="7">
        <v>975.2</v>
      </c>
      <c r="H14787" s="7">
        <v>1500.4</v>
      </c>
      <c r="I14787" s="7">
        <v>20855.73</v>
      </c>
      <c r="J14787" s="7">
        <v>15574.16</v>
      </c>
      <c r="K14787" s="7">
        <v>8327.9580000000005</v>
      </c>
      <c r="L14787" s="7">
        <v>5732.9740000000002</v>
      </c>
      <c r="M14787" s="7">
        <v>4243.7</v>
      </c>
      <c r="N14787" s="7">
        <v>3380.6</v>
      </c>
      <c r="O14787" s="7">
        <v>1375.1030000000001</v>
      </c>
      <c r="P14787" s="7">
        <v>2647</v>
      </c>
    </row>
    <row r="14788" spans="1:16" x14ac:dyDescent="0.25">
      <c r="A14788" t="s">
        <v>26</v>
      </c>
      <c r="B14788" t="str">
        <f>VLOOKUP(E14788,'Overview Cluster Days'!B:E,3)</f>
        <v>H</v>
      </c>
      <c r="C14788" t="str">
        <f>VLOOKUP($E14788,'Overview Cluster Days'!$B:$G,5)</f>
        <v>Interseason</v>
      </c>
      <c r="D14788" t="str">
        <f>VLOOKUP($E14788,'Overview Cluster Days'!$B:$G,6)</f>
        <v>Weekend</v>
      </c>
      <c r="E14788" s="93">
        <v>20190323</v>
      </c>
      <c r="F14788" s="93">
        <v>3</v>
      </c>
      <c r="G14788" s="7">
        <v>1174.4000000000001</v>
      </c>
      <c r="H14788" s="7">
        <v>1418.6</v>
      </c>
      <c r="I14788" s="7">
        <v>21131.22</v>
      </c>
      <c r="J14788" s="7">
        <v>15296.75</v>
      </c>
      <c r="K14788" s="7">
        <v>8498.3349999999991</v>
      </c>
      <c r="L14788" s="7">
        <v>5609.8</v>
      </c>
      <c r="M14788" s="7">
        <v>4425.8999999999996</v>
      </c>
      <c r="N14788" s="7">
        <v>4579.3999999999996</v>
      </c>
      <c r="O14788" s="7">
        <v>1415.1579999999999</v>
      </c>
      <c r="P14788" s="7">
        <v>2858.297</v>
      </c>
    </row>
    <row r="14789" spans="1:16" x14ac:dyDescent="0.25">
      <c r="A14789" t="s">
        <v>26</v>
      </c>
      <c r="B14789" t="str">
        <f>VLOOKUP(E14789,'Overview Cluster Days'!B:E,3)</f>
        <v>H</v>
      </c>
      <c r="C14789" t="str">
        <f>VLOOKUP($E14789,'Overview Cluster Days'!$B:$G,5)</f>
        <v>Interseason</v>
      </c>
      <c r="D14789" t="str">
        <f>VLOOKUP($E14789,'Overview Cluster Days'!$B:$G,6)</f>
        <v>Weekend</v>
      </c>
      <c r="E14789" s="93">
        <v>20190323</v>
      </c>
      <c r="F14789" s="93">
        <v>4</v>
      </c>
      <c r="G14789" s="7">
        <v>1246</v>
      </c>
      <c r="H14789" s="7">
        <v>1425.6</v>
      </c>
      <c r="I14789" s="7">
        <v>20841.02</v>
      </c>
      <c r="J14789" s="7">
        <v>15777.86</v>
      </c>
      <c r="K14789" s="7">
        <v>10256.709999999999</v>
      </c>
      <c r="L14789" s="7">
        <v>5578.9</v>
      </c>
      <c r="M14789" s="7">
        <v>4338.6000000000004</v>
      </c>
      <c r="N14789" s="7">
        <v>4805.3</v>
      </c>
      <c r="O14789" s="7">
        <v>1278.1659999999999</v>
      </c>
      <c r="P14789" s="7">
        <v>2757.7759999999998</v>
      </c>
    </row>
    <row r="14790" spans="1:16" x14ac:dyDescent="0.25">
      <c r="A14790" t="s">
        <v>26</v>
      </c>
      <c r="B14790" t="str">
        <f>VLOOKUP(E14790,'Overview Cluster Days'!B:E,3)</f>
        <v>H</v>
      </c>
      <c r="C14790" t="str">
        <f>VLOOKUP($E14790,'Overview Cluster Days'!$B:$G,5)</f>
        <v>Interseason</v>
      </c>
      <c r="D14790" t="str">
        <f>VLOOKUP($E14790,'Overview Cluster Days'!$B:$G,6)</f>
        <v>Weekend</v>
      </c>
      <c r="E14790" s="93">
        <v>20190323</v>
      </c>
      <c r="F14790" s="93">
        <v>5</v>
      </c>
      <c r="G14790" s="7">
        <v>1268.2</v>
      </c>
      <c r="H14790" s="7">
        <v>1474.3</v>
      </c>
      <c r="I14790" s="7">
        <v>20792.310000000001</v>
      </c>
      <c r="J14790" s="7">
        <v>16163.52</v>
      </c>
      <c r="K14790" s="7">
        <v>11088.61</v>
      </c>
      <c r="L14790" s="7">
        <v>5421.1</v>
      </c>
      <c r="M14790" s="7">
        <v>4303.6000000000004</v>
      </c>
      <c r="N14790" s="7">
        <v>4787.3999999999996</v>
      </c>
      <c r="O14790" s="7">
        <v>831.71879999999999</v>
      </c>
      <c r="P14790" s="7">
        <v>2743.75</v>
      </c>
    </row>
    <row r="14791" spans="1:16" x14ac:dyDescent="0.25">
      <c r="A14791" t="s">
        <v>26</v>
      </c>
      <c r="B14791" t="str">
        <f>VLOOKUP(E14791,'Overview Cluster Days'!B:E,3)</f>
        <v>H</v>
      </c>
      <c r="C14791" t="str">
        <f>VLOOKUP($E14791,'Overview Cluster Days'!$B:$G,5)</f>
        <v>Interseason</v>
      </c>
      <c r="D14791" t="str">
        <f>VLOOKUP($E14791,'Overview Cluster Days'!$B:$G,6)</f>
        <v>Weekend</v>
      </c>
      <c r="E14791" s="93">
        <v>20190323</v>
      </c>
      <c r="F14791" s="93">
        <v>6</v>
      </c>
      <c r="G14791" s="7">
        <v>1217.7</v>
      </c>
      <c r="H14791" s="7">
        <v>1476.4</v>
      </c>
      <c r="I14791" s="7">
        <v>21211.98</v>
      </c>
      <c r="J14791" s="7">
        <v>16628.240000000002</v>
      </c>
      <c r="K14791" s="7">
        <v>10316.200000000001</v>
      </c>
      <c r="L14791" s="7">
        <v>5432.4</v>
      </c>
      <c r="M14791" s="7">
        <v>4446.3999999999996</v>
      </c>
      <c r="N14791" s="7">
        <v>4430.0469999999996</v>
      </c>
      <c r="O14791" s="7">
        <v>1337.3</v>
      </c>
      <c r="P14791" s="7">
        <v>2766.0329999999999</v>
      </c>
    </row>
    <row r="14792" spans="1:16" x14ac:dyDescent="0.25">
      <c r="A14792" t="s">
        <v>26</v>
      </c>
      <c r="B14792" t="str">
        <f>VLOOKUP(E14792,'Overview Cluster Days'!B:E,3)</f>
        <v>H</v>
      </c>
      <c r="C14792" t="str">
        <f>VLOOKUP($E14792,'Overview Cluster Days'!$B:$G,5)</f>
        <v>Interseason</v>
      </c>
      <c r="D14792" t="str">
        <f>VLOOKUP($E14792,'Overview Cluster Days'!$B:$G,6)</f>
        <v>Weekend</v>
      </c>
      <c r="E14792" s="93">
        <v>20190323</v>
      </c>
      <c r="F14792" s="93">
        <v>7</v>
      </c>
      <c r="G14792" s="7">
        <v>1102.3</v>
      </c>
      <c r="H14792" s="7">
        <v>1647.1</v>
      </c>
      <c r="I14792" s="7">
        <v>22331.13</v>
      </c>
      <c r="J14792" s="7">
        <v>17054.12</v>
      </c>
      <c r="K14792" s="7">
        <v>9910.1849999999995</v>
      </c>
      <c r="L14792" s="7">
        <v>5299</v>
      </c>
      <c r="M14792" s="7">
        <v>4541.3</v>
      </c>
      <c r="N14792" s="7">
        <v>4290</v>
      </c>
      <c r="O14792" s="7">
        <v>1321.2149999999999</v>
      </c>
      <c r="P14792" s="7">
        <v>3123.645</v>
      </c>
    </row>
    <row r="14793" spans="1:16" x14ac:dyDescent="0.25">
      <c r="A14793" t="s">
        <v>26</v>
      </c>
      <c r="B14793" t="str">
        <f>VLOOKUP(E14793,'Overview Cluster Days'!B:E,3)</f>
        <v>H</v>
      </c>
      <c r="C14793" t="str">
        <f>VLOOKUP($E14793,'Overview Cluster Days'!$B:$G,5)</f>
        <v>Interseason</v>
      </c>
      <c r="D14793" t="str">
        <f>VLOOKUP($E14793,'Overview Cluster Days'!$B:$G,6)</f>
        <v>Weekend</v>
      </c>
      <c r="E14793" s="93">
        <v>20190323</v>
      </c>
      <c r="F14793" s="93">
        <v>8</v>
      </c>
      <c r="G14793" s="7">
        <v>1758.6</v>
      </c>
      <c r="H14793" s="7">
        <v>1753.6</v>
      </c>
      <c r="I14793" s="7">
        <v>23473.06</v>
      </c>
      <c r="J14793" s="7">
        <v>17511.3</v>
      </c>
      <c r="K14793" s="7">
        <v>9709.9279999999999</v>
      </c>
      <c r="L14793" s="7">
        <v>5398.5</v>
      </c>
      <c r="M14793" s="7">
        <v>4144.8999999999996</v>
      </c>
      <c r="N14793" s="7">
        <v>4588.3999999999996</v>
      </c>
      <c r="O14793" s="7">
        <v>1176.896</v>
      </c>
      <c r="P14793" s="7">
        <v>3082.0839999999998</v>
      </c>
    </row>
    <row r="14794" spans="1:16" x14ac:dyDescent="0.25">
      <c r="A14794" t="s">
        <v>26</v>
      </c>
      <c r="B14794" t="str">
        <f>VLOOKUP(E14794,'Overview Cluster Days'!B:E,3)</f>
        <v>H</v>
      </c>
      <c r="C14794" t="str">
        <f>VLOOKUP($E14794,'Overview Cluster Days'!$B:$G,5)</f>
        <v>Interseason</v>
      </c>
      <c r="D14794" t="str">
        <f>VLOOKUP($E14794,'Overview Cluster Days'!$B:$G,6)</f>
        <v>Weekend</v>
      </c>
      <c r="E14794" s="93">
        <v>20190323</v>
      </c>
      <c r="F14794" s="93">
        <v>9</v>
      </c>
      <c r="G14794" s="7">
        <v>1681.7</v>
      </c>
      <c r="H14794" s="7">
        <v>1837.5</v>
      </c>
      <c r="I14794" s="7">
        <v>25646.85</v>
      </c>
      <c r="J14794" s="7">
        <v>18289.099999999999</v>
      </c>
      <c r="K14794" s="7">
        <v>9538.8639999999996</v>
      </c>
      <c r="L14794" s="7">
        <v>5742.6</v>
      </c>
      <c r="M14794" s="7">
        <v>3737.3</v>
      </c>
      <c r="N14794" s="7">
        <v>5586.6</v>
      </c>
      <c r="O14794" s="7">
        <v>1246.7840000000001</v>
      </c>
      <c r="P14794" s="7">
        <v>2861.5059999999999</v>
      </c>
    </row>
    <row r="14795" spans="1:16" x14ac:dyDescent="0.25">
      <c r="A14795" t="s">
        <v>26</v>
      </c>
      <c r="B14795" t="str">
        <f>VLOOKUP(E14795,'Overview Cluster Days'!B:E,3)</f>
        <v>H</v>
      </c>
      <c r="C14795" t="str">
        <f>VLOOKUP($E14795,'Overview Cluster Days'!$B:$G,5)</f>
        <v>Interseason</v>
      </c>
      <c r="D14795" t="str">
        <f>VLOOKUP($E14795,'Overview Cluster Days'!$B:$G,6)</f>
        <v>Weekend</v>
      </c>
      <c r="E14795" s="93">
        <v>20190323</v>
      </c>
      <c r="F14795" s="93">
        <v>10</v>
      </c>
      <c r="G14795" s="7">
        <v>1466.4</v>
      </c>
      <c r="H14795" s="7">
        <v>1899.2</v>
      </c>
      <c r="I14795" s="7">
        <v>27905.94</v>
      </c>
      <c r="J14795" s="7">
        <v>18146.28</v>
      </c>
      <c r="K14795" s="7">
        <v>10781.86</v>
      </c>
      <c r="L14795" s="7">
        <v>6703.4840000000004</v>
      </c>
      <c r="M14795" s="7">
        <v>3625.3</v>
      </c>
      <c r="N14795" s="7">
        <v>6168.1</v>
      </c>
      <c r="O14795" s="7">
        <v>1139.597</v>
      </c>
      <c r="P14795" s="7">
        <v>2971.1210000000001</v>
      </c>
    </row>
    <row r="14796" spans="1:16" x14ac:dyDescent="0.25">
      <c r="A14796" t="s">
        <v>26</v>
      </c>
      <c r="B14796" t="str">
        <f>VLOOKUP(E14796,'Overview Cluster Days'!B:E,3)</f>
        <v>H</v>
      </c>
      <c r="C14796" t="str">
        <f>VLOOKUP($E14796,'Overview Cluster Days'!$B:$G,5)</f>
        <v>Interseason</v>
      </c>
      <c r="D14796" t="str">
        <f>VLOOKUP($E14796,'Overview Cluster Days'!$B:$G,6)</f>
        <v>Weekend</v>
      </c>
      <c r="E14796" s="93">
        <v>20190323</v>
      </c>
      <c r="F14796" s="93">
        <v>11</v>
      </c>
      <c r="G14796" s="7">
        <v>849.6</v>
      </c>
      <c r="H14796" s="7">
        <v>1855.6</v>
      </c>
      <c r="I14796" s="7">
        <v>30322.27</v>
      </c>
      <c r="J14796" s="7">
        <v>19183.8</v>
      </c>
      <c r="K14796" s="7">
        <v>11623.88</v>
      </c>
      <c r="L14796" s="7">
        <v>6655.991</v>
      </c>
      <c r="M14796" s="7">
        <v>3638.6</v>
      </c>
      <c r="N14796" s="7">
        <v>6246</v>
      </c>
      <c r="O14796" s="7">
        <v>1085.2729999999999</v>
      </c>
      <c r="P14796" s="7">
        <v>3139.364</v>
      </c>
    </row>
    <row r="14797" spans="1:16" x14ac:dyDescent="0.25">
      <c r="A14797" t="s">
        <v>26</v>
      </c>
      <c r="B14797" t="str">
        <f>VLOOKUP(E14797,'Overview Cluster Days'!B:E,3)</f>
        <v>H</v>
      </c>
      <c r="C14797" t="str">
        <f>VLOOKUP($E14797,'Overview Cluster Days'!$B:$G,5)</f>
        <v>Interseason</v>
      </c>
      <c r="D14797" t="str">
        <f>VLOOKUP($E14797,'Overview Cluster Days'!$B:$G,6)</f>
        <v>Weekend</v>
      </c>
      <c r="E14797" s="93">
        <v>20190323</v>
      </c>
      <c r="F14797" s="93">
        <v>12</v>
      </c>
      <c r="G14797" s="7">
        <v>798.7</v>
      </c>
      <c r="H14797" s="7">
        <v>1810.1</v>
      </c>
      <c r="I14797" s="7">
        <v>31579.07</v>
      </c>
      <c r="J14797" s="7">
        <v>20093.21</v>
      </c>
      <c r="K14797" s="7">
        <v>12516.39</v>
      </c>
      <c r="L14797" s="7">
        <v>7475.9560000000001</v>
      </c>
      <c r="M14797" s="7">
        <v>3623.6</v>
      </c>
      <c r="N14797" s="7">
        <v>6550.7</v>
      </c>
      <c r="O14797" s="7">
        <v>1123.6500000000001</v>
      </c>
      <c r="P14797" s="7">
        <v>3339.1419999999998</v>
      </c>
    </row>
    <row r="14798" spans="1:16" x14ac:dyDescent="0.25">
      <c r="A14798" t="s">
        <v>26</v>
      </c>
      <c r="B14798" t="str">
        <f>VLOOKUP(E14798,'Overview Cluster Days'!B:E,3)</f>
        <v>H</v>
      </c>
      <c r="C14798" t="str">
        <f>VLOOKUP($E14798,'Overview Cluster Days'!$B:$G,5)</f>
        <v>Interseason</v>
      </c>
      <c r="D14798" t="str">
        <f>VLOOKUP($E14798,'Overview Cluster Days'!$B:$G,6)</f>
        <v>Weekend</v>
      </c>
      <c r="E14798" s="93">
        <v>20190323</v>
      </c>
      <c r="F14798" s="93">
        <v>13</v>
      </c>
      <c r="G14798" s="7">
        <v>860.7</v>
      </c>
      <c r="H14798" s="7">
        <v>1734.5</v>
      </c>
      <c r="I14798" s="7">
        <v>31425.22</v>
      </c>
      <c r="J14798" s="7">
        <v>20204.060000000001</v>
      </c>
      <c r="K14798" s="7">
        <v>12707.83</v>
      </c>
      <c r="L14798" s="7">
        <v>8579.2780000000002</v>
      </c>
      <c r="M14798" s="7">
        <v>3719.8</v>
      </c>
      <c r="N14798" s="7">
        <v>6198.4</v>
      </c>
      <c r="O14798" s="7">
        <v>581.12810000000002</v>
      </c>
      <c r="P14798" s="7">
        <v>3652.6930000000002</v>
      </c>
    </row>
    <row r="14799" spans="1:16" x14ac:dyDescent="0.25">
      <c r="A14799" t="s">
        <v>26</v>
      </c>
      <c r="B14799" t="str">
        <f>VLOOKUP(E14799,'Overview Cluster Days'!B:E,3)</f>
        <v>H</v>
      </c>
      <c r="C14799" t="str">
        <f>VLOOKUP($E14799,'Overview Cluster Days'!$B:$G,5)</f>
        <v>Interseason</v>
      </c>
      <c r="D14799" t="str">
        <f>VLOOKUP($E14799,'Overview Cluster Days'!$B:$G,6)</f>
        <v>Weekend</v>
      </c>
      <c r="E14799" s="93">
        <v>20190323</v>
      </c>
      <c r="F14799" s="93">
        <v>14</v>
      </c>
      <c r="G14799" s="7">
        <v>922.9</v>
      </c>
      <c r="H14799" s="7">
        <v>1682.7</v>
      </c>
      <c r="I14799" s="7">
        <v>30270.080000000002</v>
      </c>
      <c r="J14799" s="7">
        <v>21268.87</v>
      </c>
      <c r="K14799" s="7">
        <v>12824.35</v>
      </c>
      <c r="L14799" s="7">
        <v>7568.8890000000001</v>
      </c>
      <c r="M14799" s="7">
        <v>4013.7</v>
      </c>
      <c r="N14799" s="7">
        <v>5830.6</v>
      </c>
      <c r="O14799" s="7">
        <v>385</v>
      </c>
      <c r="P14799" s="7">
        <v>4066</v>
      </c>
    </row>
    <row r="14800" spans="1:16" x14ac:dyDescent="0.25">
      <c r="A14800" t="s">
        <v>26</v>
      </c>
      <c r="B14800" t="str">
        <f>VLOOKUP(E14800,'Overview Cluster Days'!B:E,3)</f>
        <v>H</v>
      </c>
      <c r="C14800" t="str">
        <f>VLOOKUP($E14800,'Overview Cluster Days'!$B:$G,5)</f>
        <v>Interseason</v>
      </c>
      <c r="D14800" t="str">
        <f>VLOOKUP($E14800,'Overview Cluster Days'!$B:$G,6)</f>
        <v>Weekend</v>
      </c>
      <c r="E14800" s="93">
        <v>20190323</v>
      </c>
      <c r="F14800" s="93">
        <v>15</v>
      </c>
      <c r="G14800" s="7">
        <v>764.5</v>
      </c>
      <c r="H14800" s="7">
        <v>1657.4</v>
      </c>
      <c r="I14800" s="7">
        <v>29869.8</v>
      </c>
      <c r="J14800" s="7">
        <v>21689.25</v>
      </c>
      <c r="K14800" s="7">
        <v>12762</v>
      </c>
      <c r="L14800" s="7">
        <v>5963.9</v>
      </c>
      <c r="M14800" s="7">
        <v>3694.4</v>
      </c>
      <c r="N14800" s="7">
        <v>6281.2</v>
      </c>
      <c r="O14800" s="7">
        <v>690</v>
      </c>
      <c r="P14800" s="7">
        <v>3994.1010000000001</v>
      </c>
    </row>
    <row r="14801" spans="1:16" x14ac:dyDescent="0.25">
      <c r="A14801" t="s">
        <v>26</v>
      </c>
      <c r="B14801" t="str">
        <f>VLOOKUP(E14801,'Overview Cluster Days'!B:E,3)</f>
        <v>H</v>
      </c>
      <c r="C14801" t="str">
        <f>VLOOKUP($E14801,'Overview Cluster Days'!$B:$G,5)</f>
        <v>Interseason</v>
      </c>
      <c r="D14801" t="str">
        <f>VLOOKUP($E14801,'Overview Cluster Days'!$B:$G,6)</f>
        <v>Weekend</v>
      </c>
      <c r="E14801" s="93">
        <v>20190323</v>
      </c>
      <c r="F14801" s="93">
        <v>16</v>
      </c>
      <c r="G14801" s="7">
        <v>746.3</v>
      </c>
      <c r="H14801" s="7">
        <v>1644.7</v>
      </c>
      <c r="I14801" s="7">
        <v>26457.21</v>
      </c>
      <c r="J14801" s="7">
        <v>19528.62</v>
      </c>
      <c r="K14801" s="7">
        <v>14651.08</v>
      </c>
      <c r="L14801" s="7">
        <v>5676.6</v>
      </c>
      <c r="M14801" s="7">
        <v>3767.2</v>
      </c>
      <c r="N14801" s="7">
        <v>6357.7</v>
      </c>
      <c r="O14801" s="7">
        <v>620.46370000000002</v>
      </c>
      <c r="P14801" s="7">
        <v>4006.1570000000002</v>
      </c>
    </row>
    <row r="14802" spans="1:16" x14ac:dyDescent="0.25">
      <c r="A14802" t="s">
        <v>26</v>
      </c>
      <c r="B14802" t="str">
        <f>VLOOKUP(E14802,'Overview Cluster Days'!B:E,3)</f>
        <v>H</v>
      </c>
      <c r="C14802" t="str">
        <f>VLOOKUP($E14802,'Overview Cluster Days'!$B:$G,5)</f>
        <v>Interseason</v>
      </c>
      <c r="D14802" t="str">
        <f>VLOOKUP($E14802,'Overview Cluster Days'!$B:$G,6)</f>
        <v>Weekend</v>
      </c>
      <c r="E14802" s="93">
        <v>20190323</v>
      </c>
      <c r="F14802" s="93">
        <v>17</v>
      </c>
      <c r="G14802" s="7">
        <v>765.3</v>
      </c>
      <c r="H14802" s="7">
        <v>1479.7249999999999</v>
      </c>
      <c r="I14802" s="7">
        <v>22557.57</v>
      </c>
      <c r="J14802" s="7">
        <v>17891.400000000001</v>
      </c>
      <c r="K14802" s="7">
        <v>15799.9</v>
      </c>
      <c r="L14802" s="7">
        <v>5503</v>
      </c>
      <c r="M14802" s="7">
        <v>3919.5</v>
      </c>
      <c r="N14802" s="7">
        <v>6158.6</v>
      </c>
      <c r="O14802" s="7">
        <v>457.1</v>
      </c>
      <c r="P14802" s="7">
        <v>3474.0819999999999</v>
      </c>
    </row>
    <row r="14803" spans="1:16" x14ac:dyDescent="0.25">
      <c r="A14803" t="s">
        <v>26</v>
      </c>
      <c r="B14803" t="str">
        <f>VLOOKUP(E14803,'Overview Cluster Days'!B:E,3)</f>
        <v>H</v>
      </c>
      <c r="C14803" t="str">
        <f>VLOOKUP($E14803,'Overview Cluster Days'!$B:$G,5)</f>
        <v>Interseason</v>
      </c>
      <c r="D14803" t="str">
        <f>VLOOKUP($E14803,'Overview Cluster Days'!$B:$G,6)</f>
        <v>Weekend</v>
      </c>
      <c r="E14803" s="93">
        <v>20190323</v>
      </c>
      <c r="F14803" s="93">
        <v>18</v>
      </c>
      <c r="G14803" s="7">
        <v>1106.2</v>
      </c>
      <c r="H14803" s="7">
        <v>1591.6</v>
      </c>
      <c r="I14803" s="7">
        <v>19640.009999999998</v>
      </c>
      <c r="J14803" s="7">
        <v>17932.79</v>
      </c>
      <c r="K14803" s="7">
        <v>16874.32</v>
      </c>
      <c r="L14803" s="7">
        <v>5753.6</v>
      </c>
      <c r="M14803" s="7">
        <v>3903.7</v>
      </c>
      <c r="N14803" s="7">
        <v>5813.4</v>
      </c>
      <c r="O14803" s="7">
        <v>1092.905</v>
      </c>
      <c r="P14803" s="7">
        <v>3578.4369999999999</v>
      </c>
    </row>
    <row r="14804" spans="1:16" x14ac:dyDescent="0.25">
      <c r="A14804" t="s">
        <v>26</v>
      </c>
      <c r="B14804" t="str">
        <f>VLOOKUP(E14804,'Overview Cluster Days'!B:E,3)</f>
        <v>H</v>
      </c>
      <c r="C14804" t="str">
        <f>VLOOKUP($E14804,'Overview Cluster Days'!$B:$G,5)</f>
        <v>Interseason</v>
      </c>
      <c r="D14804" t="str">
        <f>VLOOKUP($E14804,'Overview Cluster Days'!$B:$G,6)</f>
        <v>Weekend</v>
      </c>
      <c r="E14804" s="93">
        <v>20190323</v>
      </c>
      <c r="F14804" s="93">
        <v>19</v>
      </c>
      <c r="G14804" s="7">
        <v>1323.6</v>
      </c>
      <c r="H14804" s="7">
        <v>1768.9</v>
      </c>
      <c r="I14804" s="7">
        <v>17906.79</v>
      </c>
      <c r="J14804" s="7">
        <v>17974.939999999999</v>
      </c>
      <c r="K14804" s="7">
        <v>16446.45</v>
      </c>
      <c r="L14804" s="7">
        <v>5689.5</v>
      </c>
      <c r="M14804" s="7">
        <v>4194.8</v>
      </c>
      <c r="N14804" s="7">
        <v>5666.4</v>
      </c>
      <c r="O14804" s="7">
        <v>1269.2719999999999</v>
      </c>
      <c r="P14804" s="7">
        <v>3368.3389999999999</v>
      </c>
    </row>
    <row r="14805" spans="1:16" x14ac:dyDescent="0.25">
      <c r="A14805" t="s">
        <v>26</v>
      </c>
      <c r="B14805" t="str">
        <f>VLOOKUP(E14805,'Overview Cluster Days'!B:E,3)</f>
        <v>H</v>
      </c>
      <c r="C14805" t="str">
        <f>VLOOKUP($E14805,'Overview Cluster Days'!$B:$G,5)</f>
        <v>Interseason</v>
      </c>
      <c r="D14805" t="str">
        <f>VLOOKUP($E14805,'Overview Cluster Days'!$B:$G,6)</f>
        <v>Weekend</v>
      </c>
      <c r="E14805" s="93">
        <v>20190323</v>
      </c>
      <c r="F14805" s="93">
        <v>20</v>
      </c>
      <c r="G14805" s="7">
        <v>1351.8</v>
      </c>
      <c r="H14805" s="7">
        <v>2044.2</v>
      </c>
      <c r="I14805" s="7">
        <v>20299.61</v>
      </c>
      <c r="J14805" s="7">
        <v>18407.34</v>
      </c>
      <c r="K14805" s="7">
        <v>13078.75</v>
      </c>
      <c r="L14805" s="7">
        <v>5000.268</v>
      </c>
      <c r="M14805" s="7">
        <v>4052.3</v>
      </c>
      <c r="N14805" s="7">
        <v>5888.9</v>
      </c>
      <c r="O14805" s="7">
        <v>1604.5429999999999</v>
      </c>
      <c r="P14805" s="7">
        <v>3087.3</v>
      </c>
    </row>
    <row r="14806" spans="1:16" x14ac:dyDescent="0.25">
      <c r="A14806" t="s">
        <v>26</v>
      </c>
      <c r="B14806" t="str">
        <f>VLOOKUP(E14806,'Overview Cluster Days'!B:E,3)</f>
        <v>H</v>
      </c>
      <c r="C14806" t="str">
        <f>VLOOKUP($E14806,'Overview Cluster Days'!$B:$G,5)</f>
        <v>Interseason</v>
      </c>
      <c r="D14806" t="str">
        <f>VLOOKUP($E14806,'Overview Cluster Days'!$B:$G,6)</f>
        <v>Weekend</v>
      </c>
      <c r="E14806" s="93">
        <v>20190323</v>
      </c>
      <c r="F14806" s="93">
        <v>21</v>
      </c>
      <c r="G14806" s="7">
        <v>1248.8</v>
      </c>
      <c r="H14806" s="7">
        <v>1710.1</v>
      </c>
      <c r="I14806" s="7">
        <v>19386.64</v>
      </c>
      <c r="J14806" s="7">
        <v>18486.689999999999</v>
      </c>
      <c r="K14806" s="7">
        <v>14158.62</v>
      </c>
      <c r="L14806" s="7">
        <v>5220.8999999999996</v>
      </c>
      <c r="M14806" s="7">
        <v>4127.3999999999996</v>
      </c>
      <c r="N14806" s="7">
        <v>5735</v>
      </c>
      <c r="O14806" s="7">
        <v>1633.633</v>
      </c>
      <c r="P14806" s="7">
        <v>3467.73</v>
      </c>
    </row>
    <row r="14807" spans="1:16" x14ac:dyDescent="0.25">
      <c r="A14807" t="s">
        <v>26</v>
      </c>
      <c r="B14807" t="str">
        <f>VLOOKUP(E14807,'Overview Cluster Days'!B:E,3)</f>
        <v>H</v>
      </c>
      <c r="C14807" t="str">
        <f>VLOOKUP($E14807,'Overview Cluster Days'!$B:$G,5)</f>
        <v>Interseason</v>
      </c>
      <c r="D14807" t="str">
        <f>VLOOKUP($E14807,'Overview Cluster Days'!$B:$G,6)</f>
        <v>Weekend</v>
      </c>
      <c r="E14807" s="93">
        <v>20190323</v>
      </c>
      <c r="F14807" s="93">
        <v>22</v>
      </c>
      <c r="G14807" s="7">
        <v>1423.1</v>
      </c>
      <c r="H14807" s="7">
        <v>1551.2</v>
      </c>
      <c r="I14807" s="7">
        <v>18030.150000000001</v>
      </c>
      <c r="J14807" s="7">
        <v>17534.099999999999</v>
      </c>
      <c r="K14807" s="7">
        <v>13992.38</v>
      </c>
      <c r="L14807" s="7">
        <v>5102.5</v>
      </c>
      <c r="M14807" s="7">
        <v>4161.8</v>
      </c>
      <c r="N14807" s="7">
        <v>4850.6000000000004</v>
      </c>
      <c r="O14807" s="7">
        <v>1290.25</v>
      </c>
      <c r="P14807" s="7">
        <v>2892.5210000000002</v>
      </c>
    </row>
    <row r="14808" spans="1:16" x14ac:dyDescent="0.25">
      <c r="A14808" t="s">
        <v>26</v>
      </c>
      <c r="B14808" t="str">
        <f>VLOOKUP(E14808,'Overview Cluster Days'!B:E,3)</f>
        <v>H</v>
      </c>
      <c r="C14808" t="str">
        <f>VLOOKUP($E14808,'Overview Cluster Days'!$B:$G,5)</f>
        <v>Interseason</v>
      </c>
      <c r="D14808" t="str">
        <f>VLOOKUP($E14808,'Overview Cluster Days'!$B:$G,6)</f>
        <v>Weekend</v>
      </c>
      <c r="E14808" s="93">
        <v>20190323</v>
      </c>
      <c r="F14808" s="93">
        <v>23</v>
      </c>
      <c r="G14808" s="7">
        <v>1394.2</v>
      </c>
      <c r="H14808" s="7">
        <v>1605.2</v>
      </c>
      <c r="I14808" s="7">
        <v>18077.29</v>
      </c>
      <c r="J14808" s="7">
        <v>17174.8</v>
      </c>
      <c r="K14808" s="7">
        <v>12133.05</v>
      </c>
      <c r="L14808" s="7">
        <v>4944.5</v>
      </c>
      <c r="M14808" s="7">
        <v>4237.1000000000004</v>
      </c>
      <c r="N14808" s="7">
        <v>4139.6000000000004</v>
      </c>
      <c r="O14808" s="7">
        <v>1357.415</v>
      </c>
      <c r="P14808" s="7">
        <v>2798.2429999999999</v>
      </c>
    </row>
    <row r="14809" spans="1:16" x14ac:dyDescent="0.25">
      <c r="A14809" t="s">
        <v>26</v>
      </c>
      <c r="B14809" t="str">
        <f>VLOOKUP(E14809,'Overview Cluster Days'!B:E,3)</f>
        <v>H</v>
      </c>
      <c r="C14809" t="str">
        <f>VLOOKUP($E14809,'Overview Cluster Days'!$B:$G,5)</f>
        <v>Interseason</v>
      </c>
      <c r="D14809" t="str">
        <f>VLOOKUP($E14809,'Overview Cluster Days'!$B:$G,6)</f>
        <v>Weekend</v>
      </c>
      <c r="E14809" s="93">
        <v>20190323</v>
      </c>
      <c r="F14809" s="93">
        <v>24</v>
      </c>
      <c r="G14809" s="7">
        <v>1117</v>
      </c>
      <c r="H14809" s="7">
        <v>1525.4</v>
      </c>
      <c r="I14809" s="7">
        <v>18689.8</v>
      </c>
      <c r="J14809" s="7">
        <v>15990.92</v>
      </c>
      <c r="K14809" s="7">
        <v>10466.709999999999</v>
      </c>
      <c r="L14809" s="7">
        <v>5217.5079999999998</v>
      </c>
      <c r="M14809" s="7">
        <v>4208.5</v>
      </c>
      <c r="N14809" s="7">
        <v>3811.8</v>
      </c>
      <c r="O14809" s="7">
        <v>1503.529</v>
      </c>
      <c r="P14809" s="7">
        <v>2774.1489999999999</v>
      </c>
    </row>
    <row r="14810" spans="1:16" x14ac:dyDescent="0.25">
      <c r="A14810" t="s">
        <v>26</v>
      </c>
      <c r="B14810" t="str">
        <f>VLOOKUP(E14810,'Overview Cluster Days'!B:E,3)</f>
        <v>H</v>
      </c>
      <c r="C14810" t="str">
        <f>VLOOKUP($E14810,'Overview Cluster Days'!$B:$G,5)</f>
        <v>Interseason</v>
      </c>
      <c r="D14810" t="str">
        <f>VLOOKUP($E14810,'Overview Cluster Days'!$B:$G,6)</f>
        <v>Weekend</v>
      </c>
      <c r="E14810" s="93">
        <v>20190324</v>
      </c>
      <c r="F14810" s="93">
        <v>1</v>
      </c>
      <c r="G14810" s="7">
        <v>1032.2</v>
      </c>
      <c r="H14810" s="7">
        <v>1263.0999999999999</v>
      </c>
      <c r="I14810" s="7">
        <v>20585.34</v>
      </c>
      <c r="J14810" s="7">
        <v>15889.74</v>
      </c>
      <c r="K14810" s="7">
        <v>12773.87</v>
      </c>
      <c r="L14810" s="7">
        <v>9066.8539999999994</v>
      </c>
      <c r="M14810" s="7">
        <v>2478.1</v>
      </c>
      <c r="N14810" s="7">
        <v>2536.1999999999998</v>
      </c>
      <c r="O14810" s="7">
        <v>1621.223</v>
      </c>
      <c r="P14810" s="7">
        <v>2180.9319999999998</v>
      </c>
    </row>
    <row r="14811" spans="1:16" x14ac:dyDescent="0.25">
      <c r="A14811" t="s">
        <v>26</v>
      </c>
      <c r="B14811" t="str">
        <f>VLOOKUP(E14811,'Overview Cluster Days'!B:E,3)</f>
        <v>H</v>
      </c>
      <c r="C14811" t="str">
        <f>VLOOKUP($E14811,'Overview Cluster Days'!$B:$G,5)</f>
        <v>Interseason</v>
      </c>
      <c r="D14811" t="str">
        <f>VLOOKUP($E14811,'Overview Cluster Days'!$B:$G,6)</f>
        <v>Weekend</v>
      </c>
      <c r="E14811" s="93">
        <v>20190324</v>
      </c>
      <c r="F14811" s="93">
        <v>2</v>
      </c>
      <c r="G14811" s="7">
        <v>810.4</v>
      </c>
      <c r="H14811" s="7">
        <v>1201.5999999999999</v>
      </c>
      <c r="I14811" s="7">
        <v>22156.71</v>
      </c>
      <c r="J14811" s="7">
        <v>16628.86</v>
      </c>
      <c r="K14811" s="7">
        <v>12772.9</v>
      </c>
      <c r="L14811" s="7">
        <v>8523.4040000000005</v>
      </c>
      <c r="M14811" s="7">
        <v>2442</v>
      </c>
      <c r="N14811" s="7">
        <v>3162.8</v>
      </c>
      <c r="O14811" s="7">
        <v>1588.633</v>
      </c>
      <c r="P14811" s="7">
        <v>2345.3649999999998</v>
      </c>
    </row>
    <row r="14812" spans="1:16" x14ac:dyDescent="0.25">
      <c r="A14812" t="s">
        <v>26</v>
      </c>
      <c r="B14812" t="str">
        <f>VLOOKUP(E14812,'Overview Cluster Days'!B:E,3)</f>
        <v>H</v>
      </c>
      <c r="C14812" t="str">
        <f>VLOOKUP($E14812,'Overview Cluster Days'!$B:$G,5)</f>
        <v>Interseason</v>
      </c>
      <c r="D14812" t="str">
        <f>VLOOKUP($E14812,'Overview Cluster Days'!$B:$G,6)</f>
        <v>Weekend</v>
      </c>
      <c r="E14812" s="93">
        <v>20190324</v>
      </c>
      <c r="F14812" s="93">
        <v>3</v>
      </c>
      <c r="G14812" s="7">
        <v>939.3</v>
      </c>
      <c r="H14812" s="7">
        <v>1152.4000000000001</v>
      </c>
      <c r="I14812" s="7">
        <v>21765.91</v>
      </c>
      <c r="J14812" s="7">
        <v>16792.21</v>
      </c>
      <c r="K14812" s="7">
        <v>13237.9</v>
      </c>
      <c r="L14812" s="7">
        <v>7843.4610000000002</v>
      </c>
      <c r="M14812" s="7">
        <v>2662</v>
      </c>
      <c r="N14812" s="7">
        <v>4124.3</v>
      </c>
      <c r="O14812" s="7">
        <v>1664.645</v>
      </c>
      <c r="P14812" s="7">
        <v>2467.125</v>
      </c>
    </row>
    <row r="14813" spans="1:16" x14ac:dyDescent="0.25">
      <c r="A14813" t="s">
        <v>26</v>
      </c>
      <c r="B14813" t="str">
        <f>VLOOKUP(E14813,'Overview Cluster Days'!B:E,3)</f>
        <v>H</v>
      </c>
      <c r="C14813" t="str">
        <f>VLOOKUP($E14813,'Overview Cluster Days'!$B:$G,5)</f>
        <v>Interseason</v>
      </c>
      <c r="D14813" t="str">
        <f>VLOOKUP($E14813,'Overview Cluster Days'!$B:$G,6)</f>
        <v>Weekend</v>
      </c>
      <c r="E14813" s="93">
        <v>20190324</v>
      </c>
      <c r="F14813" s="93">
        <v>4</v>
      </c>
      <c r="G14813" s="7">
        <v>1078.3</v>
      </c>
      <c r="H14813" s="7">
        <v>1225.8</v>
      </c>
      <c r="I14813" s="7">
        <v>20142.93</v>
      </c>
      <c r="J14813" s="7">
        <v>16511.2</v>
      </c>
      <c r="K14813" s="7">
        <v>13159.5</v>
      </c>
      <c r="L14813" s="7">
        <v>6110.8869999999997</v>
      </c>
      <c r="M14813" s="7">
        <v>2962.6</v>
      </c>
      <c r="N14813" s="7">
        <v>4720.8</v>
      </c>
      <c r="O14813" s="7">
        <v>1818.625</v>
      </c>
      <c r="P14813" s="7">
        <v>2479.712</v>
      </c>
    </row>
    <row r="14814" spans="1:16" x14ac:dyDescent="0.25">
      <c r="A14814" t="s">
        <v>26</v>
      </c>
      <c r="B14814" t="str">
        <f>VLOOKUP(E14814,'Overview Cluster Days'!B:E,3)</f>
        <v>H</v>
      </c>
      <c r="C14814" t="str">
        <f>VLOOKUP($E14814,'Overview Cluster Days'!$B:$G,5)</f>
        <v>Interseason</v>
      </c>
      <c r="D14814" t="str">
        <f>VLOOKUP($E14814,'Overview Cluster Days'!$B:$G,6)</f>
        <v>Weekend</v>
      </c>
      <c r="E14814" s="93">
        <v>20190324</v>
      </c>
      <c r="F14814" s="93">
        <v>5</v>
      </c>
      <c r="G14814" s="7">
        <v>1077.8</v>
      </c>
      <c r="H14814" s="7">
        <v>1242.9000000000001</v>
      </c>
      <c r="I14814" s="7">
        <v>20379.18</v>
      </c>
      <c r="J14814" s="7">
        <v>16869.7</v>
      </c>
      <c r="K14814" s="7">
        <v>12769.1</v>
      </c>
      <c r="L14814" s="7">
        <v>5557.7290000000003</v>
      </c>
      <c r="M14814" s="7">
        <v>2974.3</v>
      </c>
      <c r="N14814" s="7">
        <v>4842.5</v>
      </c>
      <c r="O14814" s="7">
        <v>1872.338</v>
      </c>
      <c r="P14814" s="7">
        <v>2391.873</v>
      </c>
    </row>
    <row r="14815" spans="1:16" x14ac:dyDescent="0.25">
      <c r="A14815" t="s">
        <v>26</v>
      </c>
      <c r="B14815" t="str">
        <f>VLOOKUP(E14815,'Overview Cluster Days'!B:E,3)</f>
        <v>H</v>
      </c>
      <c r="C14815" t="str">
        <f>VLOOKUP($E14815,'Overview Cluster Days'!$B:$G,5)</f>
        <v>Interseason</v>
      </c>
      <c r="D14815" t="str">
        <f>VLOOKUP($E14815,'Overview Cluster Days'!$B:$G,6)</f>
        <v>Weekend</v>
      </c>
      <c r="E14815" s="93">
        <v>20190324</v>
      </c>
      <c r="F14815" s="93">
        <v>6</v>
      </c>
      <c r="G14815" s="7">
        <v>1015.1</v>
      </c>
      <c r="H14815" s="7">
        <v>1231.8</v>
      </c>
      <c r="I14815" s="7">
        <v>20774.349999999999</v>
      </c>
      <c r="J14815" s="7">
        <v>17214.5</v>
      </c>
      <c r="K14815" s="7">
        <v>12504</v>
      </c>
      <c r="L14815" s="7">
        <v>5796.7240000000002</v>
      </c>
      <c r="M14815" s="7">
        <v>2979.6</v>
      </c>
      <c r="N14815" s="7">
        <v>4742.8999999999996</v>
      </c>
      <c r="O14815" s="7">
        <v>1873.442</v>
      </c>
      <c r="P14815" s="7">
        <v>2313.9650000000001</v>
      </c>
    </row>
    <row r="14816" spans="1:16" x14ac:dyDescent="0.25">
      <c r="A14816" t="s">
        <v>26</v>
      </c>
      <c r="B14816" t="str">
        <f>VLOOKUP(E14816,'Overview Cluster Days'!B:E,3)</f>
        <v>H</v>
      </c>
      <c r="C14816" t="str">
        <f>VLOOKUP($E14816,'Overview Cluster Days'!$B:$G,5)</f>
        <v>Interseason</v>
      </c>
      <c r="D14816" t="str">
        <f>VLOOKUP($E14816,'Overview Cluster Days'!$B:$G,6)</f>
        <v>Weekend</v>
      </c>
      <c r="E14816" s="93">
        <v>20190324</v>
      </c>
      <c r="F14816" s="93">
        <v>7</v>
      </c>
      <c r="G14816" s="7">
        <v>1030.3</v>
      </c>
      <c r="H14816" s="7">
        <v>1359.2</v>
      </c>
      <c r="I14816" s="7">
        <v>20972.69</v>
      </c>
      <c r="J14816" s="7">
        <v>17108.23</v>
      </c>
      <c r="K14816" s="7">
        <v>12242.3</v>
      </c>
      <c r="L14816" s="7">
        <v>5619.1750000000002</v>
      </c>
      <c r="M14816" s="7">
        <v>2866.5</v>
      </c>
      <c r="N14816" s="7">
        <v>4609.3</v>
      </c>
      <c r="O14816" s="7">
        <v>1851.915</v>
      </c>
      <c r="P14816" s="7">
        <v>2263.2570000000001</v>
      </c>
    </row>
    <row r="14817" spans="1:16" x14ac:dyDescent="0.25">
      <c r="A14817" t="s">
        <v>26</v>
      </c>
      <c r="B14817" t="str">
        <f>VLOOKUP(E14817,'Overview Cluster Days'!B:E,3)</f>
        <v>H</v>
      </c>
      <c r="C14817" t="str">
        <f>VLOOKUP($E14817,'Overview Cluster Days'!$B:$G,5)</f>
        <v>Interseason</v>
      </c>
      <c r="D14817" t="str">
        <f>VLOOKUP($E14817,'Overview Cluster Days'!$B:$G,6)</f>
        <v>Weekend</v>
      </c>
      <c r="E14817" s="93">
        <v>20190324</v>
      </c>
      <c r="F14817" s="93">
        <v>8</v>
      </c>
      <c r="G14817" s="7">
        <v>1290.8</v>
      </c>
      <c r="H14817" s="7">
        <v>1336.6</v>
      </c>
      <c r="I14817" s="7">
        <v>20823.75</v>
      </c>
      <c r="J14817" s="7">
        <v>17053.86</v>
      </c>
      <c r="K14817" s="7">
        <v>12332.8</v>
      </c>
      <c r="L14817" s="7">
        <v>5714.4669999999996</v>
      </c>
      <c r="M14817" s="7">
        <v>2992</v>
      </c>
      <c r="N14817" s="7">
        <v>4508.2</v>
      </c>
      <c r="O14817" s="7">
        <v>1789.2180000000001</v>
      </c>
      <c r="P14817" s="7">
        <v>2259.451</v>
      </c>
    </row>
    <row r="14818" spans="1:16" x14ac:dyDescent="0.25">
      <c r="A14818" t="s">
        <v>26</v>
      </c>
      <c r="B14818" t="str">
        <f>VLOOKUP(E14818,'Overview Cluster Days'!B:E,3)</f>
        <v>H</v>
      </c>
      <c r="C14818" t="str">
        <f>VLOOKUP($E14818,'Overview Cluster Days'!$B:$G,5)</f>
        <v>Interseason</v>
      </c>
      <c r="D14818" t="str">
        <f>VLOOKUP($E14818,'Overview Cluster Days'!$B:$G,6)</f>
        <v>Weekend</v>
      </c>
      <c r="E14818" s="93">
        <v>20190324</v>
      </c>
      <c r="F14818" s="93">
        <v>9</v>
      </c>
      <c r="G14818" s="7">
        <v>1403.2</v>
      </c>
      <c r="H14818" s="7">
        <v>1403.9</v>
      </c>
      <c r="I14818" s="7">
        <v>22884.85</v>
      </c>
      <c r="J14818" s="7">
        <v>18314.330000000002</v>
      </c>
      <c r="K14818" s="7">
        <v>13215.6</v>
      </c>
      <c r="L14818" s="7">
        <v>6959.7139999999999</v>
      </c>
      <c r="M14818" s="7">
        <v>2903.8</v>
      </c>
      <c r="N14818" s="7">
        <v>4766.1000000000004</v>
      </c>
      <c r="O14818" s="7">
        <v>1784.2070000000001</v>
      </c>
      <c r="P14818" s="7">
        <v>2117.4720000000002</v>
      </c>
    </row>
    <row r="14819" spans="1:16" x14ac:dyDescent="0.25">
      <c r="A14819" t="s">
        <v>26</v>
      </c>
      <c r="B14819" t="str">
        <f>VLOOKUP(E14819,'Overview Cluster Days'!B:E,3)</f>
        <v>H</v>
      </c>
      <c r="C14819" t="str">
        <f>VLOOKUP($E14819,'Overview Cluster Days'!$B:$G,5)</f>
        <v>Interseason</v>
      </c>
      <c r="D14819" t="str">
        <f>VLOOKUP($E14819,'Overview Cluster Days'!$B:$G,6)</f>
        <v>Weekend</v>
      </c>
      <c r="E14819" s="93">
        <v>20190324</v>
      </c>
      <c r="F14819" s="93">
        <v>10</v>
      </c>
      <c r="G14819" s="7">
        <v>1281.5</v>
      </c>
      <c r="H14819" s="7">
        <v>1315.8</v>
      </c>
      <c r="I14819" s="7">
        <v>25525.8</v>
      </c>
      <c r="J14819" s="7">
        <v>19985.54</v>
      </c>
      <c r="K14819" s="7">
        <v>13786.08</v>
      </c>
      <c r="L14819" s="7">
        <v>8437.6759999999995</v>
      </c>
      <c r="M14819" s="7">
        <v>3044</v>
      </c>
      <c r="N14819" s="7">
        <v>4949.1000000000004</v>
      </c>
      <c r="O14819" s="7">
        <v>1733.741</v>
      </c>
      <c r="P14819" s="7">
        <v>2127.1439999999998</v>
      </c>
    </row>
    <row r="14820" spans="1:16" x14ac:dyDescent="0.25">
      <c r="A14820" t="s">
        <v>26</v>
      </c>
      <c r="B14820" t="str">
        <f>VLOOKUP(E14820,'Overview Cluster Days'!B:E,3)</f>
        <v>H</v>
      </c>
      <c r="C14820" t="str">
        <f>VLOOKUP($E14820,'Overview Cluster Days'!$B:$G,5)</f>
        <v>Interseason</v>
      </c>
      <c r="D14820" t="str">
        <f>VLOOKUP($E14820,'Overview Cluster Days'!$B:$G,6)</f>
        <v>Weekend</v>
      </c>
      <c r="E14820" s="93">
        <v>20190324</v>
      </c>
      <c r="F14820" s="93">
        <v>11</v>
      </c>
      <c r="G14820" s="7">
        <v>1450.4</v>
      </c>
      <c r="H14820" s="7">
        <v>1236</v>
      </c>
      <c r="I14820" s="7">
        <v>28426.09</v>
      </c>
      <c r="J14820" s="7">
        <v>22408.53</v>
      </c>
      <c r="K14820" s="7">
        <v>14334.4</v>
      </c>
      <c r="L14820" s="7">
        <v>9495.5920000000006</v>
      </c>
      <c r="M14820" s="7">
        <v>3185</v>
      </c>
      <c r="N14820" s="7">
        <v>5004.2</v>
      </c>
      <c r="O14820" s="7">
        <v>1670.1890000000001</v>
      </c>
      <c r="P14820" s="7">
        <v>2002.152</v>
      </c>
    </row>
    <row r="14821" spans="1:16" x14ac:dyDescent="0.25">
      <c r="A14821" t="s">
        <v>26</v>
      </c>
      <c r="B14821" t="str">
        <f>VLOOKUP(E14821,'Overview Cluster Days'!B:E,3)</f>
        <v>H</v>
      </c>
      <c r="C14821" t="str">
        <f>VLOOKUP($E14821,'Overview Cluster Days'!$B:$G,5)</f>
        <v>Interseason</v>
      </c>
      <c r="D14821" t="str">
        <f>VLOOKUP($E14821,'Overview Cluster Days'!$B:$G,6)</f>
        <v>Weekend</v>
      </c>
      <c r="E14821" s="93">
        <v>20190324</v>
      </c>
      <c r="F14821" s="93">
        <v>12</v>
      </c>
      <c r="G14821" s="7">
        <v>1462.3</v>
      </c>
      <c r="H14821" s="7">
        <v>1125.5</v>
      </c>
      <c r="I14821" s="7">
        <v>29689.83</v>
      </c>
      <c r="J14821" s="7">
        <v>23392.37</v>
      </c>
      <c r="K14821" s="7">
        <v>14736.91</v>
      </c>
      <c r="L14821" s="7">
        <v>10338.31</v>
      </c>
      <c r="M14821" s="7">
        <v>3459.7</v>
      </c>
      <c r="N14821" s="7">
        <v>4747.2</v>
      </c>
      <c r="O14821" s="7">
        <v>1218.7</v>
      </c>
      <c r="P14821" s="7">
        <v>2349.7669999999998</v>
      </c>
    </row>
    <row r="14822" spans="1:16" x14ac:dyDescent="0.25">
      <c r="A14822" t="s">
        <v>26</v>
      </c>
      <c r="B14822" t="str">
        <f>VLOOKUP(E14822,'Overview Cluster Days'!B:E,3)</f>
        <v>H</v>
      </c>
      <c r="C14822" t="str">
        <f>VLOOKUP($E14822,'Overview Cluster Days'!$B:$G,5)</f>
        <v>Interseason</v>
      </c>
      <c r="D14822" t="str">
        <f>VLOOKUP($E14822,'Overview Cluster Days'!$B:$G,6)</f>
        <v>Weekend</v>
      </c>
      <c r="E14822" s="93">
        <v>20190324</v>
      </c>
      <c r="F14822" s="93">
        <v>13</v>
      </c>
      <c r="G14822" s="7">
        <v>1433</v>
      </c>
      <c r="H14822" s="7">
        <v>1087.5999999999999</v>
      </c>
      <c r="I14822" s="7">
        <v>29773.119999999999</v>
      </c>
      <c r="J14822" s="7">
        <v>23640.37</v>
      </c>
      <c r="K14822" s="7">
        <v>15292.8</v>
      </c>
      <c r="L14822" s="7">
        <v>11618</v>
      </c>
      <c r="M14822" s="7">
        <v>3812.9</v>
      </c>
      <c r="N14822" s="7">
        <v>4768.8040000000001</v>
      </c>
      <c r="O14822" s="7">
        <v>1244.701</v>
      </c>
      <c r="P14822" s="7">
        <v>2431.4749999999999</v>
      </c>
    </row>
    <row r="14823" spans="1:16" x14ac:dyDescent="0.25">
      <c r="A14823" t="s">
        <v>26</v>
      </c>
      <c r="B14823" t="str">
        <f>VLOOKUP(E14823,'Overview Cluster Days'!B:E,3)</f>
        <v>H</v>
      </c>
      <c r="C14823" t="str">
        <f>VLOOKUP($E14823,'Overview Cluster Days'!$B:$G,5)</f>
        <v>Interseason</v>
      </c>
      <c r="D14823" t="str">
        <f>VLOOKUP($E14823,'Overview Cluster Days'!$B:$G,6)</f>
        <v>Weekend</v>
      </c>
      <c r="E14823" s="93">
        <v>20190324</v>
      </c>
      <c r="F14823" s="93">
        <v>14</v>
      </c>
      <c r="G14823" s="7">
        <v>1500</v>
      </c>
      <c r="H14823" s="7">
        <v>1038.7</v>
      </c>
      <c r="I14823" s="7">
        <v>28087.63</v>
      </c>
      <c r="J14823" s="7">
        <v>22613.1</v>
      </c>
      <c r="K14823" s="7">
        <v>15438.6</v>
      </c>
      <c r="L14823" s="7">
        <v>10341.74</v>
      </c>
      <c r="M14823" s="7">
        <v>3414.2</v>
      </c>
      <c r="N14823" s="7">
        <v>4948.3999999999996</v>
      </c>
      <c r="O14823" s="7">
        <v>981.7</v>
      </c>
      <c r="P14823" s="7">
        <v>2450</v>
      </c>
    </row>
    <row r="14824" spans="1:16" x14ac:dyDescent="0.25">
      <c r="A14824" t="s">
        <v>26</v>
      </c>
      <c r="B14824" t="str">
        <f>VLOOKUP(E14824,'Overview Cluster Days'!B:E,3)</f>
        <v>H</v>
      </c>
      <c r="C14824" t="str">
        <f>VLOOKUP($E14824,'Overview Cluster Days'!$B:$G,5)</f>
        <v>Interseason</v>
      </c>
      <c r="D14824" t="str">
        <f>VLOOKUP($E14824,'Overview Cluster Days'!$B:$G,6)</f>
        <v>Weekend</v>
      </c>
      <c r="E14824" s="93">
        <v>20190324</v>
      </c>
      <c r="F14824" s="93">
        <v>15</v>
      </c>
      <c r="G14824" s="7">
        <v>1634.3</v>
      </c>
      <c r="H14824" s="7">
        <v>1047</v>
      </c>
      <c r="I14824" s="7">
        <v>26649.41</v>
      </c>
      <c r="J14824" s="7">
        <v>23242.720000000001</v>
      </c>
      <c r="K14824" s="7">
        <v>15782.5</v>
      </c>
      <c r="L14824" s="7">
        <v>8287.02</v>
      </c>
      <c r="M14824" s="7">
        <v>3438.2</v>
      </c>
      <c r="N14824" s="7">
        <v>4929</v>
      </c>
      <c r="O14824" s="7">
        <v>921.4</v>
      </c>
      <c r="P14824" s="7">
        <v>2720.366</v>
      </c>
    </row>
    <row r="14825" spans="1:16" x14ac:dyDescent="0.25">
      <c r="A14825" t="s">
        <v>26</v>
      </c>
      <c r="B14825" t="str">
        <f>VLOOKUP(E14825,'Overview Cluster Days'!B:E,3)</f>
        <v>H</v>
      </c>
      <c r="C14825" t="str">
        <f>VLOOKUP($E14825,'Overview Cluster Days'!$B:$G,5)</f>
        <v>Interseason</v>
      </c>
      <c r="D14825" t="str">
        <f>VLOOKUP($E14825,'Overview Cluster Days'!$B:$G,6)</f>
        <v>Weekend</v>
      </c>
      <c r="E14825" s="93">
        <v>20190324</v>
      </c>
      <c r="F14825" s="93">
        <v>16</v>
      </c>
      <c r="G14825" s="7">
        <v>1613</v>
      </c>
      <c r="H14825" s="7">
        <v>1035.5999999999999</v>
      </c>
      <c r="I14825" s="7">
        <v>25173.8</v>
      </c>
      <c r="J14825" s="7">
        <v>22461.91</v>
      </c>
      <c r="K14825" s="7">
        <v>15834.5</v>
      </c>
      <c r="L14825" s="7">
        <v>7010.3950000000004</v>
      </c>
      <c r="M14825" s="7">
        <v>3338.8</v>
      </c>
      <c r="N14825" s="7">
        <v>4965.3</v>
      </c>
      <c r="O14825" s="7">
        <v>968.7</v>
      </c>
      <c r="P14825" s="7">
        <v>3320.3</v>
      </c>
    </row>
    <row r="14826" spans="1:16" x14ac:dyDescent="0.25">
      <c r="A14826" t="s">
        <v>26</v>
      </c>
      <c r="B14826" t="str">
        <f>VLOOKUP(E14826,'Overview Cluster Days'!B:E,3)</f>
        <v>H</v>
      </c>
      <c r="C14826" t="str">
        <f>VLOOKUP($E14826,'Overview Cluster Days'!$B:$G,5)</f>
        <v>Interseason</v>
      </c>
      <c r="D14826" t="str">
        <f>VLOOKUP($E14826,'Overview Cluster Days'!$B:$G,6)</f>
        <v>Weekend</v>
      </c>
      <c r="E14826" s="93">
        <v>20190324</v>
      </c>
      <c r="F14826" s="93">
        <v>17</v>
      </c>
      <c r="G14826" s="7">
        <v>1562.3</v>
      </c>
      <c r="H14826" s="7">
        <v>1125.4000000000001</v>
      </c>
      <c r="I14826" s="7">
        <v>22503.25</v>
      </c>
      <c r="J14826" s="7">
        <v>20085.28</v>
      </c>
      <c r="K14826" s="7">
        <v>15149</v>
      </c>
      <c r="L14826" s="7">
        <v>5533.75</v>
      </c>
      <c r="M14826" s="7">
        <v>3043.2</v>
      </c>
      <c r="N14826" s="7">
        <v>5001.8999999999996</v>
      </c>
      <c r="O14826" s="7">
        <v>1029</v>
      </c>
      <c r="P14826" s="7">
        <v>3199.0250000000001</v>
      </c>
    </row>
    <row r="14827" spans="1:16" x14ac:dyDescent="0.25">
      <c r="A14827" t="s">
        <v>26</v>
      </c>
      <c r="B14827" t="str">
        <f>VLOOKUP(E14827,'Overview Cluster Days'!B:E,3)</f>
        <v>H</v>
      </c>
      <c r="C14827" t="str">
        <f>VLOOKUP($E14827,'Overview Cluster Days'!$B:$G,5)</f>
        <v>Interseason</v>
      </c>
      <c r="D14827" t="str">
        <f>VLOOKUP($E14827,'Overview Cluster Days'!$B:$G,6)</f>
        <v>Weekend</v>
      </c>
      <c r="E14827" s="93">
        <v>20190324</v>
      </c>
      <c r="F14827" s="93">
        <v>18</v>
      </c>
      <c r="G14827" s="7">
        <v>1564.6</v>
      </c>
      <c r="H14827" s="7">
        <v>1381.8</v>
      </c>
      <c r="I14827" s="7">
        <v>21072.97</v>
      </c>
      <c r="J14827" s="7">
        <v>17882.82</v>
      </c>
      <c r="K14827" s="7">
        <v>14820.62</v>
      </c>
      <c r="L14827" s="7">
        <v>5584</v>
      </c>
      <c r="M14827" s="7">
        <v>2938.9</v>
      </c>
      <c r="N14827" s="7">
        <v>4985.3999999999996</v>
      </c>
      <c r="O14827" s="7">
        <v>1342.046</v>
      </c>
      <c r="P14827" s="7">
        <v>3043.261</v>
      </c>
    </row>
    <row r="14828" spans="1:16" x14ac:dyDescent="0.25">
      <c r="A14828" t="s">
        <v>26</v>
      </c>
      <c r="B14828" t="str">
        <f>VLOOKUP(E14828,'Overview Cluster Days'!B:E,3)</f>
        <v>H</v>
      </c>
      <c r="C14828" t="str">
        <f>VLOOKUP($E14828,'Overview Cluster Days'!$B:$G,5)</f>
        <v>Interseason</v>
      </c>
      <c r="D14828" t="str">
        <f>VLOOKUP($E14828,'Overview Cluster Days'!$B:$G,6)</f>
        <v>Weekend</v>
      </c>
      <c r="E14828" s="93">
        <v>20190324</v>
      </c>
      <c r="F14828" s="93">
        <v>19</v>
      </c>
      <c r="G14828" s="7">
        <v>1223.3</v>
      </c>
      <c r="H14828" s="7">
        <v>1698.5</v>
      </c>
      <c r="I14828" s="7">
        <v>21118.19</v>
      </c>
      <c r="J14828" s="7">
        <v>17688.78</v>
      </c>
      <c r="K14828" s="7">
        <v>13882</v>
      </c>
      <c r="L14828" s="7">
        <v>5822.6</v>
      </c>
      <c r="M14828" s="7">
        <v>3041</v>
      </c>
      <c r="N14828" s="7">
        <v>4904.8</v>
      </c>
      <c r="O14828" s="7">
        <v>1496.55</v>
      </c>
      <c r="P14828" s="7">
        <v>3299.25</v>
      </c>
    </row>
    <row r="14829" spans="1:16" x14ac:dyDescent="0.25">
      <c r="A14829" t="s">
        <v>26</v>
      </c>
      <c r="B14829" t="str">
        <f>VLOOKUP(E14829,'Overview Cluster Days'!B:E,3)</f>
        <v>H</v>
      </c>
      <c r="C14829" t="str">
        <f>VLOOKUP($E14829,'Overview Cluster Days'!$B:$G,5)</f>
        <v>Interseason</v>
      </c>
      <c r="D14829" t="str">
        <f>VLOOKUP($E14829,'Overview Cluster Days'!$B:$G,6)</f>
        <v>Weekend</v>
      </c>
      <c r="E14829" s="93">
        <v>20190324</v>
      </c>
      <c r="F14829" s="93">
        <v>20</v>
      </c>
      <c r="G14829" s="7">
        <v>1031.7</v>
      </c>
      <c r="H14829" s="7">
        <v>2015.7</v>
      </c>
      <c r="I14829" s="7">
        <v>23705.37</v>
      </c>
      <c r="J14829" s="7">
        <v>18112.36</v>
      </c>
      <c r="K14829" s="7">
        <v>12075.5</v>
      </c>
      <c r="L14829" s="7">
        <v>7298.1850000000004</v>
      </c>
      <c r="M14829" s="7">
        <v>3255.6</v>
      </c>
      <c r="N14829" s="7">
        <v>5082.3</v>
      </c>
      <c r="O14829" s="7">
        <v>2111.6</v>
      </c>
      <c r="P14829" s="7">
        <v>3558.8530000000001</v>
      </c>
    </row>
    <row r="14830" spans="1:16" x14ac:dyDescent="0.25">
      <c r="A14830" t="s">
        <v>26</v>
      </c>
      <c r="B14830" t="str">
        <f>VLOOKUP(E14830,'Overview Cluster Days'!B:E,3)</f>
        <v>H</v>
      </c>
      <c r="C14830" t="str">
        <f>VLOOKUP($E14830,'Overview Cluster Days'!$B:$G,5)</f>
        <v>Interseason</v>
      </c>
      <c r="D14830" t="str">
        <f>VLOOKUP($E14830,'Overview Cluster Days'!$B:$G,6)</f>
        <v>Weekend</v>
      </c>
      <c r="E14830" s="93">
        <v>20190324</v>
      </c>
      <c r="F14830" s="93">
        <v>21</v>
      </c>
      <c r="G14830" s="7">
        <v>656.3</v>
      </c>
      <c r="H14830" s="7">
        <v>1754.4</v>
      </c>
      <c r="I14830" s="7">
        <v>24034.43</v>
      </c>
      <c r="J14830" s="7">
        <v>17130.080000000002</v>
      </c>
      <c r="K14830" s="7">
        <v>12407</v>
      </c>
      <c r="L14830" s="7">
        <v>6785.027</v>
      </c>
      <c r="M14830" s="7">
        <v>3410.1</v>
      </c>
      <c r="N14830" s="7">
        <v>4902</v>
      </c>
      <c r="O14830" s="7">
        <v>1692.8589999999999</v>
      </c>
      <c r="P14830" s="7">
        <v>3844.643</v>
      </c>
    </row>
    <row r="14831" spans="1:16" x14ac:dyDescent="0.25">
      <c r="A14831" t="s">
        <v>26</v>
      </c>
      <c r="B14831" t="str">
        <f>VLOOKUP(E14831,'Overview Cluster Days'!B:E,3)</f>
        <v>H</v>
      </c>
      <c r="C14831" t="str">
        <f>VLOOKUP($E14831,'Overview Cluster Days'!$B:$G,5)</f>
        <v>Interseason</v>
      </c>
      <c r="D14831" t="str">
        <f>VLOOKUP($E14831,'Overview Cluster Days'!$B:$G,6)</f>
        <v>Weekend</v>
      </c>
      <c r="E14831" s="93">
        <v>20190324</v>
      </c>
      <c r="F14831" s="93">
        <v>22</v>
      </c>
      <c r="G14831" s="7">
        <v>885.3</v>
      </c>
      <c r="H14831" s="7">
        <v>1520.3</v>
      </c>
      <c r="I14831" s="7">
        <v>24777.27</v>
      </c>
      <c r="J14831" s="7">
        <v>16840.72</v>
      </c>
      <c r="K14831" s="7">
        <v>12831.1</v>
      </c>
      <c r="L14831" s="7">
        <v>7065.4080000000004</v>
      </c>
      <c r="M14831" s="7">
        <v>3294.5</v>
      </c>
      <c r="N14831" s="7">
        <v>4206.8999999999996</v>
      </c>
      <c r="O14831" s="7">
        <v>1599.0260000000001</v>
      </c>
      <c r="P14831" s="7">
        <v>3617.0509999999999</v>
      </c>
    </row>
    <row r="14832" spans="1:16" x14ac:dyDescent="0.25">
      <c r="A14832" t="s">
        <v>26</v>
      </c>
      <c r="B14832" t="str">
        <f>VLOOKUP(E14832,'Overview Cluster Days'!B:E,3)</f>
        <v>H</v>
      </c>
      <c r="C14832" t="str">
        <f>VLOOKUP($E14832,'Overview Cluster Days'!$B:$G,5)</f>
        <v>Interseason</v>
      </c>
      <c r="D14832" t="str">
        <f>VLOOKUP($E14832,'Overview Cluster Days'!$B:$G,6)</f>
        <v>Weekend</v>
      </c>
      <c r="E14832" s="93">
        <v>20190324</v>
      </c>
      <c r="F14832" s="93">
        <v>23</v>
      </c>
      <c r="G14832" s="7">
        <v>1040.8</v>
      </c>
      <c r="H14832" s="7">
        <v>1439.3</v>
      </c>
      <c r="I14832" s="7">
        <v>26947.93</v>
      </c>
      <c r="J14832" s="7">
        <v>18112.12</v>
      </c>
      <c r="K14832" s="7">
        <v>12696.7</v>
      </c>
      <c r="L14832" s="7">
        <v>8533.5709999999999</v>
      </c>
      <c r="M14832" s="7">
        <v>3141.7</v>
      </c>
      <c r="N14832" s="7">
        <v>3698.8</v>
      </c>
      <c r="O14832" s="7">
        <v>1493.5709999999999</v>
      </c>
      <c r="P14832" s="7">
        <v>3339.2159999999999</v>
      </c>
    </row>
    <row r="14833" spans="1:16" x14ac:dyDescent="0.25">
      <c r="A14833" t="s">
        <v>26</v>
      </c>
      <c r="B14833" t="str">
        <f>VLOOKUP(E14833,'Overview Cluster Days'!B:E,3)</f>
        <v>H</v>
      </c>
      <c r="C14833" t="str">
        <f>VLOOKUP($E14833,'Overview Cluster Days'!$B:$G,5)</f>
        <v>Interseason</v>
      </c>
      <c r="D14833" t="str">
        <f>VLOOKUP($E14833,'Overview Cluster Days'!$B:$G,6)</f>
        <v>Weekend</v>
      </c>
      <c r="E14833" s="93">
        <v>20190324</v>
      </c>
      <c r="F14833" s="93">
        <v>24</v>
      </c>
      <c r="G14833" s="7">
        <v>1210.2159999999999</v>
      </c>
      <c r="H14833" s="7">
        <v>1281.4000000000001</v>
      </c>
      <c r="I14833" s="7">
        <v>27820.47</v>
      </c>
      <c r="J14833" s="7">
        <v>16104.19</v>
      </c>
      <c r="K14833" s="7">
        <v>12248.1</v>
      </c>
      <c r="L14833" s="7">
        <v>9862.9789999999994</v>
      </c>
      <c r="M14833" s="7">
        <v>3427.8</v>
      </c>
      <c r="N14833" s="7">
        <v>4193.1000000000004</v>
      </c>
      <c r="O14833" s="7">
        <v>1018.2</v>
      </c>
      <c r="P14833" s="7">
        <v>3451.5239999999999</v>
      </c>
    </row>
    <row r="14834" spans="1:16" x14ac:dyDescent="0.25">
      <c r="A14834" t="s">
        <v>26</v>
      </c>
      <c r="B14834" t="str">
        <f>VLOOKUP(E14834,'Overview Cluster Days'!B:E,3)</f>
        <v>G</v>
      </c>
      <c r="C14834" t="str">
        <f>VLOOKUP($E14834,'Overview Cluster Days'!$B:$G,5)</f>
        <v>Interseason</v>
      </c>
      <c r="D14834" t="str">
        <f>VLOOKUP($E14834,'Overview Cluster Days'!$B:$G,6)</f>
        <v>Weekday</v>
      </c>
      <c r="E14834" s="93">
        <v>20190325</v>
      </c>
      <c r="F14834" s="93">
        <v>1</v>
      </c>
      <c r="G14834" s="7">
        <v>1642.5</v>
      </c>
      <c r="H14834" s="7">
        <v>1334.9</v>
      </c>
      <c r="I14834" s="7">
        <v>30409.01</v>
      </c>
      <c r="J14834" s="7">
        <v>19944.12</v>
      </c>
      <c r="K14834" s="7">
        <v>9959.3080000000009</v>
      </c>
      <c r="L14834" s="7">
        <v>6939.5</v>
      </c>
      <c r="M14834" s="7">
        <v>3307.8</v>
      </c>
      <c r="N14834" s="7">
        <v>3176.9</v>
      </c>
      <c r="O14834" s="7">
        <v>649.29999999999995</v>
      </c>
      <c r="P14834" s="7">
        <v>3436.7</v>
      </c>
    </row>
    <row r="14835" spans="1:16" x14ac:dyDescent="0.25">
      <c r="A14835" t="s">
        <v>26</v>
      </c>
      <c r="B14835" t="str">
        <f>VLOOKUP(E14835,'Overview Cluster Days'!B:E,3)</f>
        <v>G</v>
      </c>
      <c r="C14835" t="str">
        <f>VLOOKUP($E14835,'Overview Cluster Days'!$B:$G,5)</f>
        <v>Interseason</v>
      </c>
      <c r="D14835" t="str">
        <f>VLOOKUP($E14835,'Overview Cluster Days'!$B:$G,6)</f>
        <v>Weekday</v>
      </c>
      <c r="E14835" s="93">
        <v>20190325</v>
      </c>
      <c r="F14835" s="93">
        <v>2</v>
      </c>
      <c r="G14835" s="7">
        <v>2102.1</v>
      </c>
      <c r="H14835" s="7">
        <v>1261.4000000000001</v>
      </c>
      <c r="I14835" s="7">
        <v>30160.22</v>
      </c>
      <c r="J14835" s="7">
        <v>20273.060000000001</v>
      </c>
      <c r="K14835" s="7">
        <v>9654.86</v>
      </c>
      <c r="L14835" s="7">
        <v>7151</v>
      </c>
      <c r="M14835" s="7">
        <v>3710.6</v>
      </c>
      <c r="N14835" s="7">
        <v>3404.3</v>
      </c>
      <c r="O14835" s="7">
        <v>817</v>
      </c>
      <c r="P14835" s="7">
        <v>3333.8</v>
      </c>
    </row>
    <row r="14836" spans="1:16" x14ac:dyDescent="0.25">
      <c r="A14836" t="s">
        <v>26</v>
      </c>
      <c r="B14836" t="str">
        <f>VLOOKUP(E14836,'Overview Cluster Days'!B:E,3)</f>
        <v>G</v>
      </c>
      <c r="C14836" t="str">
        <f>VLOOKUP($E14836,'Overview Cluster Days'!$B:$G,5)</f>
        <v>Interseason</v>
      </c>
      <c r="D14836" t="str">
        <f>VLOOKUP($E14836,'Overview Cluster Days'!$B:$G,6)</f>
        <v>Weekday</v>
      </c>
      <c r="E14836" s="93">
        <v>20190325</v>
      </c>
      <c r="F14836" s="93">
        <v>3</v>
      </c>
      <c r="G14836" s="7">
        <v>2322.6</v>
      </c>
      <c r="H14836" s="7">
        <v>1260.5</v>
      </c>
      <c r="I14836" s="7">
        <v>30409.15</v>
      </c>
      <c r="J14836" s="7">
        <v>20222.29</v>
      </c>
      <c r="K14836" s="7">
        <v>10363.52</v>
      </c>
      <c r="L14836" s="7">
        <v>7286.8</v>
      </c>
      <c r="M14836" s="7">
        <v>3837.4</v>
      </c>
      <c r="N14836" s="7">
        <v>4078.7</v>
      </c>
      <c r="O14836" s="7">
        <v>761</v>
      </c>
      <c r="P14836" s="7">
        <v>3369.8</v>
      </c>
    </row>
    <row r="14837" spans="1:16" x14ac:dyDescent="0.25">
      <c r="A14837" t="s">
        <v>26</v>
      </c>
      <c r="B14837" t="str">
        <f>VLOOKUP(E14837,'Overview Cluster Days'!B:E,3)</f>
        <v>G</v>
      </c>
      <c r="C14837" t="str">
        <f>VLOOKUP($E14837,'Overview Cluster Days'!$B:$G,5)</f>
        <v>Interseason</v>
      </c>
      <c r="D14837" t="str">
        <f>VLOOKUP($E14837,'Overview Cluster Days'!$B:$G,6)</f>
        <v>Weekday</v>
      </c>
      <c r="E14837" s="93">
        <v>20190325</v>
      </c>
      <c r="F14837" s="93">
        <v>4</v>
      </c>
      <c r="G14837" s="7">
        <v>2138.4</v>
      </c>
      <c r="H14837" s="7">
        <v>1276.2</v>
      </c>
      <c r="I14837" s="7">
        <v>30189.599999999999</v>
      </c>
      <c r="J14837" s="7">
        <v>21177.81</v>
      </c>
      <c r="K14837" s="7">
        <v>12125.69</v>
      </c>
      <c r="L14837" s="7">
        <v>7365.973</v>
      </c>
      <c r="M14837" s="7">
        <v>3740.8</v>
      </c>
      <c r="N14837" s="7">
        <v>4178.6000000000004</v>
      </c>
      <c r="O14837" s="7">
        <v>858.1</v>
      </c>
      <c r="P14837" s="7">
        <v>3322.4</v>
      </c>
    </row>
    <row r="14838" spans="1:16" x14ac:dyDescent="0.25">
      <c r="A14838" t="s">
        <v>26</v>
      </c>
      <c r="B14838" t="str">
        <f>VLOOKUP(E14838,'Overview Cluster Days'!B:E,3)</f>
        <v>G</v>
      </c>
      <c r="C14838" t="str">
        <f>VLOOKUP($E14838,'Overview Cluster Days'!$B:$G,5)</f>
        <v>Interseason</v>
      </c>
      <c r="D14838" t="str">
        <f>VLOOKUP($E14838,'Overview Cluster Days'!$B:$G,6)</f>
        <v>Weekday</v>
      </c>
      <c r="E14838" s="93">
        <v>20190325</v>
      </c>
      <c r="F14838" s="93">
        <v>5</v>
      </c>
      <c r="G14838" s="7">
        <v>2096.9</v>
      </c>
      <c r="H14838" s="7">
        <v>1327.7</v>
      </c>
      <c r="I14838" s="7">
        <v>30880.73</v>
      </c>
      <c r="J14838" s="7">
        <v>21295.88</v>
      </c>
      <c r="K14838" s="7">
        <v>12499.17</v>
      </c>
      <c r="L14838" s="7">
        <v>7380.1130000000003</v>
      </c>
      <c r="M14838" s="7">
        <v>3705.4</v>
      </c>
      <c r="N14838" s="7">
        <v>4289.2</v>
      </c>
      <c r="O14838" s="7">
        <v>894</v>
      </c>
      <c r="P14838" s="7">
        <v>3691.6</v>
      </c>
    </row>
    <row r="14839" spans="1:16" x14ac:dyDescent="0.25">
      <c r="A14839" t="s">
        <v>26</v>
      </c>
      <c r="B14839" t="str">
        <f>VLOOKUP(E14839,'Overview Cluster Days'!B:E,3)</f>
        <v>G</v>
      </c>
      <c r="C14839" t="str">
        <f>VLOOKUP($E14839,'Overview Cluster Days'!$B:$G,5)</f>
        <v>Interseason</v>
      </c>
      <c r="D14839" t="str">
        <f>VLOOKUP($E14839,'Overview Cluster Days'!$B:$G,6)</f>
        <v>Weekday</v>
      </c>
      <c r="E14839" s="93">
        <v>20190325</v>
      </c>
      <c r="F14839" s="93">
        <v>6</v>
      </c>
      <c r="G14839" s="7">
        <v>2023.7</v>
      </c>
      <c r="H14839" s="7">
        <v>1440</v>
      </c>
      <c r="I14839" s="7">
        <v>32182.63</v>
      </c>
      <c r="J14839" s="7">
        <v>20392.689999999999</v>
      </c>
      <c r="K14839" s="7">
        <v>10417.73</v>
      </c>
      <c r="L14839" s="7">
        <v>7468</v>
      </c>
      <c r="M14839" s="7">
        <v>3648</v>
      </c>
      <c r="N14839" s="7">
        <v>3896.5650000000001</v>
      </c>
      <c r="O14839" s="7">
        <v>581</v>
      </c>
      <c r="P14839" s="7">
        <v>3528.5</v>
      </c>
    </row>
    <row r="14840" spans="1:16" x14ac:dyDescent="0.25">
      <c r="A14840" t="s">
        <v>26</v>
      </c>
      <c r="B14840" t="str">
        <f>VLOOKUP(E14840,'Overview Cluster Days'!B:E,3)</f>
        <v>G</v>
      </c>
      <c r="C14840" t="str">
        <f>VLOOKUP($E14840,'Overview Cluster Days'!$B:$G,5)</f>
        <v>Interseason</v>
      </c>
      <c r="D14840" t="str">
        <f>VLOOKUP($E14840,'Overview Cluster Days'!$B:$G,6)</f>
        <v>Weekday</v>
      </c>
      <c r="E14840" s="93">
        <v>20190325</v>
      </c>
      <c r="F14840" s="93">
        <v>7</v>
      </c>
      <c r="G14840" s="7">
        <v>1504.7</v>
      </c>
      <c r="H14840" s="7">
        <v>1565.2</v>
      </c>
      <c r="I14840" s="7">
        <v>31761.91</v>
      </c>
      <c r="J14840" s="7">
        <v>21843.14</v>
      </c>
      <c r="K14840" s="7">
        <v>11024.05</v>
      </c>
      <c r="L14840" s="7">
        <v>6360.7920000000004</v>
      </c>
      <c r="M14840" s="7">
        <v>3801</v>
      </c>
      <c r="N14840" s="7">
        <v>3490.3</v>
      </c>
      <c r="O14840" s="7">
        <v>1095.4000000000001</v>
      </c>
      <c r="P14840" s="7">
        <v>3799.3229999999999</v>
      </c>
    </row>
    <row r="14841" spans="1:16" x14ac:dyDescent="0.25">
      <c r="A14841" t="s">
        <v>26</v>
      </c>
      <c r="B14841" t="str">
        <f>VLOOKUP(E14841,'Overview Cluster Days'!B:E,3)</f>
        <v>G</v>
      </c>
      <c r="C14841" t="str">
        <f>VLOOKUP($E14841,'Overview Cluster Days'!$B:$G,5)</f>
        <v>Interseason</v>
      </c>
      <c r="D14841" t="str">
        <f>VLOOKUP($E14841,'Overview Cluster Days'!$B:$G,6)</f>
        <v>Weekday</v>
      </c>
      <c r="E14841" s="93">
        <v>20190325</v>
      </c>
      <c r="F14841" s="93">
        <v>8</v>
      </c>
      <c r="G14841" s="7">
        <v>1540.1010000000001</v>
      </c>
      <c r="H14841" s="7">
        <v>1661.3</v>
      </c>
      <c r="I14841" s="7">
        <v>34600.339999999997</v>
      </c>
      <c r="J14841" s="7">
        <v>23174.32</v>
      </c>
      <c r="K14841" s="7">
        <v>10581</v>
      </c>
      <c r="L14841" s="7">
        <v>7943</v>
      </c>
      <c r="M14841" s="7">
        <v>3357.239</v>
      </c>
      <c r="N14841" s="7">
        <v>3520.5</v>
      </c>
      <c r="O14841" s="7">
        <v>1300.896</v>
      </c>
      <c r="P14841" s="7">
        <v>3483.6</v>
      </c>
    </row>
    <row r="14842" spans="1:16" x14ac:dyDescent="0.25">
      <c r="A14842" t="s">
        <v>26</v>
      </c>
      <c r="B14842" t="str">
        <f>VLOOKUP(E14842,'Overview Cluster Days'!B:E,3)</f>
        <v>G</v>
      </c>
      <c r="C14842" t="str">
        <f>VLOOKUP($E14842,'Overview Cluster Days'!$B:$G,5)</f>
        <v>Interseason</v>
      </c>
      <c r="D14842" t="str">
        <f>VLOOKUP($E14842,'Overview Cluster Days'!$B:$G,6)</f>
        <v>Weekday</v>
      </c>
      <c r="E14842" s="93">
        <v>20190325</v>
      </c>
      <c r="F14842" s="93">
        <v>9</v>
      </c>
      <c r="G14842" s="7">
        <v>1542.3</v>
      </c>
      <c r="H14842" s="7">
        <v>1723.7</v>
      </c>
      <c r="I14842" s="7">
        <v>37242.5</v>
      </c>
      <c r="J14842" s="7">
        <v>26408.9</v>
      </c>
      <c r="K14842" s="7">
        <v>11813.7</v>
      </c>
      <c r="L14842" s="7">
        <v>9143.5429999999997</v>
      </c>
      <c r="M14842" s="7">
        <v>4154.7</v>
      </c>
      <c r="N14842" s="7">
        <v>4097.2</v>
      </c>
      <c r="O14842" s="7">
        <v>969.09770000000003</v>
      </c>
      <c r="P14842" s="7">
        <v>3277.3029999999999</v>
      </c>
    </row>
    <row r="14843" spans="1:16" x14ac:dyDescent="0.25">
      <c r="A14843" t="s">
        <v>26</v>
      </c>
      <c r="B14843" t="str">
        <f>VLOOKUP(E14843,'Overview Cluster Days'!B:E,3)</f>
        <v>G</v>
      </c>
      <c r="C14843" t="str">
        <f>VLOOKUP($E14843,'Overview Cluster Days'!$B:$G,5)</f>
        <v>Interseason</v>
      </c>
      <c r="D14843" t="str">
        <f>VLOOKUP($E14843,'Overview Cluster Days'!$B:$G,6)</f>
        <v>Weekday</v>
      </c>
      <c r="E14843" s="93">
        <v>20190325</v>
      </c>
      <c r="F14843" s="93">
        <v>10</v>
      </c>
      <c r="G14843" s="7">
        <v>1531.2</v>
      </c>
      <c r="H14843" s="7">
        <v>1627</v>
      </c>
      <c r="I14843" s="7">
        <v>39213.129999999997</v>
      </c>
      <c r="J14843" s="7">
        <v>26750.43</v>
      </c>
      <c r="K14843" s="7">
        <v>13340.3</v>
      </c>
      <c r="L14843" s="7">
        <v>10783.26</v>
      </c>
      <c r="M14843" s="7">
        <v>4682.7</v>
      </c>
      <c r="N14843" s="7">
        <v>4528.7</v>
      </c>
      <c r="O14843" s="7">
        <v>627.68020000000001</v>
      </c>
      <c r="P14843" s="7">
        <v>3570.4560000000001</v>
      </c>
    </row>
    <row r="14844" spans="1:16" x14ac:dyDescent="0.25">
      <c r="A14844" t="s">
        <v>26</v>
      </c>
      <c r="B14844" t="str">
        <f>VLOOKUP(E14844,'Overview Cluster Days'!B:E,3)</f>
        <v>G</v>
      </c>
      <c r="C14844" t="str">
        <f>VLOOKUP($E14844,'Overview Cluster Days'!$B:$G,5)</f>
        <v>Interseason</v>
      </c>
      <c r="D14844" t="str">
        <f>VLOOKUP($E14844,'Overview Cluster Days'!$B:$G,6)</f>
        <v>Weekday</v>
      </c>
      <c r="E14844" s="93">
        <v>20190325</v>
      </c>
      <c r="F14844" s="93">
        <v>11</v>
      </c>
      <c r="G14844" s="7">
        <v>1641.1</v>
      </c>
      <c r="H14844" s="7">
        <v>1483.4</v>
      </c>
      <c r="I14844" s="7">
        <v>39440.230000000003</v>
      </c>
      <c r="J14844" s="7">
        <v>27635.17</v>
      </c>
      <c r="K14844" s="7">
        <v>14410.3</v>
      </c>
      <c r="L14844" s="7">
        <v>11402.79</v>
      </c>
      <c r="M14844" s="7">
        <v>5245.2</v>
      </c>
      <c r="N14844" s="7">
        <v>4862</v>
      </c>
      <c r="O14844" s="7">
        <v>728.6</v>
      </c>
      <c r="P14844" s="7">
        <v>3908.5709999999999</v>
      </c>
    </row>
    <row r="14845" spans="1:16" x14ac:dyDescent="0.25">
      <c r="A14845" t="s">
        <v>26</v>
      </c>
      <c r="B14845" t="str">
        <f>VLOOKUP(E14845,'Overview Cluster Days'!B:E,3)</f>
        <v>G</v>
      </c>
      <c r="C14845" t="str">
        <f>VLOOKUP($E14845,'Overview Cluster Days'!$B:$G,5)</f>
        <v>Interseason</v>
      </c>
      <c r="D14845" t="str">
        <f>VLOOKUP($E14845,'Overview Cluster Days'!$B:$G,6)</f>
        <v>Weekday</v>
      </c>
      <c r="E14845" s="93">
        <v>20190325</v>
      </c>
      <c r="F14845" s="93">
        <v>12</v>
      </c>
      <c r="G14845" s="7">
        <v>1641.4</v>
      </c>
      <c r="H14845" s="7">
        <v>1544.5</v>
      </c>
      <c r="I14845" s="7">
        <v>41749.15</v>
      </c>
      <c r="J14845" s="7">
        <v>29824.58</v>
      </c>
      <c r="K14845" s="7">
        <v>15589.85</v>
      </c>
      <c r="L14845" s="7">
        <v>12087.35</v>
      </c>
      <c r="M14845" s="7">
        <v>5412.2</v>
      </c>
      <c r="N14845" s="7">
        <v>5247.5</v>
      </c>
      <c r="O14845" s="7">
        <v>716</v>
      </c>
      <c r="P14845" s="7">
        <v>4292.8670000000002</v>
      </c>
    </row>
    <row r="14846" spans="1:16" x14ac:dyDescent="0.25">
      <c r="A14846" t="s">
        <v>26</v>
      </c>
      <c r="B14846" t="str">
        <f>VLOOKUP(E14846,'Overview Cluster Days'!B:E,3)</f>
        <v>G</v>
      </c>
      <c r="C14846" t="str">
        <f>VLOOKUP($E14846,'Overview Cluster Days'!$B:$G,5)</f>
        <v>Interseason</v>
      </c>
      <c r="D14846" t="str">
        <f>VLOOKUP($E14846,'Overview Cluster Days'!$B:$G,6)</f>
        <v>Weekday</v>
      </c>
      <c r="E14846" s="93">
        <v>20190325</v>
      </c>
      <c r="F14846" s="93">
        <v>13</v>
      </c>
      <c r="G14846" s="7">
        <v>1954.7</v>
      </c>
      <c r="H14846" s="7">
        <v>1548</v>
      </c>
      <c r="I14846" s="7">
        <v>42421.75</v>
      </c>
      <c r="J14846" s="7">
        <v>30776.67</v>
      </c>
      <c r="K14846" s="7">
        <v>16054.3</v>
      </c>
      <c r="L14846" s="7">
        <v>12481.16</v>
      </c>
      <c r="M14846" s="7">
        <v>5719.9</v>
      </c>
      <c r="N14846" s="7">
        <v>5336.3</v>
      </c>
      <c r="O14846" s="7">
        <v>721.5</v>
      </c>
      <c r="P14846" s="7">
        <v>4516.8249999999998</v>
      </c>
    </row>
    <row r="14847" spans="1:16" x14ac:dyDescent="0.25">
      <c r="A14847" t="s">
        <v>26</v>
      </c>
      <c r="B14847" t="str">
        <f>VLOOKUP(E14847,'Overview Cluster Days'!B:E,3)</f>
        <v>G</v>
      </c>
      <c r="C14847" t="str">
        <f>VLOOKUP($E14847,'Overview Cluster Days'!$B:$G,5)</f>
        <v>Interseason</v>
      </c>
      <c r="D14847" t="str">
        <f>VLOOKUP($E14847,'Overview Cluster Days'!$B:$G,6)</f>
        <v>Weekday</v>
      </c>
      <c r="E14847" s="93">
        <v>20190325</v>
      </c>
      <c r="F14847" s="93">
        <v>14</v>
      </c>
      <c r="G14847" s="7">
        <v>1922.2</v>
      </c>
      <c r="H14847" s="7">
        <v>1554.7</v>
      </c>
      <c r="I14847" s="7">
        <v>40382.379999999997</v>
      </c>
      <c r="J14847" s="7">
        <v>29861.16</v>
      </c>
      <c r="K14847" s="7">
        <v>16599.099999999999</v>
      </c>
      <c r="L14847" s="7">
        <v>12522.47</v>
      </c>
      <c r="M14847" s="7">
        <v>5779.7</v>
      </c>
      <c r="N14847" s="7">
        <v>5408.9</v>
      </c>
      <c r="O14847" s="7">
        <v>746.34360000000004</v>
      </c>
      <c r="P14847" s="7">
        <v>3930.8919999999998</v>
      </c>
    </row>
    <row r="14848" spans="1:16" x14ac:dyDescent="0.25">
      <c r="A14848" t="s">
        <v>26</v>
      </c>
      <c r="B14848" t="str">
        <f>VLOOKUP(E14848,'Overview Cluster Days'!B:E,3)</f>
        <v>G</v>
      </c>
      <c r="C14848" t="str">
        <f>VLOOKUP($E14848,'Overview Cluster Days'!$B:$G,5)</f>
        <v>Interseason</v>
      </c>
      <c r="D14848" t="str">
        <f>VLOOKUP($E14848,'Overview Cluster Days'!$B:$G,6)</f>
        <v>Weekday</v>
      </c>
      <c r="E14848" s="93">
        <v>20190325</v>
      </c>
      <c r="F14848" s="93">
        <v>15</v>
      </c>
      <c r="G14848" s="7">
        <v>1804.8</v>
      </c>
      <c r="H14848" s="7">
        <v>1540.2</v>
      </c>
      <c r="I14848" s="7">
        <v>37018.559999999998</v>
      </c>
      <c r="J14848" s="7">
        <v>27215.01</v>
      </c>
      <c r="K14848" s="7">
        <v>16583.900000000001</v>
      </c>
      <c r="L14848" s="7">
        <v>11140.3</v>
      </c>
      <c r="M14848" s="7">
        <v>5444.6480000000001</v>
      </c>
      <c r="N14848" s="7">
        <v>5482.2</v>
      </c>
      <c r="O14848" s="7">
        <v>933.9</v>
      </c>
      <c r="P14848" s="7">
        <v>4107.7</v>
      </c>
    </row>
    <row r="14849" spans="1:16" x14ac:dyDescent="0.25">
      <c r="A14849" t="s">
        <v>26</v>
      </c>
      <c r="B14849" t="str">
        <f>VLOOKUP(E14849,'Overview Cluster Days'!B:E,3)</f>
        <v>G</v>
      </c>
      <c r="C14849" t="str">
        <f>VLOOKUP($E14849,'Overview Cluster Days'!$B:$G,5)</f>
        <v>Interseason</v>
      </c>
      <c r="D14849" t="str">
        <f>VLOOKUP($E14849,'Overview Cluster Days'!$B:$G,6)</f>
        <v>Weekday</v>
      </c>
      <c r="E14849" s="93">
        <v>20190325</v>
      </c>
      <c r="F14849" s="93">
        <v>16</v>
      </c>
      <c r="G14849" s="7">
        <v>1688.7</v>
      </c>
      <c r="H14849" s="7">
        <v>1565.7</v>
      </c>
      <c r="I14849" s="7">
        <v>35672.04</v>
      </c>
      <c r="J14849" s="7">
        <v>26465.71</v>
      </c>
      <c r="K14849" s="7">
        <v>16431.8</v>
      </c>
      <c r="L14849" s="7">
        <v>9835.2710000000006</v>
      </c>
      <c r="M14849" s="7">
        <v>5175.7</v>
      </c>
      <c r="N14849" s="7">
        <v>5404.4</v>
      </c>
      <c r="O14849" s="7">
        <v>1056.9469999999999</v>
      </c>
      <c r="P14849" s="7">
        <v>4123.8999999999996</v>
      </c>
    </row>
    <row r="14850" spans="1:16" x14ac:dyDescent="0.25">
      <c r="A14850" t="s">
        <v>26</v>
      </c>
      <c r="B14850" t="str">
        <f>VLOOKUP(E14850,'Overview Cluster Days'!B:E,3)</f>
        <v>G</v>
      </c>
      <c r="C14850" t="str">
        <f>VLOOKUP($E14850,'Overview Cluster Days'!$B:$G,5)</f>
        <v>Interseason</v>
      </c>
      <c r="D14850" t="str">
        <f>VLOOKUP($E14850,'Overview Cluster Days'!$B:$G,6)</f>
        <v>Weekday</v>
      </c>
      <c r="E14850" s="93">
        <v>20190325</v>
      </c>
      <c r="F14850" s="93">
        <v>17</v>
      </c>
      <c r="G14850" s="7">
        <v>1369.6</v>
      </c>
      <c r="H14850" s="7">
        <v>1535.2</v>
      </c>
      <c r="I14850" s="7">
        <v>34369.629999999997</v>
      </c>
      <c r="J14850" s="7">
        <v>25724.15</v>
      </c>
      <c r="K14850" s="7">
        <v>17043.34</v>
      </c>
      <c r="L14850" s="7">
        <v>9333</v>
      </c>
      <c r="M14850" s="7">
        <v>4598.1000000000004</v>
      </c>
      <c r="N14850" s="7">
        <v>4809.6000000000004</v>
      </c>
      <c r="O14850" s="7">
        <v>1149.0840000000001</v>
      </c>
      <c r="P14850" s="7">
        <v>4141.8999999999996</v>
      </c>
    </row>
    <row r="14851" spans="1:16" x14ac:dyDescent="0.25">
      <c r="A14851" t="s">
        <v>26</v>
      </c>
      <c r="B14851" t="str">
        <f>VLOOKUP(E14851,'Overview Cluster Days'!B:E,3)</f>
        <v>G</v>
      </c>
      <c r="C14851" t="str">
        <f>VLOOKUP($E14851,'Overview Cluster Days'!$B:$G,5)</f>
        <v>Interseason</v>
      </c>
      <c r="D14851" t="str">
        <f>VLOOKUP($E14851,'Overview Cluster Days'!$B:$G,6)</f>
        <v>Weekday</v>
      </c>
      <c r="E14851" s="93">
        <v>20190325</v>
      </c>
      <c r="F14851" s="93">
        <v>18</v>
      </c>
      <c r="G14851" s="7">
        <v>1201.9000000000001</v>
      </c>
      <c r="H14851" s="7">
        <v>1647.9</v>
      </c>
      <c r="I14851" s="7">
        <v>31584.400000000001</v>
      </c>
      <c r="J14851" s="7">
        <v>25127.82</v>
      </c>
      <c r="K14851" s="7">
        <v>17244.04</v>
      </c>
      <c r="L14851" s="7">
        <v>8049.5</v>
      </c>
      <c r="M14851" s="7">
        <v>4254.7</v>
      </c>
      <c r="N14851" s="7">
        <v>4062.2</v>
      </c>
      <c r="O14851" s="7">
        <v>1144.624</v>
      </c>
      <c r="P14851" s="7">
        <v>3532.326</v>
      </c>
    </row>
    <row r="14852" spans="1:16" x14ac:dyDescent="0.25">
      <c r="A14852" t="s">
        <v>26</v>
      </c>
      <c r="B14852" t="str">
        <f>VLOOKUP(E14852,'Overview Cluster Days'!B:E,3)</f>
        <v>G</v>
      </c>
      <c r="C14852" t="str">
        <f>VLOOKUP($E14852,'Overview Cluster Days'!$B:$G,5)</f>
        <v>Interseason</v>
      </c>
      <c r="D14852" t="str">
        <f>VLOOKUP($E14852,'Overview Cluster Days'!$B:$G,6)</f>
        <v>Weekday</v>
      </c>
      <c r="E14852" s="93">
        <v>20190325</v>
      </c>
      <c r="F14852" s="93">
        <v>19</v>
      </c>
      <c r="G14852" s="7">
        <v>898.3</v>
      </c>
      <c r="H14852" s="7">
        <v>1846.4</v>
      </c>
      <c r="I14852" s="7">
        <v>31199.71</v>
      </c>
      <c r="J14852" s="7">
        <v>26273.06</v>
      </c>
      <c r="K14852" s="7">
        <v>15661.98</v>
      </c>
      <c r="L14852" s="7">
        <v>7844.6</v>
      </c>
      <c r="M14852" s="7">
        <v>4495.7</v>
      </c>
      <c r="N14852" s="7">
        <v>3760.5</v>
      </c>
      <c r="O14852" s="7">
        <v>1347.01</v>
      </c>
      <c r="P14852" s="7">
        <v>3229.69</v>
      </c>
    </row>
    <row r="14853" spans="1:16" x14ac:dyDescent="0.25">
      <c r="A14853" t="s">
        <v>26</v>
      </c>
      <c r="B14853" t="str">
        <f>VLOOKUP(E14853,'Overview Cluster Days'!B:E,3)</f>
        <v>G</v>
      </c>
      <c r="C14853" t="str">
        <f>VLOOKUP($E14853,'Overview Cluster Days'!$B:$G,5)</f>
        <v>Interseason</v>
      </c>
      <c r="D14853" t="str">
        <f>VLOOKUP($E14853,'Overview Cluster Days'!$B:$G,6)</f>
        <v>Weekday</v>
      </c>
      <c r="E14853" s="93">
        <v>20190325</v>
      </c>
      <c r="F14853" s="93">
        <v>20</v>
      </c>
      <c r="G14853" s="7">
        <v>782.1</v>
      </c>
      <c r="H14853" s="7">
        <v>2156.4</v>
      </c>
      <c r="I14853" s="7">
        <v>31520.63</v>
      </c>
      <c r="J14853" s="7">
        <v>26415.46</v>
      </c>
      <c r="K14853" s="7">
        <v>13163.2</v>
      </c>
      <c r="L14853" s="7">
        <v>7639.384</v>
      </c>
      <c r="M14853" s="7">
        <v>3917.3</v>
      </c>
      <c r="N14853" s="7">
        <v>3797.4</v>
      </c>
      <c r="O14853" s="7">
        <v>2221.6999999999998</v>
      </c>
      <c r="P14853" s="7">
        <v>2578.3829999999998</v>
      </c>
    </row>
    <row r="14854" spans="1:16" x14ac:dyDescent="0.25">
      <c r="A14854" t="s">
        <v>26</v>
      </c>
      <c r="B14854" t="str">
        <f>VLOOKUP(E14854,'Overview Cluster Days'!B:E,3)</f>
        <v>G</v>
      </c>
      <c r="C14854" t="str">
        <f>VLOOKUP($E14854,'Overview Cluster Days'!$B:$G,5)</f>
        <v>Interseason</v>
      </c>
      <c r="D14854" t="str">
        <f>VLOOKUP($E14854,'Overview Cluster Days'!$B:$G,6)</f>
        <v>Weekday</v>
      </c>
      <c r="E14854" s="93">
        <v>20190325</v>
      </c>
      <c r="F14854" s="93">
        <v>21</v>
      </c>
      <c r="G14854" s="7">
        <v>807.9</v>
      </c>
      <c r="H14854" s="7">
        <v>1858.1</v>
      </c>
      <c r="I14854" s="7">
        <v>28949.040000000001</v>
      </c>
      <c r="J14854" s="7">
        <v>23780.17</v>
      </c>
      <c r="K14854" s="7">
        <v>13633.79</v>
      </c>
      <c r="L14854" s="7">
        <v>7692.2</v>
      </c>
      <c r="M14854" s="7">
        <v>3853</v>
      </c>
      <c r="N14854" s="7">
        <v>3725.1</v>
      </c>
      <c r="O14854" s="7">
        <v>1693.2</v>
      </c>
      <c r="P14854" s="7">
        <v>3003.16</v>
      </c>
    </row>
    <row r="14855" spans="1:16" x14ac:dyDescent="0.25">
      <c r="A14855" t="s">
        <v>26</v>
      </c>
      <c r="B14855" t="str">
        <f>VLOOKUP(E14855,'Overview Cluster Days'!B:E,3)</f>
        <v>G</v>
      </c>
      <c r="C14855" t="str">
        <f>VLOOKUP($E14855,'Overview Cluster Days'!$B:$G,5)</f>
        <v>Interseason</v>
      </c>
      <c r="D14855" t="str">
        <f>VLOOKUP($E14855,'Overview Cluster Days'!$B:$G,6)</f>
        <v>Weekday</v>
      </c>
      <c r="E14855" s="93">
        <v>20190325</v>
      </c>
      <c r="F14855" s="93">
        <v>22</v>
      </c>
      <c r="G14855" s="7">
        <v>985.5</v>
      </c>
      <c r="H14855" s="7">
        <v>1692.9</v>
      </c>
      <c r="I14855" s="7">
        <v>28378.04</v>
      </c>
      <c r="J14855" s="7">
        <v>21784.58</v>
      </c>
      <c r="K14855" s="7">
        <v>13489.72</v>
      </c>
      <c r="L14855" s="7">
        <v>7044.7</v>
      </c>
      <c r="M14855" s="7">
        <v>3905.1</v>
      </c>
      <c r="N14855" s="7">
        <v>3559.8</v>
      </c>
      <c r="O14855" s="7">
        <v>1329.13</v>
      </c>
      <c r="P14855" s="7">
        <v>2742</v>
      </c>
    </row>
    <row r="14856" spans="1:16" x14ac:dyDescent="0.25">
      <c r="A14856" t="s">
        <v>26</v>
      </c>
      <c r="B14856" t="str">
        <f>VLOOKUP(E14856,'Overview Cluster Days'!B:E,3)</f>
        <v>G</v>
      </c>
      <c r="C14856" t="str">
        <f>VLOOKUP($E14856,'Overview Cluster Days'!$B:$G,5)</f>
        <v>Interseason</v>
      </c>
      <c r="D14856" t="str">
        <f>VLOOKUP($E14856,'Overview Cluster Days'!$B:$G,6)</f>
        <v>Weekday</v>
      </c>
      <c r="E14856" s="93">
        <v>20190325</v>
      </c>
      <c r="F14856" s="93">
        <v>23</v>
      </c>
      <c r="G14856" s="7">
        <v>602</v>
      </c>
      <c r="H14856" s="7">
        <v>1765.1</v>
      </c>
      <c r="I14856" s="7">
        <v>26866.400000000001</v>
      </c>
      <c r="J14856" s="7">
        <v>20114.75</v>
      </c>
      <c r="K14856" s="7">
        <v>11597.1</v>
      </c>
      <c r="L14856" s="7">
        <v>6578.4269999999997</v>
      </c>
      <c r="M14856" s="7">
        <v>3861.6</v>
      </c>
      <c r="N14856" s="7">
        <v>3292.4</v>
      </c>
      <c r="O14856" s="7">
        <v>1237.3820000000001</v>
      </c>
      <c r="P14856" s="7">
        <v>2637.9</v>
      </c>
    </row>
    <row r="14857" spans="1:16" x14ac:dyDescent="0.25">
      <c r="A14857" t="s">
        <v>26</v>
      </c>
      <c r="B14857" t="str">
        <f>VLOOKUP(E14857,'Overview Cluster Days'!B:E,3)</f>
        <v>G</v>
      </c>
      <c r="C14857" t="str">
        <f>VLOOKUP($E14857,'Overview Cluster Days'!$B:$G,5)</f>
        <v>Interseason</v>
      </c>
      <c r="D14857" t="str">
        <f>VLOOKUP($E14857,'Overview Cluster Days'!$B:$G,6)</f>
        <v>Weekday</v>
      </c>
      <c r="E14857" s="93">
        <v>20190325</v>
      </c>
      <c r="F14857" s="93">
        <v>24</v>
      </c>
      <c r="G14857" s="7">
        <v>488.1</v>
      </c>
      <c r="H14857" s="7">
        <v>1944.4</v>
      </c>
      <c r="I14857" s="7">
        <v>27564.73</v>
      </c>
      <c r="J14857" s="7">
        <v>18592.310000000001</v>
      </c>
      <c r="K14857" s="7">
        <v>11418.5</v>
      </c>
      <c r="L14857" s="7">
        <v>8306.1299999999992</v>
      </c>
      <c r="M14857" s="7">
        <v>3993.8</v>
      </c>
      <c r="N14857" s="7">
        <v>3007.2</v>
      </c>
      <c r="O14857" s="7">
        <v>1394.7660000000001</v>
      </c>
      <c r="P14857" s="7">
        <v>2689.252</v>
      </c>
    </row>
    <row r="14858" spans="1:16" x14ac:dyDescent="0.25">
      <c r="A14858" t="s">
        <v>26</v>
      </c>
      <c r="B14858" t="str">
        <f>VLOOKUP(E14858,'Overview Cluster Days'!B:E,3)</f>
        <v>G</v>
      </c>
      <c r="C14858" t="str">
        <f>VLOOKUP($E14858,'Overview Cluster Days'!$B:$G,5)</f>
        <v>Interseason</v>
      </c>
      <c r="D14858" t="str">
        <f>VLOOKUP($E14858,'Overview Cluster Days'!$B:$G,6)</f>
        <v>Weekday</v>
      </c>
      <c r="E14858" s="93">
        <v>20190326</v>
      </c>
      <c r="F14858" s="93">
        <v>1</v>
      </c>
      <c r="G14858" s="7">
        <v>672.9</v>
      </c>
      <c r="H14858" s="7">
        <v>1621.1</v>
      </c>
      <c r="I14858" s="7">
        <v>24224.05</v>
      </c>
      <c r="J14858" s="7">
        <v>17956.560000000001</v>
      </c>
      <c r="K14858" s="7">
        <v>11368.81</v>
      </c>
      <c r="L14858" s="7">
        <v>7063.1440000000002</v>
      </c>
      <c r="M14858" s="7">
        <v>3223.4</v>
      </c>
      <c r="N14858" s="7">
        <v>3159.6</v>
      </c>
      <c r="O14858" s="7">
        <v>1982.5</v>
      </c>
      <c r="P14858" s="7">
        <v>2669.221</v>
      </c>
    </row>
    <row r="14859" spans="1:16" x14ac:dyDescent="0.25">
      <c r="A14859" t="s">
        <v>26</v>
      </c>
      <c r="B14859" t="str">
        <f>VLOOKUP(E14859,'Overview Cluster Days'!B:E,3)</f>
        <v>G</v>
      </c>
      <c r="C14859" t="str">
        <f>VLOOKUP($E14859,'Overview Cluster Days'!$B:$G,5)</f>
        <v>Interseason</v>
      </c>
      <c r="D14859" t="str">
        <f>VLOOKUP($E14859,'Overview Cluster Days'!$B:$G,6)</f>
        <v>Weekday</v>
      </c>
      <c r="E14859" s="93">
        <v>20190326</v>
      </c>
      <c r="F14859" s="93">
        <v>2</v>
      </c>
      <c r="G14859" s="7">
        <v>886.9</v>
      </c>
      <c r="H14859" s="7">
        <v>1825</v>
      </c>
      <c r="I14859" s="7">
        <v>24858.36</v>
      </c>
      <c r="J14859" s="7">
        <v>18309.8</v>
      </c>
      <c r="K14859" s="7">
        <v>10830.66</v>
      </c>
      <c r="L14859" s="7">
        <v>6788.8</v>
      </c>
      <c r="M14859" s="7">
        <v>2749.7</v>
      </c>
      <c r="N14859" s="7">
        <v>3538.8</v>
      </c>
      <c r="O14859" s="7">
        <v>2061.6019999999999</v>
      </c>
      <c r="P14859" s="7">
        <v>2629</v>
      </c>
    </row>
    <row r="14860" spans="1:16" x14ac:dyDescent="0.25">
      <c r="A14860" t="s">
        <v>26</v>
      </c>
      <c r="B14860" t="str">
        <f>VLOOKUP(E14860,'Overview Cluster Days'!B:E,3)</f>
        <v>G</v>
      </c>
      <c r="C14860" t="str">
        <f>VLOOKUP($E14860,'Overview Cluster Days'!$B:$G,5)</f>
        <v>Interseason</v>
      </c>
      <c r="D14860" t="str">
        <f>VLOOKUP($E14860,'Overview Cluster Days'!$B:$G,6)</f>
        <v>Weekday</v>
      </c>
      <c r="E14860" s="93">
        <v>20190326</v>
      </c>
      <c r="F14860" s="93">
        <v>3</v>
      </c>
      <c r="G14860" s="7">
        <v>1058.7</v>
      </c>
      <c r="H14860" s="7">
        <v>1848.2</v>
      </c>
      <c r="I14860" s="7">
        <v>24078.38</v>
      </c>
      <c r="J14860" s="7">
        <v>18220.61</v>
      </c>
      <c r="K14860" s="7">
        <v>10738.07</v>
      </c>
      <c r="L14860" s="7">
        <v>6721.7</v>
      </c>
      <c r="M14860" s="7">
        <v>2728.8</v>
      </c>
      <c r="N14860" s="7">
        <v>3861</v>
      </c>
      <c r="O14860" s="7">
        <v>1815.17</v>
      </c>
      <c r="P14860" s="7">
        <v>2781.9009999999998</v>
      </c>
    </row>
    <row r="14861" spans="1:16" x14ac:dyDescent="0.25">
      <c r="A14861" t="s">
        <v>26</v>
      </c>
      <c r="B14861" t="str">
        <f>VLOOKUP(E14861,'Overview Cluster Days'!B:E,3)</f>
        <v>G</v>
      </c>
      <c r="C14861" t="str">
        <f>VLOOKUP($E14861,'Overview Cluster Days'!$B:$G,5)</f>
        <v>Interseason</v>
      </c>
      <c r="D14861" t="str">
        <f>VLOOKUP($E14861,'Overview Cluster Days'!$B:$G,6)</f>
        <v>Weekday</v>
      </c>
      <c r="E14861" s="93">
        <v>20190326</v>
      </c>
      <c r="F14861" s="93">
        <v>4</v>
      </c>
      <c r="G14861" s="7">
        <v>1043.9000000000001</v>
      </c>
      <c r="H14861" s="7">
        <v>2041.9</v>
      </c>
      <c r="I14861" s="7">
        <v>24009.47</v>
      </c>
      <c r="J14861" s="7">
        <v>18220.41</v>
      </c>
      <c r="K14861" s="7">
        <v>11584.22</v>
      </c>
      <c r="L14861" s="7">
        <v>6574.4380000000001</v>
      </c>
      <c r="M14861" s="7">
        <v>2775.3</v>
      </c>
      <c r="N14861" s="7">
        <v>3872.0250000000001</v>
      </c>
      <c r="O14861" s="7">
        <v>1529.655</v>
      </c>
      <c r="P14861" s="7">
        <v>2934.9360000000001</v>
      </c>
    </row>
    <row r="14862" spans="1:16" x14ac:dyDescent="0.25">
      <c r="A14862" t="s">
        <v>26</v>
      </c>
      <c r="B14862" t="str">
        <f>VLOOKUP(E14862,'Overview Cluster Days'!B:E,3)</f>
        <v>G</v>
      </c>
      <c r="C14862" t="str">
        <f>VLOOKUP($E14862,'Overview Cluster Days'!$B:$G,5)</f>
        <v>Interseason</v>
      </c>
      <c r="D14862" t="str">
        <f>VLOOKUP($E14862,'Overview Cluster Days'!$B:$G,6)</f>
        <v>Weekday</v>
      </c>
      <c r="E14862" s="93">
        <v>20190326</v>
      </c>
      <c r="F14862" s="93">
        <v>5</v>
      </c>
      <c r="G14862" s="7">
        <v>1143.8</v>
      </c>
      <c r="H14862" s="7">
        <v>2291.1</v>
      </c>
      <c r="I14862" s="7">
        <v>24353.78</v>
      </c>
      <c r="J14862" s="7">
        <v>18146.349999999999</v>
      </c>
      <c r="K14862" s="7">
        <v>11796.7</v>
      </c>
      <c r="L14862" s="7">
        <v>6419.5990000000002</v>
      </c>
      <c r="M14862" s="7">
        <v>2808.3</v>
      </c>
      <c r="N14862" s="7">
        <v>3993.5940000000001</v>
      </c>
      <c r="O14862" s="7">
        <v>2031.662</v>
      </c>
      <c r="P14862" s="7">
        <v>3020.01</v>
      </c>
    </row>
    <row r="14863" spans="1:16" x14ac:dyDescent="0.25">
      <c r="A14863" t="s">
        <v>26</v>
      </c>
      <c r="B14863" t="str">
        <f>VLOOKUP(E14863,'Overview Cluster Days'!B:E,3)</f>
        <v>G</v>
      </c>
      <c r="C14863" t="str">
        <f>VLOOKUP($E14863,'Overview Cluster Days'!$B:$G,5)</f>
        <v>Interseason</v>
      </c>
      <c r="D14863" t="str">
        <f>VLOOKUP($E14863,'Overview Cluster Days'!$B:$G,6)</f>
        <v>Weekday</v>
      </c>
      <c r="E14863" s="93">
        <v>20190326</v>
      </c>
      <c r="F14863" s="93">
        <v>6</v>
      </c>
      <c r="G14863" s="7">
        <v>1159.5999999999999</v>
      </c>
      <c r="H14863" s="7">
        <v>2472.6999999999998</v>
      </c>
      <c r="I14863" s="7">
        <v>24744.13</v>
      </c>
      <c r="J14863" s="7">
        <v>18811.080000000002</v>
      </c>
      <c r="K14863" s="7">
        <v>11692.8</v>
      </c>
      <c r="L14863" s="7">
        <v>6718.2</v>
      </c>
      <c r="M14863" s="7">
        <v>3296.5</v>
      </c>
      <c r="N14863" s="7">
        <v>3395.6</v>
      </c>
      <c r="O14863" s="7">
        <v>2116.6</v>
      </c>
      <c r="P14863" s="7">
        <v>2914.7</v>
      </c>
    </row>
    <row r="14864" spans="1:16" x14ac:dyDescent="0.25">
      <c r="A14864" t="s">
        <v>26</v>
      </c>
      <c r="B14864" t="str">
        <f>VLOOKUP(E14864,'Overview Cluster Days'!B:E,3)</f>
        <v>G</v>
      </c>
      <c r="C14864" t="str">
        <f>VLOOKUP($E14864,'Overview Cluster Days'!$B:$G,5)</f>
        <v>Interseason</v>
      </c>
      <c r="D14864" t="str">
        <f>VLOOKUP($E14864,'Overview Cluster Days'!$B:$G,6)</f>
        <v>Weekday</v>
      </c>
      <c r="E14864" s="93">
        <v>20190326</v>
      </c>
      <c r="F14864" s="93">
        <v>7</v>
      </c>
      <c r="G14864" s="7">
        <v>627.6</v>
      </c>
      <c r="H14864" s="7">
        <v>2558.8000000000002</v>
      </c>
      <c r="I14864" s="7">
        <v>25561.32</v>
      </c>
      <c r="J14864" s="7">
        <v>19863.55</v>
      </c>
      <c r="K14864" s="7">
        <v>11734.41</v>
      </c>
      <c r="L14864" s="7">
        <v>8471.2000000000007</v>
      </c>
      <c r="M14864" s="7">
        <v>4491.3999999999996</v>
      </c>
      <c r="N14864" s="7">
        <v>3021.2</v>
      </c>
      <c r="O14864" s="7">
        <v>2143.5</v>
      </c>
      <c r="P14864" s="7">
        <v>3102.44</v>
      </c>
    </row>
    <row r="14865" spans="1:16" x14ac:dyDescent="0.25">
      <c r="A14865" t="s">
        <v>26</v>
      </c>
      <c r="B14865" t="str">
        <f>VLOOKUP(E14865,'Overview Cluster Days'!B:E,3)</f>
        <v>G</v>
      </c>
      <c r="C14865" t="str">
        <f>VLOOKUP($E14865,'Overview Cluster Days'!$B:$G,5)</f>
        <v>Interseason</v>
      </c>
      <c r="D14865" t="str">
        <f>VLOOKUP($E14865,'Overview Cluster Days'!$B:$G,6)</f>
        <v>Weekday</v>
      </c>
      <c r="E14865" s="93">
        <v>20190326</v>
      </c>
      <c r="F14865" s="93">
        <v>8</v>
      </c>
      <c r="G14865" s="7">
        <v>999</v>
      </c>
      <c r="H14865" s="7">
        <v>2646</v>
      </c>
      <c r="I14865" s="7">
        <v>26120.5</v>
      </c>
      <c r="J14865" s="7">
        <v>19975.09</v>
      </c>
      <c r="K14865" s="7">
        <v>12776.68</v>
      </c>
      <c r="L14865" s="7">
        <v>9344.7720000000008</v>
      </c>
      <c r="M14865" s="7">
        <v>4317.6000000000004</v>
      </c>
      <c r="N14865" s="7">
        <v>3245.3</v>
      </c>
      <c r="O14865" s="7">
        <v>2445.875</v>
      </c>
      <c r="P14865" s="7">
        <v>2751.8</v>
      </c>
    </row>
    <row r="14866" spans="1:16" x14ac:dyDescent="0.25">
      <c r="A14866" t="s">
        <v>26</v>
      </c>
      <c r="B14866" t="str">
        <f>VLOOKUP(E14866,'Overview Cluster Days'!B:E,3)</f>
        <v>G</v>
      </c>
      <c r="C14866" t="str">
        <f>VLOOKUP($E14866,'Overview Cluster Days'!$B:$G,5)</f>
        <v>Interseason</v>
      </c>
      <c r="D14866" t="str">
        <f>VLOOKUP($E14866,'Overview Cluster Days'!$B:$G,6)</f>
        <v>Weekday</v>
      </c>
      <c r="E14866" s="93">
        <v>20190326</v>
      </c>
      <c r="F14866" s="93">
        <v>9</v>
      </c>
      <c r="G14866" s="7">
        <v>907</v>
      </c>
      <c r="H14866" s="7">
        <v>2582.3000000000002</v>
      </c>
      <c r="I14866" s="7">
        <v>28829.69</v>
      </c>
      <c r="J14866" s="7">
        <v>20756.05</v>
      </c>
      <c r="K14866" s="7">
        <v>12737.9</v>
      </c>
      <c r="L14866" s="7">
        <v>9956.3130000000001</v>
      </c>
      <c r="M14866" s="7">
        <v>3904.4</v>
      </c>
      <c r="N14866" s="7">
        <v>3639.7</v>
      </c>
      <c r="O14866" s="7">
        <v>2467.5590000000002</v>
      </c>
      <c r="P14866" s="7">
        <v>2919.9</v>
      </c>
    </row>
    <row r="14867" spans="1:16" x14ac:dyDescent="0.25">
      <c r="A14867" t="s">
        <v>26</v>
      </c>
      <c r="B14867" t="str">
        <f>VLOOKUP(E14867,'Overview Cluster Days'!B:E,3)</f>
        <v>G</v>
      </c>
      <c r="C14867" t="str">
        <f>VLOOKUP($E14867,'Overview Cluster Days'!$B:$G,5)</f>
        <v>Interseason</v>
      </c>
      <c r="D14867" t="str">
        <f>VLOOKUP($E14867,'Overview Cluster Days'!$B:$G,6)</f>
        <v>Weekday</v>
      </c>
      <c r="E14867" s="93">
        <v>20190326</v>
      </c>
      <c r="F14867" s="93">
        <v>10</v>
      </c>
      <c r="G14867" s="7">
        <v>1058</v>
      </c>
      <c r="H14867" s="7">
        <v>2586.4</v>
      </c>
      <c r="I14867" s="7">
        <v>31517.18</v>
      </c>
      <c r="J14867" s="7">
        <v>20724.7</v>
      </c>
      <c r="K14867" s="7">
        <v>13485.1</v>
      </c>
      <c r="L14867" s="7">
        <v>10834.98</v>
      </c>
      <c r="M14867" s="7">
        <v>3770.2</v>
      </c>
      <c r="N14867" s="7">
        <v>3848.4</v>
      </c>
      <c r="O14867" s="7">
        <v>1924.1880000000001</v>
      </c>
      <c r="P14867" s="7">
        <v>3166.5</v>
      </c>
    </row>
    <row r="14868" spans="1:16" x14ac:dyDescent="0.25">
      <c r="A14868" t="s">
        <v>26</v>
      </c>
      <c r="B14868" t="str">
        <f>VLOOKUP(E14868,'Overview Cluster Days'!B:E,3)</f>
        <v>G</v>
      </c>
      <c r="C14868" t="str">
        <f>VLOOKUP($E14868,'Overview Cluster Days'!$B:$G,5)</f>
        <v>Interseason</v>
      </c>
      <c r="D14868" t="str">
        <f>VLOOKUP($E14868,'Overview Cluster Days'!$B:$G,6)</f>
        <v>Weekday</v>
      </c>
      <c r="E14868" s="93">
        <v>20190326</v>
      </c>
      <c r="F14868" s="93">
        <v>11</v>
      </c>
      <c r="G14868" s="7">
        <v>917</v>
      </c>
      <c r="H14868" s="7">
        <v>2561</v>
      </c>
      <c r="I14868" s="7">
        <v>33173.74</v>
      </c>
      <c r="J14868" s="7">
        <v>21603.200000000001</v>
      </c>
      <c r="K14868" s="7">
        <v>14006.9</v>
      </c>
      <c r="L14868" s="7">
        <v>10888</v>
      </c>
      <c r="M14868" s="7">
        <v>3668.5</v>
      </c>
      <c r="N14868" s="7">
        <v>3774.6</v>
      </c>
      <c r="O14868" s="7">
        <v>1643.1980000000001</v>
      </c>
      <c r="P14868" s="7">
        <v>3243.5030000000002</v>
      </c>
    </row>
    <row r="14869" spans="1:16" x14ac:dyDescent="0.25">
      <c r="A14869" t="s">
        <v>26</v>
      </c>
      <c r="B14869" t="str">
        <f>VLOOKUP(E14869,'Overview Cluster Days'!B:E,3)</f>
        <v>G</v>
      </c>
      <c r="C14869" t="str">
        <f>VLOOKUP($E14869,'Overview Cluster Days'!$B:$G,5)</f>
        <v>Interseason</v>
      </c>
      <c r="D14869" t="str">
        <f>VLOOKUP($E14869,'Overview Cluster Days'!$B:$G,6)</f>
        <v>Weekday</v>
      </c>
      <c r="E14869" s="93">
        <v>20190326</v>
      </c>
      <c r="F14869" s="93">
        <v>12</v>
      </c>
      <c r="G14869" s="7">
        <v>670.6</v>
      </c>
      <c r="H14869" s="7">
        <v>2634.6</v>
      </c>
      <c r="I14869" s="7">
        <v>33997.300000000003</v>
      </c>
      <c r="J14869" s="7">
        <v>21898.45</v>
      </c>
      <c r="K14869" s="7">
        <v>14886.3</v>
      </c>
      <c r="L14869" s="7">
        <v>11062.08</v>
      </c>
      <c r="M14869" s="7">
        <v>3505.1</v>
      </c>
      <c r="N14869" s="7">
        <v>3618.5859999999998</v>
      </c>
      <c r="O14869" s="7">
        <v>1624.971</v>
      </c>
      <c r="P14869" s="7">
        <v>3304.9</v>
      </c>
    </row>
    <row r="14870" spans="1:16" x14ac:dyDescent="0.25">
      <c r="A14870" t="s">
        <v>26</v>
      </c>
      <c r="B14870" t="str">
        <f>VLOOKUP(E14870,'Overview Cluster Days'!B:E,3)</f>
        <v>G</v>
      </c>
      <c r="C14870" t="str">
        <f>VLOOKUP($E14870,'Overview Cluster Days'!$B:$G,5)</f>
        <v>Interseason</v>
      </c>
      <c r="D14870" t="str">
        <f>VLOOKUP($E14870,'Overview Cluster Days'!$B:$G,6)</f>
        <v>Weekday</v>
      </c>
      <c r="E14870" s="93">
        <v>20190326</v>
      </c>
      <c r="F14870" s="93">
        <v>13</v>
      </c>
      <c r="G14870" s="7">
        <v>638.9</v>
      </c>
      <c r="H14870" s="7">
        <v>2406</v>
      </c>
      <c r="I14870" s="7">
        <v>33212.980000000003</v>
      </c>
      <c r="J14870" s="7">
        <v>21543.61</v>
      </c>
      <c r="K14870" s="7">
        <v>15103.46</v>
      </c>
      <c r="L14870" s="7">
        <v>10669.33</v>
      </c>
      <c r="M14870" s="7">
        <v>3511.5</v>
      </c>
      <c r="N14870" s="7">
        <v>3503.7</v>
      </c>
      <c r="O14870" s="7">
        <v>1567.923</v>
      </c>
      <c r="P14870" s="7">
        <v>3223.3270000000002</v>
      </c>
    </row>
    <row r="14871" spans="1:16" x14ac:dyDescent="0.25">
      <c r="A14871" t="s">
        <v>26</v>
      </c>
      <c r="B14871" t="str">
        <f>VLOOKUP(E14871,'Overview Cluster Days'!B:E,3)</f>
        <v>G</v>
      </c>
      <c r="C14871" t="str">
        <f>VLOOKUP($E14871,'Overview Cluster Days'!$B:$G,5)</f>
        <v>Interseason</v>
      </c>
      <c r="D14871" t="str">
        <f>VLOOKUP($E14871,'Overview Cluster Days'!$B:$G,6)</f>
        <v>Weekday</v>
      </c>
      <c r="E14871" s="93">
        <v>20190326</v>
      </c>
      <c r="F14871" s="93">
        <v>14</v>
      </c>
      <c r="G14871" s="7">
        <v>608.6</v>
      </c>
      <c r="H14871" s="7">
        <v>2349.5</v>
      </c>
      <c r="I14871" s="7">
        <v>31992.639999999999</v>
      </c>
      <c r="J14871" s="7">
        <v>21602.91</v>
      </c>
      <c r="K14871" s="7">
        <v>15136.8</v>
      </c>
      <c r="L14871" s="7">
        <v>9416.6460000000006</v>
      </c>
      <c r="M14871" s="7">
        <v>3519.1860000000001</v>
      </c>
      <c r="N14871" s="7">
        <v>3487.7</v>
      </c>
      <c r="O14871" s="7">
        <v>1643.6389999999999</v>
      </c>
      <c r="P14871" s="7">
        <v>3176.607</v>
      </c>
    </row>
    <row r="14872" spans="1:16" x14ac:dyDescent="0.25">
      <c r="A14872" t="s">
        <v>26</v>
      </c>
      <c r="B14872" t="str">
        <f>VLOOKUP(E14872,'Overview Cluster Days'!B:E,3)</f>
        <v>G</v>
      </c>
      <c r="C14872" t="str">
        <f>VLOOKUP($E14872,'Overview Cluster Days'!$B:$G,5)</f>
        <v>Interseason</v>
      </c>
      <c r="D14872" t="str">
        <f>VLOOKUP($E14872,'Overview Cluster Days'!$B:$G,6)</f>
        <v>Weekday</v>
      </c>
      <c r="E14872" s="93">
        <v>20190326</v>
      </c>
      <c r="F14872" s="93">
        <v>15</v>
      </c>
      <c r="G14872" s="7">
        <v>635.6</v>
      </c>
      <c r="H14872" s="7">
        <v>2235</v>
      </c>
      <c r="I14872" s="7">
        <v>30179.13</v>
      </c>
      <c r="J14872" s="7">
        <v>21342.61</v>
      </c>
      <c r="K14872" s="7">
        <v>16312.01</v>
      </c>
      <c r="L14872" s="7">
        <v>9234.9</v>
      </c>
      <c r="M14872" s="7">
        <v>3737.4989999999998</v>
      </c>
      <c r="N14872" s="7">
        <v>3500.1</v>
      </c>
      <c r="O14872" s="7">
        <v>1730.857</v>
      </c>
      <c r="P14872" s="7">
        <v>3294.8820000000001</v>
      </c>
    </row>
    <row r="14873" spans="1:16" x14ac:dyDescent="0.25">
      <c r="A14873" t="s">
        <v>26</v>
      </c>
      <c r="B14873" t="str">
        <f>VLOOKUP(E14873,'Overview Cluster Days'!B:E,3)</f>
        <v>G</v>
      </c>
      <c r="C14873" t="str">
        <f>VLOOKUP($E14873,'Overview Cluster Days'!$B:$G,5)</f>
        <v>Interseason</v>
      </c>
      <c r="D14873" t="str">
        <f>VLOOKUP($E14873,'Overview Cluster Days'!$B:$G,6)</f>
        <v>Weekday</v>
      </c>
      <c r="E14873" s="93">
        <v>20190326</v>
      </c>
      <c r="F14873" s="93">
        <v>16</v>
      </c>
      <c r="G14873" s="7">
        <v>646.6</v>
      </c>
      <c r="H14873" s="7">
        <v>2248.4</v>
      </c>
      <c r="I14873" s="7">
        <v>28501.96</v>
      </c>
      <c r="J14873" s="7">
        <v>21213.73</v>
      </c>
      <c r="K14873" s="7">
        <v>18241.580000000002</v>
      </c>
      <c r="L14873" s="7">
        <v>9157.7489999999998</v>
      </c>
      <c r="M14873" s="7">
        <v>3419.9</v>
      </c>
      <c r="N14873" s="7">
        <v>3637.056</v>
      </c>
      <c r="O14873" s="7">
        <v>1928.6959999999999</v>
      </c>
      <c r="P14873" s="7">
        <v>3287.3069999999998</v>
      </c>
    </row>
    <row r="14874" spans="1:16" x14ac:dyDescent="0.25">
      <c r="A14874" t="s">
        <v>26</v>
      </c>
      <c r="B14874" t="str">
        <f>VLOOKUP(E14874,'Overview Cluster Days'!B:E,3)</f>
        <v>G</v>
      </c>
      <c r="C14874" t="str">
        <f>VLOOKUP($E14874,'Overview Cluster Days'!$B:$G,5)</f>
        <v>Interseason</v>
      </c>
      <c r="D14874" t="str">
        <f>VLOOKUP($E14874,'Overview Cluster Days'!$B:$G,6)</f>
        <v>Weekday</v>
      </c>
      <c r="E14874" s="93">
        <v>20190326</v>
      </c>
      <c r="F14874" s="93">
        <v>17</v>
      </c>
      <c r="G14874" s="7">
        <v>646.6</v>
      </c>
      <c r="H14874" s="7">
        <v>2389.8000000000002</v>
      </c>
      <c r="I14874" s="7">
        <v>27128.61</v>
      </c>
      <c r="J14874" s="7">
        <v>20948.52</v>
      </c>
      <c r="K14874" s="7">
        <v>19116.79</v>
      </c>
      <c r="L14874" s="7">
        <v>8731.4</v>
      </c>
      <c r="M14874" s="7">
        <v>3305.5</v>
      </c>
      <c r="N14874" s="7">
        <v>3808.3</v>
      </c>
      <c r="O14874" s="7">
        <v>1830.36</v>
      </c>
      <c r="P14874" s="7">
        <v>3278.538</v>
      </c>
    </row>
    <row r="14875" spans="1:16" x14ac:dyDescent="0.25">
      <c r="A14875" t="s">
        <v>26</v>
      </c>
      <c r="B14875" t="str">
        <f>VLOOKUP(E14875,'Overview Cluster Days'!B:E,3)</f>
        <v>G</v>
      </c>
      <c r="C14875" t="str">
        <f>VLOOKUP($E14875,'Overview Cluster Days'!$B:$G,5)</f>
        <v>Interseason</v>
      </c>
      <c r="D14875" t="str">
        <f>VLOOKUP($E14875,'Overview Cluster Days'!$B:$G,6)</f>
        <v>Weekday</v>
      </c>
      <c r="E14875" s="93">
        <v>20190326</v>
      </c>
      <c r="F14875" s="93">
        <v>18</v>
      </c>
      <c r="G14875" s="7">
        <v>825.8</v>
      </c>
      <c r="H14875" s="7">
        <v>2654.6</v>
      </c>
      <c r="I14875" s="7">
        <v>24791.05</v>
      </c>
      <c r="J14875" s="7">
        <v>20978.25</v>
      </c>
      <c r="K14875" s="7">
        <v>18363.25</v>
      </c>
      <c r="L14875" s="7">
        <v>8452</v>
      </c>
      <c r="M14875" s="7">
        <v>3567.3</v>
      </c>
      <c r="N14875" s="7">
        <v>4117.2839999999997</v>
      </c>
      <c r="O14875" s="7">
        <v>2122.212</v>
      </c>
      <c r="P14875" s="7">
        <v>2830.375</v>
      </c>
    </row>
    <row r="14876" spans="1:16" x14ac:dyDescent="0.25">
      <c r="A14876" t="s">
        <v>26</v>
      </c>
      <c r="B14876" t="str">
        <f>VLOOKUP(E14876,'Overview Cluster Days'!B:E,3)</f>
        <v>G</v>
      </c>
      <c r="C14876" t="str">
        <f>VLOOKUP($E14876,'Overview Cluster Days'!$B:$G,5)</f>
        <v>Interseason</v>
      </c>
      <c r="D14876" t="str">
        <f>VLOOKUP($E14876,'Overview Cluster Days'!$B:$G,6)</f>
        <v>Weekday</v>
      </c>
      <c r="E14876" s="93">
        <v>20190326</v>
      </c>
      <c r="F14876" s="93">
        <v>19</v>
      </c>
      <c r="G14876" s="7">
        <v>990.7</v>
      </c>
      <c r="H14876" s="7">
        <v>2882.5</v>
      </c>
      <c r="I14876" s="7">
        <v>24378.09</v>
      </c>
      <c r="J14876" s="7">
        <v>21185.91</v>
      </c>
      <c r="K14876" s="7">
        <v>16779.900000000001</v>
      </c>
      <c r="L14876" s="7">
        <v>7999.7089999999998</v>
      </c>
      <c r="M14876" s="7">
        <v>3859</v>
      </c>
      <c r="N14876" s="7">
        <v>4007.8</v>
      </c>
      <c r="O14876" s="7">
        <v>2131.328</v>
      </c>
      <c r="P14876" s="7">
        <v>2604.5140000000001</v>
      </c>
    </row>
    <row r="14877" spans="1:16" x14ac:dyDescent="0.25">
      <c r="A14877" t="s">
        <v>26</v>
      </c>
      <c r="B14877" t="str">
        <f>VLOOKUP(E14877,'Overview Cluster Days'!B:E,3)</f>
        <v>G</v>
      </c>
      <c r="C14877" t="str">
        <f>VLOOKUP($E14877,'Overview Cluster Days'!$B:$G,5)</f>
        <v>Interseason</v>
      </c>
      <c r="D14877" t="str">
        <f>VLOOKUP($E14877,'Overview Cluster Days'!$B:$G,6)</f>
        <v>Weekday</v>
      </c>
      <c r="E14877" s="93">
        <v>20190326</v>
      </c>
      <c r="F14877" s="93">
        <v>20</v>
      </c>
      <c r="G14877" s="7">
        <v>1355.2</v>
      </c>
      <c r="H14877" s="7">
        <v>3191.2</v>
      </c>
      <c r="I14877" s="7">
        <v>23713.200000000001</v>
      </c>
      <c r="J14877" s="7">
        <v>21723.72</v>
      </c>
      <c r="K14877" s="7">
        <v>14295.04</v>
      </c>
      <c r="L14877" s="7">
        <v>7278</v>
      </c>
      <c r="M14877" s="7">
        <v>3754.1</v>
      </c>
      <c r="N14877" s="7">
        <v>4025.9</v>
      </c>
      <c r="O14877" s="7">
        <v>2917.3</v>
      </c>
      <c r="P14877" s="7">
        <v>2181.11</v>
      </c>
    </row>
    <row r="14878" spans="1:16" x14ac:dyDescent="0.25">
      <c r="A14878" t="s">
        <v>26</v>
      </c>
      <c r="B14878" t="str">
        <f>VLOOKUP(E14878,'Overview Cluster Days'!B:E,3)</f>
        <v>G</v>
      </c>
      <c r="C14878" t="str">
        <f>VLOOKUP($E14878,'Overview Cluster Days'!$B:$G,5)</f>
        <v>Interseason</v>
      </c>
      <c r="D14878" t="str">
        <f>VLOOKUP($E14878,'Overview Cluster Days'!$B:$G,6)</f>
        <v>Weekday</v>
      </c>
      <c r="E14878" s="93">
        <v>20190326</v>
      </c>
      <c r="F14878" s="93">
        <v>21</v>
      </c>
      <c r="G14878" s="7">
        <v>932.8</v>
      </c>
      <c r="H14878" s="7">
        <v>2800.3</v>
      </c>
      <c r="I14878" s="7">
        <v>19807.86</v>
      </c>
      <c r="J14878" s="7">
        <v>19081.53</v>
      </c>
      <c r="K14878" s="7">
        <v>16355.83</v>
      </c>
      <c r="L14878" s="7">
        <v>7693.3990000000003</v>
      </c>
      <c r="M14878" s="7">
        <v>3590.7</v>
      </c>
      <c r="N14878" s="7">
        <v>3783.9</v>
      </c>
      <c r="O14878" s="7">
        <v>3096.9</v>
      </c>
      <c r="P14878" s="7">
        <v>2123.5140000000001</v>
      </c>
    </row>
    <row r="14879" spans="1:16" x14ac:dyDescent="0.25">
      <c r="A14879" t="s">
        <v>26</v>
      </c>
      <c r="B14879" t="str">
        <f>VLOOKUP(E14879,'Overview Cluster Days'!B:E,3)</f>
        <v>G</v>
      </c>
      <c r="C14879" t="str">
        <f>VLOOKUP($E14879,'Overview Cluster Days'!$B:$G,5)</f>
        <v>Interseason</v>
      </c>
      <c r="D14879" t="str">
        <f>VLOOKUP($E14879,'Overview Cluster Days'!$B:$G,6)</f>
        <v>Weekday</v>
      </c>
      <c r="E14879" s="93">
        <v>20190326</v>
      </c>
      <c r="F14879" s="93">
        <v>22</v>
      </c>
      <c r="G14879" s="7">
        <v>696.9</v>
      </c>
      <c r="H14879" s="7">
        <v>2401.6999999999998</v>
      </c>
      <c r="I14879" s="7">
        <v>18001.439999999999</v>
      </c>
      <c r="J14879" s="7">
        <v>18418.75</v>
      </c>
      <c r="K14879" s="7">
        <v>15743.26</v>
      </c>
      <c r="L14879" s="7">
        <v>6851.2</v>
      </c>
      <c r="M14879" s="7">
        <v>4067.4</v>
      </c>
      <c r="N14879" s="7">
        <v>3714.9</v>
      </c>
      <c r="O14879" s="7">
        <v>3213.3</v>
      </c>
      <c r="P14879" s="7">
        <v>2206.4630000000002</v>
      </c>
    </row>
    <row r="14880" spans="1:16" x14ac:dyDescent="0.25">
      <c r="A14880" t="s">
        <v>26</v>
      </c>
      <c r="B14880" t="str">
        <f>VLOOKUP(E14880,'Overview Cluster Days'!B:E,3)</f>
        <v>G</v>
      </c>
      <c r="C14880" t="str">
        <f>VLOOKUP($E14880,'Overview Cluster Days'!$B:$G,5)</f>
        <v>Interseason</v>
      </c>
      <c r="D14880" t="str">
        <f>VLOOKUP($E14880,'Overview Cluster Days'!$B:$G,6)</f>
        <v>Weekday</v>
      </c>
      <c r="E14880" s="93">
        <v>20190326</v>
      </c>
      <c r="F14880" s="93">
        <v>23</v>
      </c>
      <c r="G14880" s="7">
        <v>595.9</v>
      </c>
      <c r="H14880" s="7">
        <v>2428.5</v>
      </c>
      <c r="I14880" s="7">
        <v>19051.939999999999</v>
      </c>
      <c r="J14880" s="7">
        <v>18664.560000000001</v>
      </c>
      <c r="K14880" s="7">
        <v>13277.68</v>
      </c>
      <c r="L14880" s="7">
        <v>6282</v>
      </c>
      <c r="M14880" s="7">
        <v>4611.8</v>
      </c>
      <c r="N14880" s="7">
        <v>3173.7</v>
      </c>
      <c r="O14880" s="7">
        <v>3013.355</v>
      </c>
      <c r="P14880" s="7">
        <v>2264.9859999999999</v>
      </c>
    </row>
    <row r="14881" spans="1:16" x14ac:dyDescent="0.25">
      <c r="A14881" t="s">
        <v>26</v>
      </c>
      <c r="B14881" t="str">
        <f>VLOOKUP(E14881,'Overview Cluster Days'!B:E,3)</f>
        <v>G</v>
      </c>
      <c r="C14881" t="str">
        <f>VLOOKUP($E14881,'Overview Cluster Days'!$B:$G,5)</f>
        <v>Interseason</v>
      </c>
      <c r="D14881" t="str">
        <f>VLOOKUP($E14881,'Overview Cluster Days'!$B:$G,6)</f>
        <v>Weekday</v>
      </c>
      <c r="E14881" s="93">
        <v>20190326</v>
      </c>
      <c r="F14881" s="93">
        <v>24</v>
      </c>
      <c r="G14881" s="7">
        <v>687.3</v>
      </c>
      <c r="H14881" s="7">
        <v>2364.3000000000002</v>
      </c>
      <c r="I14881" s="7">
        <v>20929.43</v>
      </c>
      <c r="J14881" s="7">
        <v>17531.8</v>
      </c>
      <c r="K14881" s="7">
        <v>10611.83</v>
      </c>
      <c r="L14881" s="7">
        <v>6607.3620000000001</v>
      </c>
      <c r="M14881" s="7">
        <v>4844.2</v>
      </c>
      <c r="N14881" s="7">
        <v>2783</v>
      </c>
      <c r="O14881" s="7">
        <v>2668.5160000000001</v>
      </c>
      <c r="P14881" s="7">
        <v>2374.4</v>
      </c>
    </row>
    <row r="14882" spans="1:16" x14ac:dyDescent="0.25">
      <c r="A14882" t="s">
        <v>26</v>
      </c>
      <c r="B14882" t="str">
        <f>VLOOKUP(E14882,'Overview Cluster Days'!B:E,3)</f>
        <v>G</v>
      </c>
      <c r="C14882" t="str">
        <f>VLOOKUP($E14882,'Overview Cluster Days'!$B:$G,5)</f>
        <v>Interseason</v>
      </c>
      <c r="D14882" t="str">
        <f>VLOOKUP($E14882,'Overview Cluster Days'!$B:$G,6)</f>
        <v>Weekday</v>
      </c>
      <c r="E14882" s="93">
        <v>20190327</v>
      </c>
      <c r="F14882" s="93">
        <v>1</v>
      </c>
      <c r="G14882" s="7">
        <v>936.3</v>
      </c>
      <c r="H14882" s="7">
        <v>1643.9</v>
      </c>
      <c r="I14882" s="7">
        <v>21017.58</v>
      </c>
      <c r="J14882" s="7">
        <v>17513.5</v>
      </c>
      <c r="K14882" s="7">
        <v>9814.65</v>
      </c>
      <c r="L14882" s="7">
        <v>5785.5680000000002</v>
      </c>
      <c r="M14882" s="7">
        <v>4396.8</v>
      </c>
      <c r="N14882" s="7">
        <v>2391.5</v>
      </c>
      <c r="O14882" s="7">
        <v>2655.5540000000001</v>
      </c>
      <c r="P14882" s="7">
        <v>2018.4770000000001</v>
      </c>
    </row>
    <row r="14883" spans="1:16" x14ac:dyDescent="0.25">
      <c r="A14883" t="s">
        <v>26</v>
      </c>
      <c r="B14883" t="str">
        <f>VLOOKUP(E14883,'Overview Cluster Days'!B:E,3)</f>
        <v>G</v>
      </c>
      <c r="C14883" t="str">
        <f>VLOOKUP($E14883,'Overview Cluster Days'!$B:$G,5)</f>
        <v>Interseason</v>
      </c>
      <c r="D14883" t="str">
        <f>VLOOKUP($E14883,'Overview Cluster Days'!$B:$G,6)</f>
        <v>Weekday</v>
      </c>
      <c r="E14883" s="93">
        <v>20190327</v>
      </c>
      <c r="F14883" s="93">
        <v>2</v>
      </c>
      <c r="G14883" s="7">
        <v>1078.2</v>
      </c>
      <c r="H14883" s="7">
        <v>1374.3</v>
      </c>
      <c r="I14883" s="7">
        <v>20621.86</v>
      </c>
      <c r="J14883" s="7">
        <v>17806.55</v>
      </c>
      <c r="K14883" s="7">
        <v>9559.15</v>
      </c>
      <c r="L14883" s="7">
        <v>5289.8950000000004</v>
      </c>
      <c r="M14883" s="7">
        <v>4726.3999999999996</v>
      </c>
      <c r="N14883" s="7">
        <v>2838.9</v>
      </c>
      <c r="O14883" s="7">
        <v>2723.846</v>
      </c>
      <c r="P14883" s="7">
        <v>2101.33</v>
      </c>
    </row>
    <row r="14884" spans="1:16" x14ac:dyDescent="0.25">
      <c r="A14884" t="s">
        <v>26</v>
      </c>
      <c r="B14884" t="str">
        <f>VLOOKUP(E14884,'Overview Cluster Days'!B:E,3)</f>
        <v>G</v>
      </c>
      <c r="C14884" t="str">
        <f>VLOOKUP($E14884,'Overview Cluster Days'!$B:$G,5)</f>
        <v>Interseason</v>
      </c>
      <c r="D14884" t="str">
        <f>VLOOKUP($E14884,'Overview Cluster Days'!$B:$G,6)</f>
        <v>Weekday</v>
      </c>
      <c r="E14884" s="93">
        <v>20190327</v>
      </c>
      <c r="F14884" s="93">
        <v>3</v>
      </c>
      <c r="G14884" s="7">
        <v>1288</v>
      </c>
      <c r="H14884" s="7">
        <v>1312.9</v>
      </c>
      <c r="I14884" s="7">
        <v>20281.25</v>
      </c>
      <c r="J14884" s="7">
        <v>17683.490000000002</v>
      </c>
      <c r="K14884" s="7">
        <v>9851.2970000000005</v>
      </c>
      <c r="L14884" s="7">
        <v>5194.9009999999998</v>
      </c>
      <c r="M14884" s="7">
        <v>4749.2</v>
      </c>
      <c r="N14884" s="7">
        <v>3179.7</v>
      </c>
      <c r="O14884" s="7">
        <v>2556.7240000000002</v>
      </c>
      <c r="P14884" s="7">
        <v>2362.1460000000002</v>
      </c>
    </row>
    <row r="14885" spans="1:16" x14ac:dyDescent="0.25">
      <c r="A14885" t="s">
        <v>26</v>
      </c>
      <c r="B14885" t="str">
        <f>VLOOKUP(E14885,'Overview Cluster Days'!B:E,3)</f>
        <v>G</v>
      </c>
      <c r="C14885" t="str">
        <f>VLOOKUP($E14885,'Overview Cluster Days'!$B:$G,5)</f>
        <v>Interseason</v>
      </c>
      <c r="D14885" t="str">
        <f>VLOOKUP($E14885,'Overview Cluster Days'!$B:$G,6)</f>
        <v>Weekday</v>
      </c>
      <c r="E14885" s="93">
        <v>20190327</v>
      </c>
      <c r="F14885" s="93">
        <v>4</v>
      </c>
      <c r="G14885" s="7">
        <v>1338</v>
      </c>
      <c r="H14885" s="7">
        <v>1280.4000000000001</v>
      </c>
      <c r="I14885" s="7">
        <v>19248.79</v>
      </c>
      <c r="J14885" s="7">
        <v>18252.5</v>
      </c>
      <c r="K14885" s="7">
        <v>11268.18</v>
      </c>
      <c r="L14885" s="7">
        <v>4678.643</v>
      </c>
      <c r="M14885" s="7">
        <v>4748.6000000000004</v>
      </c>
      <c r="N14885" s="7">
        <v>3273.1</v>
      </c>
      <c r="O14885" s="7">
        <v>2355.337</v>
      </c>
      <c r="P14885" s="7">
        <v>2518.6509999999998</v>
      </c>
    </row>
    <row r="14886" spans="1:16" x14ac:dyDescent="0.25">
      <c r="A14886" t="s">
        <v>26</v>
      </c>
      <c r="B14886" t="str">
        <f>VLOOKUP(E14886,'Overview Cluster Days'!B:E,3)</f>
        <v>G</v>
      </c>
      <c r="C14886" t="str">
        <f>VLOOKUP($E14886,'Overview Cluster Days'!$B:$G,5)</f>
        <v>Interseason</v>
      </c>
      <c r="D14886" t="str">
        <f>VLOOKUP($E14886,'Overview Cluster Days'!$B:$G,6)</f>
        <v>Weekday</v>
      </c>
      <c r="E14886" s="93">
        <v>20190327</v>
      </c>
      <c r="F14886" s="93">
        <v>5</v>
      </c>
      <c r="G14886" s="7">
        <v>1469.5</v>
      </c>
      <c r="H14886" s="7">
        <v>1463.9</v>
      </c>
      <c r="I14886" s="7">
        <v>19972.18</v>
      </c>
      <c r="J14886" s="7">
        <v>18191.29</v>
      </c>
      <c r="K14886" s="7">
        <v>12042.98</v>
      </c>
      <c r="L14886" s="7">
        <v>4545.2560000000003</v>
      </c>
      <c r="M14886" s="7">
        <v>4720.3999999999996</v>
      </c>
      <c r="N14886" s="7">
        <v>3045.5</v>
      </c>
      <c r="O14886" s="7">
        <v>2133.605</v>
      </c>
      <c r="P14886" s="7">
        <v>2452.14</v>
      </c>
    </row>
    <row r="14887" spans="1:16" x14ac:dyDescent="0.25">
      <c r="A14887" t="s">
        <v>26</v>
      </c>
      <c r="B14887" t="str">
        <f>VLOOKUP(E14887,'Overview Cluster Days'!B:E,3)</f>
        <v>G</v>
      </c>
      <c r="C14887" t="str">
        <f>VLOOKUP($E14887,'Overview Cluster Days'!$B:$G,5)</f>
        <v>Interseason</v>
      </c>
      <c r="D14887" t="str">
        <f>VLOOKUP($E14887,'Overview Cluster Days'!$B:$G,6)</f>
        <v>Weekday</v>
      </c>
      <c r="E14887" s="93">
        <v>20190327</v>
      </c>
      <c r="F14887" s="93">
        <v>6</v>
      </c>
      <c r="G14887" s="7">
        <v>1472.6</v>
      </c>
      <c r="H14887" s="7">
        <v>1888.9</v>
      </c>
      <c r="I14887" s="7">
        <v>21470.81</v>
      </c>
      <c r="J14887" s="7">
        <v>18852.37</v>
      </c>
      <c r="K14887" s="7">
        <v>11316.4</v>
      </c>
      <c r="L14887" s="7">
        <v>4584.4210000000003</v>
      </c>
      <c r="M14887" s="7">
        <v>4841.2</v>
      </c>
      <c r="N14887" s="7">
        <v>2721.4</v>
      </c>
      <c r="O14887" s="7">
        <v>2011.905</v>
      </c>
      <c r="P14887" s="7">
        <v>2730.5189999999998</v>
      </c>
    </row>
    <row r="14888" spans="1:16" x14ac:dyDescent="0.25">
      <c r="A14888" t="s">
        <v>26</v>
      </c>
      <c r="B14888" t="str">
        <f>VLOOKUP(E14888,'Overview Cluster Days'!B:E,3)</f>
        <v>G</v>
      </c>
      <c r="C14888" t="str">
        <f>VLOOKUP($E14888,'Overview Cluster Days'!$B:$G,5)</f>
        <v>Interseason</v>
      </c>
      <c r="D14888" t="str">
        <f>VLOOKUP($E14888,'Overview Cluster Days'!$B:$G,6)</f>
        <v>Weekday</v>
      </c>
      <c r="E14888" s="93">
        <v>20190327</v>
      </c>
      <c r="F14888" s="93">
        <v>7</v>
      </c>
      <c r="G14888" s="7">
        <v>1293.4000000000001</v>
      </c>
      <c r="H14888" s="7">
        <v>2459.5</v>
      </c>
      <c r="I14888" s="7">
        <v>21393.56</v>
      </c>
      <c r="J14888" s="7">
        <v>20259.599999999999</v>
      </c>
      <c r="K14888" s="7">
        <v>11141.11</v>
      </c>
      <c r="L14888" s="7">
        <v>5275.01</v>
      </c>
      <c r="M14888" s="7">
        <v>4874.8999999999996</v>
      </c>
      <c r="N14888" s="7">
        <v>2959.4</v>
      </c>
      <c r="O14888" s="7">
        <v>1846.944</v>
      </c>
      <c r="P14888" s="7">
        <v>2810.83</v>
      </c>
    </row>
    <row r="14889" spans="1:16" x14ac:dyDescent="0.25">
      <c r="A14889" t="s">
        <v>26</v>
      </c>
      <c r="B14889" t="str">
        <f>VLOOKUP(E14889,'Overview Cluster Days'!B:E,3)</f>
        <v>G</v>
      </c>
      <c r="C14889" t="str">
        <f>VLOOKUP($E14889,'Overview Cluster Days'!$B:$G,5)</f>
        <v>Interseason</v>
      </c>
      <c r="D14889" t="str">
        <f>VLOOKUP($E14889,'Overview Cluster Days'!$B:$G,6)</f>
        <v>Weekday</v>
      </c>
      <c r="E14889" s="93">
        <v>20190327</v>
      </c>
      <c r="F14889" s="93">
        <v>8</v>
      </c>
      <c r="G14889" s="7">
        <v>2119.8000000000002</v>
      </c>
      <c r="H14889" s="7">
        <v>2808.6</v>
      </c>
      <c r="I14889" s="7">
        <v>22228.36</v>
      </c>
      <c r="J14889" s="7">
        <v>21429.7</v>
      </c>
      <c r="K14889" s="7">
        <v>12450.94</v>
      </c>
      <c r="L14889" s="7">
        <v>6352.2150000000001</v>
      </c>
      <c r="M14889" s="7">
        <v>4426.3</v>
      </c>
      <c r="N14889" s="7">
        <v>3103.6</v>
      </c>
      <c r="O14889" s="7">
        <v>2655.1570000000002</v>
      </c>
      <c r="P14889" s="7">
        <v>2517.69</v>
      </c>
    </row>
    <row r="14890" spans="1:16" x14ac:dyDescent="0.25">
      <c r="A14890" t="s">
        <v>26</v>
      </c>
      <c r="B14890" t="str">
        <f>VLOOKUP(E14890,'Overview Cluster Days'!B:E,3)</f>
        <v>G</v>
      </c>
      <c r="C14890" t="str">
        <f>VLOOKUP($E14890,'Overview Cluster Days'!$B:$G,5)</f>
        <v>Interseason</v>
      </c>
      <c r="D14890" t="str">
        <f>VLOOKUP($E14890,'Overview Cluster Days'!$B:$G,6)</f>
        <v>Weekday</v>
      </c>
      <c r="E14890" s="93">
        <v>20190327</v>
      </c>
      <c r="F14890" s="93">
        <v>9</v>
      </c>
      <c r="G14890" s="7">
        <v>2119.8000000000002</v>
      </c>
      <c r="H14890" s="7">
        <v>2919.1</v>
      </c>
      <c r="I14890" s="7">
        <v>24667.33</v>
      </c>
      <c r="J14890" s="7">
        <v>23561.5</v>
      </c>
      <c r="K14890" s="7">
        <v>12120.91</v>
      </c>
      <c r="L14890" s="7">
        <v>5408.473</v>
      </c>
      <c r="M14890" s="7">
        <v>3945.8</v>
      </c>
      <c r="N14890" s="7">
        <v>3525.5</v>
      </c>
      <c r="O14890" s="7">
        <v>2463</v>
      </c>
      <c r="P14890" s="7">
        <v>2483.5</v>
      </c>
    </row>
    <row r="14891" spans="1:16" x14ac:dyDescent="0.25">
      <c r="A14891" t="s">
        <v>26</v>
      </c>
      <c r="B14891" t="str">
        <f>VLOOKUP(E14891,'Overview Cluster Days'!B:E,3)</f>
        <v>G</v>
      </c>
      <c r="C14891" t="str">
        <f>VLOOKUP($E14891,'Overview Cluster Days'!$B:$G,5)</f>
        <v>Interseason</v>
      </c>
      <c r="D14891" t="str">
        <f>VLOOKUP($E14891,'Overview Cluster Days'!$B:$G,6)</f>
        <v>Weekday</v>
      </c>
      <c r="E14891" s="93">
        <v>20190327</v>
      </c>
      <c r="F14891" s="93">
        <v>10</v>
      </c>
      <c r="G14891" s="7">
        <v>2141.8000000000002</v>
      </c>
      <c r="H14891" s="7">
        <v>2751.1</v>
      </c>
      <c r="I14891" s="7">
        <v>25210.23</v>
      </c>
      <c r="J14891" s="7">
        <v>23901.99</v>
      </c>
      <c r="K14891" s="7">
        <v>13406.6</v>
      </c>
      <c r="L14891" s="7">
        <v>5622.75</v>
      </c>
      <c r="M14891" s="7">
        <v>3896.6</v>
      </c>
      <c r="N14891" s="7">
        <v>3369.2</v>
      </c>
      <c r="O14891" s="7">
        <v>1675.9</v>
      </c>
      <c r="P14891" s="7">
        <v>2697.0990000000002</v>
      </c>
    </row>
    <row r="14892" spans="1:16" x14ac:dyDescent="0.25">
      <c r="A14892" t="s">
        <v>26</v>
      </c>
      <c r="B14892" t="str">
        <f>VLOOKUP(E14892,'Overview Cluster Days'!B:E,3)</f>
        <v>G</v>
      </c>
      <c r="C14892" t="str">
        <f>VLOOKUP($E14892,'Overview Cluster Days'!$B:$G,5)</f>
        <v>Interseason</v>
      </c>
      <c r="D14892" t="str">
        <f>VLOOKUP($E14892,'Overview Cluster Days'!$B:$G,6)</f>
        <v>Weekday</v>
      </c>
      <c r="E14892" s="93">
        <v>20190327</v>
      </c>
      <c r="F14892" s="93">
        <v>11</v>
      </c>
      <c r="G14892" s="7">
        <v>2004.4</v>
      </c>
      <c r="H14892" s="7">
        <v>2593.1999999999998</v>
      </c>
      <c r="I14892" s="7">
        <v>25415.96</v>
      </c>
      <c r="J14892" s="7">
        <v>23587</v>
      </c>
      <c r="K14892" s="7">
        <v>14020</v>
      </c>
      <c r="L14892" s="7">
        <v>6477.5680000000002</v>
      </c>
      <c r="M14892" s="7">
        <v>4049.2</v>
      </c>
      <c r="N14892" s="7">
        <v>2984.1</v>
      </c>
      <c r="O14892" s="7">
        <v>1554.37</v>
      </c>
      <c r="P14892" s="7">
        <v>2947.1579999999999</v>
      </c>
    </row>
    <row r="14893" spans="1:16" x14ac:dyDescent="0.25">
      <c r="A14893" t="s">
        <v>26</v>
      </c>
      <c r="B14893" t="str">
        <f>VLOOKUP(E14893,'Overview Cluster Days'!B:E,3)</f>
        <v>G</v>
      </c>
      <c r="C14893" t="str">
        <f>VLOOKUP($E14893,'Overview Cluster Days'!$B:$G,5)</f>
        <v>Interseason</v>
      </c>
      <c r="D14893" t="str">
        <f>VLOOKUP($E14893,'Overview Cluster Days'!$B:$G,6)</f>
        <v>Weekday</v>
      </c>
      <c r="E14893" s="93">
        <v>20190327</v>
      </c>
      <c r="F14893" s="93">
        <v>12</v>
      </c>
      <c r="G14893" s="7">
        <v>1722.5</v>
      </c>
      <c r="H14893" s="7">
        <v>2598.5</v>
      </c>
      <c r="I14893" s="7">
        <v>25812.13</v>
      </c>
      <c r="J14893" s="7">
        <v>24230.720000000001</v>
      </c>
      <c r="K14893" s="7">
        <v>15233.55</v>
      </c>
      <c r="L14893" s="7">
        <v>5810.3760000000002</v>
      </c>
      <c r="M14893" s="7">
        <v>4291.1000000000004</v>
      </c>
      <c r="N14893" s="7">
        <v>2782</v>
      </c>
      <c r="O14893" s="7">
        <v>1132.6469999999999</v>
      </c>
      <c r="P14893" s="7">
        <v>3259.1669999999999</v>
      </c>
    </row>
    <row r="14894" spans="1:16" x14ac:dyDescent="0.25">
      <c r="A14894" t="s">
        <v>26</v>
      </c>
      <c r="B14894" t="str">
        <f>VLOOKUP(E14894,'Overview Cluster Days'!B:E,3)</f>
        <v>G</v>
      </c>
      <c r="C14894" t="str">
        <f>VLOOKUP($E14894,'Overview Cluster Days'!$B:$G,5)</f>
        <v>Interseason</v>
      </c>
      <c r="D14894" t="str">
        <f>VLOOKUP($E14894,'Overview Cluster Days'!$B:$G,6)</f>
        <v>Weekday</v>
      </c>
      <c r="E14894" s="93">
        <v>20190327</v>
      </c>
      <c r="F14894" s="93">
        <v>13</v>
      </c>
      <c r="G14894" s="7">
        <v>1472.5</v>
      </c>
      <c r="H14894" s="7">
        <v>2433.6</v>
      </c>
      <c r="I14894" s="7">
        <v>26362.37</v>
      </c>
      <c r="J14894" s="7">
        <v>24243.62</v>
      </c>
      <c r="K14894" s="7">
        <v>15734.61</v>
      </c>
      <c r="L14894" s="7">
        <v>5667.2330000000002</v>
      </c>
      <c r="M14894" s="7">
        <v>4326.7</v>
      </c>
      <c r="N14894" s="7">
        <v>2603.6999999999998</v>
      </c>
      <c r="O14894" s="7">
        <v>1208.127</v>
      </c>
      <c r="P14894" s="7">
        <v>3299.7</v>
      </c>
    </row>
    <row r="14895" spans="1:16" x14ac:dyDescent="0.25">
      <c r="A14895" t="s">
        <v>26</v>
      </c>
      <c r="B14895" t="str">
        <f>VLOOKUP(E14895,'Overview Cluster Days'!B:E,3)</f>
        <v>G</v>
      </c>
      <c r="C14895" t="str">
        <f>VLOOKUP($E14895,'Overview Cluster Days'!$B:$G,5)</f>
        <v>Interseason</v>
      </c>
      <c r="D14895" t="str">
        <f>VLOOKUP($E14895,'Overview Cluster Days'!$B:$G,6)</f>
        <v>Weekday</v>
      </c>
      <c r="E14895" s="93">
        <v>20190327</v>
      </c>
      <c r="F14895" s="93">
        <v>14</v>
      </c>
      <c r="G14895" s="7">
        <v>1406.4</v>
      </c>
      <c r="H14895" s="7">
        <v>2555.1</v>
      </c>
      <c r="I14895" s="7">
        <v>26245.09</v>
      </c>
      <c r="J14895" s="7">
        <v>24045.200000000001</v>
      </c>
      <c r="K14895" s="7">
        <v>16297.83</v>
      </c>
      <c r="L14895" s="7">
        <v>5779.0789999999997</v>
      </c>
      <c r="M14895" s="7">
        <v>4285.2</v>
      </c>
      <c r="N14895" s="7">
        <v>2666.4</v>
      </c>
      <c r="O14895" s="7">
        <v>1155.0160000000001</v>
      </c>
      <c r="P14895" s="7">
        <v>3444</v>
      </c>
    </row>
    <row r="14896" spans="1:16" x14ac:dyDescent="0.25">
      <c r="A14896" t="s">
        <v>26</v>
      </c>
      <c r="B14896" t="str">
        <f>VLOOKUP(E14896,'Overview Cluster Days'!B:E,3)</f>
        <v>G</v>
      </c>
      <c r="C14896" t="str">
        <f>VLOOKUP($E14896,'Overview Cluster Days'!$B:$G,5)</f>
        <v>Interseason</v>
      </c>
      <c r="D14896" t="str">
        <f>VLOOKUP($E14896,'Overview Cluster Days'!$B:$G,6)</f>
        <v>Weekday</v>
      </c>
      <c r="E14896" s="93">
        <v>20190327</v>
      </c>
      <c r="F14896" s="93">
        <v>15</v>
      </c>
      <c r="G14896" s="7">
        <v>1349.6</v>
      </c>
      <c r="H14896" s="7">
        <v>2492.9</v>
      </c>
      <c r="I14896" s="7">
        <v>25290.6</v>
      </c>
      <c r="J14896" s="7">
        <v>23841.37</v>
      </c>
      <c r="K14896" s="7">
        <v>17297.98</v>
      </c>
      <c r="L14896" s="7">
        <v>5649.7</v>
      </c>
      <c r="M14896" s="7">
        <v>4339.3</v>
      </c>
      <c r="N14896" s="7">
        <v>2738.6</v>
      </c>
      <c r="O14896" s="7">
        <v>1275.1120000000001</v>
      </c>
      <c r="P14896" s="7">
        <v>3538</v>
      </c>
    </row>
    <row r="14897" spans="1:16" x14ac:dyDescent="0.25">
      <c r="A14897" t="s">
        <v>26</v>
      </c>
      <c r="B14897" t="str">
        <f>VLOOKUP(E14897,'Overview Cluster Days'!B:E,3)</f>
        <v>G</v>
      </c>
      <c r="C14897" t="str">
        <f>VLOOKUP($E14897,'Overview Cluster Days'!$B:$G,5)</f>
        <v>Interseason</v>
      </c>
      <c r="D14897" t="str">
        <f>VLOOKUP($E14897,'Overview Cluster Days'!$B:$G,6)</f>
        <v>Weekday</v>
      </c>
      <c r="E14897" s="93">
        <v>20190327</v>
      </c>
      <c r="F14897" s="93">
        <v>16</v>
      </c>
      <c r="G14897" s="7">
        <v>1301.8</v>
      </c>
      <c r="H14897" s="7">
        <v>2507.6999999999998</v>
      </c>
      <c r="I14897" s="7">
        <v>24232.71</v>
      </c>
      <c r="J14897" s="7">
        <v>23889.3</v>
      </c>
      <c r="K14897" s="7">
        <v>17997.87</v>
      </c>
      <c r="L14897" s="7">
        <v>5648.9</v>
      </c>
      <c r="M14897" s="7">
        <v>4256.6000000000004</v>
      </c>
      <c r="N14897" s="7">
        <v>2591</v>
      </c>
      <c r="O14897" s="7">
        <v>1231.4949999999999</v>
      </c>
      <c r="P14897" s="7">
        <v>3395</v>
      </c>
    </row>
    <row r="14898" spans="1:16" x14ac:dyDescent="0.25">
      <c r="A14898" t="s">
        <v>26</v>
      </c>
      <c r="B14898" t="str">
        <f>VLOOKUP(E14898,'Overview Cluster Days'!B:E,3)</f>
        <v>G</v>
      </c>
      <c r="C14898" t="str">
        <f>VLOOKUP($E14898,'Overview Cluster Days'!$B:$G,5)</f>
        <v>Interseason</v>
      </c>
      <c r="D14898" t="str">
        <f>VLOOKUP($E14898,'Overview Cluster Days'!$B:$G,6)</f>
        <v>Weekday</v>
      </c>
      <c r="E14898" s="93">
        <v>20190327</v>
      </c>
      <c r="F14898" s="93">
        <v>17</v>
      </c>
      <c r="G14898" s="7">
        <v>1294.7</v>
      </c>
      <c r="H14898" s="7">
        <v>2544.3000000000002</v>
      </c>
      <c r="I14898" s="7">
        <v>23409.62</v>
      </c>
      <c r="J14898" s="7">
        <v>23471.02</v>
      </c>
      <c r="K14898" s="7">
        <v>18222.62</v>
      </c>
      <c r="L14898" s="7">
        <v>5795.7209999999995</v>
      </c>
      <c r="M14898" s="7">
        <v>4111.5</v>
      </c>
      <c r="N14898" s="7">
        <v>2935.9</v>
      </c>
      <c r="O14898" s="7">
        <v>1307.8</v>
      </c>
      <c r="P14898" s="7">
        <v>3203.0819999999999</v>
      </c>
    </row>
    <row r="14899" spans="1:16" x14ac:dyDescent="0.25">
      <c r="A14899" t="s">
        <v>26</v>
      </c>
      <c r="B14899" t="str">
        <f>VLOOKUP(E14899,'Overview Cluster Days'!B:E,3)</f>
        <v>G</v>
      </c>
      <c r="C14899" t="str">
        <f>VLOOKUP($E14899,'Overview Cluster Days'!$B:$G,5)</f>
        <v>Interseason</v>
      </c>
      <c r="D14899" t="str">
        <f>VLOOKUP($E14899,'Overview Cluster Days'!$B:$G,6)</f>
        <v>Weekday</v>
      </c>
      <c r="E14899" s="93">
        <v>20190327</v>
      </c>
      <c r="F14899" s="93">
        <v>18</v>
      </c>
      <c r="G14899" s="7">
        <v>1922.8</v>
      </c>
      <c r="H14899" s="7">
        <v>2644.1</v>
      </c>
      <c r="I14899" s="7">
        <v>21942.400000000001</v>
      </c>
      <c r="J14899" s="7">
        <v>23220.799999999999</v>
      </c>
      <c r="K14899" s="7">
        <v>17893.62</v>
      </c>
      <c r="L14899" s="7">
        <v>5884</v>
      </c>
      <c r="M14899" s="7">
        <v>3986.3</v>
      </c>
      <c r="N14899" s="7">
        <v>3179.9</v>
      </c>
      <c r="O14899" s="7">
        <v>1621.6590000000001</v>
      </c>
      <c r="P14899" s="7">
        <v>2957.518</v>
      </c>
    </row>
    <row r="14900" spans="1:16" x14ac:dyDescent="0.25">
      <c r="A14900" t="s">
        <v>26</v>
      </c>
      <c r="B14900" t="str">
        <f>VLOOKUP(E14900,'Overview Cluster Days'!B:E,3)</f>
        <v>G</v>
      </c>
      <c r="C14900" t="str">
        <f>VLOOKUP($E14900,'Overview Cluster Days'!$B:$G,5)</f>
        <v>Interseason</v>
      </c>
      <c r="D14900" t="str">
        <f>VLOOKUP($E14900,'Overview Cluster Days'!$B:$G,6)</f>
        <v>Weekday</v>
      </c>
      <c r="E14900" s="93">
        <v>20190327</v>
      </c>
      <c r="F14900" s="93">
        <v>19</v>
      </c>
      <c r="G14900" s="7">
        <v>1874.2</v>
      </c>
      <c r="H14900" s="7">
        <v>2860.6</v>
      </c>
      <c r="I14900" s="7">
        <v>21732.22</v>
      </c>
      <c r="J14900" s="7">
        <v>23845.83</v>
      </c>
      <c r="K14900" s="7">
        <v>17124.7</v>
      </c>
      <c r="L14900" s="7">
        <v>5643.39</v>
      </c>
      <c r="M14900" s="7">
        <v>4279.7</v>
      </c>
      <c r="N14900" s="7">
        <v>3039.5</v>
      </c>
      <c r="O14900" s="7">
        <v>1725.8969999999999</v>
      </c>
      <c r="P14900" s="7">
        <v>2403.857</v>
      </c>
    </row>
    <row r="14901" spans="1:16" x14ac:dyDescent="0.25">
      <c r="A14901" t="s">
        <v>26</v>
      </c>
      <c r="B14901" t="str">
        <f>VLOOKUP(E14901,'Overview Cluster Days'!B:E,3)</f>
        <v>G</v>
      </c>
      <c r="C14901" t="str">
        <f>VLOOKUP($E14901,'Overview Cluster Days'!$B:$G,5)</f>
        <v>Interseason</v>
      </c>
      <c r="D14901" t="str">
        <f>VLOOKUP($E14901,'Overview Cluster Days'!$B:$G,6)</f>
        <v>Weekday</v>
      </c>
      <c r="E14901" s="93">
        <v>20190327</v>
      </c>
      <c r="F14901" s="93">
        <v>20</v>
      </c>
      <c r="G14901" s="7">
        <v>1942.8</v>
      </c>
      <c r="H14901" s="7">
        <v>3089.4</v>
      </c>
      <c r="I14901" s="7">
        <v>22419.78</v>
      </c>
      <c r="J14901" s="7">
        <v>23275.21</v>
      </c>
      <c r="K14901" s="7">
        <v>13725.87</v>
      </c>
      <c r="L14901" s="7">
        <v>4857</v>
      </c>
      <c r="M14901" s="7">
        <v>4272.1000000000004</v>
      </c>
      <c r="N14901" s="7">
        <v>3208.1</v>
      </c>
      <c r="O14901" s="7">
        <v>2342.6</v>
      </c>
      <c r="P14901" s="7">
        <v>2439.7840000000001</v>
      </c>
    </row>
    <row r="14902" spans="1:16" x14ac:dyDescent="0.25">
      <c r="A14902" t="s">
        <v>26</v>
      </c>
      <c r="B14902" t="str">
        <f>VLOOKUP(E14902,'Overview Cluster Days'!B:E,3)</f>
        <v>G</v>
      </c>
      <c r="C14902" t="str">
        <f>VLOOKUP($E14902,'Overview Cluster Days'!$B:$G,5)</f>
        <v>Interseason</v>
      </c>
      <c r="D14902" t="str">
        <f>VLOOKUP($E14902,'Overview Cluster Days'!$B:$G,6)</f>
        <v>Weekday</v>
      </c>
      <c r="E14902" s="93">
        <v>20190327</v>
      </c>
      <c r="F14902" s="93">
        <v>21</v>
      </c>
      <c r="G14902" s="7">
        <v>1862.3</v>
      </c>
      <c r="H14902" s="7">
        <v>2776.5</v>
      </c>
      <c r="I14902" s="7">
        <v>19572.86</v>
      </c>
      <c r="J14902" s="7">
        <v>20420.32</v>
      </c>
      <c r="K14902" s="7">
        <v>14814.72</v>
      </c>
      <c r="L14902" s="7">
        <v>5941.7629999999999</v>
      </c>
      <c r="M14902" s="7">
        <v>4402.8999999999996</v>
      </c>
      <c r="N14902" s="7">
        <v>3159.1</v>
      </c>
      <c r="O14902" s="7">
        <v>2228.027</v>
      </c>
      <c r="P14902" s="7">
        <v>2457.2930000000001</v>
      </c>
    </row>
    <row r="14903" spans="1:16" x14ac:dyDescent="0.25">
      <c r="A14903" t="s">
        <v>26</v>
      </c>
      <c r="B14903" t="str">
        <f>VLOOKUP(E14903,'Overview Cluster Days'!B:E,3)</f>
        <v>G</v>
      </c>
      <c r="C14903" t="str">
        <f>VLOOKUP($E14903,'Overview Cluster Days'!$B:$G,5)</f>
        <v>Interseason</v>
      </c>
      <c r="D14903" t="str">
        <f>VLOOKUP($E14903,'Overview Cluster Days'!$B:$G,6)</f>
        <v>Weekday</v>
      </c>
      <c r="E14903" s="93">
        <v>20190327</v>
      </c>
      <c r="F14903" s="93">
        <v>22</v>
      </c>
      <c r="G14903" s="7">
        <v>1603.6</v>
      </c>
      <c r="H14903" s="7">
        <v>2318</v>
      </c>
      <c r="I14903" s="7">
        <v>18791.189999999999</v>
      </c>
      <c r="J14903" s="7">
        <v>19065.900000000001</v>
      </c>
      <c r="K14903" s="7">
        <v>14370.75</v>
      </c>
      <c r="L14903" s="7">
        <v>5415.6639999999998</v>
      </c>
      <c r="M14903" s="7">
        <v>4787.6000000000004</v>
      </c>
      <c r="N14903" s="7">
        <v>2990.9</v>
      </c>
      <c r="O14903" s="7">
        <v>1846.1</v>
      </c>
      <c r="P14903" s="7">
        <v>2507.7020000000002</v>
      </c>
    </row>
    <row r="14904" spans="1:16" x14ac:dyDescent="0.25">
      <c r="A14904" t="s">
        <v>26</v>
      </c>
      <c r="B14904" t="str">
        <f>VLOOKUP(E14904,'Overview Cluster Days'!B:E,3)</f>
        <v>G</v>
      </c>
      <c r="C14904" t="str">
        <f>VLOOKUP($E14904,'Overview Cluster Days'!$B:$G,5)</f>
        <v>Interseason</v>
      </c>
      <c r="D14904" t="str">
        <f>VLOOKUP($E14904,'Overview Cluster Days'!$B:$G,6)</f>
        <v>Weekday</v>
      </c>
      <c r="E14904" s="93">
        <v>20190327</v>
      </c>
      <c r="F14904" s="93">
        <v>23</v>
      </c>
      <c r="G14904" s="7">
        <v>1336.5</v>
      </c>
      <c r="H14904" s="7">
        <v>2394.6</v>
      </c>
      <c r="I14904" s="7">
        <v>19746.55</v>
      </c>
      <c r="J14904" s="7">
        <v>18171.3</v>
      </c>
      <c r="K14904" s="7">
        <v>12173.23</v>
      </c>
      <c r="L14904" s="7">
        <v>4849.6120000000001</v>
      </c>
      <c r="M14904" s="7">
        <v>5088.6000000000004</v>
      </c>
      <c r="N14904" s="7">
        <v>2456.4</v>
      </c>
      <c r="O14904" s="7">
        <v>1608.221</v>
      </c>
      <c r="P14904" s="7">
        <v>2626.0549999999998</v>
      </c>
    </row>
    <row r="14905" spans="1:16" x14ac:dyDescent="0.25">
      <c r="A14905" t="s">
        <v>26</v>
      </c>
      <c r="B14905" t="str">
        <f>VLOOKUP(E14905,'Overview Cluster Days'!B:E,3)</f>
        <v>G</v>
      </c>
      <c r="C14905" t="str">
        <f>VLOOKUP($E14905,'Overview Cluster Days'!$B:$G,5)</f>
        <v>Interseason</v>
      </c>
      <c r="D14905" t="str">
        <f>VLOOKUP($E14905,'Overview Cluster Days'!$B:$G,6)</f>
        <v>Weekday</v>
      </c>
      <c r="E14905" s="93">
        <v>20190327</v>
      </c>
      <c r="F14905" s="93">
        <v>24</v>
      </c>
      <c r="G14905" s="7">
        <v>1454.8</v>
      </c>
      <c r="H14905" s="7">
        <v>2248.9</v>
      </c>
      <c r="I14905" s="7">
        <v>20583.3</v>
      </c>
      <c r="J14905" s="7">
        <v>17171.2</v>
      </c>
      <c r="K14905" s="7">
        <v>11134.1</v>
      </c>
      <c r="L14905" s="7">
        <v>5666.5659999999998</v>
      </c>
      <c r="M14905" s="7">
        <v>5183.6000000000004</v>
      </c>
      <c r="N14905" s="7">
        <v>2199</v>
      </c>
      <c r="O14905" s="7">
        <v>1545.3130000000001</v>
      </c>
      <c r="P14905" s="7">
        <v>2403.79</v>
      </c>
    </row>
    <row r="14906" spans="1:16" x14ac:dyDescent="0.25">
      <c r="A14906" t="s">
        <v>26</v>
      </c>
      <c r="B14906" t="str">
        <f>VLOOKUP(E14906,'Overview Cluster Days'!B:E,3)</f>
        <v>G</v>
      </c>
      <c r="C14906" t="str">
        <f>VLOOKUP($E14906,'Overview Cluster Days'!$B:$G,5)</f>
        <v>Interseason</v>
      </c>
      <c r="D14906" t="str">
        <f>VLOOKUP($E14906,'Overview Cluster Days'!$B:$G,6)</f>
        <v>Weekday</v>
      </c>
      <c r="E14906" s="93">
        <v>20190328</v>
      </c>
      <c r="F14906" s="93">
        <v>1</v>
      </c>
      <c r="G14906" s="7">
        <v>938</v>
      </c>
      <c r="H14906" s="7">
        <v>1803.9</v>
      </c>
      <c r="I14906" s="7">
        <v>21667.75</v>
      </c>
      <c r="J14906" s="7">
        <v>17490.2</v>
      </c>
      <c r="K14906" s="7">
        <v>10262.11</v>
      </c>
      <c r="L14906" s="7">
        <v>4605.5630000000001</v>
      </c>
      <c r="M14906" s="7">
        <v>4522.8</v>
      </c>
      <c r="N14906" s="7">
        <v>2634</v>
      </c>
      <c r="O14906" s="7">
        <v>1416.2</v>
      </c>
      <c r="P14906" s="7">
        <v>2652.9119999999998</v>
      </c>
    </row>
    <row r="14907" spans="1:16" x14ac:dyDescent="0.25">
      <c r="A14907" t="s">
        <v>26</v>
      </c>
      <c r="B14907" t="str">
        <f>VLOOKUP(E14907,'Overview Cluster Days'!B:E,3)</f>
        <v>G</v>
      </c>
      <c r="C14907" t="str">
        <f>VLOOKUP($E14907,'Overview Cluster Days'!$B:$G,5)</f>
        <v>Interseason</v>
      </c>
      <c r="D14907" t="str">
        <f>VLOOKUP($E14907,'Overview Cluster Days'!$B:$G,6)</f>
        <v>Weekday</v>
      </c>
      <c r="E14907" s="93">
        <v>20190328</v>
      </c>
      <c r="F14907" s="93">
        <v>2</v>
      </c>
      <c r="G14907" s="7">
        <v>1254.2</v>
      </c>
      <c r="H14907" s="7">
        <v>1564.6</v>
      </c>
      <c r="I14907" s="7">
        <v>20658.060000000001</v>
      </c>
      <c r="J14907" s="7">
        <v>17854.900000000001</v>
      </c>
      <c r="K14907" s="7">
        <v>10533.3</v>
      </c>
      <c r="L14907" s="7">
        <v>4279.5</v>
      </c>
      <c r="M14907" s="7">
        <v>4727.3</v>
      </c>
      <c r="N14907" s="7">
        <v>3139.6</v>
      </c>
      <c r="O14907" s="7">
        <v>1848.855</v>
      </c>
      <c r="P14907" s="7">
        <v>2966.6</v>
      </c>
    </row>
    <row r="14908" spans="1:16" x14ac:dyDescent="0.25">
      <c r="A14908" t="s">
        <v>26</v>
      </c>
      <c r="B14908" t="str">
        <f>VLOOKUP(E14908,'Overview Cluster Days'!B:E,3)</f>
        <v>G</v>
      </c>
      <c r="C14908" t="str">
        <f>VLOOKUP($E14908,'Overview Cluster Days'!$B:$G,5)</f>
        <v>Interseason</v>
      </c>
      <c r="D14908" t="str">
        <f>VLOOKUP($E14908,'Overview Cluster Days'!$B:$G,6)</f>
        <v>Weekday</v>
      </c>
      <c r="E14908" s="93">
        <v>20190328</v>
      </c>
      <c r="F14908" s="93">
        <v>3</v>
      </c>
      <c r="G14908" s="7">
        <v>1246.0999999999999</v>
      </c>
      <c r="H14908" s="7">
        <v>1584.7</v>
      </c>
      <c r="I14908" s="7">
        <v>19823.88</v>
      </c>
      <c r="J14908" s="7">
        <v>17917.87</v>
      </c>
      <c r="K14908" s="7">
        <v>11156.72</v>
      </c>
      <c r="L14908" s="7">
        <v>4045.5889999999999</v>
      </c>
      <c r="M14908" s="7">
        <v>4427.8</v>
      </c>
      <c r="N14908" s="7">
        <v>3442.2</v>
      </c>
      <c r="O14908" s="7">
        <v>1892.2149999999999</v>
      </c>
      <c r="P14908" s="7">
        <v>2947.3</v>
      </c>
    </row>
    <row r="14909" spans="1:16" x14ac:dyDescent="0.25">
      <c r="A14909" t="s">
        <v>26</v>
      </c>
      <c r="B14909" t="str">
        <f>VLOOKUP(E14909,'Overview Cluster Days'!B:E,3)</f>
        <v>G</v>
      </c>
      <c r="C14909" t="str">
        <f>VLOOKUP($E14909,'Overview Cluster Days'!$B:$G,5)</f>
        <v>Interseason</v>
      </c>
      <c r="D14909" t="str">
        <f>VLOOKUP($E14909,'Overview Cluster Days'!$B:$G,6)</f>
        <v>Weekday</v>
      </c>
      <c r="E14909" s="93">
        <v>20190328</v>
      </c>
      <c r="F14909" s="93">
        <v>4</v>
      </c>
      <c r="G14909" s="7">
        <v>1331.5</v>
      </c>
      <c r="H14909" s="7">
        <v>1696.1</v>
      </c>
      <c r="I14909" s="7">
        <v>19029.349999999999</v>
      </c>
      <c r="J14909" s="7">
        <v>18348.240000000002</v>
      </c>
      <c r="K14909" s="7">
        <v>12536.32</v>
      </c>
      <c r="L14909" s="7">
        <v>3881.806</v>
      </c>
      <c r="M14909" s="7">
        <v>4462</v>
      </c>
      <c r="N14909" s="7">
        <v>3408.5</v>
      </c>
      <c r="O14909" s="7">
        <v>1869.4159999999999</v>
      </c>
      <c r="P14909" s="7">
        <v>3213</v>
      </c>
    </row>
    <row r="14910" spans="1:16" x14ac:dyDescent="0.25">
      <c r="A14910" t="s">
        <v>26</v>
      </c>
      <c r="B14910" t="str">
        <f>VLOOKUP(E14910,'Overview Cluster Days'!B:E,3)</f>
        <v>G</v>
      </c>
      <c r="C14910" t="str">
        <f>VLOOKUP($E14910,'Overview Cluster Days'!$B:$G,5)</f>
        <v>Interseason</v>
      </c>
      <c r="D14910" t="str">
        <f>VLOOKUP($E14910,'Overview Cluster Days'!$B:$G,6)</f>
        <v>Weekday</v>
      </c>
      <c r="E14910" s="93">
        <v>20190328</v>
      </c>
      <c r="F14910" s="93">
        <v>5</v>
      </c>
      <c r="G14910" s="7">
        <v>1224.3</v>
      </c>
      <c r="H14910" s="7">
        <v>1649.3</v>
      </c>
      <c r="I14910" s="7">
        <v>19212.099999999999</v>
      </c>
      <c r="J14910" s="7">
        <v>19200.7</v>
      </c>
      <c r="K14910" s="7">
        <v>13714.19</v>
      </c>
      <c r="L14910" s="7">
        <v>3678.5</v>
      </c>
      <c r="M14910" s="7">
        <v>4685.5</v>
      </c>
      <c r="N14910" s="7">
        <v>3110.1</v>
      </c>
      <c r="O14910" s="7">
        <v>1804.2460000000001</v>
      </c>
      <c r="P14910" s="7">
        <v>3430.1</v>
      </c>
    </row>
    <row r="14911" spans="1:16" x14ac:dyDescent="0.25">
      <c r="A14911" t="s">
        <v>26</v>
      </c>
      <c r="B14911" t="str">
        <f>VLOOKUP(E14911,'Overview Cluster Days'!B:E,3)</f>
        <v>G</v>
      </c>
      <c r="C14911" t="str">
        <f>VLOOKUP($E14911,'Overview Cluster Days'!$B:$G,5)</f>
        <v>Interseason</v>
      </c>
      <c r="D14911" t="str">
        <f>VLOOKUP($E14911,'Overview Cluster Days'!$B:$G,6)</f>
        <v>Weekday</v>
      </c>
      <c r="E14911" s="93">
        <v>20190328</v>
      </c>
      <c r="F14911" s="93">
        <v>6</v>
      </c>
      <c r="G14911" s="7">
        <v>1154.2</v>
      </c>
      <c r="H14911" s="7">
        <v>1601</v>
      </c>
      <c r="I14911" s="7">
        <v>20753.169999999998</v>
      </c>
      <c r="J14911" s="7">
        <v>19947.07</v>
      </c>
      <c r="K14911" s="7">
        <v>12766.13</v>
      </c>
      <c r="L14911" s="7">
        <v>3946.4</v>
      </c>
      <c r="M14911" s="7">
        <v>4641.8999999999996</v>
      </c>
      <c r="N14911" s="7">
        <v>2784.1</v>
      </c>
      <c r="O14911" s="7">
        <v>1423.0360000000001</v>
      </c>
      <c r="P14911" s="7">
        <v>3155.0120000000002</v>
      </c>
    </row>
    <row r="14912" spans="1:16" x14ac:dyDescent="0.25">
      <c r="A14912" t="s">
        <v>26</v>
      </c>
      <c r="B14912" t="str">
        <f>VLOOKUP(E14912,'Overview Cluster Days'!B:E,3)</f>
        <v>G</v>
      </c>
      <c r="C14912" t="str">
        <f>VLOOKUP($E14912,'Overview Cluster Days'!$B:$G,5)</f>
        <v>Interseason</v>
      </c>
      <c r="D14912" t="str">
        <f>VLOOKUP($E14912,'Overview Cluster Days'!$B:$G,6)</f>
        <v>Weekday</v>
      </c>
      <c r="E14912" s="93">
        <v>20190328</v>
      </c>
      <c r="F14912" s="93">
        <v>7</v>
      </c>
      <c r="G14912" s="7">
        <v>965.1</v>
      </c>
      <c r="H14912" s="7">
        <v>2199.1999999999998</v>
      </c>
      <c r="I14912" s="7">
        <v>19462.169999999998</v>
      </c>
      <c r="J14912" s="7">
        <v>20737.29</v>
      </c>
      <c r="K14912" s="7">
        <v>13915.99</v>
      </c>
      <c r="L14912" s="7">
        <v>4865.6940000000004</v>
      </c>
      <c r="M14912" s="7">
        <v>5090.8999999999996</v>
      </c>
      <c r="N14912" s="7">
        <v>2852</v>
      </c>
      <c r="O14912" s="7">
        <v>1889.4</v>
      </c>
      <c r="P14912" s="7">
        <v>2953.08</v>
      </c>
    </row>
    <row r="14913" spans="1:16" x14ac:dyDescent="0.25">
      <c r="A14913" t="s">
        <v>26</v>
      </c>
      <c r="B14913" t="str">
        <f>VLOOKUP(E14913,'Overview Cluster Days'!B:E,3)</f>
        <v>G</v>
      </c>
      <c r="C14913" t="str">
        <f>VLOOKUP($E14913,'Overview Cluster Days'!$B:$G,5)</f>
        <v>Interseason</v>
      </c>
      <c r="D14913" t="str">
        <f>VLOOKUP($E14913,'Overview Cluster Days'!$B:$G,6)</f>
        <v>Weekday</v>
      </c>
      <c r="E14913" s="93">
        <v>20190328</v>
      </c>
      <c r="F14913" s="93">
        <v>8</v>
      </c>
      <c r="G14913" s="7">
        <v>1377.2</v>
      </c>
      <c r="H14913" s="7">
        <v>2573.5</v>
      </c>
      <c r="I14913" s="7">
        <v>21716.53</v>
      </c>
      <c r="J14913" s="7">
        <v>21475.31</v>
      </c>
      <c r="K14913" s="7">
        <v>14450.52</v>
      </c>
      <c r="L14913" s="7">
        <v>5643.9</v>
      </c>
      <c r="M14913" s="7">
        <v>4678.8</v>
      </c>
      <c r="N14913" s="7">
        <v>3326.7</v>
      </c>
      <c r="O14913" s="7">
        <v>2410.4340000000002</v>
      </c>
      <c r="P14913" s="7">
        <v>2594.6999999999998</v>
      </c>
    </row>
    <row r="14914" spans="1:16" x14ac:dyDescent="0.25">
      <c r="A14914" t="s">
        <v>26</v>
      </c>
      <c r="B14914" t="str">
        <f>VLOOKUP(E14914,'Overview Cluster Days'!B:E,3)</f>
        <v>G</v>
      </c>
      <c r="C14914" t="str">
        <f>VLOOKUP($E14914,'Overview Cluster Days'!$B:$G,5)</f>
        <v>Interseason</v>
      </c>
      <c r="D14914" t="str">
        <f>VLOOKUP($E14914,'Overview Cluster Days'!$B:$G,6)</f>
        <v>Weekday</v>
      </c>
      <c r="E14914" s="93">
        <v>20190328</v>
      </c>
      <c r="F14914" s="93">
        <v>9</v>
      </c>
      <c r="G14914" s="7">
        <v>1743.4</v>
      </c>
      <c r="H14914" s="7">
        <v>2598.6</v>
      </c>
      <c r="I14914" s="7">
        <v>23800.11</v>
      </c>
      <c r="J14914" s="7">
        <v>23235.7</v>
      </c>
      <c r="K14914" s="7">
        <v>15029.56</v>
      </c>
      <c r="L14914" s="7">
        <v>5760.1</v>
      </c>
      <c r="M14914" s="7">
        <v>4157.5</v>
      </c>
      <c r="N14914" s="7">
        <v>3612.6</v>
      </c>
      <c r="O14914" s="7">
        <v>2074</v>
      </c>
      <c r="P14914" s="7">
        <v>2373</v>
      </c>
    </row>
    <row r="14915" spans="1:16" x14ac:dyDescent="0.25">
      <c r="A14915" t="s">
        <v>26</v>
      </c>
      <c r="B14915" t="str">
        <f>VLOOKUP(E14915,'Overview Cluster Days'!B:E,3)</f>
        <v>G</v>
      </c>
      <c r="C14915" t="str">
        <f>VLOOKUP($E14915,'Overview Cluster Days'!$B:$G,5)</f>
        <v>Interseason</v>
      </c>
      <c r="D14915" t="str">
        <f>VLOOKUP($E14915,'Overview Cluster Days'!$B:$G,6)</f>
        <v>Weekday</v>
      </c>
      <c r="E14915" s="93">
        <v>20190328</v>
      </c>
      <c r="F14915" s="93">
        <v>10</v>
      </c>
      <c r="G14915" s="7">
        <v>1791.4</v>
      </c>
      <c r="H14915" s="7">
        <v>2458.5</v>
      </c>
      <c r="I14915" s="7">
        <v>24171.040000000001</v>
      </c>
      <c r="J14915" s="7">
        <v>24226.71</v>
      </c>
      <c r="K14915" s="7">
        <v>16076.43</v>
      </c>
      <c r="L14915" s="7">
        <v>5528.1</v>
      </c>
      <c r="M14915" s="7">
        <v>3976.6</v>
      </c>
      <c r="N14915" s="7">
        <v>3438.8</v>
      </c>
      <c r="O14915" s="7">
        <v>1720.7</v>
      </c>
      <c r="P14915" s="7">
        <v>2644.2</v>
      </c>
    </row>
    <row r="14916" spans="1:16" x14ac:dyDescent="0.25">
      <c r="A14916" t="s">
        <v>26</v>
      </c>
      <c r="B14916" t="str">
        <f>VLOOKUP(E14916,'Overview Cluster Days'!B:E,3)</f>
        <v>G</v>
      </c>
      <c r="C14916" t="str">
        <f>VLOOKUP($E14916,'Overview Cluster Days'!$B:$G,5)</f>
        <v>Interseason</v>
      </c>
      <c r="D14916" t="str">
        <f>VLOOKUP($E14916,'Overview Cluster Days'!$B:$G,6)</f>
        <v>Weekday</v>
      </c>
      <c r="E14916" s="93">
        <v>20190328</v>
      </c>
      <c r="F14916" s="93">
        <v>11</v>
      </c>
      <c r="G14916" s="7">
        <v>1772.9</v>
      </c>
      <c r="H14916" s="7">
        <v>2261.6999999999998</v>
      </c>
      <c r="I14916" s="7">
        <v>24197.16</v>
      </c>
      <c r="J14916" s="7">
        <v>25186.9</v>
      </c>
      <c r="K14916" s="7">
        <v>17300.009999999998</v>
      </c>
      <c r="L14916" s="7">
        <v>5692.5</v>
      </c>
      <c r="M14916" s="7">
        <v>4140.3</v>
      </c>
      <c r="N14916" s="7">
        <v>3134.3</v>
      </c>
      <c r="O14916" s="7">
        <v>1033.8</v>
      </c>
      <c r="P14916" s="7">
        <v>3045.1350000000002</v>
      </c>
    </row>
    <row r="14917" spans="1:16" x14ac:dyDescent="0.25">
      <c r="A14917" t="s">
        <v>26</v>
      </c>
      <c r="B14917" t="str">
        <f>VLOOKUP(E14917,'Overview Cluster Days'!B:E,3)</f>
        <v>G</v>
      </c>
      <c r="C14917" t="str">
        <f>VLOOKUP($E14917,'Overview Cluster Days'!$B:$G,5)</f>
        <v>Interseason</v>
      </c>
      <c r="D14917" t="str">
        <f>VLOOKUP($E14917,'Overview Cluster Days'!$B:$G,6)</f>
        <v>Weekday</v>
      </c>
      <c r="E14917" s="93">
        <v>20190328</v>
      </c>
      <c r="F14917" s="93">
        <v>12</v>
      </c>
      <c r="G14917" s="7">
        <v>1414.3</v>
      </c>
      <c r="H14917" s="7">
        <v>2237.4</v>
      </c>
      <c r="I14917" s="7">
        <v>24032.13</v>
      </c>
      <c r="J14917" s="7">
        <v>25700.89</v>
      </c>
      <c r="K14917" s="7">
        <v>17574.09</v>
      </c>
      <c r="L14917" s="7">
        <v>5687.1</v>
      </c>
      <c r="M14917" s="7">
        <v>4182.8999999999996</v>
      </c>
      <c r="N14917" s="7">
        <v>2939.7</v>
      </c>
      <c r="O14917" s="7">
        <v>977.03279999999995</v>
      </c>
      <c r="P14917" s="7">
        <v>3449.4</v>
      </c>
    </row>
    <row r="14918" spans="1:16" x14ac:dyDescent="0.25">
      <c r="A14918" t="s">
        <v>26</v>
      </c>
      <c r="B14918" t="str">
        <f>VLOOKUP(E14918,'Overview Cluster Days'!B:E,3)</f>
        <v>G</v>
      </c>
      <c r="C14918" t="str">
        <f>VLOOKUP($E14918,'Overview Cluster Days'!$B:$G,5)</f>
        <v>Interseason</v>
      </c>
      <c r="D14918" t="str">
        <f>VLOOKUP($E14918,'Overview Cluster Days'!$B:$G,6)</f>
        <v>Weekday</v>
      </c>
      <c r="E14918" s="93">
        <v>20190328</v>
      </c>
      <c r="F14918" s="93">
        <v>13</v>
      </c>
      <c r="G14918" s="7">
        <v>1491.7</v>
      </c>
      <c r="H14918" s="7">
        <v>1993.9</v>
      </c>
      <c r="I14918" s="7">
        <v>24535.29</v>
      </c>
      <c r="J14918" s="7">
        <v>25933.79</v>
      </c>
      <c r="K14918" s="7">
        <v>17325.150000000001</v>
      </c>
      <c r="L14918" s="7">
        <v>5800.192</v>
      </c>
      <c r="M14918" s="7">
        <v>4128.6000000000004</v>
      </c>
      <c r="N14918" s="7">
        <v>2801.9</v>
      </c>
      <c r="O14918" s="7">
        <v>1096.912</v>
      </c>
      <c r="P14918" s="7">
        <v>3619.6</v>
      </c>
    </row>
    <row r="14919" spans="1:16" x14ac:dyDescent="0.25">
      <c r="A14919" t="s">
        <v>26</v>
      </c>
      <c r="B14919" t="str">
        <f>VLOOKUP(E14919,'Overview Cluster Days'!B:E,3)</f>
        <v>G</v>
      </c>
      <c r="C14919" t="str">
        <f>VLOOKUP($E14919,'Overview Cluster Days'!$B:$G,5)</f>
        <v>Interseason</v>
      </c>
      <c r="D14919" t="str">
        <f>VLOOKUP($E14919,'Overview Cluster Days'!$B:$G,6)</f>
        <v>Weekday</v>
      </c>
      <c r="E14919" s="93">
        <v>20190328</v>
      </c>
      <c r="F14919" s="93">
        <v>14</v>
      </c>
      <c r="G14919" s="7">
        <v>1448.5</v>
      </c>
      <c r="H14919" s="7">
        <v>1993.1</v>
      </c>
      <c r="I14919" s="7">
        <v>23793.01</v>
      </c>
      <c r="J14919" s="7">
        <v>26267.1</v>
      </c>
      <c r="K14919" s="7">
        <v>17847.86</v>
      </c>
      <c r="L14919" s="7">
        <v>5579.2</v>
      </c>
      <c r="M14919" s="7">
        <v>4189.8999999999996</v>
      </c>
      <c r="N14919" s="7">
        <v>2860.6</v>
      </c>
      <c r="O14919" s="7">
        <v>1189.8710000000001</v>
      </c>
      <c r="P14919" s="7">
        <v>3647.7</v>
      </c>
    </row>
    <row r="14920" spans="1:16" x14ac:dyDescent="0.25">
      <c r="A14920" t="s">
        <v>26</v>
      </c>
      <c r="B14920" t="str">
        <f>VLOOKUP(E14920,'Overview Cluster Days'!B:E,3)</f>
        <v>G</v>
      </c>
      <c r="C14920" t="str">
        <f>VLOOKUP($E14920,'Overview Cluster Days'!$B:$G,5)</f>
        <v>Interseason</v>
      </c>
      <c r="D14920" t="str">
        <f>VLOOKUP($E14920,'Overview Cluster Days'!$B:$G,6)</f>
        <v>Weekday</v>
      </c>
      <c r="E14920" s="93">
        <v>20190328</v>
      </c>
      <c r="F14920" s="93">
        <v>15</v>
      </c>
      <c r="G14920" s="7">
        <v>1270.0999999999999</v>
      </c>
      <c r="H14920" s="7">
        <v>1937.1</v>
      </c>
      <c r="I14920" s="7">
        <v>23156.06</v>
      </c>
      <c r="J14920" s="7">
        <v>25033.47</v>
      </c>
      <c r="K14920" s="7">
        <v>17480.240000000002</v>
      </c>
      <c r="L14920" s="7">
        <v>5653</v>
      </c>
      <c r="M14920" s="7">
        <v>4200.1000000000004</v>
      </c>
      <c r="N14920" s="7">
        <v>2879.8</v>
      </c>
      <c r="O14920" s="7">
        <v>1260</v>
      </c>
      <c r="P14920" s="7">
        <v>3512.9479999999999</v>
      </c>
    </row>
    <row r="14921" spans="1:16" x14ac:dyDescent="0.25">
      <c r="A14921" t="s">
        <v>26</v>
      </c>
      <c r="B14921" t="str">
        <f>VLOOKUP(E14921,'Overview Cluster Days'!B:E,3)</f>
        <v>G</v>
      </c>
      <c r="C14921" t="str">
        <f>VLOOKUP($E14921,'Overview Cluster Days'!$B:$G,5)</f>
        <v>Interseason</v>
      </c>
      <c r="D14921" t="str">
        <f>VLOOKUP($E14921,'Overview Cluster Days'!$B:$G,6)</f>
        <v>Weekday</v>
      </c>
      <c r="E14921" s="93">
        <v>20190328</v>
      </c>
      <c r="F14921" s="93">
        <v>16</v>
      </c>
      <c r="G14921" s="7">
        <v>1226.7</v>
      </c>
      <c r="H14921" s="7">
        <v>1963.8</v>
      </c>
      <c r="I14921" s="7">
        <v>22236.05</v>
      </c>
      <c r="J14921" s="7">
        <v>24730.79</v>
      </c>
      <c r="K14921" s="7">
        <v>17502.22</v>
      </c>
      <c r="L14921" s="7">
        <v>5579.1</v>
      </c>
      <c r="M14921" s="7">
        <v>4147.6000000000004</v>
      </c>
      <c r="N14921" s="7">
        <v>2935.4</v>
      </c>
      <c r="O14921" s="7">
        <v>1445.6</v>
      </c>
      <c r="P14921" s="7">
        <v>3448.3270000000002</v>
      </c>
    </row>
    <row r="14922" spans="1:16" x14ac:dyDescent="0.25">
      <c r="A14922" t="s">
        <v>26</v>
      </c>
      <c r="B14922" t="str">
        <f>VLOOKUP(E14922,'Overview Cluster Days'!B:E,3)</f>
        <v>G</v>
      </c>
      <c r="C14922" t="str">
        <f>VLOOKUP($E14922,'Overview Cluster Days'!$B:$G,5)</f>
        <v>Interseason</v>
      </c>
      <c r="D14922" t="str">
        <f>VLOOKUP($E14922,'Overview Cluster Days'!$B:$G,6)</f>
        <v>Weekday</v>
      </c>
      <c r="E14922" s="93">
        <v>20190328</v>
      </c>
      <c r="F14922" s="93">
        <v>17</v>
      </c>
      <c r="G14922" s="7">
        <v>1156.2</v>
      </c>
      <c r="H14922" s="7">
        <v>2011.2</v>
      </c>
      <c r="I14922" s="7">
        <v>21069.85</v>
      </c>
      <c r="J14922" s="7">
        <v>24070.57</v>
      </c>
      <c r="K14922" s="7">
        <v>17808.849999999999</v>
      </c>
      <c r="L14922" s="7">
        <v>5822.8</v>
      </c>
      <c r="M14922" s="7">
        <v>4101.6000000000004</v>
      </c>
      <c r="N14922" s="7">
        <v>3180.4</v>
      </c>
      <c r="O14922" s="7">
        <v>1699.4</v>
      </c>
      <c r="P14922" s="7">
        <v>3105.3539999999998</v>
      </c>
    </row>
    <row r="14923" spans="1:16" x14ac:dyDescent="0.25">
      <c r="A14923" t="s">
        <v>26</v>
      </c>
      <c r="B14923" t="str">
        <f>VLOOKUP(E14923,'Overview Cluster Days'!B:E,3)</f>
        <v>G</v>
      </c>
      <c r="C14923" t="str">
        <f>VLOOKUP($E14923,'Overview Cluster Days'!$B:$G,5)</f>
        <v>Interseason</v>
      </c>
      <c r="D14923" t="str">
        <f>VLOOKUP($E14923,'Overview Cluster Days'!$B:$G,6)</f>
        <v>Weekday</v>
      </c>
      <c r="E14923" s="93">
        <v>20190328</v>
      </c>
      <c r="F14923" s="93">
        <v>18</v>
      </c>
      <c r="G14923" s="7">
        <v>1704.6</v>
      </c>
      <c r="H14923" s="7">
        <v>2209.5</v>
      </c>
      <c r="I14923" s="7">
        <v>20231.62</v>
      </c>
      <c r="J14923" s="7">
        <v>23243.17</v>
      </c>
      <c r="K14923" s="7">
        <v>17342.61</v>
      </c>
      <c r="L14923" s="7">
        <v>5554.2860000000001</v>
      </c>
      <c r="M14923" s="7">
        <v>3912</v>
      </c>
      <c r="N14923" s="7">
        <v>3464.8</v>
      </c>
      <c r="O14923" s="7">
        <v>2358.808</v>
      </c>
      <c r="P14923" s="7">
        <v>2640.8</v>
      </c>
    </row>
    <row r="14924" spans="1:16" x14ac:dyDescent="0.25">
      <c r="A14924" t="s">
        <v>26</v>
      </c>
      <c r="B14924" t="str">
        <f>VLOOKUP(E14924,'Overview Cluster Days'!B:E,3)</f>
        <v>G</v>
      </c>
      <c r="C14924" t="str">
        <f>VLOOKUP($E14924,'Overview Cluster Days'!$B:$G,5)</f>
        <v>Interseason</v>
      </c>
      <c r="D14924" t="str">
        <f>VLOOKUP($E14924,'Overview Cluster Days'!$B:$G,6)</f>
        <v>Weekday</v>
      </c>
      <c r="E14924" s="93">
        <v>20190328</v>
      </c>
      <c r="F14924" s="93">
        <v>19</v>
      </c>
      <c r="G14924" s="7">
        <v>1786.5</v>
      </c>
      <c r="H14924" s="7">
        <v>2406.9</v>
      </c>
      <c r="I14924" s="7">
        <v>20490.919999999998</v>
      </c>
      <c r="J14924" s="7">
        <v>23478.7</v>
      </c>
      <c r="K14924" s="7">
        <v>17668.810000000001</v>
      </c>
      <c r="L14924" s="7">
        <v>5654.7730000000001</v>
      </c>
      <c r="M14924" s="7">
        <v>4145.1000000000004</v>
      </c>
      <c r="N14924" s="7">
        <v>3438.9</v>
      </c>
      <c r="O14924" s="7">
        <v>2263.067</v>
      </c>
      <c r="P14924" s="7">
        <v>2340.8339999999998</v>
      </c>
    </row>
    <row r="14925" spans="1:16" x14ac:dyDescent="0.25">
      <c r="A14925" t="s">
        <v>26</v>
      </c>
      <c r="B14925" t="str">
        <f>VLOOKUP(E14925,'Overview Cluster Days'!B:E,3)</f>
        <v>G</v>
      </c>
      <c r="C14925" t="str">
        <f>VLOOKUP($E14925,'Overview Cluster Days'!$B:$G,5)</f>
        <v>Interseason</v>
      </c>
      <c r="D14925" t="str">
        <f>VLOOKUP($E14925,'Overview Cluster Days'!$B:$G,6)</f>
        <v>Weekday</v>
      </c>
      <c r="E14925" s="93">
        <v>20190328</v>
      </c>
      <c r="F14925" s="93">
        <v>20</v>
      </c>
      <c r="G14925" s="7">
        <v>1816.8</v>
      </c>
      <c r="H14925" s="7">
        <v>2751.3</v>
      </c>
      <c r="I14925" s="7">
        <v>20891.87</v>
      </c>
      <c r="J14925" s="7">
        <v>23863.8</v>
      </c>
      <c r="K14925" s="7">
        <v>16588.96</v>
      </c>
      <c r="L14925" s="7">
        <v>5160.3739999999998</v>
      </c>
      <c r="M14925" s="7">
        <v>4288.6000000000004</v>
      </c>
      <c r="N14925" s="7">
        <v>3663.9</v>
      </c>
      <c r="O14925" s="7">
        <v>2661.6</v>
      </c>
      <c r="P14925" s="7">
        <v>2292</v>
      </c>
    </row>
    <row r="14926" spans="1:16" x14ac:dyDescent="0.25">
      <c r="A14926" t="s">
        <v>26</v>
      </c>
      <c r="B14926" t="str">
        <f>VLOOKUP(E14926,'Overview Cluster Days'!B:E,3)</f>
        <v>G</v>
      </c>
      <c r="C14926" t="str">
        <f>VLOOKUP($E14926,'Overview Cluster Days'!$B:$G,5)</f>
        <v>Interseason</v>
      </c>
      <c r="D14926" t="str">
        <f>VLOOKUP($E14926,'Overview Cluster Days'!$B:$G,6)</f>
        <v>Weekday</v>
      </c>
      <c r="E14926" s="93">
        <v>20190328</v>
      </c>
      <c r="F14926" s="93">
        <v>21</v>
      </c>
      <c r="G14926" s="7">
        <v>1698.7</v>
      </c>
      <c r="H14926" s="7">
        <v>2399.4</v>
      </c>
      <c r="I14926" s="7">
        <v>17928.87</v>
      </c>
      <c r="J14926" s="7">
        <v>20866.52</v>
      </c>
      <c r="K14926" s="7">
        <v>16776.43</v>
      </c>
      <c r="L14926" s="7">
        <v>5215.6000000000004</v>
      </c>
      <c r="M14926" s="7">
        <v>4246.3999999999996</v>
      </c>
      <c r="N14926" s="7">
        <v>3445.9</v>
      </c>
      <c r="O14926" s="7">
        <v>2057.36</v>
      </c>
      <c r="P14926" s="7">
        <v>2196.0239999999999</v>
      </c>
    </row>
    <row r="14927" spans="1:16" x14ac:dyDescent="0.25">
      <c r="A14927" t="s">
        <v>26</v>
      </c>
      <c r="B14927" t="str">
        <f>VLOOKUP(E14927,'Overview Cluster Days'!B:E,3)</f>
        <v>G</v>
      </c>
      <c r="C14927" t="str">
        <f>VLOOKUP($E14927,'Overview Cluster Days'!$B:$G,5)</f>
        <v>Interseason</v>
      </c>
      <c r="D14927" t="str">
        <f>VLOOKUP($E14927,'Overview Cluster Days'!$B:$G,6)</f>
        <v>Weekday</v>
      </c>
      <c r="E14927" s="93">
        <v>20190328</v>
      </c>
      <c r="F14927" s="93">
        <v>22</v>
      </c>
      <c r="G14927" s="7">
        <v>1179.8</v>
      </c>
      <c r="H14927" s="7">
        <v>2172</v>
      </c>
      <c r="I14927" s="7">
        <v>16286.76</v>
      </c>
      <c r="J14927" s="7">
        <v>20333.39</v>
      </c>
      <c r="K14927" s="7">
        <v>17372.59</v>
      </c>
      <c r="L14927" s="7">
        <v>4990.2269999999999</v>
      </c>
      <c r="M14927" s="7">
        <v>4414.8999999999996</v>
      </c>
      <c r="N14927" s="7">
        <v>3027.1</v>
      </c>
      <c r="O14927" s="7">
        <v>1948.1</v>
      </c>
      <c r="P14927" s="7">
        <v>2577.8029999999999</v>
      </c>
    </row>
    <row r="14928" spans="1:16" x14ac:dyDescent="0.25">
      <c r="A14928" t="s">
        <v>26</v>
      </c>
      <c r="B14928" t="str">
        <f>VLOOKUP(E14928,'Overview Cluster Days'!B:E,3)</f>
        <v>G</v>
      </c>
      <c r="C14928" t="str">
        <f>VLOOKUP($E14928,'Overview Cluster Days'!$B:$G,5)</f>
        <v>Interseason</v>
      </c>
      <c r="D14928" t="str">
        <f>VLOOKUP($E14928,'Overview Cluster Days'!$B:$G,6)</f>
        <v>Weekday</v>
      </c>
      <c r="E14928" s="93">
        <v>20190328</v>
      </c>
      <c r="F14928" s="93">
        <v>23</v>
      </c>
      <c r="G14928" s="7">
        <v>1209.8</v>
      </c>
      <c r="H14928" s="7">
        <v>2157.1</v>
      </c>
      <c r="I14928" s="7">
        <v>18180.73</v>
      </c>
      <c r="J14928" s="7">
        <v>19901.97</v>
      </c>
      <c r="K14928" s="7">
        <v>14401.16</v>
      </c>
      <c r="L14928" s="7">
        <v>4422.3999999999996</v>
      </c>
      <c r="M14928" s="7">
        <v>4859.7</v>
      </c>
      <c r="N14928" s="7">
        <v>2586.5</v>
      </c>
      <c r="O14928" s="7">
        <v>1441</v>
      </c>
      <c r="P14928" s="7">
        <v>2643.8</v>
      </c>
    </row>
    <row r="14929" spans="1:16" x14ac:dyDescent="0.25">
      <c r="A14929" t="s">
        <v>26</v>
      </c>
      <c r="B14929" t="str">
        <f>VLOOKUP(E14929,'Overview Cluster Days'!B:E,3)</f>
        <v>G</v>
      </c>
      <c r="C14929" t="str">
        <f>VLOOKUP($E14929,'Overview Cluster Days'!$B:$G,5)</f>
        <v>Interseason</v>
      </c>
      <c r="D14929" t="str">
        <f>VLOOKUP($E14929,'Overview Cluster Days'!$B:$G,6)</f>
        <v>Weekday</v>
      </c>
      <c r="E14929" s="93">
        <v>20190328</v>
      </c>
      <c r="F14929" s="93">
        <v>24</v>
      </c>
      <c r="G14929" s="7">
        <v>1232.0999999999999</v>
      </c>
      <c r="H14929" s="7">
        <v>1939.5</v>
      </c>
      <c r="I14929" s="7">
        <v>19197.79</v>
      </c>
      <c r="J14929" s="7">
        <v>19289.150000000001</v>
      </c>
      <c r="K14929" s="7">
        <v>13419.3</v>
      </c>
      <c r="L14929" s="7">
        <v>5891.7650000000003</v>
      </c>
      <c r="M14929" s="7">
        <v>4901.2</v>
      </c>
      <c r="N14929" s="7">
        <v>2330.4</v>
      </c>
      <c r="O14929" s="7">
        <v>1330.3620000000001</v>
      </c>
      <c r="P14929" s="7">
        <v>2613.4</v>
      </c>
    </row>
    <row r="14930" spans="1:16" x14ac:dyDescent="0.25">
      <c r="A14930" t="s">
        <v>26</v>
      </c>
      <c r="B14930" t="str">
        <f>VLOOKUP(E14930,'Overview Cluster Days'!B:E,3)</f>
        <v>G</v>
      </c>
      <c r="C14930" t="str">
        <f>VLOOKUP($E14930,'Overview Cluster Days'!$B:$G,5)</f>
        <v>Interseason</v>
      </c>
      <c r="D14930" t="str">
        <f>VLOOKUP($E14930,'Overview Cluster Days'!$B:$G,6)</f>
        <v>Weekday</v>
      </c>
      <c r="E14930" s="93">
        <v>20190329</v>
      </c>
      <c r="F14930" s="93">
        <v>1</v>
      </c>
      <c r="G14930" s="7">
        <v>964.5</v>
      </c>
      <c r="H14930" s="7">
        <v>1803.5</v>
      </c>
      <c r="I14930" s="7">
        <v>20396.47</v>
      </c>
      <c r="J14930" s="7">
        <v>19823.73</v>
      </c>
      <c r="K14930" s="7">
        <v>11553.9</v>
      </c>
      <c r="L14930" s="7">
        <v>4805</v>
      </c>
      <c r="M14930" s="7">
        <v>5535.63</v>
      </c>
      <c r="N14930" s="7">
        <v>2841.9</v>
      </c>
      <c r="O14930" s="7">
        <v>1596.133</v>
      </c>
      <c r="P14930" s="7">
        <v>2800.4</v>
      </c>
    </row>
    <row r="14931" spans="1:16" x14ac:dyDescent="0.25">
      <c r="A14931" t="s">
        <v>26</v>
      </c>
      <c r="B14931" t="str">
        <f>VLOOKUP(E14931,'Overview Cluster Days'!B:E,3)</f>
        <v>G</v>
      </c>
      <c r="C14931" t="str">
        <f>VLOOKUP($E14931,'Overview Cluster Days'!$B:$G,5)</f>
        <v>Interseason</v>
      </c>
      <c r="D14931" t="str">
        <f>VLOOKUP($E14931,'Overview Cluster Days'!$B:$G,6)</f>
        <v>Weekday</v>
      </c>
      <c r="E14931" s="93">
        <v>20190329</v>
      </c>
      <c r="F14931" s="93">
        <v>2</v>
      </c>
      <c r="G14931" s="7">
        <v>1259.4000000000001</v>
      </c>
      <c r="H14931" s="7">
        <v>1717.9</v>
      </c>
      <c r="I14931" s="7">
        <v>21251.33</v>
      </c>
      <c r="J14931" s="7">
        <v>20316.400000000001</v>
      </c>
      <c r="K14931" s="7">
        <v>11857.85</v>
      </c>
      <c r="L14931" s="7">
        <v>4879.1000000000004</v>
      </c>
      <c r="M14931" s="7">
        <v>5828.3</v>
      </c>
      <c r="N14931" s="7">
        <v>3087</v>
      </c>
      <c r="O14931" s="7">
        <v>1322.2280000000001</v>
      </c>
      <c r="P14931" s="7">
        <v>2821.6329999999998</v>
      </c>
    </row>
    <row r="14932" spans="1:16" x14ac:dyDescent="0.25">
      <c r="A14932" t="s">
        <v>26</v>
      </c>
      <c r="B14932" t="str">
        <f>VLOOKUP(E14932,'Overview Cluster Days'!B:E,3)</f>
        <v>G</v>
      </c>
      <c r="C14932" t="str">
        <f>VLOOKUP($E14932,'Overview Cluster Days'!$B:$G,5)</f>
        <v>Interseason</v>
      </c>
      <c r="D14932" t="str">
        <f>VLOOKUP($E14932,'Overview Cluster Days'!$B:$G,6)</f>
        <v>Weekday</v>
      </c>
      <c r="E14932" s="93">
        <v>20190329</v>
      </c>
      <c r="F14932" s="93">
        <v>3</v>
      </c>
      <c r="G14932" s="7">
        <v>1490.2</v>
      </c>
      <c r="H14932" s="7">
        <v>1705.4</v>
      </c>
      <c r="I14932" s="7">
        <v>21329.41</v>
      </c>
      <c r="J14932" s="7">
        <v>20850.47</v>
      </c>
      <c r="K14932" s="7">
        <v>12159.9</v>
      </c>
      <c r="L14932" s="7">
        <v>4880.3999999999996</v>
      </c>
      <c r="M14932" s="7">
        <v>6152.7</v>
      </c>
      <c r="N14932" s="7">
        <v>3653.5</v>
      </c>
      <c r="O14932" s="7">
        <v>1633.3979999999999</v>
      </c>
      <c r="P14932" s="7">
        <v>3151.5650000000001</v>
      </c>
    </row>
    <row r="14933" spans="1:16" x14ac:dyDescent="0.25">
      <c r="A14933" t="s">
        <v>26</v>
      </c>
      <c r="B14933" t="str">
        <f>VLOOKUP(E14933,'Overview Cluster Days'!B:E,3)</f>
        <v>G</v>
      </c>
      <c r="C14933" t="str">
        <f>VLOOKUP($E14933,'Overview Cluster Days'!$B:$G,5)</f>
        <v>Interseason</v>
      </c>
      <c r="D14933" t="str">
        <f>VLOOKUP($E14933,'Overview Cluster Days'!$B:$G,6)</f>
        <v>Weekday</v>
      </c>
      <c r="E14933" s="93">
        <v>20190329</v>
      </c>
      <c r="F14933" s="93">
        <v>4</v>
      </c>
      <c r="G14933" s="7">
        <v>1625.4</v>
      </c>
      <c r="H14933" s="7">
        <v>1720.6</v>
      </c>
      <c r="I14933" s="7">
        <v>19772.71</v>
      </c>
      <c r="J14933" s="7">
        <v>20747.7</v>
      </c>
      <c r="K14933" s="7">
        <v>13705.92</v>
      </c>
      <c r="L14933" s="7">
        <v>5076.6760000000004</v>
      </c>
      <c r="M14933" s="7">
        <v>6268.2</v>
      </c>
      <c r="N14933" s="7">
        <v>3861.1</v>
      </c>
      <c r="O14933" s="7">
        <v>1637.14</v>
      </c>
      <c r="P14933" s="7">
        <v>3125.5250000000001</v>
      </c>
    </row>
    <row r="14934" spans="1:16" x14ac:dyDescent="0.25">
      <c r="A14934" t="s">
        <v>26</v>
      </c>
      <c r="B14934" t="str">
        <f>VLOOKUP(E14934,'Overview Cluster Days'!B:E,3)</f>
        <v>G</v>
      </c>
      <c r="C14934" t="str">
        <f>VLOOKUP($E14934,'Overview Cluster Days'!$B:$G,5)</f>
        <v>Interseason</v>
      </c>
      <c r="D14934" t="str">
        <f>VLOOKUP($E14934,'Overview Cluster Days'!$B:$G,6)</f>
        <v>Weekday</v>
      </c>
      <c r="E14934" s="93">
        <v>20190329</v>
      </c>
      <c r="F14934" s="93">
        <v>5</v>
      </c>
      <c r="G14934" s="7">
        <v>1555.7</v>
      </c>
      <c r="H14934" s="7">
        <v>1789.3</v>
      </c>
      <c r="I14934" s="7">
        <v>19733.740000000002</v>
      </c>
      <c r="J14934" s="7">
        <v>21330.93</v>
      </c>
      <c r="K14934" s="7">
        <v>14469.94</v>
      </c>
      <c r="L14934" s="7">
        <v>5019.7</v>
      </c>
      <c r="M14934" s="7">
        <v>6318.9</v>
      </c>
      <c r="N14934" s="7">
        <v>3529.1</v>
      </c>
      <c r="O14934" s="7">
        <v>1652.204</v>
      </c>
      <c r="P14934" s="7">
        <v>3498.5</v>
      </c>
    </row>
    <row r="14935" spans="1:16" x14ac:dyDescent="0.25">
      <c r="A14935" t="s">
        <v>26</v>
      </c>
      <c r="B14935" t="str">
        <f>VLOOKUP(E14935,'Overview Cluster Days'!B:E,3)</f>
        <v>G</v>
      </c>
      <c r="C14935" t="str">
        <f>VLOOKUP($E14935,'Overview Cluster Days'!$B:$G,5)</f>
        <v>Interseason</v>
      </c>
      <c r="D14935" t="str">
        <f>VLOOKUP($E14935,'Overview Cluster Days'!$B:$G,6)</f>
        <v>Weekday</v>
      </c>
      <c r="E14935" s="93">
        <v>20190329</v>
      </c>
      <c r="F14935" s="93">
        <v>6</v>
      </c>
      <c r="G14935" s="7">
        <v>1168.8</v>
      </c>
      <c r="H14935" s="7">
        <v>1888</v>
      </c>
      <c r="I14935" s="7">
        <v>20459.36</v>
      </c>
      <c r="J14935" s="7">
        <v>21205.08</v>
      </c>
      <c r="K14935" s="7">
        <v>12770.66</v>
      </c>
      <c r="L14935" s="7">
        <v>5176.3</v>
      </c>
      <c r="M14935" s="7">
        <v>5963.8</v>
      </c>
      <c r="N14935" s="7">
        <v>3069.1</v>
      </c>
      <c r="O14935" s="7">
        <v>1233.316</v>
      </c>
      <c r="P14935" s="7">
        <v>3043.3919999999998</v>
      </c>
    </row>
    <row r="14936" spans="1:16" x14ac:dyDescent="0.25">
      <c r="A14936" t="s">
        <v>26</v>
      </c>
      <c r="B14936" t="str">
        <f>VLOOKUP(E14936,'Overview Cluster Days'!B:E,3)</f>
        <v>G</v>
      </c>
      <c r="C14936" t="str">
        <f>VLOOKUP($E14936,'Overview Cluster Days'!$B:$G,5)</f>
        <v>Interseason</v>
      </c>
      <c r="D14936" t="str">
        <f>VLOOKUP($E14936,'Overview Cluster Days'!$B:$G,6)</f>
        <v>Weekday</v>
      </c>
      <c r="E14936" s="93">
        <v>20190329</v>
      </c>
      <c r="F14936" s="93">
        <v>7</v>
      </c>
      <c r="G14936" s="7">
        <v>1347.1</v>
      </c>
      <c r="H14936" s="7">
        <v>2538.3000000000002</v>
      </c>
      <c r="I14936" s="7">
        <v>19778.07</v>
      </c>
      <c r="J14936" s="7">
        <v>21166.77</v>
      </c>
      <c r="K14936" s="7">
        <v>13246.26</v>
      </c>
      <c r="L14936" s="7">
        <v>5700.4250000000002</v>
      </c>
      <c r="M14936" s="7">
        <v>5630.3</v>
      </c>
      <c r="N14936" s="7">
        <v>3738.8</v>
      </c>
      <c r="O14936" s="7">
        <v>1714.316</v>
      </c>
      <c r="P14936" s="7">
        <v>2779.8</v>
      </c>
    </row>
    <row r="14937" spans="1:16" x14ac:dyDescent="0.25">
      <c r="A14937" t="s">
        <v>26</v>
      </c>
      <c r="B14937" t="str">
        <f>VLOOKUP(E14937,'Overview Cluster Days'!B:E,3)</f>
        <v>G</v>
      </c>
      <c r="C14937" t="str">
        <f>VLOOKUP($E14937,'Overview Cluster Days'!$B:$G,5)</f>
        <v>Interseason</v>
      </c>
      <c r="D14937" t="str">
        <f>VLOOKUP($E14937,'Overview Cluster Days'!$B:$G,6)</f>
        <v>Weekday</v>
      </c>
      <c r="E14937" s="93">
        <v>20190329</v>
      </c>
      <c r="F14937" s="93">
        <v>8</v>
      </c>
      <c r="G14937" s="7">
        <v>1652.5</v>
      </c>
      <c r="H14937" s="7">
        <v>2920.9</v>
      </c>
      <c r="I14937" s="7">
        <v>23273.95</v>
      </c>
      <c r="J14937" s="7">
        <v>22532.09</v>
      </c>
      <c r="K14937" s="7">
        <v>14417.95</v>
      </c>
      <c r="L14937" s="7">
        <v>7517.2</v>
      </c>
      <c r="M14937" s="7">
        <v>5318.5</v>
      </c>
      <c r="N14937" s="7">
        <v>4535.5</v>
      </c>
      <c r="O14937" s="7">
        <v>2161.3670000000002</v>
      </c>
      <c r="P14937" s="7">
        <v>2354.6439999999998</v>
      </c>
    </row>
    <row r="14938" spans="1:16" x14ac:dyDescent="0.25">
      <c r="A14938" t="s">
        <v>26</v>
      </c>
      <c r="B14938" t="str">
        <f>VLOOKUP(E14938,'Overview Cluster Days'!B:E,3)</f>
        <v>G</v>
      </c>
      <c r="C14938" t="str">
        <f>VLOOKUP($E14938,'Overview Cluster Days'!$B:$G,5)</f>
        <v>Interseason</v>
      </c>
      <c r="D14938" t="str">
        <f>VLOOKUP($E14938,'Overview Cluster Days'!$B:$G,6)</f>
        <v>Weekday</v>
      </c>
      <c r="E14938" s="93">
        <v>20190329</v>
      </c>
      <c r="F14938" s="93">
        <v>9</v>
      </c>
      <c r="G14938" s="7">
        <v>2020.8</v>
      </c>
      <c r="H14938" s="7">
        <v>2759</v>
      </c>
      <c r="I14938" s="7">
        <v>28235.55</v>
      </c>
      <c r="J14938" s="7">
        <v>26143.279999999999</v>
      </c>
      <c r="K14938" s="7">
        <v>13447.3</v>
      </c>
      <c r="L14938" s="7">
        <v>7038.3</v>
      </c>
      <c r="M14938" s="7">
        <v>5234</v>
      </c>
      <c r="N14938" s="7">
        <v>4990.3</v>
      </c>
      <c r="O14938" s="7">
        <v>1626.903</v>
      </c>
      <c r="P14938" s="7">
        <v>2578</v>
      </c>
    </row>
    <row r="14939" spans="1:16" x14ac:dyDescent="0.25">
      <c r="A14939" t="s">
        <v>26</v>
      </c>
      <c r="B14939" t="str">
        <f>VLOOKUP(E14939,'Overview Cluster Days'!B:E,3)</f>
        <v>G</v>
      </c>
      <c r="C14939" t="str">
        <f>VLOOKUP($E14939,'Overview Cluster Days'!$B:$G,5)</f>
        <v>Interseason</v>
      </c>
      <c r="D14939" t="str">
        <f>VLOOKUP($E14939,'Overview Cluster Days'!$B:$G,6)</f>
        <v>Weekday</v>
      </c>
      <c r="E14939" s="93">
        <v>20190329</v>
      </c>
      <c r="F14939" s="93">
        <v>10</v>
      </c>
      <c r="G14939" s="7">
        <v>2064.9</v>
      </c>
      <c r="H14939" s="7">
        <v>2404.4</v>
      </c>
      <c r="I14939" s="7">
        <v>29736</v>
      </c>
      <c r="J14939" s="7">
        <v>26212.400000000001</v>
      </c>
      <c r="K14939" s="7">
        <v>13244.7</v>
      </c>
      <c r="L14939" s="7">
        <v>7193.7730000000001</v>
      </c>
      <c r="M14939" s="7">
        <v>5482</v>
      </c>
      <c r="N14939" s="7">
        <v>4689.3999999999996</v>
      </c>
      <c r="O14939" s="7">
        <v>832.5</v>
      </c>
      <c r="P14939" s="7">
        <v>3254.0419999999999</v>
      </c>
    </row>
    <row r="14940" spans="1:16" x14ac:dyDescent="0.25">
      <c r="A14940" t="s">
        <v>26</v>
      </c>
      <c r="B14940" t="str">
        <f>VLOOKUP(E14940,'Overview Cluster Days'!B:E,3)</f>
        <v>G</v>
      </c>
      <c r="C14940" t="str">
        <f>VLOOKUP($E14940,'Overview Cluster Days'!$B:$G,5)</f>
        <v>Interseason</v>
      </c>
      <c r="D14940" t="str">
        <f>VLOOKUP($E14940,'Overview Cluster Days'!$B:$G,6)</f>
        <v>Weekday</v>
      </c>
      <c r="E14940" s="93">
        <v>20190329</v>
      </c>
      <c r="F14940" s="93">
        <v>11</v>
      </c>
      <c r="G14940" s="7">
        <v>1597.6</v>
      </c>
      <c r="H14940" s="7">
        <v>2085</v>
      </c>
      <c r="I14940" s="7">
        <v>31876.74</v>
      </c>
      <c r="J14940" s="7">
        <v>26809.68</v>
      </c>
      <c r="K14940" s="7">
        <v>13668.7</v>
      </c>
      <c r="L14940" s="7">
        <v>7543.7290000000003</v>
      </c>
      <c r="M14940" s="7">
        <v>6029.3</v>
      </c>
      <c r="N14940" s="7">
        <v>4459.1000000000004</v>
      </c>
      <c r="O14940" s="7">
        <v>628.39279999999997</v>
      </c>
      <c r="P14940" s="7">
        <v>4133.4269999999997</v>
      </c>
    </row>
    <row r="14941" spans="1:16" x14ac:dyDescent="0.25">
      <c r="A14941" t="s">
        <v>26</v>
      </c>
      <c r="B14941" t="str">
        <f>VLOOKUP(E14941,'Overview Cluster Days'!B:E,3)</f>
        <v>G</v>
      </c>
      <c r="C14941" t="str">
        <f>VLOOKUP($E14941,'Overview Cluster Days'!$B:$G,5)</f>
        <v>Interseason</v>
      </c>
      <c r="D14941" t="str">
        <f>VLOOKUP($E14941,'Overview Cluster Days'!$B:$G,6)</f>
        <v>Weekday</v>
      </c>
      <c r="E14941" s="93">
        <v>20190329</v>
      </c>
      <c r="F14941" s="93">
        <v>12</v>
      </c>
      <c r="G14941" s="7">
        <v>1263.5</v>
      </c>
      <c r="H14941" s="7">
        <v>1947.8</v>
      </c>
      <c r="I14941" s="7">
        <v>33499.81</v>
      </c>
      <c r="J14941" s="7">
        <v>27381.919999999998</v>
      </c>
      <c r="K14941" s="7">
        <v>14512.35</v>
      </c>
      <c r="L14941" s="7">
        <v>7764.35</v>
      </c>
      <c r="M14941" s="7">
        <v>6025.2</v>
      </c>
      <c r="N14941" s="7">
        <v>4503.2030000000004</v>
      </c>
      <c r="O14941" s="7">
        <v>626.29999999999995</v>
      </c>
      <c r="P14941" s="7">
        <v>4272.5</v>
      </c>
    </row>
    <row r="14942" spans="1:16" x14ac:dyDescent="0.25">
      <c r="A14942" t="s">
        <v>26</v>
      </c>
      <c r="B14942" t="str">
        <f>VLOOKUP(E14942,'Overview Cluster Days'!B:E,3)</f>
        <v>G</v>
      </c>
      <c r="C14942" t="str">
        <f>VLOOKUP($E14942,'Overview Cluster Days'!$B:$G,5)</f>
        <v>Interseason</v>
      </c>
      <c r="D14942" t="str">
        <f>VLOOKUP($E14942,'Overview Cluster Days'!$B:$G,6)</f>
        <v>Weekday</v>
      </c>
      <c r="E14942" s="93">
        <v>20190329</v>
      </c>
      <c r="F14942" s="93">
        <v>13</v>
      </c>
      <c r="G14942" s="7">
        <v>1477.3</v>
      </c>
      <c r="H14942" s="7">
        <v>1850</v>
      </c>
      <c r="I14942" s="7">
        <v>33507.89</v>
      </c>
      <c r="J14942" s="7">
        <v>27349.4</v>
      </c>
      <c r="K14942" s="7">
        <v>14763.91</v>
      </c>
      <c r="L14942" s="7">
        <v>7989.5889999999999</v>
      </c>
      <c r="M14942" s="7">
        <v>6062.4</v>
      </c>
      <c r="N14942" s="7">
        <v>4902.7</v>
      </c>
      <c r="O14942" s="7">
        <v>743.86080000000004</v>
      </c>
      <c r="P14942" s="7">
        <v>4330.1090000000004</v>
      </c>
    </row>
    <row r="14943" spans="1:16" x14ac:dyDescent="0.25">
      <c r="A14943" t="s">
        <v>26</v>
      </c>
      <c r="B14943" t="str">
        <f>VLOOKUP(E14943,'Overview Cluster Days'!B:E,3)</f>
        <v>G</v>
      </c>
      <c r="C14943" t="str">
        <f>VLOOKUP($E14943,'Overview Cluster Days'!$B:$G,5)</f>
        <v>Interseason</v>
      </c>
      <c r="D14943" t="str">
        <f>VLOOKUP($E14943,'Overview Cluster Days'!$B:$G,6)</f>
        <v>Weekday</v>
      </c>
      <c r="E14943" s="93">
        <v>20190329</v>
      </c>
      <c r="F14943" s="93">
        <v>14</v>
      </c>
      <c r="G14943" s="7">
        <v>1508.2</v>
      </c>
      <c r="H14943" s="7">
        <v>1854</v>
      </c>
      <c r="I14943" s="7">
        <v>33097.97</v>
      </c>
      <c r="J14943" s="7">
        <v>27749.599999999999</v>
      </c>
      <c r="K14943" s="7">
        <v>15114.09</v>
      </c>
      <c r="L14943" s="7">
        <v>7662.415</v>
      </c>
      <c r="M14943" s="7">
        <v>6064.4</v>
      </c>
      <c r="N14943" s="7">
        <v>5284.6</v>
      </c>
      <c r="O14943" s="7">
        <v>543.52589999999998</v>
      </c>
      <c r="P14943" s="7">
        <v>4164.0730000000003</v>
      </c>
    </row>
    <row r="14944" spans="1:16" x14ac:dyDescent="0.25">
      <c r="A14944" t="s">
        <v>26</v>
      </c>
      <c r="B14944" t="str">
        <f>VLOOKUP(E14944,'Overview Cluster Days'!B:E,3)</f>
        <v>G</v>
      </c>
      <c r="C14944" t="str">
        <f>VLOOKUP($E14944,'Overview Cluster Days'!$B:$G,5)</f>
        <v>Interseason</v>
      </c>
      <c r="D14944" t="str">
        <f>VLOOKUP($E14944,'Overview Cluster Days'!$B:$G,6)</f>
        <v>Weekday</v>
      </c>
      <c r="E14944" s="93">
        <v>20190329</v>
      </c>
      <c r="F14944" s="93">
        <v>15</v>
      </c>
      <c r="G14944" s="7">
        <v>1649.6</v>
      </c>
      <c r="H14944" s="7">
        <v>2045.6</v>
      </c>
      <c r="I14944" s="7">
        <v>31916.52</v>
      </c>
      <c r="J14944" s="7">
        <v>27456</v>
      </c>
      <c r="K14944" s="7">
        <v>15501.87</v>
      </c>
      <c r="L14944" s="7">
        <v>7072.2</v>
      </c>
      <c r="M14944" s="7">
        <v>6001.8</v>
      </c>
      <c r="N14944" s="7">
        <v>5314.5</v>
      </c>
      <c r="O14944" s="7">
        <v>559.14949999999999</v>
      </c>
      <c r="P14944" s="7">
        <v>4193.0079999999998</v>
      </c>
    </row>
    <row r="14945" spans="1:16" x14ac:dyDescent="0.25">
      <c r="A14945" t="s">
        <v>26</v>
      </c>
      <c r="B14945" t="str">
        <f>VLOOKUP(E14945,'Overview Cluster Days'!B:E,3)</f>
        <v>G</v>
      </c>
      <c r="C14945" t="str">
        <f>VLOOKUP($E14945,'Overview Cluster Days'!$B:$G,5)</f>
        <v>Interseason</v>
      </c>
      <c r="D14945" t="str">
        <f>VLOOKUP($E14945,'Overview Cluster Days'!$B:$G,6)</f>
        <v>Weekday</v>
      </c>
      <c r="E14945" s="93">
        <v>20190329</v>
      </c>
      <c r="F14945" s="93">
        <v>16</v>
      </c>
      <c r="G14945" s="7">
        <v>1613.4</v>
      </c>
      <c r="H14945" s="7">
        <v>2151.3000000000002</v>
      </c>
      <c r="I14945" s="7">
        <v>29505.31</v>
      </c>
      <c r="J14945" s="7">
        <v>27352.82</v>
      </c>
      <c r="K14945" s="7">
        <v>16714.650000000001</v>
      </c>
      <c r="L14945" s="7">
        <v>6480.2</v>
      </c>
      <c r="M14945" s="7">
        <v>5925.1</v>
      </c>
      <c r="N14945" s="7">
        <v>5062</v>
      </c>
      <c r="O14945" s="7">
        <v>604.55219999999997</v>
      </c>
      <c r="P14945" s="7">
        <v>3782.0450000000001</v>
      </c>
    </row>
    <row r="14946" spans="1:16" x14ac:dyDescent="0.25">
      <c r="A14946" t="s">
        <v>26</v>
      </c>
      <c r="B14946" t="str">
        <f>VLOOKUP(E14946,'Overview Cluster Days'!B:E,3)</f>
        <v>G</v>
      </c>
      <c r="C14946" t="str">
        <f>VLOOKUP($E14946,'Overview Cluster Days'!$B:$G,5)</f>
        <v>Interseason</v>
      </c>
      <c r="D14946" t="str">
        <f>VLOOKUP($E14946,'Overview Cluster Days'!$B:$G,6)</f>
        <v>Weekday</v>
      </c>
      <c r="E14946" s="93">
        <v>20190329</v>
      </c>
      <c r="F14946" s="93">
        <v>17</v>
      </c>
      <c r="G14946" s="7">
        <v>1295.7</v>
      </c>
      <c r="H14946" s="7">
        <v>2122.6</v>
      </c>
      <c r="I14946" s="7">
        <v>26168.02</v>
      </c>
      <c r="J14946" s="7">
        <v>27107.200000000001</v>
      </c>
      <c r="K14946" s="7">
        <v>18891.099999999999</v>
      </c>
      <c r="L14946" s="7">
        <v>6654.6</v>
      </c>
      <c r="M14946" s="7">
        <v>5775.8</v>
      </c>
      <c r="N14946" s="7">
        <v>4807.7</v>
      </c>
      <c r="O14946" s="7">
        <v>864.90309999999999</v>
      </c>
      <c r="P14946" s="7">
        <v>3846.6849999999999</v>
      </c>
    </row>
    <row r="14947" spans="1:16" x14ac:dyDescent="0.25">
      <c r="A14947" t="s">
        <v>26</v>
      </c>
      <c r="B14947" t="str">
        <f>VLOOKUP(E14947,'Overview Cluster Days'!B:E,3)</f>
        <v>G</v>
      </c>
      <c r="C14947" t="str">
        <f>VLOOKUP($E14947,'Overview Cluster Days'!$B:$G,5)</f>
        <v>Interseason</v>
      </c>
      <c r="D14947" t="str">
        <f>VLOOKUP($E14947,'Overview Cluster Days'!$B:$G,6)</f>
        <v>Weekday</v>
      </c>
      <c r="E14947" s="93">
        <v>20190329</v>
      </c>
      <c r="F14947" s="93">
        <v>18</v>
      </c>
      <c r="G14947" s="7">
        <v>1571.9</v>
      </c>
      <c r="H14947" s="7">
        <v>2406.3000000000002</v>
      </c>
      <c r="I14947" s="7">
        <v>22703.29</v>
      </c>
      <c r="J14947" s="7">
        <v>25845.57</v>
      </c>
      <c r="K14947" s="7">
        <v>18564.07</v>
      </c>
      <c r="L14947" s="7">
        <v>6609.1</v>
      </c>
      <c r="M14947" s="7">
        <v>5387.1</v>
      </c>
      <c r="N14947" s="7">
        <v>4509.3999999999996</v>
      </c>
      <c r="O14947" s="7">
        <v>1304.0129999999999</v>
      </c>
      <c r="P14947" s="7">
        <v>2757.6660000000002</v>
      </c>
    </row>
    <row r="14948" spans="1:16" x14ac:dyDescent="0.25">
      <c r="A14948" t="s">
        <v>26</v>
      </c>
      <c r="B14948" t="str">
        <f>VLOOKUP(E14948,'Overview Cluster Days'!B:E,3)</f>
        <v>G</v>
      </c>
      <c r="C14948" t="str">
        <f>VLOOKUP($E14948,'Overview Cluster Days'!$B:$G,5)</f>
        <v>Interseason</v>
      </c>
      <c r="D14948" t="str">
        <f>VLOOKUP($E14948,'Overview Cluster Days'!$B:$G,6)</f>
        <v>Weekday</v>
      </c>
      <c r="E14948" s="93">
        <v>20190329</v>
      </c>
      <c r="F14948" s="93">
        <v>19</v>
      </c>
      <c r="G14948" s="7">
        <v>1735.1</v>
      </c>
      <c r="H14948" s="7">
        <v>2659.6</v>
      </c>
      <c r="I14948" s="7">
        <v>21075.59</v>
      </c>
      <c r="J14948" s="7">
        <v>25538.87</v>
      </c>
      <c r="K14948" s="7">
        <v>18510.04</v>
      </c>
      <c r="L14948" s="7">
        <v>6431.1959999999999</v>
      </c>
      <c r="M14948" s="7">
        <v>5356.2</v>
      </c>
      <c r="N14948" s="7">
        <v>4560.3999999999996</v>
      </c>
      <c r="O14948" s="7">
        <v>1960.454</v>
      </c>
      <c r="P14948" s="7">
        <v>2438.4259999999999</v>
      </c>
    </row>
    <row r="14949" spans="1:16" x14ac:dyDescent="0.25">
      <c r="A14949" t="s">
        <v>26</v>
      </c>
      <c r="B14949" t="str">
        <f>VLOOKUP(E14949,'Overview Cluster Days'!B:E,3)</f>
        <v>G</v>
      </c>
      <c r="C14949" t="str">
        <f>VLOOKUP($E14949,'Overview Cluster Days'!$B:$G,5)</f>
        <v>Interseason</v>
      </c>
      <c r="D14949" t="str">
        <f>VLOOKUP($E14949,'Overview Cluster Days'!$B:$G,6)</f>
        <v>Weekday</v>
      </c>
      <c r="E14949" s="93">
        <v>20190329</v>
      </c>
      <c r="F14949" s="93">
        <v>20</v>
      </c>
      <c r="G14949" s="7">
        <v>1756.4</v>
      </c>
      <c r="H14949" s="7">
        <v>3029.4</v>
      </c>
      <c r="I14949" s="7">
        <v>22180.46</v>
      </c>
      <c r="J14949" s="7">
        <v>25556.2</v>
      </c>
      <c r="K14949" s="7">
        <v>17333.61</v>
      </c>
      <c r="L14949" s="7">
        <v>6018.8670000000002</v>
      </c>
      <c r="M14949" s="7">
        <v>5183.8</v>
      </c>
      <c r="N14949" s="7">
        <v>4862.8999999999996</v>
      </c>
      <c r="O14949" s="7">
        <v>2471.0940000000001</v>
      </c>
      <c r="P14949" s="7">
        <v>2459.1</v>
      </c>
    </row>
    <row r="14950" spans="1:16" x14ac:dyDescent="0.25">
      <c r="A14950" t="s">
        <v>26</v>
      </c>
      <c r="B14950" t="str">
        <f>VLOOKUP(E14950,'Overview Cluster Days'!B:E,3)</f>
        <v>G</v>
      </c>
      <c r="C14950" t="str">
        <f>VLOOKUP($E14950,'Overview Cluster Days'!$B:$G,5)</f>
        <v>Interseason</v>
      </c>
      <c r="D14950" t="str">
        <f>VLOOKUP($E14950,'Overview Cluster Days'!$B:$G,6)</f>
        <v>Weekday</v>
      </c>
      <c r="E14950" s="93">
        <v>20190329</v>
      </c>
      <c r="F14950" s="93">
        <v>21</v>
      </c>
      <c r="G14950" s="7">
        <v>1649.9</v>
      </c>
      <c r="H14950" s="7">
        <v>2701.8</v>
      </c>
      <c r="I14950" s="7">
        <v>17645.740000000002</v>
      </c>
      <c r="J14950" s="7">
        <v>21288.99</v>
      </c>
      <c r="K14950" s="7">
        <v>17579.599999999999</v>
      </c>
      <c r="L14950" s="7">
        <v>5684.4269999999997</v>
      </c>
      <c r="M14950" s="7">
        <v>5211</v>
      </c>
      <c r="N14950" s="7">
        <v>4604.8</v>
      </c>
      <c r="O14950" s="7">
        <v>2105.3719999999998</v>
      </c>
      <c r="P14950" s="7">
        <v>2497.6999999999998</v>
      </c>
    </row>
    <row r="14951" spans="1:16" x14ac:dyDescent="0.25">
      <c r="A14951" t="s">
        <v>26</v>
      </c>
      <c r="B14951" t="str">
        <f>VLOOKUP(E14951,'Overview Cluster Days'!B:E,3)</f>
        <v>G</v>
      </c>
      <c r="C14951" t="str">
        <f>VLOOKUP($E14951,'Overview Cluster Days'!$B:$G,5)</f>
        <v>Interseason</v>
      </c>
      <c r="D14951" t="str">
        <f>VLOOKUP($E14951,'Overview Cluster Days'!$B:$G,6)</f>
        <v>Weekday</v>
      </c>
      <c r="E14951" s="93">
        <v>20190329</v>
      </c>
      <c r="F14951" s="93">
        <v>22</v>
      </c>
      <c r="G14951" s="7">
        <v>1271.2</v>
      </c>
      <c r="H14951" s="7">
        <v>2189.6</v>
      </c>
      <c r="I14951" s="7">
        <v>16913.21</v>
      </c>
      <c r="J14951" s="7">
        <v>20511.080000000002</v>
      </c>
      <c r="K14951" s="7">
        <v>16761.79</v>
      </c>
      <c r="L14951" s="7">
        <v>5656.0919999999996</v>
      </c>
      <c r="M14951" s="7">
        <v>5342</v>
      </c>
      <c r="N14951" s="7">
        <v>4134.7</v>
      </c>
      <c r="O14951" s="7">
        <v>1982.1379999999999</v>
      </c>
      <c r="P14951" s="7">
        <v>2706.9650000000001</v>
      </c>
    </row>
    <row r="14952" spans="1:16" x14ac:dyDescent="0.25">
      <c r="A14952" t="s">
        <v>26</v>
      </c>
      <c r="B14952" t="str">
        <f>VLOOKUP(E14952,'Overview Cluster Days'!B:E,3)</f>
        <v>G</v>
      </c>
      <c r="C14952" t="str">
        <f>VLOOKUP($E14952,'Overview Cluster Days'!$B:$G,5)</f>
        <v>Interseason</v>
      </c>
      <c r="D14952" t="str">
        <f>VLOOKUP($E14952,'Overview Cluster Days'!$B:$G,6)</f>
        <v>Weekday</v>
      </c>
      <c r="E14952" s="93">
        <v>20190329</v>
      </c>
      <c r="F14952" s="93">
        <v>23</v>
      </c>
      <c r="G14952" s="7">
        <v>1248.2</v>
      </c>
      <c r="H14952" s="7">
        <v>2241.6</v>
      </c>
      <c r="I14952" s="7">
        <v>18220.87</v>
      </c>
      <c r="J14952" s="7">
        <v>19545.54</v>
      </c>
      <c r="K14952" s="7">
        <v>14970.78</v>
      </c>
      <c r="L14952" s="7">
        <v>5262.1419999999998</v>
      </c>
      <c r="M14952" s="7">
        <v>5326.2</v>
      </c>
      <c r="N14952" s="7">
        <v>3773.3</v>
      </c>
      <c r="O14952" s="7">
        <v>1274.875</v>
      </c>
      <c r="P14952" s="7">
        <v>2917.7649999999999</v>
      </c>
    </row>
    <row r="14953" spans="1:16" x14ac:dyDescent="0.25">
      <c r="A14953" t="s">
        <v>26</v>
      </c>
      <c r="B14953" t="str">
        <f>VLOOKUP(E14953,'Overview Cluster Days'!B:E,3)</f>
        <v>G</v>
      </c>
      <c r="C14953" t="str">
        <f>VLOOKUP($E14953,'Overview Cluster Days'!$B:$G,5)</f>
        <v>Interseason</v>
      </c>
      <c r="D14953" t="str">
        <f>VLOOKUP($E14953,'Overview Cluster Days'!$B:$G,6)</f>
        <v>Weekday</v>
      </c>
      <c r="E14953" s="93">
        <v>20190329</v>
      </c>
      <c r="F14953" s="93">
        <v>24</v>
      </c>
      <c r="G14953" s="7">
        <v>1172.0999999999999</v>
      </c>
      <c r="H14953" s="7">
        <v>2071</v>
      </c>
      <c r="I14953" s="7">
        <v>20573.73</v>
      </c>
      <c r="J14953" s="7">
        <v>19821.189999999999</v>
      </c>
      <c r="K14953" s="7">
        <v>13932.01</v>
      </c>
      <c r="L14953" s="7">
        <v>5741.3</v>
      </c>
      <c r="M14953" s="7">
        <v>5309.2</v>
      </c>
      <c r="N14953" s="7">
        <v>3775.2</v>
      </c>
      <c r="O14953" s="7">
        <v>1139.2370000000001</v>
      </c>
      <c r="P14953" s="7">
        <v>3255.7</v>
      </c>
    </row>
    <row r="14954" spans="1:16" x14ac:dyDescent="0.25">
      <c r="A14954" t="s">
        <v>26</v>
      </c>
      <c r="B14954" t="str">
        <f>VLOOKUP(E14954,'Overview Cluster Days'!B:E,3)</f>
        <v>H</v>
      </c>
      <c r="C14954" t="str">
        <f>VLOOKUP($E14954,'Overview Cluster Days'!$B:$G,5)</f>
        <v>Interseason</v>
      </c>
      <c r="D14954" t="str">
        <f>VLOOKUP($E14954,'Overview Cluster Days'!$B:$G,6)</f>
        <v>Weekend</v>
      </c>
      <c r="E14954" s="93">
        <v>20190330</v>
      </c>
      <c r="F14954" s="93">
        <v>1</v>
      </c>
      <c r="G14954" s="7">
        <v>597.29999999999995</v>
      </c>
      <c r="H14954" s="7">
        <v>2012.8</v>
      </c>
      <c r="I14954" s="7">
        <v>20022.939999999999</v>
      </c>
      <c r="J14954" s="7">
        <v>19273.88</v>
      </c>
      <c r="K14954" s="7">
        <v>13645.04</v>
      </c>
      <c r="L14954" s="7">
        <v>5435.2</v>
      </c>
      <c r="M14954" s="7">
        <v>3807</v>
      </c>
      <c r="N14954" s="7">
        <v>2859.9</v>
      </c>
      <c r="O14954" s="7">
        <v>1182.0250000000001</v>
      </c>
      <c r="P14954" s="7">
        <v>2850.4</v>
      </c>
    </row>
    <row r="14955" spans="1:16" x14ac:dyDescent="0.25">
      <c r="A14955" t="s">
        <v>26</v>
      </c>
      <c r="B14955" t="str">
        <f>VLOOKUP(E14955,'Overview Cluster Days'!B:E,3)</f>
        <v>H</v>
      </c>
      <c r="C14955" t="str">
        <f>VLOOKUP($E14955,'Overview Cluster Days'!$B:$G,5)</f>
        <v>Interseason</v>
      </c>
      <c r="D14955" t="str">
        <f>VLOOKUP($E14955,'Overview Cluster Days'!$B:$G,6)</f>
        <v>Weekend</v>
      </c>
      <c r="E14955" s="93">
        <v>20190330</v>
      </c>
      <c r="F14955" s="93">
        <v>2</v>
      </c>
      <c r="G14955" s="7">
        <v>863.3</v>
      </c>
      <c r="H14955" s="7">
        <v>1862.4</v>
      </c>
      <c r="I14955" s="7">
        <v>20398.650000000001</v>
      </c>
      <c r="J14955" s="7">
        <v>19244.080000000002</v>
      </c>
      <c r="K14955" s="7">
        <v>13383.49</v>
      </c>
      <c r="L14955" s="7">
        <v>5394.3</v>
      </c>
      <c r="M14955" s="7">
        <v>4009.4</v>
      </c>
      <c r="N14955" s="7">
        <v>3293.9</v>
      </c>
      <c r="O14955" s="7">
        <v>1242.8399999999999</v>
      </c>
      <c r="P14955" s="7">
        <v>2604.4</v>
      </c>
    </row>
    <row r="14956" spans="1:16" x14ac:dyDescent="0.25">
      <c r="A14956" t="s">
        <v>26</v>
      </c>
      <c r="B14956" t="str">
        <f>VLOOKUP(E14956,'Overview Cluster Days'!B:E,3)</f>
        <v>H</v>
      </c>
      <c r="C14956" t="str">
        <f>VLOOKUP($E14956,'Overview Cluster Days'!$B:$G,5)</f>
        <v>Interseason</v>
      </c>
      <c r="D14956" t="str">
        <f>VLOOKUP($E14956,'Overview Cluster Days'!$B:$G,6)</f>
        <v>Weekend</v>
      </c>
      <c r="E14956" s="93">
        <v>20190330</v>
      </c>
      <c r="F14956" s="93">
        <v>3</v>
      </c>
      <c r="G14956" s="7">
        <v>1303.2</v>
      </c>
      <c r="H14956" s="7">
        <v>2023.6</v>
      </c>
      <c r="I14956" s="7">
        <v>21635.43</v>
      </c>
      <c r="J14956" s="7">
        <v>19822.77</v>
      </c>
      <c r="K14956" s="7">
        <v>14382.13</v>
      </c>
      <c r="L14956" s="7">
        <v>5556.9</v>
      </c>
      <c r="M14956" s="7">
        <v>3590.6</v>
      </c>
      <c r="N14956" s="7">
        <v>3690.2</v>
      </c>
      <c r="O14956" s="7">
        <v>1245.298</v>
      </c>
      <c r="P14956" s="7">
        <v>3053.49</v>
      </c>
    </row>
    <row r="14957" spans="1:16" x14ac:dyDescent="0.25">
      <c r="A14957" t="s">
        <v>26</v>
      </c>
      <c r="B14957" t="str">
        <f>VLOOKUP(E14957,'Overview Cluster Days'!B:E,3)</f>
        <v>H</v>
      </c>
      <c r="C14957" t="str">
        <f>VLOOKUP($E14957,'Overview Cluster Days'!$B:$G,5)</f>
        <v>Interseason</v>
      </c>
      <c r="D14957" t="str">
        <f>VLOOKUP($E14957,'Overview Cluster Days'!$B:$G,6)</f>
        <v>Weekend</v>
      </c>
      <c r="E14957" s="93">
        <v>20190330</v>
      </c>
      <c r="F14957" s="93">
        <v>4</v>
      </c>
      <c r="G14957" s="7">
        <v>1453.3</v>
      </c>
      <c r="H14957" s="7">
        <v>2036.4</v>
      </c>
      <c r="I14957" s="7">
        <v>20368.689999999999</v>
      </c>
      <c r="J14957" s="7">
        <v>19880.03</v>
      </c>
      <c r="K14957" s="7">
        <v>16412.37</v>
      </c>
      <c r="L14957" s="7">
        <v>5360.1</v>
      </c>
      <c r="M14957" s="7">
        <v>3235</v>
      </c>
      <c r="N14957" s="7">
        <v>3999.3</v>
      </c>
      <c r="O14957" s="7">
        <v>1212.5219999999999</v>
      </c>
      <c r="P14957" s="7">
        <v>3253.1370000000002</v>
      </c>
    </row>
    <row r="14958" spans="1:16" x14ac:dyDescent="0.25">
      <c r="A14958" t="s">
        <v>26</v>
      </c>
      <c r="B14958" t="str">
        <f>VLOOKUP(E14958,'Overview Cluster Days'!B:E,3)</f>
        <v>H</v>
      </c>
      <c r="C14958" t="str">
        <f>VLOOKUP($E14958,'Overview Cluster Days'!$B:$G,5)</f>
        <v>Interseason</v>
      </c>
      <c r="D14958" t="str">
        <f>VLOOKUP($E14958,'Overview Cluster Days'!$B:$G,6)</f>
        <v>Weekend</v>
      </c>
      <c r="E14958" s="93">
        <v>20190330</v>
      </c>
      <c r="F14958" s="93">
        <v>5</v>
      </c>
      <c r="G14958" s="7">
        <v>1473.4</v>
      </c>
      <c r="H14958" s="7">
        <v>2042.9</v>
      </c>
      <c r="I14958" s="7">
        <v>19926.7</v>
      </c>
      <c r="J14958" s="7">
        <v>19930.150000000001</v>
      </c>
      <c r="K14958" s="7">
        <v>17256.810000000001</v>
      </c>
      <c r="L14958" s="7">
        <v>5318.7</v>
      </c>
      <c r="M14958" s="7">
        <v>3225.5</v>
      </c>
      <c r="N14958" s="7">
        <v>4009.4</v>
      </c>
      <c r="O14958" s="7">
        <v>1241.8320000000001</v>
      </c>
      <c r="P14958" s="7">
        <v>3288.777</v>
      </c>
    </row>
    <row r="14959" spans="1:16" x14ac:dyDescent="0.25">
      <c r="A14959" t="s">
        <v>26</v>
      </c>
      <c r="B14959" t="str">
        <f>VLOOKUP(E14959,'Overview Cluster Days'!B:E,3)</f>
        <v>H</v>
      </c>
      <c r="C14959" t="str">
        <f>VLOOKUP($E14959,'Overview Cluster Days'!$B:$G,5)</f>
        <v>Interseason</v>
      </c>
      <c r="D14959" t="str">
        <f>VLOOKUP($E14959,'Overview Cluster Days'!$B:$G,6)</f>
        <v>Weekend</v>
      </c>
      <c r="E14959" s="93">
        <v>20190330</v>
      </c>
      <c r="F14959" s="93">
        <v>6</v>
      </c>
      <c r="G14959" s="7">
        <v>1388.9</v>
      </c>
      <c r="H14959" s="7">
        <v>2076.6</v>
      </c>
      <c r="I14959" s="7">
        <v>20548.04</v>
      </c>
      <c r="J14959" s="7">
        <v>19741.88</v>
      </c>
      <c r="K14959" s="7">
        <v>16066.26</v>
      </c>
      <c r="L14959" s="7">
        <v>5248.6</v>
      </c>
      <c r="M14959" s="7">
        <v>3217.7</v>
      </c>
      <c r="N14959" s="7">
        <v>4003.1</v>
      </c>
      <c r="O14959" s="7">
        <v>1353.4849999999999</v>
      </c>
      <c r="P14959" s="7">
        <v>3319.88</v>
      </c>
    </row>
    <row r="14960" spans="1:16" x14ac:dyDescent="0.25">
      <c r="A14960" t="s">
        <v>26</v>
      </c>
      <c r="B14960" t="str">
        <f>VLOOKUP(E14960,'Overview Cluster Days'!B:E,3)</f>
        <v>H</v>
      </c>
      <c r="C14960" t="str">
        <f>VLOOKUP($E14960,'Overview Cluster Days'!$B:$G,5)</f>
        <v>Interseason</v>
      </c>
      <c r="D14960" t="str">
        <f>VLOOKUP($E14960,'Overview Cluster Days'!$B:$G,6)</f>
        <v>Weekend</v>
      </c>
      <c r="E14960" s="93">
        <v>20190330</v>
      </c>
      <c r="F14960" s="93">
        <v>7</v>
      </c>
      <c r="G14960" s="7">
        <v>1215.8</v>
      </c>
      <c r="H14960" s="7">
        <v>2101.8000000000002</v>
      </c>
      <c r="I14960" s="7">
        <v>22090.87</v>
      </c>
      <c r="J14960" s="7">
        <v>19676.599999999999</v>
      </c>
      <c r="K14960" s="7">
        <v>14590.5</v>
      </c>
      <c r="L14960" s="7">
        <v>5290.2</v>
      </c>
      <c r="M14960" s="7">
        <v>3205.5410000000002</v>
      </c>
      <c r="N14960" s="7">
        <v>4307</v>
      </c>
      <c r="O14960" s="7">
        <v>1340</v>
      </c>
      <c r="P14960" s="7">
        <v>2895.6</v>
      </c>
    </row>
    <row r="14961" spans="1:16" x14ac:dyDescent="0.25">
      <c r="A14961" t="s">
        <v>26</v>
      </c>
      <c r="B14961" t="str">
        <f>VLOOKUP(E14961,'Overview Cluster Days'!B:E,3)</f>
        <v>H</v>
      </c>
      <c r="C14961" t="str">
        <f>VLOOKUP($E14961,'Overview Cluster Days'!$B:$G,5)</f>
        <v>Interseason</v>
      </c>
      <c r="D14961" t="str">
        <f>VLOOKUP($E14961,'Overview Cluster Days'!$B:$G,6)</f>
        <v>Weekend</v>
      </c>
      <c r="E14961" s="93">
        <v>20190330</v>
      </c>
      <c r="F14961" s="93">
        <v>8</v>
      </c>
      <c r="G14961" s="7">
        <v>1408.2</v>
      </c>
      <c r="H14961" s="7">
        <v>2108.3000000000002</v>
      </c>
      <c r="I14961" s="7">
        <v>24040.37</v>
      </c>
      <c r="J14961" s="7">
        <v>19919.91</v>
      </c>
      <c r="K14961" s="7">
        <v>14484.98</v>
      </c>
      <c r="L14961" s="7">
        <v>5619.8</v>
      </c>
      <c r="M14961" s="7">
        <v>3084.7</v>
      </c>
      <c r="N14961" s="7">
        <v>4635.2</v>
      </c>
      <c r="O14961" s="7">
        <v>1518.088</v>
      </c>
      <c r="P14961" s="7">
        <v>3349.5949999999998</v>
      </c>
    </row>
    <row r="14962" spans="1:16" x14ac:dyDescent="0.25">
      <c r="A14962" t="s">
        <v>26</v>
      </c>
      <c r="B14962" t="str">
        <f>VLOOKUP(E14962,'Overview Cluster Days'!B:E,3)</f>
        <v>H</v>
      </c>
      <c r="C14962" t="str">
        <f>VLOOKUP($E14962,'Overview Cluster Days'!$B:$G,5)</f>
        <v>Interseason</v>
      </c>
      <c r="D14962" t="str">
        <f>VLOOKUP($E14962,'Overview Cluster Days'!$B:$G,6)</f>
        <v>Weekend</v>
      </c>
      <c r="E14962" s="93">
        <v>20190330</v>
      </c>
      <c r="F14962" s="93">
        <v>9</v>
      </c>
      <c r="G14962" s="7">
        <v>1285.9190000000001</v>
      </c>
      <c r="H14962" s="7">
        <v>2080.5</v>
      </c>
      <c r="I14962" s="7">
        <v>27854.93</v>
      </c>
      <c r="J14962" s="7">
        <v>21496.880000000001</v>
      </c>
      <c r="K14962" s="7">
        <v>14419.2</v>
      </c>
      <c r="L14962" s="7">
        <v>6186.2</v>
      </c>
      <c r="M14962" s="7">
        <v>2993.203</v>
      </c>
      <c r="N14962" s="7">
        <v>4488.3</v>
      </c>
      <c r="O14962" s="7">
        <v>1416.6</v>
      </c>
      <c r="P14962" s="7">
        <v>3268</v>
      </c>
    </row>
    <row r="14963" spans="1:16" x14ac:dyDescent="0.25">
      <c r="A14963" t="s">
        <v>26</v>
      </c>
      <c r="B14963" t="str">
        <f>VLOOKUP(E14963,'Overview Cluster Days'!B:E,3)</f>
        <v>H</v>
      </c>
      <c r="C14963" t="str">
        <f>VLOOKUP($E14963,'Overview Cluster Days'!$B:$G,5)</f>
        <v>Interseason</v>
      </c>
      <c r="D14963" t="str">
        <f>VLOOKUP($E14963,'Overview Cluster Days'!$B:$G,6)</f>
        <v>Weekend</v>
      </c>
      <c r="E14963" s="93">
        <v>20190330</v>
      </c>
      <c r="F14963" s="93">
        <v>10</v>
      </c>
      <c r="G14963" s="7">
        <v>1127.3</v>
      </c>
      <c r="H14963" s="7">
        <v>2081.1999999999998</v>
      </c>
      <c r="I14963" s="7">
        <v>31693</v>
      </c>
      <c r="J14963" s="7">
        <v>23857.7</v>
      </c>
      <c r="K14963" s="7">
        <v>13762.8</v>
      </c>
      <c r="L14963" s="7">
        <v>6159.8069999999998</v>
      </c>
      <c r="M14963" s="7">
        <v>3179</v>
      </c>
      <c r="N14963" s="7">
        <v>4649.7</v>
      </c>
      <c r="O14963" s="7">
        <v>1309.124</v>
      </c>
      <c r="P14963" s="7">
        <v>3016.5210000000002</v>
      </c>
    </row>
    <row r="14964" spans="1:16" x14ac:dyDescent="0.25">
      <c r="A14964" t="s">
        <v>26</v>
      </c>
      <c r="B14964" t="str">
        <f>VLOOKUP(E14964,'Overview Cluster Days'!B:E,3)</f>
        <v>H</v>
      </c>
      <c r="C14964" t="str">
        <f>VLOOKUP($E14964,'Overview Cluster Days'!$B:$G,5)</f>
        <v>Interseason</v>
      </c>
      <c r="D14964" t="str">
        <f>VLOOKUP($E14964,'Overview Cluster Days'!$B:$G,6)</f>
        <v>Weekend</v>
      </c>
      <c r="E14964" s="93">
        <v>20190330</v>
      </c>
      <c r="F14964" s="93">
        <v>11</v>
      </c>
      <c r="G14964" s="7">
        <v>1416.5</v>
      </c>
      <c r="H14964" s="7">
        <v>1937.7</v>
      </c>
      <c r="I14964" s="7">
        <v>33846.17</v>
      </c>
      <c r="J14964" s="7">
        <v>24738.22</v>
      </c>
      <c r="K14964" s="7">
        <v>14127.2</v>
      </c>
      <c r="L14964" s="7">
        <v>6602.835</v>
      </c>
      <c r="M14964" s="7">
        <v>3429.4</v>
      </c>
      <c r="N14964" s="7">
        <v>4620.5</v>
      </c>
      <c r="O14964" s="7">
        <v>543.1585</v>
      </c>
      <c r="P14964" s="7">
        <v>3725.95</v>
      </c>
    </row>
    <row r="14965" spans="1:16" x14ac:dyDescent="0.25">
      <c r="A14965" t="s">
        <v>26</v>
      </c>
      <c r="B14965" t="str">
        <f>VLOOKUP(E14965,'Overview Cluster Days'!B:E,3)</f>
        <v>H</v>
      </c>
      <c r="C14965" t="str">
        <f>VLOOKUP($E14965,'Overview Cluster Days'!$B:$G,5)</f>
        <v>Interseason</v>
      </c>
      <c r="D14965" t="str">
        <f>VLOOKUP($E14965,'Overview Cluster Days'!$B:$G,6)</f>
        <v>Weekend</v>
      </c>
      <c r="E14965" s="93">
        <v>20190330</v>
      </c>
      <c r="F14965" s="93">
        <v>12</v>
      </c>
      <c r="G14965" s="7">
        <v>1534.1</v>
      </c>
      <c r="H14965" s="7">
        <v>1830.5</v>
      </c>
      <c r="I14965" s="7">
        <v>35193.61</v>
      </c>
      <c r="J14965" s="7">
        <v>25404.19</v>
      </c>
      <c r="K14965" s="7">
        <v>14880.6</v>
      </c>
      <c r="L14965" s="7">
        <v>7355.5559999999996</v>
      </c>
      <c r="M14965" s="7">
        <v>3321.5</v>
      </c>
      <c r="N14965" s="7">
        <v>4869</v>
      </c>
      <c r="O14965" s="7">
        <v>460.8</v>
      </c>
      <c r="P14965" s="7">
        <v>4172.0389999999998</v>
      </c>
    </row>
    <row r="14966" spans="1:16" x14ac:dyDescent="0.25">
      <c r="A14966" t="s">
        <v>26</v>
      </c>
      <c r="B14966" t="str">
        <f>VLOOKUP(E14966,'Overview Cluster Days'!B:E,3)</f>
        <v>H</v>
      </c>
      <c r="C14966" t="str">
        <f>VLOOKUP($E14966,'Overview Cluster Days'!$B:$G,5)</f>
        <v>Interseason</v>
      </c>
      <c r="D14966" t="str">
        <f>VLOOKUP($E14966,'Overview Cluster Days'!$B:$G,6)</f>
        <v>Weekend</v>
      </c>
      <c r="E14966" s="93">
        <v>20190330</v>
      </c>
      <c r="F14966" s="93">
        <v>13</v>
      </c>
      <c r="G14966" s="7">
        <v>1752.0540000000001</v>
      </c>
      <c r="H14966" s="7">
        <v>1832.9</v>
      </c>
      <c r="I14966" s="7">
        <v>35737.910000000003</v>
      </c>
      <c r="J14966" s="7">
        <v>25525.54</v>
      </c>
      <c r="K14966" s="7">
        <v>14907.9</v>
      </c>
      <c r="L14966" s="7">
        <v>8856.018</v>
      </c>
      <c r="M14966" s="7">
        <v>3460.0459999999998</v>
      </c>
      <c r="N14966" s="7">
        <v>4856.8999999999996</v>
      </c>
      <c r="O14966" s="7">
        <v>560.6</v>
      </c>
      <c r="P14966" s="7">
        <v>4096.3</v>
      </c>
    </row>
    <row r="14967" spans="1:16" x14ac:dyDescent="0.25">
      <c r="A14967" t="s">
        <v>26</v>
      </c>
      <c r="B14967" t="str">
        <f>VLOOKUP(E14967,'Overview Cluster Days'!B:E,3)</f>
        <v>H</v>
      </c>
      <c r="C14967" t="str">
        <f>VLOOKUP($E14967,'Overview Cluster Days'!$B:$G,5)</f>
        <v>Interseason</v>
      </c>
      <c r="D14967" t="str">
        <f>VLOOKUP($E14967,'Overview Cluster Days'!$B:$G,6)</f>
        <v>Weekend</v>
      </c>
      <c r="E14967" s="93">
        <v>20190330</v>
      </c>
      <c r="F14967" s="93">
        <v>14</v>
      </c>
      <c r="G14967" s="7">
        <v>1606.3</v>
      </c>
      <c r="H14967" s="7">
        <v>1658.7</v>
      </c>
      <c r="I14967" s="7">
        <v>34920.6</v>
      </c>
      <c r="J14967" s="7">
        <v>25389.759999999998</v>
      </c>
      <c r="K14967" s="7">
        <v>13789.5</v>
      </c>
      <c r="L14967" s="7">
        <v>7499.5420000000004</v>
      </c>
      <c r="M14967" s="7">
        <v>3304.1</v>
      </c>
      <c r="N14967" s="7">
        <v>4783.3999999999996</v>
      </c>
      <c r="O14967" s="7">
        <v>474.8426</v>
      </c>
      <c r="P14967" s="7">
        <v>4052.9</v>
      </c>
    </row>
    <row r="14968" spans="1:16" x14ac:dyDescent="0.25">
      <c r="A14968" t="s">
        <v>26</v>
      </c>
      <c r="B14968" t="str">
        <f>VLOOKUP(E14968,'Overview Cluster Days'!B:E,3)</f>
        <v>H</v>
      </c>
      <c r="C14968" t="str">
        <f>VLOOKUP($E14968,'Overview Cluster Days'!$B:$G,5)</f>
        <v>Interseason</v>
      </c>
      <c r="D14968" t="str">
        <f>VLOOKUP($E14968,'Overview Cluster Days'!$B:$G,6)</f>
        <v>Weekend</v>
      </c>
      <c r="E14968" s="93">
        <v>20190330</v>
      </c>
      <c r="F14968" s="93">
        <v>15</v>
      </c>
      <c r="G14968" s="7">
        <v>1426</v>
      </c>
      <c r="H14968" s="7">
        <v>1660.1</v>
      </c>
      <c r="I14968" s="7">
        <v>32701.86</v>
      </c>
      <c r="J14968" s="7">
        <v>24009.58</v>
      </c>
      <c r="K14968" s="7">
        <v>13645.4</v>
      </c>
      <c r="L14968" s="7">
        <v>5722.5829999999996</v>
      </c>
      <c r="M14968" s="7">
        <v>3245.4</v>
      </c>
      <c r="N14968" s="7">
        <v>4780.3999999999996</v>
      </c>
      <c r="O14968" s="7">
        <v>468.1</v>
      </c>
      <c r="P14968" s="7">
        <v>4227.8999999999996</v>
      </c>
    </row>
    <row r="14969" spans="1:16" x14ac:dyDescent="0.25">
      <c r="A14969" t="s">
        <v>26</v>
      </c>
      <c r="B14969" t="str">
        <f>VLOOKUP(E14969,'Overview Cluster Days'!B:E,3)</f>
        <v>H</v>
      </c>
      <c r="C14969" t="str">
        <f>VLOOKUP($E14969,'Overview Cluster Days'!$B:$G,5)</f>
        <v>Interseason</v>
      </c>
      <c r="D14969" t="str">
        <f>VLOOKUP($E14969,'Overview Cluster Days'!$B:$G,6)</f>
        <v>Weekend</v>
      </c>
      <c r="E14969" s="93">
        <v>20190330</v>
      </c>
      <c r="F14969" s="93">
        <v>16</v>
      </c>
      <c r="G14969" s="7">
        <v>1457.3</v>
      </c>
      <c r="H14969" s="7">
        <v>1755</v>
      </c>
      <c r="I14969" s="7">
        <v>29356.26</v>
      </c>
      <c r="J14969" s="7">
        <v>23115.599999999999</v>
      </c>
      <c r="K14969" s="7">
        <v>16724.05</v>
      </c>
      <c r="L14969" s="7">
        <v>5751.3370000000004</v>
      </c>
      <c r="M14969" s="7">
        <v>3134</v>
      </c>
      <c r="N14969" s="7">
        <v>4738.3999999999996</v>
      </c>
      <c r="O14969" s="7">
        <v>588.88779999999997</v>
      </c>
      <c r="P14969" s="7">
        <v>4685.0330000000004</v>
      </c>
    </row>
    <row r="14970" spans="1:16" x14ac:dyDescent="0.25">
      <c r="A14970" t="s">
        <v>26</v>
      </c>
      <c r="B14970" t="str">
        <f>VLOOKUP(E14970,'Overview Cluster Days'!B:E,3)</f>
        <v>H</v>
      </c>
      <c r="C14970" t="str">
        <f>VLOOKUP($E14970,'Overview Cluster Days'!$B:$G,5)</f>
        <v>Interseason</v>
      </c>
      <c r="D14970" t="str">
        <f>VLOOKUP($E14970,'Overview Cluster Days'!$B:$G,6)</f>
        <v>Weekend</v>
      </c>
      <c r="E14970" s="93">
        <v>20190330</v>
      </c>
      <c r="F14970" s="93">
        <v>17</v>
      </c>
      <c r="G14970" s="7">
        <v>1472.5</v>
      </c>
      <c r="H14970" s="7">
        <v>2151.6999999999998</v>
      </c>
      <c r="I14970" s="7">
        <v>24521.23</v>
      </c>
      <c r="J14970" s="7">
        <v>20883.84</v>
      </c>
      <c r="K14970" s="7">
        <v>17778.03</v>
      </c>
      <c r="L14970" s="7">
        <v>5364.4110000000001</v>
      </c>
      <c r="M14970" s="7">
        <v>3032.5</v>
      </c>
      <c r="N14970" s="7">
        <v>4803.8999999999996</v>
      </c>
      <c r="O14970" s="7">
        <v>579.6</v>
      </c>
      <c r="P14970" s="7">
        <v>3986.991</v>
      </c>
    </row>
    <row r="14971" spans="1:16" x14ac:dyDescent="0.25">
      <c r="A14971" t="s">
        <v>26</v>
      </c>
      <c r="B14971" t="str">
        <f>VLOOKUP(E14971,'Overview Cluster Days'!B:E,3)</f>
        <v>H</v>
      </c>
      <c r="C14971" t="str">
        <f>VLOOKUP($E14971,'Overview Cluster Days'!$B:$G,5)</f>
        <v>Interseason</v>
      </c>
      <c r="D14971" t="str">
        <f>VLOOKUP($E14971,'Overview Cluster Days'!$B:$G,6)</f>
        <v>Weekend</v>
      </c>
      <c r="E14971" s="93">
        <v>20190330</v>
      </c>
      <c r="F14971" s="93">
        <v>18</v>
      </c>
      <c r="G14971" s="7">
        <v>1024</v>
      </c>
      <c r="H14971" s="7">
        <v>2103.5</v>
      </c>
      <c r="I14971" s="7">
        <v>19571.13</v>
      </c>
      <c r="J14971" s="7">
        <v>20461.41</v>
      </c>
      <c r="K14971" s="7">
        <v>18722.87</v>
      </c>
      <c r="L14971" s="7">
        <v>5570.7</v>
      </c>
      <c r="M14971" s="7">
        <v>3125.8</v>
      </c>
      <c r="N14971" s="7">
        <v>4637.8</v>
      </c>
      <c r="O14971" s="7">
        <v>1087.2170000000001</v>
      </c>
      <c r="P14971" s="7">
        <v>2986.4</v>
      </c>
    </row>
    <row r="14972" spans="1:16" x14ac:dyDescent="0.25">
      <c r="A14972" t="s">
        <v>26</v>
      </c>
      <c r="B14972" t="str">
        <f>VLOOKUP(E14972,'Overview Cluster Days'!B:E,3)</f>
        <v>H</v>
      </c>
      <c r="C14972" t="str">
        <f>VLOOKUP($E14972,'Overview Cluster Days'!$B:$G,5)</f>
        <v>Interseason</v>
      </c>
      <c r="D14972" t="str">
        <f>VLOOKUP($E14972,'Overview Cluster Days'!$B:$G,6)</f>
        <v>Weekend</v>
      </c>
      <c r="E14972" s="93">
        <v>20190330</v>
      </c>
      <c r="F14972" s="93">
        <v>19</v>
      </c>
      <c r="G14972" s="7">
        <v>1074.7</v>
      </c>
      <c r="H14972" s="7">
        <v>2399.1999999999998</v>
      </c>
      <c r="I14972" s="7">
        <v>18313.64</v>
      </c>
      <c r="J14972" s="7">
        <v>20938.54</v>
      </c>
      <c r="K14972" s="7">
        <v>19337.75</v>
      </c>
      <c r="L14972" s="7">
        <v>5705.3890000000001</v>
      </c>
      <c r="M14972" s="7">
        <v>3036.2719999999999</v>
      </c>
      <c r="N14972" s="7">
        <v>4549.3</v>
      </c>
      <c r="O14972" s="7">
        <v>1729.8</v>
      </c>
      <c r="P14972" s="7">
        <v>3175.7</v>
      </c>
    </row>
    <row r="14973" spans="1:16" x14ac:dyDescent="0.25">
      <c r="A14973" t="s">
        <v>26</v>
      </c>
      <c r="B14973" t="str">
        <f>VLOOKUP(E14973,'Overview Cluster Days'!B:E,3)</f>
        <v>H</v>
      </c>
      <c r="C14973" t="str">
        <f>VLOOKUP($E14973,'Overview Cluster Days'!$B:$G,5)</f>
        <v>Interseason</v>
      </c>
      <c r="D14973" t="str">
        <f>VLOOKUP($E14973,'Overview Cluster Days'!$B:$G,6)</f>
        <v>Weekend</v>
      </c>
      <c r="E14973" s="93">
        <v>20190330</v>
      </c>
      <c r="F14973" s="93">
        <v>20</v>
      </c>
      <c r="G14973" s="7">
        <v>1142.5</v>
      </c>
      <c r="H14973" s="7">
        <v>2665.6</v>
      </c>
      <c r="I14973" s="7">
        <v>21372.67</v>
      </c>
      <c r="J14973" s="7">
        <v>21653.8</v>
      </c>
      <c r="K14973" s="7">
        <v>16203.8</v>
      </c>
      <c r="L14973" s="7">
        <v>5433.57</v>
      </c>
      <c r="M14973" s="7">
        <v>2836.8</v>
      </c>
      <c r="N14973" s="7">
        <v>4894.3999999999996</v>
      </c>
      <c r="O14973" s="7">
        <v>2364.0940000000001</v>
      </c>
      <c r="P14973" s="7">
        <v>2749.8</v>
      </c>
    </row>
    <row r="14974" spans="1:16" x14ac:dyDescent="0.25">
      <c r="A14974" t="s">
        <v>26</v>
      </c>
      <c r="B14974" t="str">
        <f>VLOOKUP(E14974,'Overview Cluster Days'!B:E,3)</f>
        <v>H</v>
      </c>
      <c r="C14974" t="str">
        <f>VLOOKUP($E14974,'Overview Cluster Days'!$B:$G,5)</f>
        <v>Interseason</v>
      </c>
      <c r="D14974" t="str">
        <f>VLOOKUP($E14974,'Overview Cluster Days'!$B:$G,6)</f>
        <v>Weekend</v>
      </c>
      <c r="E14974" s="93">
        <v>20190330</v>
      </c>
      <c r="F14974" s="93">
        <v>21</v>
      </c>
      <c r="G14974" s="7">
        <v>1202.8</v>
      </c>
      <c r="H14974" s="7">
        <v>2568.1</v>
      </c>
      <c r="I14974" s="7">
        <v>20946.150000000001</v>
      </c>
      <c r="J14974" s="7">
        <v>20722.169999999998</v>
      </c>
      <c r="K14974" s="7">
        <v>16584.259999999998</v>
      </c>
      <c r="L14974" s="7">
        <v>5451.9350000000004</v>
      </c>
      <c r="M14974" s="7">
        <v>2766.7</v>
      </c>
      <c r="N14974" s="7">
        <v>4725.5</v>
      </c>
      <c r="O14974" s="7">
        <v>1409.162</v>
      </c>
      <c r="P14974" s="7">
        <v>2928.665</v>
      </c>
    </row>
    <row r="14975" spans="1:16" x14ac:dyDescent="0.25">
      <c r="A14975" t="s">
        <v>26</v>
      </c>
      <c r="B14975" t="str">
        <f>VLOOKUP(E14975,'Overview Cluster Days'!B:E,3)</f>
        <v>H</v>
      </c>
      <c r="C14975" t="str">
        <f>VLOOKUP($E14975,'Overview Cluster Days'!$B:$G,5)</f>
        <v>Interseason</v>
      </c>
      <c r="D14975" t="str">
        <f>VLOOKUP($E14975,'Overview Cluster Days'!$B:$G,6)</f>
        <v>Weekend</v>
      </c>
      <c r="E14975" s="93">
        <v>20190330</v>
      </c>
      <c r="F14975" s="93">
        <v>22</v>
      </c>
      <c r="G14975" s="7">
        <v>1135.0999999999999</v>
      </c>
      <c r="H14975" s="7">
        <v>2318</v>
      </c>
      <c r="I14975" s="7">
        <v>19675.02</v>
      </c>
      <c r="J14975" s="7">
        <v>20068.009999999998</v>
      </c>
      <c r="K14975" s="7">
        <v>16359.64</v>
      </c>
      <c r="L14975" s="7">
        <v>5458.5</v>
      </c>
      <c r="M14975" s="7">
        <v>3002.2</v>
      </c>
      <c r="N14975" s="7">
        <v>4495.7</v>
      </c>
      <c r="O14975" s="7">
        <v>1473.211</v>
      </c>
      <c r="P14975" s="7">
        <v>2808.549</v>
      </c>
    </row>
    <row r="14976" spans="1:16" x14ac:dyDescent="0.25">
      <c r="A14976" t="s">
        <v>26</v>
      </c>
      <c r="B14976" t="str">
        <f>VLOOKUP(E14976,'Overview Cluster Days'!B:E,3)</f>
        <v>H</v>
      </c>
      <c r="C14976" t="str">
        <f>VLOOKUP($E14976,'Overview Cluster Days'!$B:$G,5)</f>
        <v>Interseason</v>
      </c>
      <c r="D14976" t="str">
        <f>VLOOKUP($E14976,'Overview Cluster Days'!$B:$G,6)</f>
        <v>Weekend</v>
      </c>
      <c r="E14976" s="93">
        <v>20190330</v>
      </c>
      <c r="F14976" s="93">
        <v>23</v>
      </c>
      <c r="G14976" s="7">
        <v>1157.0999999999999</v>
      </c>
      <c r="H14976" s="7">
        <v>2238</v>
      </c>
      <c r="I14976" s="7">
        <v>19706.34</v>
      </c>
      <c r="J14976" s="7">
        <v>18454.73</v>
      </c>
      <c r="K14976" s="7">
        <v>14037.62</v>
      </c>
      <c r="L14976" s="7">
        <v>5391.0510000000004</v>
      </c>
      <c r="M14976" s="7">
        <v>2933.1</v>
      </c>
      <c r="N14976" s="7">
        <v>4127.3999999999996</v>
      </c>
      <c r="O14976" s="7">
        <v>1662.8820000000001</v>
      </c>
      <c r="P14976" s="7">
        <v>2680.3</v>
      </c>
    </row>
    <row r="14977" spans="1:16" x14ac:dyDescent="0.25">
      <c r="A14977" t="s">
        <v>26</v>
      </c>
      <c r="B14977" t="str">
        <f>VLOOKUP(E14977,'Overview Cluster Days'!B:E,3)</f>
        <v>H</v>
      </c>
      <c r="C14977" t="str">
        <f>VLOOKUP($E14977,'Overview Cluster Days'!$B:$G,5)</f>
        <v>Interseason</v>
      </c>
      <c r="D14977" t="str">
        <f>VLOOKUP($E14977,'Overview Cluster Days'!$B:$G,6)</f>
        <v>Weekend</v>
      </c>
      <c r="E14977" s="93">
        <v>20190330</v>
      </c>
      <c r="F14977" s="93">
        <v>24</v>
      </c>
      <c r="G14977" s="7">
        <v>1307.7</v>
      </c>
      <c r="H14977" s="7">
        <v>2218.9</v>
      </c>
      <c r="I14977" s="7">
        <v>22513.74</v>
      </c>
      <c r="J14977" s="7">
        <v>17980.93</v>
      </c>
      <c r="K14977" s="7">
        <v>10922.8</v>
      </c>
      <c r="L14977" s="7">
        <v>5538.0029999999997</v>
      </c>
      <c r="M14977" s="7">
        <v>2891.8</v>
      </c>
      <c r="N14977" s="7">
        <v>4220.8999999999996</v>
      </c>
      <c r="O14977" s="7">
        <v>1415.453</v>
      </c>
      <c r="P14977" s="7">
        <v>2668.2</v>
      </c>
    </row>
    <row r="14978" spans="1:16" x14ac:dyDescent="0.25">
      <c r="A14978" t="s">
        <v>26</v>
      </c>
      <c r="B14978" t="str">
        <f>VLOOKUP(E14978,'Overview Cluster Days'!B:E,3)</f>
        <v>G</v>
      </c>
      <c r="C14978" t="str">
        <f>VLOOKUP($E14978,'Overview Cluster Days'!$B:$G,5)</f>
        <v>Interseason</v>
      </c>
      <c r="D14978" t="str">
        <f>VLOOKUP($E14978,'Overview Cluster Days'!$B:$G,6)</f>
        <v>Weekday</v>
      </c>
      <c r="E14978" s="93">
        <v>20190401</v>
      </c>
      <c r="F14978" s="93">
        <v>1</v>
      </c>
      <c r="G14978" s="7">
        <v>2228.6</v>
      </c>
      <c r="H14978" s="7">
        <v>871.9</v>
      </c>
      <c r="I14978" s="7">
        <v>19908.93</v>
      </c>
      <c r="J14978" s="7">
        <v>16268.3</v>
      </c>
      <c r="K14978" s="7">
        <v>14056.7</v>
      </c>
      <c r="L14978" s="7">
        <v>5897.125</v>
      </c>
      <c r="M14978" s="7">
        <v>1766.3</v>
      </c>
      <c r="N14978" s="7">
        <v>3925.2</v>
      </c>
      <c r="O14978" s="7">
        <v>1852.828</v>
      </c>
      <c r="P14978" s="7">
        <v>2839.9360000000001</v>
      </c>
    </row>
    <row r="14979" spans="1:16" x14ac:dyDescent="0.25">
      <c r="A14979" t="s">
        <v>26</v>
      </c>
      <c r="B14979" t="str">
        <f>VLOOKUP(E14979,'Overview Cluster Days'!B:E,3)</f>
        <v>G</v>
      </c>
      <c r="C14979" t="str">
        <f>VLOOKUP($E14979,'Overview Cluster Days'!$B:$G,5)</f>
        <v>Interseason</v>
      </c>
      <c r="D14979" t="str">
        <f>VLOOKUP($E14979,'Overview Cluster Days'!$B:$G,6)</f>
        <v>Weekday</v>
      </c>
      <c r="E14979" s="93">
        <v>20190401</v>
      </c>
      <c r="F14979" s="93">
        <v>2</v>
      </c>
      <c r="G14979" s="7">
        <v>2459.4</v>
      </c>
      <c r="H14979" s="7">
        <v>857.3</v>
      </c>
      <c r="I14979" s="7">
        <v>20282.2</v>
      </c>
      <c r="J14979" s="7">
        <v>17774.82</v>
      </c>
      <c r="K14979" s="7">
        <v>13742.9</v>
      </c>
      <c r="L14979" s="7">
        <v>4600.1940000000004</v>
      </c>
      <c r="M14979" s="7">
        <v>2163.6</v>
      </c>
      <c r="N14979" s="7">
        <v>3984.1190000000001</v>
      </c>
      <c r="O14979" s="7">
        <v>1885.4</v>
      </c>
      <c r="P14979" s="7">
        <v>2878.1</v>
      </c>
    </row>
    <row r="14980" spans="1:16" x14ac:dyDescent="0.25">
      <c r="A14980" t="s">
        <v>26</v>
      </c>
      <c r="B14980" t="str">
        <f>VLOOKUP(E14980,'Overview Cluster Days'!B:E,3)</f>
        <v>G</v>
      </c>
      <c r="C14980" t="str">
        <f>VLOOKUP($E14980,'Overview Cluster Days'!$B:$G,5)</f>
        <v>Interseason</v>
      </c>
      <c r="D14980" t="str">
        <f>VLOOKUP($E14980,'Overview Cluster Days'!$B:$G,6)</f>
        <v>Weekday</v>
      </c>
      <c r="E14980" s="93">
        <v>20190401</v>
      </c>
      <c r="F14980" s="93">
        <v>3</v>
      </c>
      <c r="G14980" s="7">
        <v>2554.1999999999998</v>
      </c>
      <c r="H14980" s="7">
        <v>877.5</v>
      </c>
      <c r="I14980" s="7">
        <v>20782.650000000001</v>
      </c>
      <c r="J14980" s="7">
        <v>18552.900000000001</v>
      </c>
      <c r="K14980" s="7">
        <v>13652.18</v>
      </c>
      <c r="L14980" s="7">
        <v>4310.951</v>
      </c>
      <c r="M14980" s="7">
        <v>2273.4</v>
      </c>
      <c r="N14980" s="7">
        <v>4147.5</v>
      </c>
      <c r="O14980" s="7">
        <v>1890.24</v>
      </c>
      <c r="P14980" s="7">
        <v>2399.1759999999999</v>
      </c>
    </row>
    <row r="14981" spans="1:16" x14ac:dyDescent="0.25">
      <c r="A14981" t="s">
        <v>26</v>
      </c>
      <c r="B14981" t="str">
        <f>VLOOKUP(E14981,'Overview Cluster Days'!B:E,3)</f>
        <v>G</v>
      </c>
      <c r="C14981" t="str">
        <f>VLOOKUP($E14981,'Overview Cluster Days'!$B:$G,5)</f>
        <v>Interseason</v>
      </c>
      <c r="D14981" t="str">
        <f>VLOOKUP($E14981,'Overview Cluster Days'!$B:$G,6)</f>
        <v>Weekday</v>
      </c>
      <c r="E14981" s="93">
        <v>20190401</v>
      </c>
      <c r="F14981" s="93">
        <v>4</v>
      </c>
      <c r="G14981" s="7">
        <v>2519.5</v>
      </c>
      <c r="H14981" s="7">
        <v>1082.7</v>
      </c>
      <c r="I14981" s="7">
        <v>19855.990000000002</v>
      </c>
      <c r="J14981" s="7">
        <v>17831.419999999998</v>
      </c>
      <c r="K14981" s="7">
        <v>13945.24</v>
      </c>
      <c r="L14981" s="7">
        <v>4144.8</v>
      </c>
      <c r="M14981" s="7">
        <v>2313.3339999999998</v>
      </c>
      <c r="N14981" s="7">
        <v>4191.6000000000004</v>
      </c>
      <c r="O14981" s="7">
        <v>1996.49</v>
      </c>
      <c r="P14981" s="7">
        <v>1800.6790000000001</v>
      </c>
    </row>
    <row r="14982" spans="1:16" x14ac:dyDescent="0.25">
      <c r="A14982" t="s">
        <v>26</v>
      </c>
      <c r="B14982" t="str">
        <f>VLOOKUP(E14982,'Overview Cluster Days'!B:E,3)</f>
        <v>G</v>
      </c>
      <c r="C14982" t="str">
        <f>VLOOKUP($E14982,'Overview Cluster Days'!$B:$G,5)</f>
        <v>Interseason</v>
      </c>
      <c r="D14982" t="str">
        <f>VLOOKUP($E14982,'Overview Cluster Days'!$B:$G,6)</f>
        <v>Weekday</v>
      </c>
      <c r="E14982" s="93">
        <v>20190401</v>
      </c>
      <c r="F14982" s="93">
        <v>5</v>
      </c>
      <c r="G14982" s="7">
        <v>2367.3000000000002</v>
      </c>
      <c r="H14982" s="7">
        <v>1342.8</v>
      </c>
      <c r="I14982" s="7">
        <v>19153.45</v>
      </c>
      <c r="J14982" s="7">
        <v>16709.5</v>
      </c>
      <c r="K14982" s="7">
        <v>14326.79</v>
      </c>
      <c r="L14982" s="7">
        <v>4059.6979999999999</v>
      </c>
      <c r="M14982" s="7">
        <v>2486.9</v>
      </c>
      <c r="N14982" s="7">
        <v>3985.1</v>
      </c>
      <c r="O14982" s="7">
        <v>1890.518</v>
      </c>
      <c r="P14982" s="7">
        <v>2140.3000000000002</v>
      </c>
    </row>
    <row r="14983" spans="1:16" x14ac:dyDescent="0.25">
      <c r="A14983" t="s">
        <v>26</v>
      </c>
      <c r="B14983" t="str">
        <f>VLOOKUP(E14983,'Overview Cluster Days'!B:E,3)</f>
        <v>G</v>
      </c>
      <c r="C14983" t="str">
        <f>VLOOKUP($E14983,'Overview Cluster Days'!$B:$G,5)</f>
        <v>Interseason</v>
      </c>
      <c r="D14983" t="str">
        <f>VLOOKUP($E14983,'Overview Cluster Days'!$B:$G,6)</f>
        <v>Weekday</v>
      </c>
      <c r="E14983" s="93">
        <v>20190401</v>
      </c>
      <c r="F14983" s="93">
        <v>6</v>
      </c>
      <c r="G14983" s="7">
        <v>2007.9</v>
      </c>
      <c r="H14983" s="7">
        <v>992.7</v>
      </c>
      <c r="I14983" s="7">
        <v>17876.72</v>
      </c>
      <c r="J14983" s="7">
        <v>17861.61</v>
      </c>
      <c r="K14983" s="7">
        <v>14267.6</v>
      </c>
      <c r="L14983" s="7">
        <v>4345.7</v>
      </c>
      <c r="M14983" s="7">
        <v>3392.8</v>
      </c>
      <c r="N14983" s="7">
        <v>3471.2</v>
      </c>
      <c r="O14983" s="7">
        <v>1650.4480000000001</v>
      </c>
      <c r="P14983" s="7">
        <v>2236.4949999999999</v>
      </c>
    </row>
    <row r="14984" spans="1:16" x14ac:dyDescent="0.25">
      <c r="A14984" t="s">
        <v>26</v>
      </c>
      <c r="B14984" t="str">
        <f>VLOOKUP(E14984,'Overview Cluster Days'!B:E,3)</f>
        <v>G</v>
      </c>
      <c r="C14984" t="str">
        <f>VLOOKUP($E14984,'Overview Cluster Days'!$B:$G,5)</f>
        <v>Interseason</v>
      </c>
      <c r="D14984" t="str">
        <f>VLOOKUP($E14984,'Overview Cluster Days'!$B:$G,6)</f>
        <v>Weekday</v>
      </c>
      <c r="E14984" s="93">
        <v>20190401</v>
      </c>
      <c r="F14984" s="93">
        <v>7</v>
      </c>
      <c r="G14984" s="7">
        <v>1296.5</v>
      </c>
      <c r="H14984" s="7">
        <v>1121</v>
      </c>
      <c r="I14984" s="7">
        <v>15134.38</v>
      </c>
      <c r="J14984" s="7">
        <v>18864.91</v>
      </c>
      <c r="K14984" s="7">
        <v>14703.89</v>
      </c>
      <c r="L14984" s="7">
        <v>5703.5659999999998</v>
      </c>
      <c r="M14984" s="7">
        <v>4299.2</v>
      </c>
      <c r="N14984" s="7">
        <v>3339.1</v>
      </c>
      <c r="O14984" s="7">
        <v>2632.8</v>
      </c>
      <c r="P14984" s="7">
        <v>2371.9270000000001</v>
      </c>
    </row>
    <row r="14985" spans="1:16" x14ac:dyDescent="0.25">
      <c r="A14985" t="s">
        <v>26</v>
      </c>
      <c r="B14985" t="str">
        <f>VLOOKUP(E14985,'Overview Cluster Days'!B:E,3)</f>
        <v>G</v>
      </c>
      <c r="C14985" t="str">
        <f>VLOOKUP($E14985,'Overview Cluster Days'!$B:$G,5)</f>
        <v>Interseason</v>
      </c>
      <c r="D14985" t="str">
        <f>VLOOKUP($E14985,'Overview Cluster Days'!$B:$G,6)</f>
        <v>Weekday</v>
      </c>
      <c r="E14985" s="93">
        <v>20190401</v>
      </c>
      <c r="F14985" s="93">
        <v>8</v>
      </c>
      <c r="G14985" s="7">
        <v>2093</v>
      </c>
      <c r="H14985" s="7">
        <v>1471.9</v>
      </c>
      <c r="I14985" s="7">
        <v>17631.78</v>
      </c>
      <c r="J14985" s="7">
        <v>20954.669999999998</v>
      </c>
      <c r="K14985" s="7">
        <v>14149.35</v>
      </c>
      <c r="L14985" s="7">
        <v>5849.5950000000003</v>
      </c>
      <c r="M14985" s="7">
        <v>4546.8999999999996</v>
      </c>
      <c r="N14985" s="7">
        <v>4204.5</v>
      </c>
      <c r="O14985" s="7">
        <v>2681.2</v>
      </c>
      <c r="P14985" s="7">
        <v>2198.1999999999998</v>
      </c>
    </row>
    <row r="14986" spans="1:16" x14ac:dyDescent="0.25">
      <c r="A14986" t="s">
        <v>26</v>
      </c>
      <c r="B14986" t="str">
        <f>VLOOKUP(E14986,'Overview Cluster Days'!B:E,3)</f>
        <v>G</v>
      </c>
      <c r="C14986" t="str">
        <f>VLOOKUP($E14986,'Overview Cluster Days'!$B:$G,5)</f>
        <v>Interseason</v>
      </c>
      <c r="D14986" t="str">
        <f>VLOOKUP($E14986,'Overview Cluster Days'!$B:$G,6)</f>
        <v>Weekday</v>
      </c>
      <c r="E14986" s="93">
        <v>20190401</v>
      </c>
      <c r="F14986" s="93">
        <v>9</v>
      </c>
      <c r="G14986" s="7">
        <v>2237.1</v>
      </c>
      <c r="H14986" s="7">
        <v>1803.6</v>
      </c>
      <c r="I14986" s="7">
        <v>22496.91</v>
      </c>
      <c r="J14986" s="7">
        <v>23900.62</v>
      </c>
      <c r="K14986" s="7">
        <v>14565.9</v>
      </c>
      <c r="L14986" s="7">
        <v>5981.15</v>
      </c>
      <c r="M14986" s="7">
        <v>4356.3999999999996</v>
      </c>
      <c r="N14986" s="7">
        <v>4462.3</v>
      </c>
      <c r="O14986" s="7">
        <v>2155</v>
      </c>
      <c r="P14986" s="7">
        <v>2152.1</v>
      </c>
    </row>
    <row r="14987" spans="1:16" x14ac:dyDescent="0.25">
      <c r="A14987" t="s">
        <v>26</v>
      </c>
      <c r="B14987" t="str">
        <f>VLOOKUP(E14987,'Overview Cluster Days'!B:E,3)</f>
        <v>G</v>
      </c>
      <c r="C14987" t="str">
        <f>VLOOKUP($E14987,'Overview Cluster Days'!$B:$G,5)</f>
        <v>Interseason</v>
      </c>
      <c r="D14987" t="str">
        <f>VLOOKUP($E14987,'Overview Cluster Days'!$B:$G,6)</f>
        <v>Weekday</v>
      </c>
      <c r="E14987" s="93">
        <v>20190401</v>
      </c>
      <c r="F14987" s="93">
        <v>10</v>
      </c>
      <c r="G14987" s="7">
        <v>1221.4000000000001</v>
      </c>
      <c r="H14987" s="7">
        <v>1716.6</v>
      </c>
      <c r="I14987" s="7">
        <v>25330.93</v>
      </c>
      <c r="J14987" s="7">
        <v>24840.87</v>
      </c>
      <c r="K14987" s="7">
        <v>14755.02</v>
      </c>
      <c r="L14987" s="7">
        <v>7020.2</v>
      </c>
      <c r="M14987" s="7">
        <v>4352.3</v>
      </c>
      <c r="N14987" s="7">
        <v>4079.6</v>
      </c>
      <c r="O14987" s="7">
        <v>2000.2</v>
      </c>
      <c r="P14987" s="7">
        <v>2265.683</v>
      </c>
    </row>
    <row r="14988" spans="1:16" x14ac:dyDescent="0.25">
      <c r="A14988" t="s">
        <v>26</v>
      </c>
      <c r="B14988" t="str">
        <f>VLOOKUP(E14988,'Overview Cluster Days'!B:E,3)</f>
        <v>G</v>
      </c>
      <c r="C14988" t="str">
        <f>VLOOKUP($E14988,'Overview Cluster Days'!$B:$G,5)</f>
        <v>Interseason</v>
      </c>
      <c r="D14988" t="str">
        <f>VLOOKUP($E14988,'Overview Cluster Days'!$B:$G,6)</f>
        <v>Weekday</v>
      </c>
      <c r="E14988" s="93">
        <v>20190401</v>
      </c>
      <c r="F14988" s="93">
        <v>11</v>
      </c>
      <c r="G14988" s="7">
        <v>1347.8</v>
      </c>
      <c r="H14988" s="7">
        <v>1571.8</v>
      </c>
      <c r="I14988" s="7">
        <v>30218</v>
      </c>
      <c r="J14988" s="7">
        <v>27561.81</v>
      </c>
      <c r="K14988" s="7">
        <v>15295.7</v>
      </c>
      <c r="L14988" s="7">
        <v>8028.174</v>
      </c>
      <c r="M14988" s="7">
        <v>4862.8999999999996</v>
      </c>
      <c r="N14988" s="7">
        <v>3650</v>
      </c>
      <c r="O14988" s="7">
        <v>1086.0999999999999</v>
      </c>
      <c r="P14988" s="7">
        <v>3315.6979999999999</v>
      </c>
    </row>
    <row r="14989" spans="1:16" x14ac:dyDescent="0.25">
      <c r="A14989" t="s">
        <v>26</v>
      </c>
      <c r="B14989" t="str">
        <f>VLOOKUP(E14989,'Overview Cluster Days'!B:E,3)</f>
        <v>G</v>
      </c>
      <c r="C14989" t="str">
        <f>VLOOKUP($E14989,'Overview Cluster Days'!$B:$G,5)</f>
        <v>Interseason</v>
      </c>
      <c r="D14989" t="str">
        <f>VLOOKUP($E14989,'Overview Cluster Days'!$B:$G,6)</f>
        <v>Weekday</v>
      </c>
      <c r="E14989" s="93">
        <v>20190401</v>
      </c>
      <c r="F14989" s="93">
        <v>12</v>
      </c>
      <c r="G14989" s="7">
        <v>1478.9</v>
      </c>
      <c r="H14989" s="7">
        <v>1379.1</v>
      </c>
      <c r="I14989" s="7">
        <v>34027.480000000003</v>
      </c>
      <c r="J14989" s="7">
        <v>28350.959999999999</v>
      </c>
      <c r="K14989" s="7">
        <v>15423.54</v>
      </c>
      <c r="L14989" s="7">
        <v>9367.2780000000002</v>
      </c>
      <c r="M14989" s="7">
        <v>5194.8999999999996</v>
      </c>
      <c r="N14989" s="7">
        <v>3496.3</v>
      </c>
      <c r="O14989" s="7">
        <v>820.49329999999998</v>
      </c>
      <c r="P14989" s="7">
        <v>4032.3</v>
      </c>
    </row>
    <row r="14990" spans="1:16" x14ac:dyDescent="0.25">
      <c r="A14990" t="s">
        <v>26</v>
      </c>
      <c r="B14990" t="str">
        <f>VLOOKUP(E14990,'Overview Cluster Days'!B:E,3)</f>
        <v>G</v>
      </c>
      <c r="C14990" t="str">
        <f>VLOOKUP($E14990,'Overview Cluster Days'!$B:$G,5)</f>
        <v>Interseason</v>
      </c>
      <c r="D14990" t="str">
        <f>VLOOKUP($E14990,'Overview Cluster Days'!$B:$G,6)</f>
        <v>Weekday</v>
      </c>
      <c r="E14990" s="93">
        <v>20190401</v>
      </c>
      <c r="F14990" s="93">
        <v>13</v>
      </c>
      <c r="G14990" s="7">
        <v>1631.3</v>
      </c>
      <c r="H14990" s="7">
        <v>1176.2</v>
      </c>
      <c r="I14990" s="7">
        <v>36444.54</v>
      </c>
      <c r="J14990" s="7">
        <v>28435.56</v>
      </c>
      <c r="K14990" s="7">
        <v>15105.36</v>
      </c>
      <c r="L14990" s="7">
        <v>10240.82</v>
      </c>
      <c r="M14990" s="7">
        <v>5423.1</v>
      </c>
      <c r="N14990" s="7">
        <v>3660.1</v>
      </c>
      <c r="O14990" s="7">
        <v>784.24069999999995</v>
      </c>
      <c r="P14990" s="7">
        <v>3981.8649999999998</v>
      </c>
    </row>
    <row r="14991" spans="1:16" x14ac:dyDescent="0.25">
      <c r="A14991" t="s">
        <v>26</v>
      </c>
      <c r="B14991" t="str">
        <f>VLOOKUP(E14991,'Overview Cluster Days'!B:E,3)</f>
        <v>G</v>
      </c>
      <c r="C14991" t="str">
        <f>VLOOKUP($E14991,'Overview Cluster Days'!$B:$G,5)</f>
        <v>Interseason</v>
      </c>
      <c r="D14991" t="str">
        <f>VLOOKUP($E14991,'Overview Cluster Days'!$B:$G,6)</f>
        <v>Weekday</v>
      </c>
      <c r="E14991" s="93">
        <v>20190401</v>
      </c>
      <c r="F14991" s="93">
        <v>14</v>
      </c>
      <c r="G14991" s="7">
        <v>1750.6</v>
      </c>
      <c r="H14991" s="7">
        <v>1090.3</v>
      </c>
      <c r="I14991" s="7">
        <v>36334.26</v>
      </c>
      <c r="J14991" s="7">
        <v>27777.74</v>
      </c>
      <c r="K14991" s="7">
        <v>15211.8</v>
      </c>
      <c r="L14991" s="7">
        <v>10150.219999999999</v>
      </c>
      <c r="M14991" s="7">
        <v>5087.8999999999996</v>
      </c>
      <c r="N14991" s="7">
        <v>4328.6000000000004</v>
      </c>
      <c r="O14991" s="7">
        <v>746.56269999999995</v>
      </c>
      <c r="P14991" s="7">
        <v>3998.4670000000001</v>
      </c>
    </row>
    <row r="14992" spans="1:16" x14ac:dyDescent="0.25">
      <c r="A14992" t="s">
        <v>26</v>
      </c>
      <c r="B14992" t="str">
        <f>VLOOKUP(E14992,'Overview Cluster Days'!B:E,3)</f>
        <v>G</v>
      </c>
      <c r="C14992" t="str">
        <f>VLOOKUP($E14992,'Overview Cluster Days'!$B:$G,5)</f>
        <v>Interseason</v>
      </c>
      <c r="D14992" t="str">
        <f>VLOOKUP($E14992,'Overview Cluster Days'!$B:$G,6)</f>
        <v>Weekday</v>
      </c>
      <c r="E14992" s="93">
        <v>20190401</v>
      </c>
      <c r="F14992" s="93">
        <v>15</v>
      </c>
      <c r="G14992" s="7">
        <v>1758.7</v>
      </c>
      <c r="H14992" s="7">
        <v>1124.8</v>
      </c>
      <c r="I14992" s="7">
        <v>35522.5</v>
      </c>
      <c r="J14992" s="7">
        <v>26611.42</v>
      </c>
      <c r="K14992" s="7">
        <v>15083</v>
      </c>
      <c r="L14992" s="7">
        <v>9695.4240000000009</v>
      </c>
      <c r="M14992" s="7">
        <v>4793.1000000000004</v>
      </c>
      <c r="N14992" s="7">
        <v>4889.8999999999996</v>
      </c>
      <c r="O14992" s="7">
        <v>902.07219999999995</v>
      </c>
      <c r="P14992" s="7">
        <v>4018.12</v>
      </c>
    </row>
    <row r="14993" spans="1:16" x14ac:dyDescent="0.25">
      <c r="A14993" t="s">
        <v>26</v>
      </c>
      <c r="B14993" t="str">
        <f>VLOOKUP(E14993,'Overview Cluster Days'!B:E,3)</f>
        <v>G</v>
      </c>
      <c r="C14993" t="str">
        <f>VLOOKUP($E14993,'Overview Cluster Days'!$B:$G,5)</f>
        <v>Interseason</v>
      </c>
      <c r="D14993" t="str">
        <f>VLOOKUP($E14993,'Overview Cluster Days'!$B:$G,6)</f>
        <v>Weekday</v>
      </c>
      <c r="E14993" s="93">
        <v>20190401</v>
      </c>
      <c r="F14993" s="93">
        <v>16</v>
      </c>
      <c r="G14993" s="7">
        <v>1698.9</v>
      </c>
      <c r="H14993" s="7">
        <v>1291.0999999999999</v>
      </c>
      <c r="I14993" s="7">
        <v>33294.300000000003</v>
      </c>
      <c r="J14993" s="7">
        <v>25782.31</v>
      </c>
      <c r="K14993" s="7">
        <v>14777.8</v>
      </c>
      <c r="L14993" s="7">
        <v>7560.7060000000001</v>
      </c>
      <c r="M14993" s="7">
        <v>4535.2</v>
      </c>
      <c r="N14993" s="7">
        <v>4838.2</v>
      </c>
      <c r="O14993" s="7">
        <v>925.98680000000002</v>
      </c>
      <c r="P14993" s="7">
        <v>4048.3670000000002</v>
      </c>
    </row>
    <row r="14994" spans="1:16" x14ac:dyDescent="0.25">
      <c r="A14994" t="s">
        <v>26</v>
      </c>
      <c r="B14994" t="str">
        <f>VLOOKUP(E14994,'Overview Cluster Days'!B:E,3)</f>
        <v>G</v>
      </c>
      <c r="C14994" t="str">
        <f>VLOOKUP($E14994,'Overview Cluster Days'!$B:$G,5)</f>
        <v>Interseason</v>
      </c>
      <c r="D14994" t="str">
        <f>VLOOKUP($E14994,'Overview Cluster Days'!$B:$G,6)</f>
        <v>Weekday</v>
      </c>
      <c r="E14994" s="93">
        <v>20190401</v>
      </c>
      <c r="F14994" s="93">
        <v>17</v>
      </c>
      <c r="G14994" s="7">
        <v>1602.5</v>
      </c>
      <c r="H14994" s="7">
        <v>1463.6</v>
      </c>
      <c r="I14994" s="7">
        <v>31124.49</v>
      </c>
      <c r="J14994" s="7">
        <v>24538.560000000001</v>
      </c>
      <c r="K14994" s="7">
        <v>13935.04</v>
      </c>
      <c r="L14994" s="7">
        <v>5767.8270000000002</v>
      </c>
      <c r="M14994" s="7">
        <v>4156.3999999999996</v>
      </c>
      <c r="N14994" s="7">
        <v>4519.3</v>
      </c>
      <c r="O14994" s="7">
        <v>820.28160000000003</v>
      </c>
      <c r="P14994" s="7">
        <v>3904.3180000000002</v>
      </c>
    </row>
    <row r="14995" spans="1:16" x14ac:dyDescent="0.25">
      <c r="A14995" t="s">
        <v>26</v>
      </c>
      <c r="B14995" t="str">
        <f>VLOOKUP(E14995,'Overview Cluster Days'!B:E,3)</f>
        <v>G</v>
      </c>
      <c r="C14995" t="str">
        <f>VLOOKUP($E14995,'Overview Cluster Days'!$B:$G,5)</f>
        <v>Interseason</v>
      </c>
      <c r="D14995" t="str">
        <f>VLOOKUP($E14995,'Overview Cluster Days'!$B:$G,6)</f>
        <v>Weekday</v>
      </c>
      <c r="E14995" s="93">
        <v>20190401</v>
      </c>
      <c r="F14995" s="93">
        <v>18</v>
      </c>
      <c r="G14995" s="7">
        <v>1264.3</v>
      </c>
      <c r="H14995" s="7">
        <v>1743.7</v>
      </c>
      <c r="I14995" s="7">
        <v>27002.97</v>
      </c>
      <c r="J14995" s="7">
        <v>23203.8</v>
      </c>
      <c r="K14995" s="7">
        <v>14766.19</v>
      </c>
      <c r="L14995" s="7">
        <v>5617.4</v>
      </c>
      <c r="M14995" s="7">
        <v>4082.5</v>
      </c>
      <c r="N14995" s="7">
        <v>4452.3999999999996</v>
      </c>
      <c r="O14995" s="7">
        <v>1036.5830000000001</v>
      </c>
      <c r="P14995" s="7">
        <v>3322.4549999999999</v>
      </c>
    </row>
    <row r="14996" spans="1:16" x14ac:dyDescent="0.25">
      <c r="A14996" t="s">
        <v>26</v>
      </c>
      <c r="B14996" t="str">
        <f>VLOOKUP(E14996,'Overview Cluster Days'!B:E,3)</f>
        <v>G</v>
      </c>
      <c r="C14996" t="str">
        <f>VLOOKUP($E14996,'Overview Cluster Days'!$B:$G,5)</f>
        <v>Interseason</v>
      </c>
      <c r="D14996" t="str">
        <f>VLOOKUP($E14996,'Overview Cluster Days'!$B:$G,6)</f>
        <v>Weekday</v>
      </c>
      <c r="E14996" s="93">
        <v>20190401</v>
      </c>
      <c r="F14996" s="93">
        <v>19</v>
      </c>
      <c r="G14996" s="7">
        <v>949.9</v>
      </c>
      <c r="H14996" s="7">
        <v>1991</v>
      </c>
      <c r="I14996" s="7">
        <v>22282.32</v>
      </c>
      <c r="J14996" s="7">
        <v>22591.57</v>
      </c>
      <c r="K14996" s="7">
        <v>15299.85</v>
      </c>
      <c r="L14996" s="7">
        <v>5581.1670000000004</v>
      </c>
      <c r="M14996" s="7">
        <v>4137.2</v>
      </c>
      <c r="N14996" s="7">
        <v>4328</v>
      </c>
      <c r="O14996" s="7">
        <v>1480.2529999999999</v>
      </c>
      <c r="P14996" s="7">
        <v>2727.6379999999999</v>
      </c>
    </row>
    <row r="14997" spans="1:16" x14ac:dyDescent="0.25">
      <c r="A14997" t="s">
        <v>26</v>
      </c>
      <c r="B14997" t="str">
        <f>VLOOKUP(E14997,'Overview Cluster Days'!B:E,3)</f>
        <v>G</v>
      </c>
      <c r="C14997" t="str">
        <f>VLOOKUP($E14997,'Overview Cluster Days'!$B:$G,5)</f>
        <v>Interseason</v>
      </c>
      <c r="D14997" t="str">
        <f>VLOOKUP($E14997,'Overview Cluster Days'!$B:$G,6)</f>
        <v>Weekday</v>
      </c>
      <c r="E14997" s="93">
        <v>20190401</v>
      </c>
      <c r="F14997" s="93">
        <v>20</v>
      </c>
      <c r="G14997" s="7">
        <v>1180.9000000000001</v>
      </c>
      <c r="H14997" s="7">
        <v>2063</v>
      </c>
      <c r="I14997" s="7">
        <v>19724.2</v>
      </c>
      <c r="J14997" s="7">
        <v>21218.45</v>
      </c>
      <c r="K14997" s="7">
        <v>13915.37</v>
      </c>
      <c r="L14997" s="7">
        <v>4608.5410000000002</v>
      </c>
      <c r="M14997" s="7">
        <v>4011.8</v>
      </c>
      <c r="N14997" s="7">
        <v>4490.2</v>
      </c>
      <c r="O14997" s="7">
        <v>2219.3040000000001</v>
      </c>
      <c r="P14997" s="7">
        <v>2716.4459999999999</v>
      </c>
    </row>
    <row r="14998" spans="1:16" x14ac:dyDescent="0.25">
      <c r="A14998" t="s">
        <v>26</v>
      </c>
      <c r="B14998" t="str">
        <f>VLOOKUP(E14998,'Overview Cluster Days'!B:E,3)</f>
        <v>G</v>
      </c>
      <c r="C14998" t="str">
        <f>VLOOKUP($E14998,'Overview Cluster Days'!$B:$G,5)</f>
        <v>Interseason</v>
      </c>
      <c r="D14998" t="str">
        <f>VLOOKUP($E14998,'Overview Cluster Days'!$B:$G,6)</f>
        <v>Weekday</v>
      </c>
      <c r="E14998" s="93">
        <v>20190401</v>
      </c>
      <c r="F14998" s="93">
        <v>21</v>
      </c>
      <c r="G14998" s="7">
        <v>758</v>
      </c>
      <c r="H14998" s="7">
        <v>1973.2850000000001</v>
      </c>
      <c r="I14998" s="7">
        <v>20100.740000000002</v>
      </c>
      <c r="J14998" s="7">
        <v>20295.88</v>
      </c>
      <c r="K14998" s="7">
        <v>13066.04</v>
      </c>
      <c r="L14998" s="7">
        <v>4585.3869999999997</v>
      </c>
      <c r="M14998" s="7">
        <v>3753.9</v>
      </c>
      <c r="N14998" s="7">
        <v>4718.2</v>
      </c>
      <c r="O14998" s="7">
        <v>2238.5</v>
      </c>
      <c r="P14998" s="7">
        <v>2791.6010000000001</v>
      </c>
    </row>
    <row r="14999" spans="1:16" x14ac:dyDescent="0.25">
      <c r="A14999" t="s">
        <v>26</v>
      </c>
      <c r="B14999" t="str">
        <f>VLOOKUP(E14999,'Overview Cluster Days'!B:E,3)</f>
        <v>G</v>
      </c>
      <c r="C14999" t="str">
        <f>VLOOKUP($E14999,'Overview Cluster Days'!$B:$G,5)</f>
        <v>Interseason</v>
      </c>
      <c r="D14999" t="str">
        <f>VLOOKUP($E14999,'Overview Cluster Days'!$B:$G,6)</f>
        <v>Weekday</v>
      </c>
      <c r="E14999" s="93">
        <v>20190401</v>
      </c>
      <c r="F14999" s="93">
        <v>22</v>
      </c>
      <c r="G14999" s="7">
        <v>769.96010000000001</v>
      </c>
      <c r="H14999" s="7">
        <v>1914.4</v>
      </c>
      <c r="I14999" s="7">
        <v>21759.599999999999</v>
      </c>
      <c r="J14999" s="7">
        <v>18852</v>
      </c>
      <c r="K14999" s="7">
        <v>12485.2</v>
      </c>
      <c r="L14999" s="7">
        <v>4783.009</v>
      </c>
      <c r="M14999" s="7">
        <v>3766.2440000000001</v>
      </c>
      <c r="N14999" s="7">
        <v>4436.6000000000004</v>
      </c>
      <c r="O14999" s="7">
        <v>947.3</v>
      </c>
      <c r="P14999" s="7">
        <v>2966.3090000000002</v>
      </c>
    </row>
    <row r="15000" spans="1:16" x14ac:dyDescent="0.25">
      <c r="A15000" t="s">
        <v>26</v>
      </c>
      <c r="B15000" t="str">
        <f>VLOOKUP(E15000,'Overview Cluster Days'!B:E,3)</f>
        <v>G</v>
      </c>
      <c r="C15000" t="str">
        <f>VLOOKUP($E15000,'Overview Cluster Days'!$B:$G,5)</f>
        <v>Interseason</v>
      </c>
      <c r="D15000" t="str">
        <f>VLOOKUP($E15000,'Overview Cluster Days'!$B:$G,6)</f>
        <v>Weekday</v>
      </c>
      <c r="E15000" s="93">
        <v>20190401</v>
      </c>
      <c r="F15000" s="93">
        <v>23</v>
      </c>
      <c r="G15000" s="7">
        <v>770.3</v>
      </c>
      <c r="H15000" s="7">
        <v>1687.1</v>
      </c>
      <c r="I15000" s="7">
        <v>24028.54</v>
      </c>
      <c r="J15000" s="7">
        <v>16786.75</v>
      </c>
      <c r="K15000" s="7">
        <v>11496.13</v>
      </c>
      <c r="L15000" s="7">
        <v>6997.8959999999997</v>
      </c>
      <c r="M15000" s="7">
        <v>3789.7</v>
      </c>
      <c r="N15000" s="7">
        <v>4039.8</v>
      </c>
      <c r="O15000" s="7">
        <v>971.66769999999997</v>
      </c>
      <c r="P15000" s="7">
        <v>2890.1060000000002</v>
      </c>
    </row>
    <row r="15001" spans="1:16" x14ac:dyDescent="0.25">
      <c r="A15001" t="s">
        <v>26</v>
      </c>
      <c r="B15001" t="str">
        <f>VLOOKUP(E15001,'Overview Cluster Days'!B:E,3)</f>
        <v>G</v>
      </c>
      <c r="C15001" t="str">
        <f>VLOOKUP($E15001,'Overview Cluster Days'!$B:$G,5)</f>
        <v>Interseason</v>
      </c>
      <c r="D15001" t="str">
        <f>VLOOKUP($E15001,'Overview Cluster Days'!$B:$G,6)</f>
        <v>Weekday</v>
      </c>
      <c r="E15001" s="93">
        <v>20190401</v>
      </c>
      <c r="F15001" s="93">
        <v>24</v>
      </c>
      <c r="G15001" s="7">
        <v>793.3</v>
      </c>
      <c r="H15001" s="7">
        <v>1353.8</v>
      </c>
      <c r="I15001" s="7">
        <v>26231.56</v>
      </c>
      <c r="J15001" s="7">
        <v>15739.5</v>
      </c>
      <c r="K15001" s="7">
        <v>10523.83</v>
      </c>
      <c r="L15001" s="7">
        <v>9583.9809999999998</v>
      </c>
      <c r="M15001" s="7">
        <v>3913.2</v>
      </c>
      <c r="N15001" s="7">
        <v>4549.7</v>
      </c>
      <c r="O15001" s="7">
        <v>1488.7049999999999</v>
      </c>
      <c r="P15001" s="7">
        <v>2956.9160000000002</v>
      </c>
    </row>
    <row r="15002" spans="1:16" x14ac:dyDescent="0.25">
      <c r="A15002" t="s">
        <v>26</v>
      </c>
      <c r="B15002" t="str">
        <f>VLOOKUP(E15002,'Overview Cluster Days'!B:E,3)</f>
        <v>E</v>
      </c>
      <c r="C15002" t="str">
        <f>VLOOKUP($E15002,'Overview Cluster Days'!$B:$G,5)</f>
        <v>Interseason</v>
      </c>
      <c r="D15002" t="str">
        <f>VLOOKUP($E15002,'Overview Cluster Days'!$B:$G,6)</f>
        <v>Weekday</v>
      </c>
      <c r="E15002" s="93">
        <v>20190402</v>
      </c>
      <c r="F15002" s="93">
        <v>1</v>
      </c>
      <c r="G15002" s="7">
        <v>829.9</v>
      </c>
      <c r="H15002" s="7">
        <v>1068.4000000000001</v>
      </c>
      <c r="I15002" s="7">
        <v>26769.73</v>
      </c>
      <c r="J15002" s="7">
        <v>16156.32</v>
      </c>
      <c r="K15002" s="7">
        <v>7600.549</v>
      </c>
      <c r="L15002" s="7">
        <v>6622.4560000000001</v>
      </c>
      <c r="M15002" s="7">
        <v>3362.3</v>
      </c>
      <c r="N15002" s="7">
        <v>4229.3</v>
      </c>
      <c r="O15002" s="7">
        <v>1525.385</v>
      </c>
      <c r="P15002" s="7">
        <v>3540.971</v>
      </c>
    </row>
    <row r="15003" spans="1:16" x14ac:dyDescent="0.25">
      <c r="A15003" t="s">
        <v>26</v>
      </c>
      <c r="B15003" t="str">
        <f>VLOOKUP(E15003,'Overview Cluster Days'!B:E,3)</f>
        <v>E</v>
      </c>
      <c r="C15003" t="str">
        <f>VLOOKUP($E15003,'Overview Cluster Days'!$B:$G,5)</f>
        <v>Interseason</v>
      </c>
      <c r="D15003" t="str">
        <f>VLOOKUP($E15003,'Overview Cluster Days'!$B:$G,6)</f>
        <v>Weekday</v>
      </c>
      <c r="E15003" s="93">
        <v>20190402</v>
      </c>
      <c r="F15003" s="93">
        <v>2</v>
      </c>
      <c r="G15003" s="7">
        <v>1072</v>
      </c>
      <c r="H15003" s="7">
        <v>899.1</v>
      </c>
      <c r="I15003" s="7">
        <v>25882.11</v>
      </c>
      <c r="J15003" s="7">
        <v>16235.3</v>
      </c>
      <c r="K15003" s="7">
        <v>7473.6540000000005</v>
      </c>
      <c r="L15003" s="7">
        <v>5892.3459999999995</v>
      </c>
      <c r="M15003" s="7">
        <v>3817.6</v>
      </c>
      <c r="N15003" s="7">
        <v>4926.8</v>
      </c>
      <c r="O15003" s="7">
        <v>1789.0930000000001</v>
      </c>
      <c r="P15003" s="7">
        <v>3968.9</v>
      </c>
    </row>
    <row r="15004" spans="1:16" x14ac:dyDescent="0.25">
      <c r="A15004" t="s">
        <v>26</v>
      </c>
      <c r="B15004" t="str">
        <f>VLOOKUP(E15004,'Overview Cluster Days'!B:E,3)</f>
        <v>E</v>
      </c>
      <c r="C15004" t="str">
        <f>VLOOKUP($E15004,'Overview Cluster Days'!$B:$G,5)</f>
        <v>Interseason</v>
      </c>
      <c r="D15004" t="str">
        <f>VLOOKUP($E15004,'Overview Cluster Days'!$B:$G,6)</f>
        <v>Weekday</v>
      </c>
      <c r="E15004" s="93">
        <v>20190402</v>
      </c>
      <c r="F15004" s="93">
        <v>3</v>
      </c>
      <c r="G15004" s="7">
        <v>1100.5999999999999</v>
      </c>
      <c r="H15004" s="7">
        <v>1731.6</v>
      </c>
      <c r="I15004" s="7">
        <v>24930.16</v>
      </c>
      <c r="J15004" s="7">
        <v>15935.22</v>
      </c>
      <c r="K15004" s="7">
        <v>8580.7199999999993</v>
      </c>
      <c r="L15004" s="7">
        <v>5416.6679999999997</v>
      </c>
      <c r="M15004" s="7">
        <v>3969.7</v>
      </c>
      <c r="N15004" s="7">
        <v>5617.7</v>
      </c>
      <c r="O15004" s="7">
        <v>1721.1120000000001</v>
      </c>
      <c r="P15004" s="7">
        <v>3516.4</v>
      </c>
    </row>
    <row r="15005" spans="1:16" x14ac:dyDescent="0.25">
      <c r="A15005" t="s">
        <v>26</v>
      </c>
      <c r="B15005" t="str">
        <f>VLOOKUP(E15005,'Overview Cluster Days'!B:E,3)</f>
        <v>E</v>
      </c>
      <c r="C15005" t="str">
        <f>VLOOKUP($E15005,'Overview Cluster Days'!$B:$G,5)</f>
        <v>Interseason</v>
      </c>
      <c r="D15005" t="str">
        <f>VLOOKUP($E15005,'Overview Cluster Days'!$B:$G,6)</f>
        <v>Weekday</v>
      </c>
      <c r="E15005" s="93">
        <v>20190402</v>
      </c>
      <c r="F15005" s="93">
        <v>4</v>
      </c>
      <c r="G15005" s="7">
        <v>1166.9000000000001</v>
      </c>
      <c r="H15005" s="7">
        <v>1768.6</v>
      </c>
      <c r="I15005" s="7">
        <v>23827.33</v>
      </c>
      <c r="J15005" s="7">
        <v>16166.42</v>
      </c>
      <c r="K15005" s="7">
        <v>10122.129999999999</v>
      </c>
      <c r="L15005" s="7">
        <v>5568.5</v>
      </c>
      <c r="M15005" s="7">
        <v>4000.2</v>
      </c>
      <c r="N15005" s="7">
        <v>5734</v>
      </c>
      <c r="O15005" s="7">
        <v>1854.4369999999999</v>
      </c>
      <c r="P15005" s="7">
        <v>3664.9989999999998</v>
      </c>
    </row>
    <row r="15006" spans="1:16" x14ac:dyDescent="0.25">
      <c r="A15006" t="s">
        <v>26</v>
      </c>
      <c r="B15006" t="str">
        <f>VLOOKUP(E15006,'Overview Cluster Days'!B:E,3)</f>
        <v>E</v>
      </c>
      <c r="C15006" t="str">
        <f>VLOOKUP($E15006,'Overview Cluster Days'!$B:$G,5)</f>
        <v>Interseason</v>
      </c>
      <c r="D15006" t="str">
        <f>VLOOKUP($E15006,'Overview Cluster Days'!$B:$G,6)</f>
        <v>Weekday</v>
      </c>
      <c r="E15006" s="93">
        <v>20190402</v>
      </c>
      <c r="F15006" s="93">
        <v>5</v>
      </c>
      <c r="G15006" s="7">
        <v>1361.3</v>
      </c>
      <c r="H15006" s="7">
        <v>2191.6</v>
      </c>
      <c r="I15006" s="7">
        <v>24339.15</v>
      </c>
      <c r="J15006" s="7">
        <v>16821.25</v>
      </c>
      <c r="K15006" s="7">
        <v>10777.47</v>
      </c>
      <c r="L15006" s="7">
        <v>5530.3130000000001</v>
      </c>
      <c r="M15006" s="7">
        <v>3998</v>
      </c>
      <c r="N15006" s="7">
        <v>5620.6</v>
      </c>
      <c r="O15006" s="7">
        <v>1828.24</v>
      </c>
      <c r="P15006" s="7">
        <v>3735.2</v>
      </c>
    </row>
    <row r="15007" spans="1:16" x14ac:dyDescent="0.25">
      <c r="A15007" t="s">
        <v>26</v>
      </c>
      <c r="B15007" t="str">
        <f>VLOOKUP(E15007,'Overview Cluster Days'!B:E,3)</f>
        <v>E</v>
      </c>
      <c r="C15007" t="str">
        <f>VLOOKUP($E15007,'Overview Cluster Days'!$B:$G,5)</f>
        <v>Interseason</v>
      </c>
      <c r="D15007" t="str">
        <f>VLOOKUP($E15007,'Overview Cluster Days'!$B:$G,6)</f>
        <v>Weekday</v>
      </c>
      <c r="E15007" s="93">
        <v>20190402</v>
      </c>
      <c r="F15007" s="93">
        <v>6</v>
      </c>
      <c r="G15007" s="7">
        <v>1387</v>
      </c>
      <c r="H15007" s="7">
        <v>1366.8</v>
      </c>
      <c r="I15007" s="7">
        <v>24004.27</v>
      </c>
      <c r="J15007" s="7">
        <v>17021.45</v>
      </c>
      <c r="K15007" s="7">
        <v>9679.7669999999998</v>
      </c>
      <c r="L15007" s="7">
        <v>5220.3289999999997</v>
      </c>
      <c r="M15007" s="7">
        <v>4428.8</v>
      </c>
      <c r="N15007" s="7">
        <v>4978.8</v>
      </c>
      <c r="O15007" s="7">
        <v>1630.8630000000001</v>
      </c>
      <c r="P15007" s="7">
        <v>3155.0459999999998</v>
      </c>
    </row>
    <row r="15008" spans="1:16" x14ac:dyDescent="0.25">
      <c r="A15008" t="s">
        <v>26</v>
      </c>
      <c r="B15008" t="str">
        <f>VLOOKUP(E15008,'Overview Cluster Days'!B:E,3)</f>
        <v>E</v>
      </c>
      <c r="C15008" t="str">
        <f>VLOOKUP($E15008,'Overview Cluster Days'!$B:$G,5)</f>
        <v>Interseason</v>
      </c>
      <c r="D15008" t="str">
        <f>VLOOKUP($E15008,'Overview Cluster Days'!$B:$G,6)</f>
        <v>Weekday</v>
      </c>
      <c r="E15008" s="93">
        <v>20190402</v>
      </c>
      <c r="F15008" s="93">
        <v>7</v>
      </c>
      <c r="G15008" s="7">
        <v>1204.0999999999999</v>
      </c>
      <c r="H15008" s="7">
        <v>1853.6</v>
      </c>
      <c r="I15008" s="7">
        <v>22497.67</v>
      </c>
      <c r="J15008" s="7">
        <v>17698.53</v>
      </c>
      <c r="K15008" s="7">
        <v>10617.9</v>
      </c>
      <c r="L15008" s="7">
        <v>5662.2169999999996</v>
      </c>
      <c r="M15008" s="7">
        <v>4660.2</v>
      </c>
      <c r="N15008" s="7">
        <v>4966.3</v>
      </c>
      <c r="O15008" s="7">
        <v>1150.1400000000001</v>
      </c>
      <c r="P15008" s="7">
        <v>3252.4</v>
      </c>
    </row>
    <row r="15009" spans="1:16" x14ac:dyDescent="0.25">
      <c r="A15009" t="s">
        <v>26</v>
      </c>
      <c r="B15009" t="str">
        <f>VLOOKUP(E15009,'Overview Cluster Days'!B:E,3)</f>
        <v>E</v>
      </c>
      <c r="C15009" t="str">
        <f>VLOOKUP($E15009,'Overview Cluster Days'!$B:$G,5)</f>
        <v>Interseason</v>
      </c>
      <c r="D15009" t="str">
        <f>VLOOKUP($E15009,'Overview Cluster Days'!$B:$G,6)</f>
        <v>Weekday</v>
      </c>
      <c r="E15009" s="93">
        <v>20190402</v>
      </c>
      <c r="F15009" s="93">
        <v>8</v>
      </c>
      <c r="G15009" s="7">
        <v>1397</v>
      </c>
      <c r="H15009" s="7">
        <v>2364.4</v>
      </c>
      <c r="I15009" s="7">
        <v>24176.35</v>
      </c>
      <c r="J15009" s="7">
        <v>19438.759999999998</v>
      </c>
      <c r="K15009" s="7">
        <v>10345.219999999999</v>
      </c>
      <c r="L15009" s="7">
        <v>6274.3040000000001</v>
      </c>
      <c r="M15009" s="7">
        <v>4395</v>
      </c>
      <c r="N15009" s="7">
        <v>5086.7</v>
      </c>
      <c r="O15009" s="7">
        <v>1970.5</v>
      </c>
      <c r="P15009" s="7">
        <v>3157.4</v>
      </c>
    </row>
    <row r="15010" spans="1:16" x14ac:dyDescent="0.25">
      <c r="A15010" t="s">
        <v>26</v>
      </c>
      <c r="B15010" t="str">
        <f>VLOOKUP(E15010,'Overview Cluster Days'!B:E,3)</f>
        <v>E</v>
      </c>
      <c r="C15010" t="str">
        <f>VLOOKUP($E15010,'Overview Cluster Days'!$B:$G,5)</f>
        <v>Interseason</v>
      </c>
      <c r="D15010" t="str">
        <f>VLOOKUP($E15010,'Overview Cluster Days'!$B:$G,6)</f>
        <v>Weekday</v>
      </c>
      <c r="E15010" s="93">
        <v>20190402</v>
      </c>
      <c r="F15010" s="93">
        <v>9</v>
      </c>
      <c r="G15010" s="7">
        <v>1370.6</v>
      </c>
      <c r="H15010" s="7">
        <v>2365.3000000000002</v>
      </c>
      <c r="I15010" s="7">
        <v>27890.09</v>
      </c>
      <c r="J15010" s="7">
        <v>21870.12</v>
      </c>
      <c r="K15010" s="7">
        <v>10118.6</v>
      </c>
      <c r="L15010" s="7">
        <v>7056</v>
      </c>
      <c r="M15010" s="7">
        <v>3982.7</v>
      </c>
      <c r="N15010" s="7">
        <v>5291.6</v>
      </c>
      <c r="O15010" s="7">
        <v>1901.3</v>
      </c>
      <c r="P15010" s="7">
        <v>3096.547</v>
      </c>
    </row>
    <row r="15011" spans="1:16" x14ac:dyDescent="0.25">
      <c r="A15011" t="s">
        <v>26</v>
      </c>
      <c r="B15011" t="str">
        <f>VLOOKUP(E15011,'Overview Cluster Days'!B:E,3)</f>
        <v>E</v>
      </c>
      <c r="C15011" t="str">
        <f>VLOOKUP($E15011,'Overview Cluster Days'!$B:$G,5)</f>
        <v>Interseason</v>
      </c>
      <c r="D15011" t="str">
        <f>VLOOKUP($E15011,'Overview Cluster Days'!$B:$G,6)</f>
        <v>Weekday</v>
      </c>
      <c r="E15011" s="93">
        <v>20190402</v>
      </c>
      <c r="F15011" s="93">
        <v>10</v>
      </c>
      <c r="G15011" s="7">
        <v>1329.644</v>
      </c>
      <c r="H15011" s="7">
        <v>2364.3000000000002</v>
      </c>
      <c r="I15011" s="7">
        <v>30055.040000000001</v>
      </c>
      <c r="J15011" s="7">
        <v>22577.759999999998</v>
      </c>
      <c r="K15011" s="7">
        <v>11169.57</v>
      </c>
      <c r="L15011" s="7">
        <v>7395.6139999999996</v>
      </c>
      <c r="M15011" s="7">
        <v>4053.3</v>
      </c>
      <c r="N15011" s="7">
        <v>5326.9</v>
      </c>
      <c r="O15011" s="7">
        <v>1393.06</v>
      </c>
      <c r="P15011" s="7">
        <v>3497.2</v>
      </c>
    </row>
    <row r="15012" spans="1:16" x14ac:dyDescent="0.25">
      <c r="A15012" t="s">
        <v>26</v>
      </c>
      <c r="B15012" t="str">
        <f>VLOOKUP(E15012,'Overview Cluster Days'!B:E,3)</f>
        <v>E</v>
      </c>
      <c r="C15012" t="str">
        <f>VLOOKUP($E15012,'Overview Cluster Days'!$B:$G,5)</f>
        <v>Interseason</v>
      </c>
      <c r="D15012" t="str">
        <f>VLOOKUP($E15012,'Overview Cluster Days'!$B:$G,6)</f>
        <v>Weekday</v>
      </c>
      <c r="E15012" s="93">
        <v>20190402</v>
      </c>
      <c r="F15012" s="93">
        <v>11</v>
      </c>
      <c r="G15012" s="7">
        <v>1531.2</v>
      </c>
      <c r="H15012" s="7">
        <v>2242.3000000000002</v>
      </c>
      <c r="I15012" s="7">
        <v>32282.95</v>
      </c>
      <c r="J15012" s="7">
        <v>23182.89</v>
      </c>
      <c r="K15012" s="7">
        <v>12216.88</v>
      </c>
      <c r="L15012" s="7">
        <v>8346.5560000000005</v>
      </c>
      <c r="M15012" s="7">
        <v>4372.1000000000004</v>
      </c>
      <c r="N15012" s="7">
        <v>5227.5</v>
      </c>
      <c r="O15012" s="7">
        <v>1311.462</v>
      </c>
      <c r="P15012" s="7">
        <v>3975.5</v>
      </c>
    </row>
    <row r="15013" spans="1:16" x14ac:dyDescent="0.25">
      <c r="A15013" t="s">
        <v>26</v>
      </c>
      <c r="B15013" t="str">
        <f>VLOOKUP(E15013,'Overview Cluster Days'!B:E,3)</f>
        <v>E</v>
      </c>
      <c r="C15013" t="str">
        <f>VLOOKUP($E15013,'Overview Cluster Days'!$B:$G,5)</f>
        <v>Interseason</v>
      </c>
      <c r="D15013" t="str">
        <f>VLOOKUP($E15013,'Overview Cluster Days'!$B:$G,6)</f>
        <v>Weekday</v>
      </c>
      <c r="E15013" s="93">
        <v>20190402</v>
      </c>
      <c r="F15013" s="93">
        <v>12</v>
      </c>
      <c r="G15013" s="7">
        <v>1305.5</v>
      </c>
      <c r="H15013" s="7">
        <v>2046</v>
      </c>
      <c r="I15013" s="7">
        <v>35186.15</v>
      </c>
      <c r="J15013" s="7">
        <v>24078.06</v>
      </c>
      <c r="K15013" s="7">
        <v>12698.13</v>
      </c>
      <c r="L15013" s="7">
        <v>9728.4920000000002</v>
      </c>
      <c r="M15013" s="7">
        <v>4214.5</v>
      </c>
      <c r="N15013" s="7">
        <v>5133.7</v>
      </c>
      <c r="O15013" s="7">
        <v>1363.0329999999999</v>
      </c>
      <c r="P15013" s="7">
        <v>4143.7</v>
      </c>
    </row>
    <row r="15014" spans="1:16" x14ac:dyDescent="0.25">
      <c r="A15014" t="s">
        <v>26</v>
      </c>
      <c r="B15014" t="str">
        <f>VLOOKUP(E15014,'Overview Cluster Days'!B:E,3)</f>
        <v>E</v>
      </c>
      <c r="C15014" t="str">
        <f>VLOOKUP($E15014,'Overview Cluster Days'!$B:$G,5)</f>
        <v>Interseason</v>
      </c>
      <c r="D15014" t="str">
        <f>VLOOKUP($E15014,'Overview Cluster Days'!$B:$G,6)</f>
        <v>Weekday</v>
      </c>
      <c r="E15014" s="93">
        <v>20190402</v>
      </c>
      <c r="F15014" s="93">
        <v>13</v>
      </c>
      <c r="G15014" s="7">
        <v>1142</v>
      </c>
      <c r="H15014" s="7">
        <v>1711.2</v>
      </c>
      <c r="I15014" s="7">
        <v>36093.79</v>
      </c>
      <c r="J15014" s="7">
        <v>25404.28</v>
      </c>
      <c r="K15014" s="7">
        <v>13154.53</v>
      </c>
      <c r="L15014" s="7">
        <v>10937.61</v>
      </c>
      <c r="M15014" s="7">
        <v>4178.951</v>
      </c>
      <c r="N15014" s="7">
        <v>4971.1000000000004</v>
      </c>
      <c r="O15014" s="7">
        <v>1435.8589999999999</v>
      </c>
      <c r="P15014" s="7">
        <v>4234.402</v>
      </c>
    </row>
    <row r="15015" spans="1:16" x14ac:dyDescent="0.25">
      <c r="A15015" t="s">
        <v>26</v>
      </c>
      <c r="B15015" t="str">
        <f>VLOOKUP(E15015,'Overview Cluster Days'!B:E,3)</f>
        <v>E</v>
      </c>
      <c r="C15015" t="str">
        <f>VLOOKUP($E15015,'Overview Cluster Days'!$B:$G,5)</f>
        <v>Interseason</v>
      </c>
      <c r="D15015" t="str">
        <f>VLOOKUP($E15015,'Overview Cluster Days'!$B:$G,6)</f>
        <v>Weekday</v>
      </c>
      <c r="E15015" s="93">
        <v>20190402</v>
      </c>
      <c r="F15015" s="93">
        <v>14</v>
      </c>
      <c r="G15015" s="7">
        <v>903.5</v>
      </c>
      <c r="H15015" s="7">
        <v>1659.8</v>
      </c>
      <c r="I15015" s="7">
        <v>37019.86</v>
      </c>
      <c r="J15015" s="7">
        <v>26851.9</v>
      </c>
      <c r="K15015" s="7">
        <v>13805.44</v>
      </c>
      <c r="L15015" s="7">
        <v>11001.29</v>
      </c>
      <c r="M15015" s="7">
        <v>4063.7</v>
      </c>
      <c r="N15015" s="7">
        <v>5027.4589999999998</v>
      </c>
      <c r="O15015" s="7">
        <v>1443.1220000000001</v>
      </c>
      <c r="P15015" s="7">
        <v>4190.4560000000001</v>
      </c>
    </row>
    <row r="15016" spans="1:16" x14ac:dyDescent="0.25">
      <c r="A15016" t="s">
        <v>26</v>
      </c>
      <c r="B15016" t="str">
        <f>VLOOKUP(E15016,'Overview Cluster Days'!B:E,3)</f>
        <v>E</v>
      </c>
      <c r="C15016" t="str">
        <f>VLOOKUP($E15016,'Overview Cluster Days'!$B:$G,5)</f>
        <v>Interseason</v>
      </c>
      <c r="D15016" t="str">
        <f>VLOOKUP($E15016,'Overview Cluster Days'!$B:$G,6)</f>
        <v>Weekday</v>
      </c>
      <c r="E15016" s="93">
        <v>20190402</v>
      </c>
      <c r="F15016" s="93">
        <v>15</v>
      </c>
      <c r="G15016" s="7">
        <v>986.8</v>
      </c>
      <c r="H15016" s="7">
        <v>1602.9</v>
      </c>
      <c r="I15016" s="7">
        <v>36300.660000000003</v>
      </c>
      <c r="J15016" s="7">
        <v>27481.1</v>
      </c>
      <c r="K15016" s="7">
        <v>14484.25</v>
      </c>
      <c r="L15016" s="7">
        <v>10116.799999999999</v>
      </c>
      <c r="M15016" s="7">
        <v>3940.6</v>
      </c>
      <c r="N15016" s="7">
        <v>5136.6000000000004</v>
      </c>
      <c r="O15016" s="7">
        <v>1341.444</v>
      </c>
      <c r="P15016" s="7">
        <v>4055.6</v>
      </c>
    </row>
    <row r="15017" spans="1:16" x14ac:dyDescent="0.25">
      <c r="A15017" t="s">
        <v>26</v>
      </c>
      <c r="B15017" t="str">
        <f>VLOOKUP(E15017,'Overview Cluster Days'!B:E,3)</f>
        <v>E</v>
      </c>
      <c r="C15017" t="str">
        <f>VLOOKUP($E15017,'Overview Cluster Days'!$B:$G,5)</f>
        <v>Interseason</v>
      </c>
      <c r="D15017" t="str">
        <f>VLOOKUP($E15017,'Overview Cluster Days'!$B:$G,6)</f>
        <v>Weekday</v>
      </c>
      <c r="E15017" s="93">
        <v>20190402</v>
      </c>
      <c r="F15017" s="93">
        <v>16</v>
      </c>
      <c r="G15017" s="7">
        <v>981.5</v>
      </c>
      <c r="H15017" s="7">
        <v>1593</v>
      </c>
      <c r="I15017" s="7">
        <v>33804.870000000003</v>
      </c>
      <c r="J15017" s="7">
        <v>25939.95</v>
      </c>
      <c r="K15017" s="7">
        <v>14439.65</v>
      </c>
      <c r="L15017" s="7">
        <v>8654.82</v>
      </c>
      <c r="M15017" s="7">
        <v>3765.6</v>
      </c>
      <c r="N15017" s="7">
        <v>5354.6</v>
      </c>
      <c r="O15017" s="7">
        <v>1283.25</v>
      </c>
      <c r="P15017" s="7">
        <v>4148.9009999999998</v>
      </c>
    </row>
    <row r="15018" spans="1:16" x14ac:dyDescent="0.25">
      <c r="A15018" t="s">
        <v>26</v>
      </c>
      <c r="B15018" t="str">
        <f>VLOOKUP(E15018,'Overview Cluster Days'!B:E,3)</f>
        <v>E</v>
      </c>
      <c r="C15018" t="str">
        <f>VLOOKUP($E15018,'Overview Cluster Days'!$B:$G,5)</f>
        <v>Interseason</v>
      </c>
      <c r="D15018" t="str">
        <f>VLOOKUP($E15018,'Overview Cluster Days'!$B:$G,6)</f>
        <v>Weekday</v>
      </c>
      <c r="E15018" s="93">
        <v>20190402</v>
      </c>
      <c r="F15018" s="93">
        <v>17</v>
      </c>
      <c r="G15018" s="7">
        <v>930.9</v>
      </c>
      <c r="H15018" s="7">
        <v>1631.3</v>
      </c>
      <c r="I15018" s="7">
        <v>30969.79</v>
      </c>
      <c r="J15018" s="7">
        <v>23506.14</v>
      </c>
      <c r="K15018" s="7">
        <v>14171.7</v>
      </c>
      <c r="L15018" s="7">
        <v>7548.6260000000002</v>
      </c>
      <c r="M15018" s="7">
        <v>3765</v>
      </c>
      <c r="N15018" s="7">
        <v>5790.4</v>
      </c>
      <c r="O15018" s="7">
        <v>1299.318</v>
      </c>
      <c r="P15018" s="7">
        <v>4245.9049999999997</v>
      </c>
    </row>
    <row r="15019" spans="1:16" x14ac:dyDescent="0.25">
      <c r="A15019" t="s">
        <v>26</v>
      </c>
      <c r="B15019" t="str">
        <f>VLOOKUP(E15019,'Overview Cluster Days'!B:E,3)</f>
        <v>E</v>
      </c>
      <c r="C15019" t="str">
        <f>VLOOKUP($E15019,'Overview Cluster Days'!$B:$G,5)</f>
        <v>Interseason</v>
      </c>
      <c r="D15019" t="str">
        <f>VLOOKUP($E15019,'Overview Cluster Days'!$B:$G,6)</f>
        <v>Weekday</v>
      </c>
      <c r="E15019" s="93">
        <v>20190402</v>
      </c>
      <c r="F15019" s="93">
        <v>18</v>
      </c>
      <c r="G15019" s="7">
        <v>831.3</v>
      </c>
      <c r="H15019" s="7">
        <v>1885.8</v>
      </c>
      <c r="I15019" s="7">
        <v>28054.83</v>
      </c>
      <c r="J15019" s="7">
        <v>21715.87</v>
      </c>
      <c r="K15019" s="7">
        <v>15410.18</v>
      </c>
      <c r="L15019" s="7">
        <v>6862.8</v>
      </c>
      <c r="M15019" s="7">
        <v>3597.5</v>
      </c>
      <c r="N15019" s="7">
        <v>6198</v>
      </c>
      <c r="O15019" s="7">
        <v>1518.0530000000001</v>
      </c>
      <c r="P15019" s="7">
        <v>3958.7910000000002</v>
      </c>
    </row>
    <row r="15020" spans="1:16" x14ac:dyDescent="0.25">
      <c r="A15020" t="s">
        <v>26</v>
      </c>
      <c r="B15020" t="str">
        <f>VLOOKUP(E15020,'Overview Cluster Days'!B:E,3)</f>
        <v>E</v>
      </c>
      <c r="C15020" t="str">
        <f>VLOOKUP($E15020,'Overview Cluster Days'!$B:$G,5)</f>
        <v>Interseason</v>
      </c>
      <c r="D15020" t="str">
        <f>VLOOKUP($E15020,'Overview Cluster Days'!$B:$G,6)</f>
        <v>Weekday</v>
      </c>
      <c r="E15020" s="93">
        <v>20190402</v>
      </c>
      <c r="F15020" s="93">
        <v>19</v>
      </c>
      <c r="G15020" s="7">
        <v>840.1</v>
      </c>
      <c r="H15020" s="7">
        <v>2072.1</v>
      </c>
      <c r="I15020" s="7">
        <v>23988.07</v>
      </c>
      <c r="J15020" s="7">
        <v>20769.18</v>
      </c>
      <c r="K15020" s="7">
        <v>14144.59</v>
      </c>
      <c r="L15020" s="7">
        <v>7150.7</v>
      </c>
      <c r="M15020" s="7">
        <v>3870.2</v>
      </c>
      <c r="N15020" s="7">
        <v>5725.6</v>
      </c>
      <c r="O15020" s="7">
        <v>1628.7760000000001</v>
      </c>
      <c r="P15020" s="7">
        <v>3147.9560000000001</v>
      </c>
    </row>
    <row r="15021" spans="1:16" x14ac:dyDescent="0.25">
      <c r="A15021" t="s">
        <v>26</v>
      </c>
      <c r="B15021" t="str">
        <f>VLOOKUP(E15021,'Overview Cluster Days'!B:E,3)</f>
        <v>E</v>
      </c>
      <c r="C15021" t="str">
        <f>VLOOKUP($E15021,'Overview Cluster Days'!$B:$G,5)</f>
        <v>Interseason</v>
      </c>
      <c r="D15021" t="str">
        <f>VLOOKUP($E15021,'Overview Cluster Days'!$B:$G,6)</f>
        <v>Weekday</v>
      </c>
      <c r="E15021" s="93">
        <v>20190402</v>
      </c>
      <c r="F15021" s="93">
        <v>20</v>
      </c>
      <c r="G15021" s="7">
        <v>821.8</v>
      </c>
      <c r="H15021" s="7">
        <v>2177.1</v>
      </c>
      <c r="I15021" s="7">
        <v>22767.279999999999</v>
      </c>
      <c r="J15021" s="7">
        <v>20595.88</v>
      </c>
      <c r="K15021" s="7">
        <v>13026.88</v>
      </c>
      <c r="L15021" s="7">
        <v>6585.5370000000003</v>
      </c>
      <c r="M15021" s="7">
        <v>3870.2</v>
      </c>
      <c r="N15021" s="7">
        <v>5548</v>
      </c>
      <c r="O15021" s="7">
        <v>2404.6109999999999</v>
      </c>
      <c r="P15021" s="7">
        <v>2962.8359999999998</v>
      </c>
    </row>
    <row r="15022" spans="1:16" x14ac:dyDescent="0.25">
      <c r="A15022" t="s">
        <v>26</v>
      </c>
      <c r="B15022" t="str">
        <f>VLOOKUP(E15022,'Overview Cluster Days'!B:E,3)</f>
        <v>E</v>
      </c>
      <c r="C15022" t="str">
        <f>VLOOKUP($E15022,'Overview Cluster Days'!$B:$G,5)</f>
        <v>Interseason</v>
      </c>
      <c r="D15022" t="str">
        <f>VLOOKUP($E15022,'Overview Cluster Days'!$B:$G,6)</f>
        <v>Weekday</v>
      </c>
      <c r="E15022" s="93">
        <v>20190402</v>
      </c>
      <c r="F15022" s="93">
        <v>21</v>
      </c>
      <c r="G15022" s="7">
        <v>869.6</v>
      </c>
      <c r="H15022" s="7">
        <v>2247.6999999999998</v>
      </c>
      <c r="I15022" s="7">
        <v>21756.63</v>
      </c>
      <c r="J15022" s="7">
        <v>18415.669999999998</v>
      </c>
      <c r="K15022" s="7">
        <v>12052.7</v>
      </c>
      <c r="L15022" s="7">
        <v>5856.1859999999997</v>
      </c>
      <c r="M15022" s="7">
        <v>3912.6</v>
      </c>
      <c r="N15022" s="7">
        <v>5643</v>
      </c>
      <c r="O15022" s="7">
        <v>1698.0650000000001</v>
      </c>
      <c r="P15022" s="7">
        <v>3105.623</v>
      </c>
    </row>
    <row r="15023" spans="1:16" x14ac:dyDescent="0.25">
      <c r="A15023" t="s">
        <v>26</v>
      </c>
      <c r="B15023" t="str">
        <f>VLOOKUP(E15023,'Overview Cluster Days'!B:E,3)</f>
        <v>E</v>
      </c>
      <c r="C15023" t="str">
        <f>VLOOKUP($E15023,'Overview Cluster Days'!$B:$G,5)</f>
        <v>Interseason</v>
      </c>
      <c r="D15023" t="str">
        <f>VLOOKUP($E15023,'Overview Cluster Days'!$B:$G,6)</f>
        <v>Weekday</v>
      </c>
      <c r="E15023" s="93">
        <v>20190402</v>
      </c>
      <c r="F15023" s="93">
        <v>22</v>
      </c>
      <c r="G15023" s="7">
        <v>957.6</v>
      </c>
      <c r="H15023" s="7">
        <v>2049.1</v>
      </c>
      <c r="I15023" s="7">
        <v>21308.26</v>
      </c>
      <c r="J15023" s="7">
        <v>16938.68</v>
      </c>
      <c r="K15023" s="7">
        <v>11258.8</v>
      </c>
      <c r="L15023" s="7">
        <v>5492.058</v>
      </c>
      <c r="M15023" s="7">
        <v>3707.9</v>
      </c>
      <c r="N15023" s="7">
        <v>5196.3999999999996</v>
      </c>
      <c r="O15023" s="7">
        <v>1400.201</v>
      </c>
      <c r="P15023" s="7">
        <v>3193.6</v>
      </c>
    </row>
    <row r="15024" spans="1:16" x14ac:dyDescent="0.25">
      <c r="A15024" t="s">
        <v>26</v>
      </c>
      <c r="B15024" t="str">
        <f>VLOOKUP(E15024,'Overview Cluster Days'!B:E,3)</f>
        <v>E</v>
      </c>
      <c r="C15024" t="str">
        <f>VLOOKUP($E15024,'Overview Cluster Days'!$B:$G,5)</f>
        <v>Interseason</v>
      </c>
      <c r="D15024" t="str">
        <f>VLOOKUP($E15024,'Overview Cluster Days'!$B:$G,6)</f>
        <v>Weekday</v>
      </c>
      <c r="E15024" s="93">
        <v>20190402</v>
      </c>
      <c r="F15024" s="93">
        <v>23</v>
      </c>
      <c r="G15024" s="7">
        <v>1004.2</v>
      </c>
      <c r="H15024" s="7">
        <v>2035.3</v>
      </c>
      <c r="I15024" s="7">
        <v>21970.9</v>
      </c>
      <c r="J15024" s="7">
        <v>16840.71</v>
      </c>
      <c r="K15024" s="7">
        <v>10657.73</v>
      </c>
      <c r="L15024" s="7">
        <v>7154.5190000000002</v>
      </c>
      <c r="M15024" s="7">
        <v>3794.5</v>
      </c>
      <c r="N15024" s="7">
        <v>4412.7</v>
      </c>
      <c r="O15024" s="7">
        <v>1692.896</v>
      </c>
      <c r="P15024" s="7">
        <v>3077.3</v>
      </c>
    </row>
    <row r="15025" spans="1:16" x14ac:dyDescent="0.25">
      <c r="A15025" t="s">
        <v>26</v>
      </c>
      <c r="B15025" t="str">
        <f>VLOOKUP(E15025,'Overview Cluster Days'!B:E,3)</f>
        <v>E</v>
      </c>
      <c r="C15025" t="str">
        <f>VLOOKUP($E15025,'Overview Cluster Days'!$B:$G,5)</f>
        <v>Interseason</v>
      </c>
      <c r="D15025" t="str">
        <f>VLOOKUP($E15025,'Overview Cluster Days'!$B:$G,6)</f>
        <v>Weekday</v>
      </c>
      <c r="E15025" s="93">
        <v>20190402</v>
      </c>
      <c r="F15025" s="93">
        <v>24</v>
      </c>
      <c r="G15025" s="7">
        <v>1076.0999999999999</v>
      </c>
      <c r="H15025" s="7">
        <v>1830.9</v>
      </c>
      <c r="I15025" s="7">
        <v>22894.51</v>
      </c>
      <c r="J15025" s="7">
        <v>16814.439999999999</v>
      </c>
      <c r="K15025" s="7">
        <v>10158.77</v>
      </c>
      <c r="L15025" s="7">
        <v>7610.8149999999996</v>
      </c>
      <c r="M15025" s="7">
        <v>3750.3710000000001</v>
      </c>
      <c r="N15025" s="7">
        <v>3653.4</v>
      </c>
      <c r="O15025" s="7">
        <v>1824.6320000000001</v>
      </c>
      <c r="P15025" s="7">
        <v>3071.114</v>
      </c>
    </row>
    <row r="15026" spans="1:16" x14ac:dyDescent="0.25">
      <c r="A15026" t="s">
        <v>26</v>
      </c>
      <c r="B15026" t="str">
        <f>VLOOKUP(E15026,'Overview Cluster Days'!B:E,3)</f>
        <v>E</v>
      </c>
      <c r="C15026" t="str">
        <f>VLOOKUP($E15026,'Overview Cluster Days'!$B:$G,5)</f>
        <v>Interseason</v>
      </c>
      <c r="D15026" t="str">
        <f>VLOOKUP($E15026,'Overview Cluster Days'!$B:$G,6)</f>
        <v>Weekday</v>
      </c>
      <c r="E15026" s="93">
        <v>20190403</v>
      </c>
      <c r="F15026" s="93">
        <v>1</v>
      </c>
      <c r="G15026" s="7">
        <v>706.2</v>
      </c>
      <c r="H15026" s="7">
        <v>1109.829</v>
      </c>
      <c r="I15026" s="7">
        <v>22877.16</v>
      </c>
      <c r="J15026" s="7">
        <v>14756.86</v>
      </c>
      <c r="K15026" s="7">
        <v>8233.9</v>
      </c>
      <c r="L15026" s="7">
        <v>7716.1629999999996</v>
      </c>
      <c r="M15026" s="7">
        <v>3117.9</v>
      </c>
      <c r="N15026" s="7">
        <v>3360.3</v>
      </c>
      <c r="O15026" s="7">
        <v>1609.6320000000001</v>
      </c>
      <c r="P15026" s="7">
        <v>2852.9</v>
      </c>
    </row>
    <row r="15027" spans="1:16" x14ac:dyDescent="0.25">
      <c r="A15027" t="s">
        <v>26</v>
      </c>
      <c r="B15027" t="str">
        <f>VLOOKUP(E15027,'Overview Cluster Days'!B:E,3)</f>
        <v>E</v>
      </c>
      <c r="C15027" t="str">
        <f>VLOOKUP($E15027,'Overview Cluster Days'!$B:$G,5)</f>
        <v>Interseason</v>
      </c>
      <c r="D15027" t="str">
        <f>VLOOKUP($E15027,'Overview Cluster Days'!$B:$G,6)</f>
        <v>Weekday</v>
      </c>
      <c r="E15027" s="93">
        <v>20190403</v>
      </c>
      <c r="F15027" s="93">
        <v>2</v>
      </c>
      <c r="G15027" s="7">
        <v>1095.5999999999999</v>
      </c>
      <c r="H15027" s="7">
        <v>1263.0999999999999</v>
      </c>
      <c r="I15027" s="7">
        <v>23010.53</v>
      </c>
      <c r="J15027" s="7">
        <v>15030.31</v>
      </c>
      <c r="K15027" s="7">
        <v>8070.4</v>
      </c>
      <c r="L15027" s="7">
        <v>7193.5320000000002</v>
      </c>
      <c r="M15027" s="7">
        <v>3733.2649999999999</v>
      </c>
      <c r="N15027" s="7">
        <v>3490</v>
      </c>
      <c r="O15027" s="7">
        <v>1463.19</v>
      </c>
      <c r="P15027" s="7">
        <v>2952.3009999999999</v>
      </c>
    </row>
    <row r="15028" spans="1:16" x14ac:dyDescent="0.25">
      <c r="A15028" t="s">
        <v>26</v>
      </c>
      <c r="B15028" t="str">
        <f>VLOOKUP(E15028,'Overview Cluster Days'!B:E,3)</f>
        <v>E</v>
      </c>
      <c r="C15028" t="str">
        <f>VLOOKUP($E15028,'Overview Cluster Days'!$B:$G,5)</f>
        <v>Interseason</v>
      </c>
      <c r="D15028" t="str">
        <f>VLOOKUP($E15028,'Overview Cluster Days'!$B:$G,6)</f>
        <v>Weekday</v>
      </c>
      <c r="E15028" s="93">
        <v>20190403</v>
      </c>
      <c r="F15028" s="93">
        <v>3</v>
      </c>
      <c r="G15028" s="7">
        <v>918</v>
      </c>
      <c r="H15028" s="7">
        <v>1130.894</v>
      </c>
      <c r="I15028" s="7">
        <v>22380.45</v>
      </c>
      <c r="J15028" s="7">
        <v>14763</v>
      </c>
      <c r="K15028" s="7">
        <v>7881.4</v>
      </c>
      <c r="L15028" s="7">
        <v>6987.7830000000004</v>
      </c>
      <c r="M15028" s="7">
        <v>3766.4</v>
      </c>
      <c r="N15028" s="7">
        <v>3803.663</v>
      </c>
      <c r="O15028" s="7">
        <v>1717.2</v>
      </c>
      <c r="P15028" s="7">
        <v>2550.5</v>
      </c>
    </row>
    <row r="15029" spans="1:16" x14ac:dyDescent="0.25">
      <c r="A15029" t="s">
        <v>26</v>
      </c>
      <c r="B15029" t="str">
        <f>VLOOKUP(E15029,'Overview Cluster Days'!B:E,3)</f>
        <v>E</v>
      </c>
      <c r="C15029" t="str">
        <f>VLOOKUP($E15029,'Overview Cluster Days'!$B:$G,5)</f>
        <v>Interseason</v>
      </c>
      <c r="D15029" t="str">
        <f>VLOOKUP($E15029,'Overview Cluster Days'!$B:$G,6)</f>
        <v>Weekday</v>
      </c>
      <c r="E15029" s="93">
        <v>20190403</v>
      </c>
      <c r="F15029" s="93">
        <v>4</v>
      </c>
      <c r="G15029" s="7">
        <v>961.64089999999999</v>
      </c>
      <c r="H15029" s="7">
        <v>1003</v>
      </c>
      <c r="I15029" s="7">
        <v>20597.12</v>
      </c>
      <c r="J15029" s="7">
        <v>14960</v>
      </c>
      <c r="K15029" s="7">
        <v>7957.4</v>
      </c>
      <c r="L15029" s="7">
        <v>4674.5</v>
      </c>
      <c r="M15029" s="7">
        <v>3654.2049999999999</v>
      </c>
      <c r="N15029" s="7">
        <v>3891.7</v>
      </c>
      <c r="O15029" s="7">
        <v>1687</v>
      </c>
      <c r="P15029" s="7">
        <v>2305.1</v>
      </c>
    </row>
    <row r="15030" spans="1:16" x14ac:dyDescent="0.25">
      <c r="A15030" t="s">
        <v>26</v>
      </c>
      <c r="B15030" t="str">
        <f>VLOOKUP(E15030,'Overview Cluster Days'!B:E,3)</f>
        <v>E</v>
      </c>
      <c r="C15030" t="str">
        <f>VLOOKUP($E15030,'Overview Cluster Days'!$B:$G,5)</f>
        <v>Interseason</v>
      </c>
      <c r="D15030" t="str">
        <f>VLOOKUP($E15030,'Overview Cluster Days'!$B:$G,6)</f>
        <v>Weekday</v>
      </c>
      <c r="E15030" s="93">
        <v>20190403</v>
      </c>
      <c r="F15030" s="93">
        <v>5</v>
      </c>
      <c r="G15030" s="7">
        <v>1160</v>
      </c>
      <c r="H15030" s="7">
        <v>1399.1</v>
      </c>
      <c r="I15030" s="7">
        <v>20037.439999999999</v>
      </c>
      <c r="J15030" s="7">
        <v>14872</v>
      </c>
      <c r="K15030" s="7">
        <v>8097.7</v>
      </c>
      <c r="L15030" s="7">
        <v>4152.8850000000002</v>
      </c>
      <c r="M15030" s="7">
        <v>3642.4</v>
      </c>
      <c r="N15030" s="7">
        <v>3560.5</v>
      </c>
      <c r="O15030" s="7">
        <v>2050.5929999999998</v>
      </c>
      <c r="P15030" s="7">
        <v>2356.1999999999998</v>
      </c>
    </row>
    <row r="15031" spans="1:16" x14ac:dyDescent="0.25">
      <c r="A15031" t="s">
        <v>26</v>
      </c>
      <c r="B15031" t="str">
        <f>VLOOKUP(E15031,'Overview Cluster Days'!B:E,3)</f>
        <v>E</v>
      </c>
      <c r="C15031" t="str">
        <f>VLOOKUP($E15031,'Overview Cluster Days'!$B:$G,5)</f>
        <v>Interseason</v>
      </c>
      <c r="D15031" t="str">
        <f>VLOOKUP($E15031,'Overview Cluster Days'!$B:$G,6)</f>
        <v>Weekday</v>
      </c>
      <c r="E15031" s="93">
        <v>20190403</v>
      </c>
      <c r="F15031" s="93">
        <v>6</v>
      </c>
      <c r="G15031" s="7">
        <v>1623.1</v>
      </c>
      <c r="H15031" s="7">
        <v>1441.1</v>
      </c>
      <c r="I15031" s="7">
        <v>19358.05</v>
      </c>
      <c r="J15031" s="7">
        <v>15881.32</v>
      </c>
      <c r="K15031" s="7">
        <v>8601.5930000000008</v>
      </c>
      <c r="L15031" s="7">
        <v>4517</v>
      </c>
      <c r="M15031" s="7">
        <v>4060.2</v>
      </c>
      <c r="N15031" s="7">
        <v>3275.6</v>
      </c>
      <c r="O15031" s="7">
        <v>1626.8</v>
      </c>
      <c r="P15031" s="7">
        <v>2573.0100000000002</v>
      </c>
    </row>
    <row r="15032" spans="1:16" x14ac:dyDescent="0.25">
      <c r="A15032" t="s">
        <v>26</v>
      </c>
      <c r="B15032" t="str">
        <f>VLOOKUP(E15032,'Overview Cluster Days'!B:E,3)</f>
        <v>E</v>
      </c>
      <c r="C15032" t="str">
        <f>VLOOKUP($E15032,'Overview Cluster Days'!$B:$G,5)</f>
        <v>Interseason</v>
      </c>
      <c r="D15032" t="str">
        <f>VLOOKUP($E15032,'Overview Cluster Days'!$B:$G,6)</f>
        <v>Weekday</v>
      </c>
      <c r="E15032" s="93">
        <v>20190403</v>
      </c>
      <c r="F15032" s="93">
        <v>7</v>
      </c>
      <c r="G15032" s="7">
        <v>1984.8</v>
      </c>
      <c r="H15032" s="7">
        <v>1769.9</v>
      </c>
      <c r="I15032" s="7">
        <v>18314</v>
      </c>
      <c r="J15032" s="7">
        <v>17587.060000000001</v>
      </c>
      <c r="K15032" s="7">
        <v>8896.5</v>
      </c>
      <c r="L15032" s="7">
        <v>6467.7889999999998</v>
      </c>
      <c r="M15032" s="7">
        <v>4427</v>
      </c>
      <c r="N15032" s="7">
        <v>3358.6</v>
      </c>
      <c r="O15032" s="7">
        <v>2512.6</v>
      </c>
      <c r="P15032" s="7">
        <v>2714.8</v>
      </c>
    </row>
    <row r="15033" spans="1:16" x14ac:dyDescent="0.25">
      <c r="A15033" t="s">
        <v>26</v>
      </c>
      <c r="B15033" t="str">
        <f>VLOOKUP(E15033,'Overview Cluster Days'!B:E,3)</f>
        <v>E</v>
      </c>
      <c r="C15033" t="str">
        <f>VLOOKUP($E15033,'Overview Cluster Days'!$B:$G,5)</f>
        <v>Interseason</v>
      </c>
      <c r="D15033" t="str">
        <f>VLOOKUP($E15033,'Overview Cluster Days'!$B:$G,6)</f>
        <v>Weekday</v>
      </c>
      <c r="E15033" s="93">
        <v>20190403</v>
      </c>
      <c r="F15033" s="93">
        <v>8</v>
      </c>
      <c r="G15033" s="7">
        <v>2460.6999999999998</v>
      </c>
      <c r="H15033" s="7">
        <v>1957.5</v>
      </c>
      <c r="I15033" s="7">
        <v>20445.54</v>
      </c>
      <c r="J15033" s="7">
        <v>20308.919999999998</v>
      </c>
      <c r="K15033" s="7">
        <v>10123.9</v>
      </c>
      <c r="L15033" s="7">
        <v>7237.9750000000004</v>
      </c>
      <c r="M15033" s="7">
        <v>4335.8999999999996</v>
      </c>
      <c r="N15033" s="7">
        <v>4249.6000000000004</v>
      </c>
      <c r="O15033" s="7">
        <v>2858.7310000000002</v>
      </c>
      <c r="P15033" s="7">
        <v>1894.9</v>
      </c>
    </row>
    <row r="15034" spans="1:16" x14ac:dyDescent="0.25">
      <c r="A15034" t="s">
        <v>26</v>
      </c>
      <c r="B15034" t="str">
        <f>VLOOKUP(E15034,'Overview Cluster Days'!B:E,3)</f>
        <v>E</v>
      </c>
      <c r="C15034" t="str">
        <f>VLOOKUP($E15034,'Overview Cluster Days'!$B:$G,5)</f>
        <v>Interseason</v>
      </c>
      <c r="D15034" t="str">
        <f>VLOOKUP($E15034,'Overview Cluster Days'!$B:$G,6)</f>
        <v>Weekday</v>
      </c>
      <c r="E15034" s="93">
        <v>20190403</v>
      </c>
      <c r="F15034" s="93">
        <v>9</v>
      </c>
      <c r="G15034" s="7">
        <v>3139</v>
      </c>
      <c r="H15034" s="7">
        <v>2192.9</v>
      </c>
      <c r="I15034" s="7">
        <v>24800.32</v>
      </c>
      <c r="J15034" s="7">
        <v>23750</v>
      </c>
      <c r="K15034" s="7">
        <v>9979.7999999999993</v>
      </c>
      <c r="L15034" s="7">
        <v>7686.7920000000004</v>
      </c>
      <c r="M15034" s="7">
        <v>3817.1</v>
      </c>
      <c r="N15034" s="7">
        <v>4372.1000000000004</v>
      </c>
      <c r="O15034" s="7">
        <v>2628.7</v>
      </c>
      <c r="P15034" s="7">
        <v>2183.3000000000002</v>
      </c>
    </row>
    <row r="15035" spans="1:16" x14ac:dyDescent="0.25">
      <c r="A15035" t="s">
        <v>26</v>
      </c>
      <c r="B15035" t="str">
        <f>VLOOKUP(E15035,'Overview Cluster Days'!B:E,3)</f>
        <v>E</v>
      </c>
      <c r="C15035" t="str">
        <f>VLOOKUP($E15035,'Overview Cluster Days'!$B:$G,5)</f>
        <v>Interseason</v>
      </c>
      <c r="D15035" t="str">
        <f>VLOOKUP($E15035,'Overview Cluster Days'!$B:$G,6)</f>
        <v>Weekday</v>
      </c>
      <c r="E15035" s="93">
        <v>20190403</v>
      </c>
      <c r="F15035" s="93">
        <v>10</v>
      </c>
      <c r="G15035" s="7">
        <v>3095.6</v>
      </c>
      <c r="H15035" s="7">
        <v>1846.5</v>
      </c>
      <c r="I15035" s="7">
        <v>25280.94</v>
      </c>
      <c r="J15035" s="7">
        <v>23820.84</v>
      </c>
      <c r="K15035" s="7">
        <v>10614.3</v>
      </c>
      <c r="L15035" s="7">
        <v>7936.6909999999998</v>
      </c>
      <c r="M15035" s="7">
        <v>3926.4</v>
      </c>
      <c r="N15035" s="7">
        <v>4253.3</v>
      </c>
      <c r="O15035" s="7">
        <v>2567.6999999999998</v>
      </c>
      <c r="P15035" s="7">
        <v>2248.5</v>
      </c>
    </row>
    <row r="15036" spans="1:16" x14ac:dyDescent="0.25">
      <c r="A15036" t="s">
        <v>26</v>
      </c>
      <c r="B15036" t="str">
        <f>VLOOKUP(E15036,'Overview Cluster Days'!B:E,3)</f>
        <v>E</v>
      </c>
      <c r="C15036" t="str">
        <f>VLOOKUP($E15036,'Overview Cluster Days'!$B:$G,5)</f>
        <v>Interseason</v>
      </c>
      <c r="D15036" t="str">
        <f>VLOOKUP($E15036,'Overview Cluster Days'!$B:$G,6)</f>
        <v>Weekday</v>
      </c>
      <c r="E15036" s="93">
        <v>20190403</v>
      </c>
      <c r="F15036" s="93">
        <v>11</v>
      </c>
      <c r="G15036" s="7">
        <v>2840</v>
      </c>
      <c r="H15036" s="7">
        <v>1846.5</v>
      </c>
      <c r="I15036" s="7">
        <v>26038.86</v>
      </c>
      <c r="J15036" s="7">
        <v>25044.94</v>
      </c>
      <c r="K15036" s="7">
        <v>10890</v>
      </c>
      <c r="L15036" s="7">
        <v>8372.8179999999993</v>
      </c>
      <c r="M15036" s="7">
        <v>4126.7</v>
      </c>
      <c r="N15036" s="7">
        <v>3860.1</v>
      </c>
      <c r="O15036" s="7">
        <v>2741.1</v>
      </c>
      <c r="P15036" s="7">
        <v>2304.1</v>
      </c>
    </row>
    <row r="15037" spans="1:16" x14ac:dyDescent="0.25">
      <c r="A15037" t="s">
        <v>26</v>
      </c>
      <c r="B15037" t="str">
        <f>VLOOKUP(E15037,'Overview Cluster Days'!B:E,3)</f>
        <v>E</v>
      </c>
      <c r="C15037" t="str">
        <f>VLOOKUP($E15037,'Overview Cluster Days'!$B:$G,5)</f>
        <v>Interseason</v>
      </c>
      <c r="D15037" t="str">
        <f>VLOOKUP($E15037,'Overview Cluster Days'!$B:$G,6)</f>
        <v>Weekday</v>
      </c>
      <c r="E15037" s="93">
        <v>20190403</v>
      </c>
      <c r="F15037" s="93">
        <v>12</v>
      </c>
      <c r="G15037" s="7">
        <v>2615.6</v>
      </c>
      <c r="H15037" s="7">
        <v>1677.3</v>
      </c>
      <c r="I15037" s="7">
        <v>26300.9</v>
      </c>
      <c r="J15037" s="7">
        <v>26092.13</v>
      </c>
      <c r="K15037" s="7">
        <v>11386</v>
      </c>
      <c r="L15037" s="7">
        <v>9225.857</v>
      </c>
      <c r="M15037" s="7">
        <v>4382.8</v>
      </c>
      <c r="N15037" s="7">
        <v>3647.3</v>
      </c>
      <c r="O15037" s="7">
        <v>2655.5</v>
      </c>
      <c r="P15037" s="7">
        <v>2151.6</v>
      </c>
    </row>
    <row r="15038" spans="1:16" x14ac:dyDescent="0.25">
      <c r="A15038" t="s">
        <v>26</v>
      </c>
      <c r="B15038" t="str">
        <f>VLOOKUP(E15038,'Overview Cluster Days'!B:E,3)</f>
        <v>E</v>
      </c>
      <c r="C15038" t="str">
        <f>VLOOKUP($E15038,'Overview Cluster Days'!$B:$G,5)</f>
        <v>Interseason</v>
      </c>
      <c r="D15038" t="str">
        <f>VLOOKUP($E15038,'Overview Cluster Days'!$B:$G,6)</f>
        <v>Weekday</v>
      </c>
      <c r="E15038" s="93">
        <v>20190403</v>
      </c>
      <c r="F15038" s="93">
        <v>13</v>
      </c>
      <c r="G15038" s="7">
        <v>2250.9</v>
      </c>
      <c r="H15038" s="7">
        <v>1329</v>
      </c>
      <c r="I15038" s="7">
        <v>27977.38</v>
      </c>
      <c r="J15038" s="7">
        <v>26467.77</v>
      </c>
      <c r="K15038" s="7">
        <v>11603</v>
      </c>
      <c r="L15038" s="7">
        <v>10270.82</v>
      </c>
      <c r="M15038" s="7">
        <v>4573.5</v>
      </c>
      <c r="N15038" s="7">
        <v>3417.7</v>
      </c>
      <c r="O15038" s="7">
        <v>2603.587</v>
      </c>
      <c r="P15038" s="7">
        <v>2451.6</v>
      </c>
    </row>
    <row r="15039" spans="1:16" x14ac:dyDescent="0.25">
      <c r="A15039" t="s">
        <v>26</v>
      </c>
      <c r="B15039" t="str">
        <f>VLOOKUP(E15039,'Overview Cluster Days'!B:E,3)</f>
        <v>E</v>
      </c>
      <c r="C15039" t="str">
        <f>VLOOKUP($E15039,'Overview Cluster Days'!$B:$G,5)</f>
        <v>Interseason</v>
      </c>
      <c r="D15039" t="str">
        <f>VLOOKUP($E15039,'Overview Cluster Days'!$B:$G,6)</f>
        <v>Weekday</v>
      </c>
      <c r="E15039" s="93">
        <v>20190403</v>
      </c>
      <c r="F15039" s="93">
        <v>14</v>
      </c>
      <c r="G15039" s="7">
        <v>2251.6999999999998</v>
      </c>
      <c r="H15039" s="7">
        <v>1235.5</v>
      </c>
      <c r="I15039" s="7">
        <v>28918.560000000001</v>
      </c>
      <c r="J15039" s="7">
        <v>26551.68</v>
      </c>
      <c r="K15039" s="7">
        <v>11638.3</v>
      </c>
      <c r="L15039" s="7">
        <v>10130.98</v>
      </c>
      <c r="M15039" s="7">
        <v>4457.3</v>
      </c>
      <c r="N15039" s="7">
        <v>3500.1</v>
      </c>
      <c r="O15039" s="7">
        <v>2324.049</v>
      </c>
      <c r="P15039" s="7">
        <v>2502.9</v>
      </c>
    </row>
    <row r="15040" spans="1:16" x14ac:dyDescent="0.25">
      <c r="A15040" t="s">
        <v>26</v>
      </c>
      <c r="B15040" t="str">
        <f>VLOOKUP(E15040,'Overview Cluster Days'!B:E,3)</f>
        <v>E</v>
      </c>
      <c r="C15040" t="str">
        <f>VLOOKUP($E15040,'Overview Cluster Days'!$B:$G,5)</f>
        <v>Interseason</v>
      </c>
      <c r="D15040" t="str">
        <f>VLOOKUP($E15040,'Overview Cluster Days'!$B:$G,6)</f>
        <v>Weekday</v>
      </c>
      <c r="E15040" s="93">
        <v>20190403</v>
      </c>
      <c r="F15040" s="93">
        <v>15</v>
      </c>
      <c r="G15040" s="7">
        <v>2314.6</v>
      </c>
      <c r="H15040" s="7">
        <v>1232.8</v>
      </c>
      <c r="I15040" s="7">
        <v>28481.32</v>
      </c>
      <c r="J15040" s="7">
        <v>25491.39</v>
      </c>
      <c r="K15040" s="7">
        <v>11044.8</v>
      </c>
      <c r="L15040" s="7">
        <v>9316.0190000000002</v>
      </c>
      <c r="M15040" s="7">
        <v>4506.7</v>
      </c>
      <c r="N15040" s="7">
        <v>3547.2</v>
      </c>
      <c r="O15040" s="7">
        <v>2013.6659999999999</v>
      </c>
      <c r="P15040" s="7">
        <v>2649.4059999999999</v>
      </c>
    </row>
    <row r="15041" spans="1:16" x14ac:dyDescent="0.25">
      <c r="A15041" t="s">
        <v>26</v>
      </c>
      <c r="B15041" t="str">
        <f>VLOOKUP(E15041,'Overview Cluster Days'!B:E,3)</f>
        <v>E</v>
      </c>
      <c r="C15041" t="str">
        <f>VLOOKUP($E15041,'Overview Cluster Days'!$B:$G,5)</f>
        <v>Interseason</v>
      </c>
      <c r="D15041" t="str">
        <f>VLOOKUP($E15041,'Overview Cluster Days'!$B:$G,6)</f>
        <v>Weekday</v>
      </c>
      <c r="E15041" s="93">
        <v>20190403</v>
      </c>
      <c r="F15041" s="93">
        <v>16</v>
      </c>
      <c r="G15041" s="7">
        <v>2289.3000000000002</v>
      </c>
      <c r="H15041" s="7">
        <v>1367.3</v>
      </c>
      <c r="I15041" s="7">
        <v>27166.82</v>
      </c>
      <c r="J15041" s="7">
        <v>24983.18</v>
      </c>
      <c r="K15041" s="7">
        <v>10786.7</v>
      </c>
      <c r="L15041" s="7">
        <v>7492.0559999999996</v>
      </c>
      <c r="M15041" s="7">
        <v>4425.2</v>
      </c>
      <c r="N15041" s="7">
        <v>3614.5</v>
      </c>
      <c r="O15041" s="7">
        <v>2057.8380000000002</v>
      </c>
      <c r="P15041" s="7">
        <v>2948.1379999999999</v>
      </c>
    </row>
    <row r="15042" spans="1:16" x14ac:dyDescent="0.25">
      <c r="A15042" t="s">
        <v>26</v>
      </c>
      <c r="B15042" t="str">
        <f>VLOOKUP(E15042,'Overview Cluster Days'!B:E,3)</f>
        <v>E</v>
      </c>
      <c r="C15042" t="str">
        <f>VLOOKUP($E15042,'Overview Cluster Days'!$B:$G,5)</f>
        <v>Interseason</v>
      </c>
      <c r="D15042" t="str">
        <f>VLOOKUP($E15042,'Overview Cluster Days'!$B:$G,6)</f>
        <v>Weekday</v>
      </c>
      <c r="E15042" s="93">
        <v>20190403</v>
      </c>
      <c r="F15042" s="93">
        <v>17</v>
      </c>
      <c r="G15042" s="7">
        <v>2255.8000000000002</v>
      </c>
      <c r="H15042" s="7">
        <v>1458.1</v>
      </c>
      <c r="I15042" s="7">
        <v>25250.21</v>
      </c>
      <c r="J15042" s="7">
        <v>22959.7</v>
      </c>
      <c r="K15042" s="7">
        <v>10499</v>
      </c>
      <c r="L15042" s="7">
        <v>6688.9380000000001</v>
      </c>
      <c r="M15042" s="7">
        <v>4114.2</v>
      </c>
      <c r="N15042" s="7">
        <v>3805</v>
      </c>
      <c r="O15042" s="7">
        <v>2241.2730000000001</v>
      </c>
      <c r="P15042" s="7">
        <v>2561.2649999999999</v>
      </c>
    </row>
    <row r="15043" spans="1:16" x14ac:dyDescent="0.25">
      <c r="A15043" t="s">
        <v>26</v>
      </c>
      <c r="B15043" t="str">
        <f>VLOOKUP(E15043,'Overview Cluster Days'!B:E,3)</f>
        <v>E</v>
      </c>
      <c r="C15043" t="str">
        <f>VLOOKUP($E15043,'Overview Cluster Days'!$B:$G,5)</f>
        <v>Interseason</v>
      </c>
      <c r="D15043" t="str">
        <f>VLOOKUP($E15043,'Overview Cluster Days'!$B:$G,6)</f>
        <v>Weekday</v>
      </c>
      <c r="E15043" s="93">
        <v>20190403</v>
      </c>
      <c r="F15043" s="93">
        <v>18</v>
      </c>
      <c r="G15043" s="7">
        <v>2396.1999999999998</v>
      </c>
      <c r="H15043" s="7">
        <v>1687.6</v>
      </c>
      <c r="I15043" s="7">
        <v>23147.15</v>
      </c>
      <c r="J15043" s="7">
        <v>21926.2</v>
      </c>
      <c r="K15043" s="7">
        <v>10584.3</v>
      </c>
      <c r="L15043" s="7">
        <v>6157.2640000000001</v>
      </c>
      <c r="M15043" s="7">
        <v>3958.1</v>
      </c>
      <c r="N15043" s="7">
        <v>4057</v>
      </c>
      <c r="O15043" s="7">
        <v>3048.049</v>
      </c>
      <c r="P15043" s="7">
        <v>2424.6999999999998</v>
      </c>
    </row>
    <row r="15044" spans="1:16" x14ac:dyDescent="0.25">
      <c r="A15044" t="s">
        <v>26</v>
      </c>
      <c r="B15044" t="str">
        <f>VLOOKUP(E15044,'Overview Cluster Days'!B:E,3)</f>
        <v>E</v>
      </c>
      <c r="C15044" t="str">
        <f>VLOOKUP($E15044,'Overview Cluster Days'!$B:$G,5)</f>
        <v>Interseason</v>
      </c>
      <c r="D15044" t="str">
        <f>VLOOKUP($E15044,'Overview Cluster Days'!$B:$G,6)</f>
        <v>Weekday</v>
      </c>
      <c r="E15044" s="93">
        <v>20190403</v>
      </c>
      <c r="F15044" s="93">
        <v>19</v>
      </c>
      <c r="G15044" s="7">
        <v>2490.1999999999998</v>
      </c>
      <c r="H15044" s="7">
        <v>1943.9</v>
      </c>
      <c r="I15044" s="7">
        <v>21024.85</v>
      </c>
      <c r="J15044" s="7">
        <v>21164.93</v>
      </c>
      <c r="K15044" s="7">
        <v>9793.9</v>
      </c>
      <c r="L15044" s="7">
        <v>6704.6149999999998</v>
      </c>
      <c r="M15044" s="7">
        <v>4042.9</v>
      </c>
      <c r="N15044" s="7">
        <v>3831.6</v>
      </c>
      <c r="O15044" s="7">
        <v>3362.1309999999999</v>
      </c>
      <c r="P15044" s="7">
        <v>2028.7</v>
      </c>
    </row>
    <row r="15045" spans="1:16" x14ac:dyDescent="0.25">
      <c r="A15045" t="s">
        <v>26</v>
      </c>
      <c r="B15045" t="str">
        <f>VLOOKUP(E15045,'Overview Cluster Days'!B:E,3)</f>
        <v>E</v>
      </c>
      <c r="C15045" t="str">
        <f>VLOOKUP($E15045,'Overview Cluster Days'!$B:$G,5)</f>
        <v>Interseason</v>
      </c>
      <c r="D15045" t="str">
        <f>VLOOKUP($E15045,'Overview Cluster Days'!$B:$G,6)</f>
        <v>Weekday</v>
      </c>
      <c r="E15045" s="93">
        <v>20190403</v>
      </c>
      <c r="F15045" s="93">
        <v>20</v>
      </c>
      <c r="G15045" s="7">
        <v>2632.6</v>
      </c>
      <c r="H15045" s="7">
        <v>2075.0369999999998</v>
      </c>
      <c r="I15045" s="7">
        <v>21723.99</v>
      </c>
      <c r="J15045" s="7">
        <v>20608.38</v>
      </c>
      <c r="K15045" s="7">
        <v>9461.0010000000002</v>
      </c>
      <c r="L15045" s="7">
        <v>6157.9</v>
      </c>
      <c r="M15045" s="7">
        <v>4091.3</v>
      </c>
      <c r="N15045" s="7">
        <v>3907.0529999999999</v>
      </c>
      <c r="O15045" s="7">
        <v>3727.3</v>
      </c>
      <c r="P15045" s="7">
        <v>2153.9</v>
      </c>
    </row>
    <row r="15046" spans="1:16" x14ac:dyDescent="0.25">
      <c r="A15046" t="s">
        <v>26</v>
      </c>
      <c r="B15046" t="str">
        <f>VLOOKUP(E15046,'Overview Cluster Days'!B:E,3)</f>
        <v>E</v>
      </c>
      <c r="C15046" t="str">
        <f>VLOOKUP($E15046,'Overview Cluster Days'!$B:$G,5)</f>
        <v>Interseason</v>
      </c>
      <c r="D15046" t="str">
        <f>VLOOKUP($E15046,'Overview Cluster Days'!$B:$G,6)</f>
        <v>Weekday</v>
      </c>
      <c r="E15046" s="93">
        <v>20190403</v>
      </c>
      <c r="F15046" s="93">
        <v>21</v>
      </c>
      <c r="G15046" s="7">
        <v>2327.3000000000002</v>
      </c>
      <c r="H15046" s="7">
        <v>2184.9</v>
      </c>
      <c r="I15046" s="7">
        <v>20573.849999999999</v>
      </c>
      <c r="J15046" s="7">
        <v>19206.72</v>
      </c>
      <c r="K15046" s="7">
        <v>9929.2000000000007</v>
      </c>
      <c r="L15046" s="7">
        <v>6515.0420000000004</v>
      </c>
      <c r="M15046" s="7">
        <v>4696</v>
      </c>
      <c r="N15046" s="7">
        <v>4692.3</v>
      </c>
      <c r="O15046" s="7">
        <v>3636</v>
      </c>
      <c r="P15046" s="7">
        <v>1968.7</v>
      </c>
    </row>
    <row r="15047" spans="1:16" x14ac:dyDescent="0.25">
      <c r="A15047" t="s">
        <v>26</v>
      </c>
      <c r="B15047" t="str">
        <f>VLOOKUP(E15047,'Overview Cluster Days'!B:E,3)</f>
        <v>E</v>
      </c>
      <c r="C15047" t="str">
        <f>VLOOKUP($E15047,'Overview Cluster Days'!$B:$G,5)</f>
        <v>Interseason</v>
      </c>
      <c r="D15047" t="str">
        <f>VLOOKUP($E15047,'Overview Cluster Days'!$B:$G,6)</f>
        <v>Weekday</v>
      </c>
      <c r="E15047" s="93">
        <v>20190403</v>
      </c>
      <c r="F15047" s="93">
        <v>22</v>
      </c>
      <c r="G15047" s="7">
        <v>1935.3</v>
      </c>
      <c r="H15047" s="7">
        <v>1986.3</v>
      </c>
      <c r="I15047" s="7">
        <v>20236.34</v>
      </c>
      <c r="J15047" s="7">
        <v>17221.18</v>
      </c>
      <c r="K15047" s="7">
        <v>9464.2440000000006</v>
      </c>
      <c r="L15047" s="7">
        <v>7129.857</v>
      </c>
      <c r="M15047" s="7">
        <v>4460.8</v>
      </c>
      <c r="N15047" s="7">
        <v>4265</v>
      </c>
      <c r="O15047" s="7">
        <v>3241.7249999999999</v>
      </c>
      <c r="P15047" s="7">
        <v>1774.8630000000001</v>
      </c>
    </row>
    <row r="15048" spans="1:16" x14ac:dyDescent="0.25">
      <c r="A15048" t="s">
        <v>26</v>
      </c>
      <c r="B15048" t="str">
        <f>VLOOKUP(E15048,'Overview Cluster Days'!B:E,3)</f>
        <v>E</v>
      </c>
      <c r="C15048" t="str">
        <f>VLOOKUP($E15048,'Overview Cluster Days'!$B:$G,5)</f>
        <v>Interseason</v>
      </c>
      <c r="D15048" t="str">
        <f>VLOOKUP($E15048,'Overview Cluster Days'!$B:$G,6)</f>
        <v>Weekday</v>
      </c>
      <c r="E15048" s="93">
        <v>20190403</v>
      </c>
      <c r="F15048" s="93">
        <v>23</v>
      </c>
      <c r="G15048" s="7">
        <v>1731.4</v>
      </c>
      <c r="H15048" s="7">
        <v>1829.3</v>
      </c>
      <c r="I15048" s="7">
        <v>21151.66</v>
      </c>
      <c r="J15048" s="7">
        <v>16074.29</v>
      </c>
      <c r="K15048" s="7">
        <v>9217.4</v>
      </c>
      <c r="L15048" s="7">
        <v>8145.8710000000001</v>
      </c>
      <c r="M15048" s="7">
        <v>4613</v>
      </c>
      <c r="N15048" s="7">
        <v>3672.5</v>
      </c>
      <c r="O15048" s="7">
        <v>2658.4</v>
      </c>
      <c r="P15048" s="7">
        <v>2402.1</v>
      </c>
    </row>
    <row r="15049" spans="1:16" x14ac:dyDescent="0.25">
      <c r="A15049" t="s">
        <v>26</v>
      </c>
      <c r="B15049" t="str">
        <f>VLOOKUP(E15049,'Overview Cluster Days'!B:E,3)</f>
        <v>E</v>
      </c>
      <c r="C15049" t="str">
        <f>VLOOKUP($E15049,'Overview Cluster Days'!$B:$G,5)</f>
        <v>Interseason</v>
      </c>
      <c r="D15049" t="str">
        <f>VLOOKUP($E15049,'Overview Cluster Days'!$B:$G,6)</f>
        <v>Weekday</v>
      </c>
      <c r="E15049" s="93">
        <v>20190403</v>
      </c>
      <c r="F15049" s="93">
        <v>24</v>
      </c>
      <c r="G15049" s="7">
        <v>1599.1</v>
      </c>
      <c r="H15049" s="7">
        <v>1629.9</v>
      </c>
      <c r="I15049" s="7">
        <v>20327.36</v>
      </c>
      <c r="J15049" s="7">
        <v>14505.45</v>
      </c>
      <c r="K15049" s="7">
        <v>9117.2000000000007</v>
      </c>
      <c r="L15049" s="7">
        <v>8947.0920000000006</v>
      </c>
      <c r="M15049" s="7">
        <v>4318.1000000000004</v>
      </c>
      <c r="N15049" s="7">
        <v>3099.7</v>
      </c>
      <c r="O15049" s="7">
        <v>2572.6860000000001</v>
      </c>
      <c r="P15049" s="7">
        <v>2197</v>
      </c>
    </row>
    <row r="15050" spans="1:16" x14ac:dyDescent="0.25">
      <c r="A15050" t="s">
        <v>26</v>
      </c>
      <c r="B15050" t="str">
        <f>VLOOKUP(E15050,'Overview Cluster Days'!B:E,3)</f>
        <v>E</v>
      </c>
      <c r="C15050" t="str">
        <f>VLOOKUP($E15050,'Overview Cluster Days'!$B:$G,5)</f>
        <v>Interseason</v>
      </c>
      <c r="D15050" t="str">
        <f>VLOOKUP($E15050,'Overview Cluster Days'!$B:$G,6)</f>
        <v>Weekday</v>
      </c>
      <c r="E15050" s="93">
        <v>20190404</v>
      </c>
      <c r="F15050" s="93">
        <v>1</v>
      </c>
      <c r="G15050" s="7">
        <v>975.6</v>
      </c>
      <c r="H15050" s="7">
        <v>2015.9</v>
      </c>
      <c r="I15050" s="7">
        <v>21855.37</v>
      </c>
      <c r="J15050" s="7">
        <v>16124.23</v>
      </c>
      <c r="K15050" s="7">
        <v>8272</v>
      </c>
      <c r="L15050" s="7">
        <v>7792.3360000000002</v>
      </c>
      <c r="M15050" s="7">
        <v>4151.5</v>
      </c>
      <c r="N15050" s="7">
        <v>2924.9</v>
      </c>
      <c r="O15050" s="7">
        <v>2834.3180000000002</v>
      </c>
      <c r="P15050" s="7">
        <v>2259.6999999999998</v>
      </c>
    </row>
    <row r="15051" spans="1:16" x14ac:dyDescent="0.25">
      <c r="A15051" t="s">
        <v>26</v>
      </c>
      <c r="B15051" t="str">
        <f>VLOOKUP(E15051,'Overview Cluster Days'!B:E,3)</f>
        <v>E</v>
      </c>
      <c r="C15051" t="str">
        <f>VLOOKUP($E15051,'Overview Cluster Days'!$B:$G,5)</f>
        <v>Interseason</v>
      </c>
      <c r="D15051" t="str">
        <f>VLOOKUP($E15051,'Overview Cluster Days'!$B:$G,6)</f>
        <v>Weekday</v>
      </c>
      <c r="E15051" s="93">
        <v>20190404</v>
      </c>
      <c r="F15051" s="93">
        <v>2</v>
      </c>
      <c r="G15051" s="7">
        <v>1245.3</v>
      </c>
      <c r="H15051" s="7">
        <v>1452.2</v>
      </c>
      <c r="I15051" s="7">
        <v>22911.17</v>
      </c>
      <c r="J15051" s="7">
        <v>17969.59</v>
      </c>
      <c r="K15051" s="7">
        <v>8749.1</v>
      </c>
      <c r="L15051" s="7">
        <v>8576.5310000000009</v>
      </c>
      <c r="M15051" s="7">
        <v>4731.3999999999996</v>
      </c>
      <c r="N15051" s="7">
        <v>3367.9</v>
      </c>
      <c r="O15051" s="7">
        <v>2785.873</v>
      </c>
      <c r="P15051" s="7">
        <v>2258.3000000000002</v>
      </c>
    </row>
    <row r="15052" spans="1:16" x14ac:dyDescent="0.25">
      <c r="A15052" t="s">
        <v>26</v>
      </c>
      <c r="B15052" t="str">
        <f>VLOOKUP(E15052,'Overview Cluster Days'!B:E,3)</f>
        <v>E</v>
      </c>
      <c r="C15052" t="str">
        <f>VLOOKUP($E15052,'Overview Cluster Days'!$B:$G,5)</f>
        <v>Interseason</v>
      </c>
      <c r="D15052" t="str">
        <f>VLOOKUP($E15052,'Overview Cluster Days'!$B:$G,6)</f>
        <v>Weekday</v>
      </c>
      <c r="E15052" s="93">
        <v>20190404</v>
      </c>
      <c r="F15052" s="93">
        <v>3</v>
      </c>
      <c r="G15052" s="7">
        <v>1539.9</v>
      </c>
      <c r="H15052" s="7">
        <v>1349.4</v>
      </c>
      <c r="I15052" s="7">
        <v>22793.45</v>
      </c>
      <c r="J15052" s="7">
        <v>16978.87</v>
      </c>
      <c r="K15052" s="7">
        <v>8766.5</v>
      </c>
      <c r="L15052" s="7">
        <v>8459.7639999999992</v>
      </c>
      <c r="M15052" s="7">
        <v>4860.3</v>
      </c>
      <c r="N15052" s="7">
        <v>3772.3</v>
      </c>
      <c r="O15052" s="7">
        <v>2689.2350000000001</v>
      </c>
      <c r="P15052" s="7">
        <v>2218</v>
      </c>
    </row>
    <row r="15053" spans="1:16" x14ac:dyDescent="0.25">
      <c r="A15053" t="s">
        <v>26</v>
      </c>
      <c r="B15053" t="str">
        <f>VLOOKUP(E15053,'Overview Cluster Days'!B:E,3)</f>
        <v>E</v>
      </c>
      <c r="C15053" t="str">
        <f>VLOOKUP($E15053,'Overview Cluster Days'!$B:$G,5)</f>
        <v>Interseason</v>
      </c>
      <c r="D15053" t="str">
        <f>VLOOKUP($E15053,'Overview Cluster Days'!$B:$G,6)</f>
        <v>Weekday</v>
      </c>
      <c r="E15053" s="93">
        <v>20190404</v>
      </c>
      <c r="F15053" s="93">
        <v>4</v>
      </c>
      <c r="G15053" s="7">
        <v>1593</v>
      </c>
      <c r="H15053" s="7">
        <v>1577</v>
      </c>
      <c r="I15053" s="7">
        <v>22740.720000000001</v>
      </c>
      <c r="J15053" s="7">
        <v>17255.8</v>
      </c>
      <c r="K15053" s="7">
        <v>8711.2000000000007</v>
      </c>
      <c r="L15053" s="7">
        <v>7599.616</v>
      </c>
      <c r="M15053" s="7">
        <v>4912.3</v>
      </c>
      <c r="N15053" s="7">
        <v>3597.7</v>
      </c>
      <c r="O15053" s="7">
        <v>2804.4340000000002</v>
      </c>
      <c r="P15053" s="7">
        <v>2224</v>
      </c>
    </row>
    <row r="15054" spans="1:16" x14ac:dyDescent="0.25">
      <c r="A15054" t="s">
        <v>26</v>
      </c>
      <c r="B15054" t="str">
        <f>VLOOKUP(E15054,'Overview Cluster Days'!B:E,3)</f>
        <v>E</v>
      </c>
      <c r="C15054" t="str">
        <f>VLOOKUP($E15054,'Overview Cluster Days'!$B:$G,5)</f>
        <v>Interseason</v>
      </c>
      <c r="D15054" t="str">
        <f>VLOOKUP($E15054,'Overview Cluster Days'!$B:$G,6)</f>
        <v>Weekday</v>
      </c>
      <c r="E15054" s="93">
        <v>20190404</v>
      </c>
      <c r="F15054" s="93">
        <v>5</v>
      </c>
      <c r="G15054" s="7">
        <v>1359.7</v>
      </c>
      <c r="H15054" s="7">
        <v>1361.2</v>
      </c>
      <c r="I15054" s="7">
        <v>22260.05</v>
      </c>
      <c r="J15054" s="7">
        <v>17278.330000000002</v>
      </c>
      <c r="K15054" s="7">
        <v>8763.5</v>
      </c>
      <c r="L15054" s="7">
        <v>6950.268</v>
      </c>
      <c r="M15054" s="7">
        <v>4749.3</v>
      </c>
      <c r="N15054" s="7">
        <v>2923.1</v>
      </c>
      <c r="O15054" s="7">
        <v>2694.44</v>
      </c>
      <c r="P15054" s="7">
        <v>2059.5650000000001</v>
      </c>
    </row>
    <row r="15055" spans="1:16" x14ac:dyDescent="0.25">
      <c r="A15055" t="s">
        <v>26</v>
      </c>
      <c r="B15055" t="str">
        <f>VLOOKUP(E15055,'Overview Cluster Days'!B:E,3)</f>
        <v>E</v>
      </c>
      <c r="C15055" t="str">
        <f>VLOOKUP($E15055,'Overview Cluster Days'!$B:$G,5)</f>
        <v>Interseason</v>
      </c>
      <c r="D15055" t="str">
        <f>VLOOKUP($E15055,'Overview Cluster Days'!$B:$G,6)</f>
        <v>Weekday</v>
      </c>
      <c r="E15055" s="93">
        <v>20190404</v>
      </c>
      <c r="F15055" s="93">
        <v>6</v>
      </c>
      <c r="G15055" s="7">
        <v>1225.4000000000001</v>
      </c>
      <c r="H15055" s="7">
        <v>1442.5</v>
      </c>
      <c r="I15055" s="7">
        <v>21756.799999999999</v>
      </c>
      <c r="J15055" s="7">
        <v>17391.47</v>
      </c>
      <c r="K15055" s="7">
        <v>8837.36</v>
      </c>
      <c r="L15055" s="7">
        <v>7177.1890000000003</v>
      </c>
      <c r="M15055" s="7">
        <v>5029.2</v>
      </c>
      <c r="N15055" s="7">
        <v>2613.5</v>
      </c>
      <c r="O15055" s="7">
        <v>2372.1219999999998</v>
      </c>
      <c r="P15055" s="7">
        <v>2422.3209999999999</v>
      </c>
    </row>
    <row r="15056" spans="1:16" x14ac:dyDescent="0.25">
      <c r="A15056" t="s">
        <v>26</v>
      </c>
      <c r="B15056" t="str">
        <f>VLOOKUP(E15056,'Overview Cluster Days'!B:E,3)</f>
        <v>E</v>
      </c>
      <c r="C15056" t="str">
        <f>VLOOKUP($E15056,'Overview Cluster Days'!$B:$G,5)</f>
        <v>Interseason</v>
      </c>
      <c r="D15056" t="str">
        <f>VLOOKUP($E15056,'Overview Cluster Days'!$B:$G,6)</f>
        <v>Weekday</v>
      </c>
      <c r="E15056" s="93">
        <v>20190404</v>
      </c>
      <c r="F15056" s="93">
        <v>7</v>
      </c>
      <c r="G15056" s="7">
        <v>1405.7</v>
      </c>
      <c r="H15056" s="7">
        <v>1684.8</v>
      </c>
      <c r="I15056" s="7">
        <v>22166.71</v>
      </c>
      <c r="J15056" s="7">
        <v>19395.439999999999</v>
      </c>
      <c r="K15056" s="7">
        <v>9062.7999999999993</v>
      </c>
      <c r="L15056" s="7">
        <v>8715.3880000000008</v>
      </c>
      <c r="M15056" s="7">
        <v>4450.1000000000004</v>
      </c>
      <c r="N15056" s="7">
        <v>3264.3</v>
      </c>
      <c r="O15056" s="7">
        <v>2948.6</v>
      </c>
      <c r="P15056" s="7">
        <v>2397</v>
      </c>
    </row>
    <row r="15057" spans="1:16" x14ac:dyDescent="0.25">
      <c r="A15057" t="s">
        <v>26</v>
      </c>
      <c r="B15057" t="str">
        <f>VLOOKUP(E15057,'Overview Cluster Days'!B:E,3)</f>
        <v>E</v>
      </c>
      <c r="C15057" t="str">
        <f>VLOOKUP($E15057,'Overview Cluster Days'!$B:$G,5)</f>
        <v>Interseason</v>
      </c>
      <c r="D15057" t="str">
        <f>VLOOKUP($E15057,'Overview Cluster Days'!$B:$G,6)</f>
        <v>Weekday</v>
      </c>
      <c r="E15057" s="93">
        <v>20190404</v>
      </c>
      <c r="F15057" s="93">
        <v>8</v>
      </c>
      <c r="G15057" s="7">
        <v>1458.4</v>
      </c>
      <c r="H15057" s="7">
        <v>1979.7</v>
      </c>
      <c r="I15057" s="7">
        <v>24642.02</v>
      </c>
      <c r="J15057" s="7">
        <v>20231.37</v>
      </c>
      <c r="K15057" s="7">
        <v>9675.7000000000007</v>
      </c>
      <c r="L15057" s="7">
        <v>10729.04</v>
      </c>
      <c r="M15057" s="7">
        <v>3803.7</v>
      </c>
      <c r="N15057" s="7">
        <v>3956.8</v>
      </c>
      <c r="O15057" s="7">
        <v>3252.643</v>
      </c>
      <c r="P15057" s="7">
        <v>2146</v>
      </c>
    </row>
    <row r="15058" spans="1:16" x14ac:dyDescent="0.25">
      <c r="A15058" t="s">
        <v>26</v>
      </c>
      <c r="B15058" t="str">
        <f>VLOOKUP(E15058,'Overview Cluster Days'!B:E,3)</f>
        <v>E</v>
      </c>
      <c r="C15058" t="str">
        <f>VLOOKUP($E15058,'Overview Cluster Days'!$B:$G,5)</f>
        <v>Interseason</v>
      </c>
      <c r="D15058" t="str">
        <f>VLOOKUP($E15058,'Overview Cluster Days'!$B:$G,6)</f>
        <v>Weekday</v>
      </c>
      <c r="E15058" s="93">
        <v>20190404</v>
      </c>
      <c r="F15058" s="93">
        <v>9</v>
      </c>
      <c r="G15058" s="7">
        <v>1951.3</v>
      </c>
      <c r="H15058" s="7">
        <v>1982.9</v>
      </c>
      <c r="I15058" s="7">
        <v>28014.58</v>
      </c>
      <c r="J15058" s="7">
        <v>23348.29</v>
      </c>
      <c r="K15058" s="7">
        <v>10239.5</v>
      </c>
      <c r="L15058" s="7">
        <v>10770.79</v>
      </c>
      <c r="M15058" s="7">
        <v>3200.3</v>
      </c>
      <c r="N15058" s="7">
        <v>4156.3</v>
      </c>
      <c r="O15058" s="7">
        <v>3125.68</v>
      </c>
      <c r="P15058" s="7">
        <v>2010.2</v>
      </c>
    </row>
    <row r="15059" spans="1:16" x14ac:dyDescent="0.25">
      <c r="A15059" t="s">
        <v>26</v>
      </c>
      <c r="B15059" t="str">
        <f>VLOOKUP(E15059,'Overview Cluster Days'!B:E,3)</f>
        <v>E</v>
      </c>
      <c r="C15059" t="str">
        <f>VLOOKUP($E15059,'Overview Cluster Days'!$B:$G,5)</f>
        <v>Interseason</v>
      </c>
      <c r="D15059" t="str">
        <f>VLOOKUP($E15059,'Overview Cluster Days'!$B:$G,6)</f>
        <v>Weekday</v>
      </c>
      <c r="E15059" s="93">
        <v>20190404</v>
      </c>
      <c r="F15059" s="93">
        <v>10</v>
      </c>
      <c r="G15059" s="7">
        <v>1743.4</v>
      </c>
      <c r="H15059" s="7">
        <v>1848</v>
      </c>
      <c r="I15059" s="7">
        <v>29049.45</v>
      </c>
      <c r="J15059" s="7">
        <v>23728.87</v>
      </c>
      <c r="K15059" s="7">
        <v>11564.8</v>
      </c>
      <c r="L15059" s="7">
        <v>11422.88</v>
      </c>
      <c r="M15059" s="7">
        <v>3170</v>
      </c>
      <c r="N15059" s="7">
        <v>3989.3</v>
      </c>
      <c r="O15059" s="7">
        <v>3356.2429999999999</v>
      </c>
      <c r="P15059" s="7">
        <v>2222.8000000000002</v>
      </c>
    </row>
    <row r="15060" spans="1:16" x14ac:dyDescent="0.25">
      <c r="A15060" t="s">
        <v>26</v>
      </c>
      <c r="B15060" t="str">
        <f>VLOOKUP(E15060,'Overview Cluster Days'!B:E,3)</f>
        <v>E</v>
      </c>
      <c r="C15060" t="str">
        <f>VLOOKUP($E15060,'Overview Cluster Days'!$B:$G,5)</f>
        <v>Interseason</v>
      </c>
      <c r="D15060" t="str">
        <f>VLOOKUP($E15060,'Overview Cluster Days'!$B:$G,6)</f>
        <v>Weekday</v>
      </c>
      <c r="E15060" s="93">
        <v>20190404</v>
      </c>
      <c r="F15060" s="93">
        <v>11</v>
      </c>
      <c r="G15060" s="7">
        <v>1371.6</v>
      </c>
      <c r="H15060" s="7">
        <v>1772.5</v>
      </c>
      <c r="I15060" s="7">
        <v>28299.31</v>
      </c>
      <c r="J15060" s="7">
        <v>24733.5</v>
      </c>
      <c r="K15060" s="7">
        <v>12872.5</v>
      </c>
      <c r="L15060" s="7">
        <v>11133.1</v>
      </c>
      <c r="M15060" s="7">
        <v>3390.4</v>
      </c>
      <c r="N15060" s="7">
        <v>3656</v>
      </c>
      <c r="O15060" s="7">
        <v>3198.7</v>
      </c>
      <c r="P15060" s="7">
        <v>2112.5</v>
      </c>
    </row>
    <row r="15061" spans="1:16" x14ac:dyDescent="0.25">
      <c r="A15061" t="s">
        <v>26</v>
      </c>
      <c r="B15061" t="str">
        <f>VLOOKUP(E15061,'Overview Cluster Days'!B:E,3)</f>
        <v>E</v>
      </c>
      <c r="C15061" t="str">
        <f>VLOOKUP($E15061,'Overview Cluster Days'!$B:$G,5)</f>
        <v>Interseason</v>
      </c>
      <c r="D15061" t="str">
        <f>VLOOKUP($E15061,'Overview Cluster Days'!$B:$G,6)</f>
        <v>Weekday</v>
      </c>
      <c r="E15061" s="93">
        <v>20190404</v>
      </c>
      <c r="F15061" s="93">
        <v>12</v>
      </c>
      <c r="G15061" s="7">
        <v>1167.8</v>
      </c>
      <c r="H15061" s="7">
        <v>1620.6</v>
      </c>
      <c r="I15061" s="7">
        <v>28849.72</v>
      </c>
      <c r="J15061" s="7">
        <v>25551.88</v>
      </c>
      <c r="K15061" s="7">
        <v>13309.9</v>
      </c>
      <c r="L15061" s="7">
        <v>11343.49</v>
      </c>
      <c r="M15061" s="7">
        <v>3583.9</v>
      </c>
      <c r="N15061" s="7">
        <v>3530.5</v>
      </c>
      <c r="O15061" s="7">
        <v>3113.471</v>
      </c>
      <c r="P15061" s="7">
        <v>2159.1</v>
      </c>
    </row>
    <row r="15062" spans="1:16" x14ac:dyDescent="0.25">
      <c r="A15062" t="s">
        <v>26</v>
      </c>
      <c r="B15062" t="str">
        <f>VLOOKUP(E15062,'Overview Cluster Days'!B:E,3)</f>
        <v>E</v>
      </c>
      <c r="C15062" t="str">
        <f>VLOOKUP($E15062,'Overview Cluster Days'!$B:$G,5)</f>
        <v>Interseason</v>
      </c>
      <c r="D15062" t="str">
        <f>VLOOKUP($E15062,'Overview Cluster Days'!$B:$G,6)</f>
        <v>Weekday</v>
      </c>
      <c r="E15062" s="93">
        <v>20190404</v>
      </c>
      <c r="F15062" s="93">
        <v>13</v>
      </c>
      <c r="G15062" s="7">
        <v>1485</v>
      </c>
      <c r="H15062" s="7">
        <v>1422.3</v>
      </c>
      <c r="I15062" s="7">
        <v>30226.44</v>
      </c>
      <c r="J15062" s="7">
        <v>25498.25</v>
      </c>
      <c r="K15062" s="7">
        <v>14129</v>
      </c>
      <c r="L15062" s="7">
        <v>13478.52</v>
      </c>
      <c r="M15062" s="7">
        <v>3723.9</v>
      </c>
      <c r="N15062" s="7">
        <v>3382.1</v>
      </c>
      <c r="O15062" s="7">
        <v>2458.0129999999999</v>
      </c>
      <c r="P15062" s="7">
        <v>2465.6999999999998</v>
      </c>
    </row>
    <row r="15063" spans="1:16" x14ac:dyDescent="0.25">
      <c r="A15063" t="s">
        <v>26</v>
      </c>
      <c r="B15063" t="str">
        <f>VLOOKUP(E15063,'Overview Cluster Days'!B:E,3)</f>
        <v>E</v>
      </c>
      <c r="C15063" t="str">
        <f>VLOOKUP($E15063,'Overview Cluster Days'!$B:$G,5)</f>
        <v>Interseason</v>
      </c>
      <c r="D15063" t="str">
        <f>VLOOKUP($E15063,'Overview Cluster Days'!$B:$G,6)</f>
        <v>Weekday</v>
      </c>
      <c r="E15063" s="93">
        <v>20190404</v>
      </c>
      <c r="F15063" s="93">
        <v>14</v>
      </c>
      <c r="G15063" s="7">
        <v>1288.2</v>
      </c>
      <c r="H15063" s="7">
        <v>1440.4</v>
      </c>
      <c r="I15063" s="7">
        <v>31129.31</v>
      </c>
      <c r="J15063" s="7">
        <v>25900.75</v>
      </c>
      <c r="K15063" s="7">
        <v>14692.7</v>
      </c>
      <c r="L15063" s="7">
        <v>13039.16</v>
      </c>
      <c r="M15063" s="7">
        <v>3710.1</v>
      </c>
      <c r="N15063" s="7">
        <v>3307.9</v>
      </c>
      <c r="O15063" s="7">
        <v>2183.4920000000002</v>
      </c>
      <c r="P15063" s="7">
        <v>2887.9</v>
      </c>
    </row>
    <row r="15064" spans="1:16" x14ac:dyDescent="0.25">
      <c r="A15064" t="s">
        <v>26</v>
      </c>
      <c r="B15064" t="str">
        <f>VLOOKUP(E15064,'Overview Cluster Days'!B:E,3)</f>
        <v>E</v>
      </c>
      <c r="C15064" t="str">
        <f>VLOOKUP($E15064,'Overview Cluster Days'!$B:$G,5)</f>
        <v>Interseason</v>
      </c>
      <c r="D15064" t="str">
        <f>VLOOKUP($E15064,'Overview Cluster Days'!$B:$G,6)</f>
        <v>Weekday</v>
      </c>
      <c r="E15064" s="93">
        <v>20190404</v>
      </c>
      <c r="F15064" s="93">
        <v>15</v>
      </c>
      <c r="G15064" s="7">
        <v>1404</v>
      </c>
      <c r="H15064" s="7">
        <v>1367.7</v>
      </c>
      <c r="I15064" s="7">
        <v>30147.34</v>
      </c>
      <c r="J15064" s="7">
        <v>25430.04</v>
      </c>
      <c r="K15064" s="7">
        <v>14561.3</v>
      </c>
      <c r="L15064" s="7">
        <v>11720.1</v>
      </c>
      <c r="M15064" s="7">
        <v>3673.2</v>
      </c>
      <c r="N15064" s="7">
        <v>3300.8</v>
      </c>
      <c r="O15064" s="7">
        <v>2113.3620000000001</v>
      </c>
      <c r="P15064" s="7">
        <v>2854.1350000000002</v>
      </c>
    </row>
    <row r="15065" spans="1:16" x14ac:dyDescent="0.25">
      <c r="A15065" t="s">
        <v>26</v>
      </c>
      <c r="B15065" t="str">
        <f>VLOOKUP(E15065,'Overview Cluster Days'!B:E,3)</f>
        <v>E</v>
      </c>
      <c r="C15065" t="str">
        <f>VLOOKUP($E15065,'Overview Cluster Days'!$B:$G,5)</f>
        <v>Interseason</v>
      </c>
      <c r="D15065" t="str">
        <f>VLOOKUP($E15065,'Overview Cluster Days'!$B:$G,6)</f>
        <v>Weekday</v>
      </c>
      <c r="E15065" s="93">
        <v>20190404</v>
      </c>
      <c r="F15065" s="93">
        <v>16</v>
      </c>
      <c r="G15065" s="7">
        <v>1410.7</v>
      </c>
      <c r="H15065" s="7">
        <v>1343.8</v>
      </c>
      <c r="I15065" s="7">
        <v>29271.14</v>
      </c>
      <c r="J15065" s="7">
        <v>25401.4</v>
      </c>
      <c r="K15065" s="7">
        <v>14286.3</v>
      </c>
      <c r="L15065" s="7">
        <v>9667.2939999999999</v>
      </c>
      <c r="M15065" s="7">
        <v>3629.5</v>
      </c>
      <c r="N15065" s="7">
        <v>3339.4</v>
      </c>
      <c r="O15065" s="7">
        <v>2093.7840000000001</v>
      </c>
      <c r="P15065" s="7">
        <v>2964.0129999999999</v>
      </c>
    </row>
    <row r="15066" spans="1:16" x14ac:dyDescent="0.25">
      <c r="A15066" t="s">
        <v>26</v>
      </c>
      <c r="B15066" t="str">
        <f>VLOOKUP(E15066,'Overview Cluster Days'!B:E,3)</f>
        <v>E</v>
      </c>
      <c r="C15066" t="str">
        <f>VLOOKUP($E15066,'Overview Cluster Days'!$B:$G,5)</f>
        <v>Interseason</v>
      </c>
      <c r="D15066" t="str">
        <f>VLOOKUP($E15066,'Overview Cluster Days'!$B:$G,6)</f>
        <v>Weekday</v>
      </c>
      <c r="E15066" s="93">
        <v>20190404</v>
      </c>
      <c r="F15066" s="93">
        <v>17</v>
      </c>
      <c r="G15066" s="7">
        <v>1405.7</v>
      </c>
      <c r="H15066" s="7">
        <v>1350.9</v>
      </c>
      <c r="I15066" s="7">
        <v>28580.62</v>
      </c>
      <c r="J15066" s="7">
        <v>25077.67</v>
      </c>
      <c r="K15066" s="7">
        <v>13871.27</v>
      </c>
      <c r="L15066" s="7">
        <v>8363.3160000000007</v>
      </c>
      <c r="M15066" s="7">
        <v>3560.9</v>
      </c>
      <c r="N15066" s="7">
        <v>3451.4</v>
      </c>
      <c r="O15066" s="7">
        <v>2165.9340000000002</v>
      </c>
      <c r="P15066" s="7">
        <v>3062.9870000000001</v>
      </c>
    </row>
    <row r="15067" spans="1:16" x14ac:dyDescent="0.25">
      <c r="A15067" t="s">
        <v>26</v>
      </c>
      <c r="B15067" t="str">
        <f>VLOOKUP(E15067,'Overview Cluster Days'!B:E,3)</f>
        <v>E</v>
      </c>
      <c r="C15067" t="str">
        <f>VLOOKUP($E15067,'Overview Cluster Days'!$B:$G,5)</f>
        <v>Interseason</v>
      </c>
      <c r="D15067" t="str">
        <f>VLOOKUP($E15067,'Overview Cluster Days'!$B:$G,6)</f>
        <v>Weekday</v>
      </c>
      <c r="E15067" s="93">
        <v>20190404</v>
      </c>
      <c r="F15067" s="93">
        <v>18</v>
      </c>
      <c r="G15067" s="7">
        <v>1235.5999999999999</v>
      </c>
      <c r="H15067" s="7">
        <v>1493.8</v>
      </c>
      <c r="I15067" s="7">
        <v>26568.78</v>
      </c>
      <c r="J15067" s="7">
        <v>24658.82</v>
      </c>
      <c r="K15067" s="7">
        <v>14602.49</v>
      </c>
      <c r="L15067" s="7">
        <v>8793.8850000000002</v>
      </c>
      <c r="M15067" s="7">
        <v>3516.4</v>
      </c>
      <c r="N15067" s="7">
        <v>3633.2</v>
      </c>
      <c r="O15067" s="7">
        <v>2072.674</v>
      </c>
      <c r="P15067" s="7">
        <v>2779.9</v>
      </c>
    </row>
    <row r="15068" spans="1:16" x14ac:dyDescent="0.25">
      <c r="A15068" t="s">
        <v>26</v>
      </c>
      <c r="B15068" t="str">
        <f>VLOOKUP(E15068,'Overview Cluster Days'!B:E,3)</f>
        <v>E</v>
      </c>
      <c r="C15068" t="str">
        <f>VLOOKUP($E15068,'Overview Cluster Days'!$B:$G,5)</f>
        <v>Interseason</v>
      </c>
      <c r="D15068" t="str">
        <f>VLOOKUP($E15068,'Overview Cluster Days'!$B:$G,6)</f>
        <v>Weekday</v>
      </c>
      <c r="E15068" s="93">
        <v>20190404</v>
      </c>
      <c r="F15068" s="93">
        <v>19</v>
      </c>
      <c r="G15068" s="7">
        <v>1214.4000000000001</v>
      </c>
      <c r="H15068" s="7">
        <v>1646.5</v>
      </c>
      <c r="I15068" s="7">
        <v>23912.62</v>
      </c>
      <c r="J15068" s="7">
        <v>23595.8</v>
      </c>
      <c r="K15068" s="7">
        <v>13135.91</v>
      </c>
      <c r="L15068" s="7">
        <v>7682.1859999999997</v>
      </c>
      <c r="M15068" s="7">
        <v>3701.9</v>
      </c>
      <c r="N15068" s="7">
        <v>3477.5</v>
      </c>
      <c r="O15068" s="7">
        <v>2617.6460000000002</v>
      </c>
      <c r="P15068" s="7">
        <v>2412.9</v>
      </c>
    </row>
    <row r="15069" spans="1:16" x14ac:dyDescent="0.25">
      <c r="A15069" t="s">
        <v>26</v>
      </c>
      <c r="B15069" t="str">
        <f>VLOOKUP(E15069,'Overview Cluster Days'!B:E,3)</f>
        <v>E</v>
      </c>
      <c r="C15069" t="str">
        <f>VLOOKUP($E15069,'Overview Cluster Days'!$B:$G,5)</f>
        <v>Interseason</v>
      </c>
      <c r="D15069" t="str">
        <f>VLOOKUP($E15069,'Overview Cluster Days'!$B:$G,6)</f>
        <v>Weekday</v>
      </c>
      <c r="E15069" s="93">
        <v>20190404</v>
      </c>
      <c r="F15069" s="93">
        <v>20</v>
      </c>
      <c r="G15069" s="7">
        <v>1448.1</v>
      </c>
      <c r="H15069" s="7">
        <v>1652.4</v>
      </c>
      <c r="I15069" s="7">
        <v>24332.880000000001</v>
      </c>
      <c r="J15069" s="7">
        <v>23084.29</v>
      </c>
      <c r="K15069" s="7">
        <v>11515.3</v>
      </c>
      <c r="L15069" s="7">
        <v>7691.4</v>
      </c>
      <c r="M15069" s="7">
        <v>3772.5</v>
      </c>
      <c r="N15069" s="7">
        <v>3502.2</v>
      </c>
      <c r="O15069" s="7">
        <v>3331.6</v>
      </c>
      <c r="P15069" s="7">
        <v>2510.1999999999998</v>
      </c>
    </row>
    <row r="15070" spans="1:16" x14ac:dyDescent="0.25">
      <c r="A15070" t="s">
        <v>26</v>
      </c>
      <c r="B15070" t="str">
        <f>VLOOKUP(E15070,'Overview Cluster Days'!B:E,3)</f>
        <v>E</v>
      </c>
      <c r="C15070" t="str">
        <f>VLOOKUP($E15070,'Overview Cluster Days'!$B:$G,5)</f>
        <v>Interseason</v>
      </c>
      <c r="D15070" t="str">
        <f>VLOOKUP($E15070,'Overview Cluster Days'!$B:$G,6)</f>
        <v>Weekday</v>
      </c>
      <c r="E15070" s="93">
        <v>20190404</v>
      </c>
      <c r="F15070" s="93">
        <v>21</v>
      </c>
      <c r="G15070" s="7">
        <v>1471.1</v>
      </c>
      <c r="H15070" s="7">
        <v>1728.8</v>
      </c>
      <c r="I15070" s="7">
        <v>22613.75</v>
      </c>
      <c r="J15070" s="7">
        <v>20138.59</v>
      </c>
      <c r="K15070" s="7">
        <v>10377.129999999999</v>
      </c>
      <c r="L15070" s="7">
        <v>7299.3530000000001</v>
      </c>
      <c r="M15070" s="7">
        <v>4111.7</v>
      </c>
      <c r="N15070" s="7">
        <v>4035</v>
      </c>
      <c r="O15070" s="7">
        <v>2872.4</v>
      </c>
      <c r="P15070" s="7">
        <v>2383.1999999999998</v>
      </c>
    </row>
    <row r="15071" spans="1:16" x14ac:dyDescent="0.25">
      <c r="A15071" t="s">
        <v>26</v>
      </c>
      <c r="B15071" t="str">
        <f>VLOOKUP(E15071,'Overview Cluster Days'!B:E,3)</f>
        <v>E</v>
      </c>
      <c r="C15071" t="str">
        <f>VLOOKUP($E15071,'Overview Cluster Days'!$B:$G,5)</f>
        <v>Interseason</v>
      </c>
      <c r="D15071" t="str">
        <f>VLOOKUP($E15071,'Overview Cluster Days'!$B:$G,6)</f>
        <v>Weekday</v>
      </c>
      <c r="E15071" s="93">
        <v>20190404</v>
      </c>
      <c r="F15071" s="93">
        <v>22</v>
      </c>
      <c r="G15071" s="7">
        <v>1561</v>
      </c>
      <c r="H15071" s="7">
        <v>1586.6</v>
      </c>
      <c r="I15071" s="7">
        <v>21816.41</v>
      </c>
      <c r="J15071" s="7">
        <v>18618.259999999998</v>
      </c>
      <c r="K15071" s="7">
        <v>10069.1</v>
      </c>
      <c r="L15071" s="7">
        <v>7267.8609999999999</v>
      </c>
      <c r="M15071" s="7">
        <v>4142</v>
      </c>
      <c r="N15071" s="7">
        <v>3768.2</v>
      </c>
      <c r="O15071" s="7">
        <v>2426.9589999999998</v>
      </c>
      <c r="P15071" s="7">
        <v>2574.4</v>
      </c>
    </row>
    <row r="15072" spans="1:16" x14ac:dyDescent="0.25">
      <c r="A15072" t="s">
        <v>26</v>
      </c>
      <c r="B15072" t="str">
        <f>VLOOKUP(E15072,'Overview Cluster Days'!B:E,3)</f>
        <v>E</v>
      </c>
      <c r="C15072" t="str">
        <f>VLOOKUP($E15072,'Overview Cluster Days'!$B:$G,5)</f>
        <v>Interseason</v>
      </c>
      <c r="D15072" t="str">
        <f>VLOOKUP($E15072,'Overview Cluster Days'!$B:$G,6)</f>
        <v>Weekday</v>
      </c>
      <c r="E15072" s="93">
        <v>20190404</v>
      </c>
      <c r="F15072" s="93">
        <v>23</v>
      </c>
      <c r="G15072" s="7">
        <v>1288.2</v>
      </c>
      <c r="H15072" s="7">
        <v>1499.8</v>
      </c>
      <c r="I15072" s="7">
        <v>21936.43</v>
      </c>
      <c r="J15072" s="7">
        <v>17441.52</v>
      </c>
      <c r="K15072" s="7">
        <v>10858.3</v>
      </c>
      <c r="L15072" s="7">
        <v>9232.723</v>
      </c>
      <c r="M15072" s="7">
        <v>4437.3</v>
      </c>
      <c r="N15072" s="7">
        <v>3272.4</v>
      </c>
      <c r="O15072" s="7">
        <v>1915.3810000000001</v>
      </c>
      <c r="P15072" s="7">
        <v>2608</v>
      </c>
    </row>
    <row r="15073" spans="1:16" x14ac:dyDescent="0.25">
      <c r="A15073" t="s">
        <v>26</v>
      </c>
      <c r="B15073" t="str">
        <f>VLOOKUP(E15073,'Overview Cluster Days'!B:E,3)</f>
        <v>E</v>
      </c>
      <c r="C15073" t="str">
        <f>VLOOKUP($E15073,'Overview Cluster Days'!$B:$G,5)</f>
        <v>Interseason</v>
      </c>
      <c r="D15073" t="str">
        <f>VLOOKUP($E15073,'Overview Cluster Days'!$B:$G,6)</f>
        <v>Weekday</v>
      </c>
      <c r="E15073" s="93">
        <v>20190404</v>
      </c>
      <c r="F15073" s="93">
        <v>24</v>
      </c>
      <c r="G15073" s="7">
        <v>1344.8</v>
      </c>
      <c r="H15073" s="7">
        <v>1559.9</v>
      </c>
      <c r="I15073" s="7">
        <v>21960.6</v>
      </c>
      <c r="J15073" s="7">
        <v>15911.2</v>
      </c>
      <c r="K15073" s="7">
        <v>10904.6</v>
      </c>
      <c r="L15073" s="7">
        <v>10610.3</v>
      </c>
      <c r="M15073" s="7">
        <v>4242.384</v>
      </c>
      <c r="N15073" s="7">
        <v>2905.8</v>
      </c>
      <c r="O15073" s="7">
        <v>2214.924</v>
      </c>
      <c r="P15073" s="7">
        <v>2497.6</v>
      </c>
    </row>
    <row r="15074" spans="1:16" x14ac:dyDescent="0.25">
      <c r="A15074" t="s">
        <v>26</v>
      </c>
      <c r="B15074" t="str">
        <f>VLOOKUP(E15074,'Overview Cluster Days'!B:E,3)</f>
        <v>E</v>
      </c>
      <c r="C15074" t="str">
        <f>VLOOKUP($E15074,'Overview Cluster Days'!$B:$G,5)</f>
        <v>Interseason</v>
      </c>
      <c r="D15074" t="str">
        <f>VLOOKUP($E15074,'Overview Cluster Days'!$B:$G,6)</f>
        <v>Weekday</v>
      </c>
      <c r="E15074" s="93">
        <v>20190405</v>
      </c>
      <c r="F15074" s="93">
        <v>1</v>
      </c>
      <c r="G15074" s="7">
        <v>797.5</v>
      </c>
      <c r="H15074" s="7">
        <v>1404.9</v>
      </c>
      <c r="I15074" s="7">
        <v>19278.07</v>
      </c>
      <c r="J15074" s="7">
        <v>13911.82</v>
      </c>
      <c r="K15074" s="7">
        <v>10734.37</v>
      </c>
      <c r="L15074" s="7">
        <v>9746.6579999999994</v>
      </c>
      <c r="M15074" s="7">
        <v>4006.5</v>
      </c>
      <c r="N15074" s="7">
        <v>2498.8000000000002</v>
      </c>
      <c r="O15074" s="7">
        <v>2619.6170000000002</v>
      </c>
      <c r="P15074" s="7">
        <v>2029.223</v>
      </c>
    </row>
    <row r="15075" spans="1:16" x14ac:dyDescent="0.25">
      <c r="A15075" t="s">
        <v>26</v>
      </c>
      <c r="B15075" t="str">
        <f>VLOOKUP(E15075,'Overview Cluster Days'!B:E,3)</f>
        <v>E</v>
      </c>
      <c r="C15075" t="str">
        <f>VLOOKUP($E15075,'Overview Cluster Days'!$B:$G,5)</f>
        <v>Interseason</v>
      </c>
      <c r="D15075" t="str">
        <f>VLOOKUP($E15075,'Overview Cluster Days'!$B:$G,6)</f>
        <v>Weekday</v>
      </c>
      <c r="E15075" s="93">
        <v>20190405</v>
      </c>
      <c r="F15075" s="93">
        <v>2</v>
      </c>
      <c r="G15075" s="7">
        <v>998</v>
      </c>
      <c r="H15075" s="7">
        <v>1276.7</v>
      </c>
      <c r="I15075" s="7">
        <v>20530.099999999999</v>
      </c>
      <c r="J15075" s="7">
        <v>14476.49</v>
      </c>
      <c r="K15075" s="7">
        <v>10252.299999999999</v>
      </c>
      <c r="L15075" s="7">
        <v>10344.83</v>
      </c>
      <c r="M15075" s="7">
        <v>4152.8770000000004</v>
      </c>
      <c r="N15075" s="7">
        <v>2860.8</v>
      </c>
      <c r="O15075" s="7">
        <v>2097.59</v>
      </c>
      <c r="P15075" s="7">
        <v>2280.1</v>
      </c>
    </row>
    <row r="15076" spans="1:16" x14ac:dyDescent="0.25">
      <c r="A15076" t="s">
        <v>26</v>
      </c>
      <c r="B15076" t="str">
        <f>VLOOKUP(E15076,'Overview Cluster Days'!B:E,3)</f>
        <v>E</v>
      </c>
      <c r="C15076" t="str">
        <f>VLOOKUP($E15076,'Overview Cluster Days'!$B:$G,5)</f>
        <v>Interseason</v>
      </c>
      <c r="D15076" t="str">
        <f>VLOOKUP($E15076,'Overview Cluster Days'!$B:$G,6)</f>
        <v>Weekday</v>
      </c>
      <c r="E15076" s="93">
        <v>20190405</v>
      </c>
      <c r="F15076" s="93">
        <v>3</v>
      </c>
      <c r="G15076" s="7">
        <v>1061</v>
      </c>
      <c r="H15076" s="7">
        <v>1321.9</v>
      </c>
      <c r="I15076" s="7">
        <v>21190.85</v>
      </c>
      <c r="J15076" s="7">
        <v>14445.76</v>
      </c>
      <c r="K15076" s="7">
        <v>10357.44</v>
      </c>
      <c r="L15076" s="7">
        <v>10356.950000000001</v>
      </c>
      <c r="M15076" s="7">
        <v>4140.1000000000004</v>
      </c>
      <c r="N15076" s="7">
        <v>3002.2</v>
      </c>
      <c r="O15076" s="7">
        <v>2166.1869999999999</v>
      </c>
      <c r="P15076" s="7">
        <v>2162.4</v>
      </c>
    </row>
    <row r="15077" spans="1:16" x14ac:dyDescent="0.25">
      <c r="A15077" t="s">
        <v>26</v>
      </c>
      <c r="B15077" t="str">
        <f>VLOOKUP(E15077,'Overview Cluster Days'!B:E,3)</f>
        <v>E</v>
      </c>
      <c r="C15077" t="str">
        <f>VLOOKUP($E15077,'Overview Cluster Days'!$B:$G,5)</f>
        <v>Interseason</v>
      </c>
      <c r="D15077" t="str">
        <f>VLOOKUP($E15077,'Overview Cluster Days'!$B:$G,6)</f>
        <v>Weekday</v>
      </c>
      <c r="E15077" s="93">
        <v>20190405</v>
      </c>
      <c r="F15077" s="93">
        <v>4</v>
      </c>
      <c r="G15077" s="7">
        <v>1054.5999999999999</v>
      </c>
      <c r="H15077" s="7">
        <v>1340.4</v>
      </c>
      <c r="I15077" s="7">
        <v>20592.23</v>
      </c>
      <c r="J15077" s="7">
        <v>14383.13</v>
      </c>
      <c r="K15077" s="7">
        <v>10547.9</v>
      </c>
      <c r="L15077" s="7">
        <v>8915.7170000000006</v>
      </c>
      <c r="M15077" s="7">
        <v>4150.3</v>
      </c>
      <c r="N15077" s="7">
        <v>2965</v>
      </c>
      <c r="O15077" s="7">
        <v>2139.1080000000002</v>
      </c>
      <c r="P15077" s="7">
        <v>2174</v>
      </c>
    </row>
    <row r="15078" spans="1:16" x14ac:dyDescent="0.25">
      <c r="A15078" t="s">
        <v>26</v>
      </c>
      <c r="B15078" t="str">
        <f>VLOOKUP(E15078,'Overview Cluster Days'!B:E,3)</f>
        <v>E</v>
      </c>
      <c r="C15078" t="str">
        <f>VLOOKUP($E15078,'Overview Cluster Days'!$B:$G,5)</f>
        <v>Interseason</v>
      </c>
      <c r="D15078" t="str">
        <f>VLOOKUP($E15078,'Overview Cluster Days'!$B:$G,6)</f>
        <v>Weekday</v>
      </c>
      <c r="E15078" s="93">
        <v>20190405</v>
      </c>
      <c r="F15078" s="93">
        <v>5</v>
      </c>
      <c r="G15078" s="7">
        <v>987</v>
      </c>
      <c r="H15078" s="7">
        <v>1448.7</v>
      </c>
      <c r="I15078" s="7">
        <v>19596.990000000002</v>
      </c>
      <c r="J15078" s="7">
        <v>14731.98</v>
      </c>
      <c r="K15078" s="7">
        <v>10720.4</v>
      </c>
      <c r="L15078" s="7">
        <v>8535.0660000000007</v>
      </c>
      <c r="M15078" s="7">
        <v>4658.2</v>
      </c>
      <c r="N15078" s="7">
        <v>2481.8000000000002</v>
      </c>
      <c r="O15078" s="7">
        <v>1882.018</v>
      </c>
      <c r="P15078" s="7">
        <v>2162.6999999999998</v>
      </c>
    </row>
    <row r="15079" spans="1:16" x14ac:dyDescent="0.25">
      <c r="A15079" t="s">
        <v>26</v>
      </c>
      <c r="B15079" t="str">
        <f>VLOOKUP(E15079,'Overview Cluster Days'!B:E,3)</f>
        <v>E</v>
      </c>
      <c r="C15079" t="str">
        <f>VLOOKUP($E15079,'Overview Cluster Days'!$B:$G,5)</f>
        <v>Interseason</v>
      </c>
      <c r="D15079" t="str">
        <f>VLOOKUP($E15079,'Overview Cluster Days'!$B:$G,6)</f>
        <v>Weekday</v>
      </c>
      <c r="E15079" s="93">
        <v>20190405</v>
      </c>
      <c r="F15079" s="93">
        <v>6</v>
      </c>
      <c r="G15079" s="7">
        <v>973.1</v>
      </c>
      <c r="H15079" s="7">
        <v>1299.4000000000001</v>
      </c>
      <c r="I15079" s="7">
        <v>18527.66</v>
      </c>
      <c r="J15079" s="7">
        <v>14936.43</v>
      </c>
      <c r="K15079" s="7">
        <v>10052.89</v>
      </c>
      <c r="L15079" s="7">
        <v>8668.0619999999999</v>
      </c>
      <c r="M15079" s="7">
        <v>4648.1000000000004</v>
      </c>
      <c r="N15079" s="7">
        <v>2498.4</v>
      </c>
      <c r="O15079" s="7">
        <v>2093.5349999999999</v>
      </c>
      <c r="P15079" s="7">
        <v>2180.8470000000002</v>
      </c>
    </row>
    <row r="15080" spans="1:16" x14ac:dyDescent="0.25">
      <c r="A15080" t="s">
        <v>26</v>
      </c>
      <c r="B15080" t="str">
        <f>VLOOKUP(E15080,'Overview Cluster Days'!B:E,3)</f>
        <v>E</v>
      </c>
      <c r="C15080" t="str">
        <f>VLOOKUP($E15080,'Overview Cluster Days'!$B:$G,5)</f>
        <v>Interseason</v>
      </c>
      <c r="D15080" t="str">
        <f>VLOOKUP($E15080,'Overview Cluster Days'!$B:$G,6)</f>
        <v>Weekday</v>
      </c>
      <c r="E15080" s="93">
        <v>20190405</v>
      </c>
      <c r="F15080" s="93">
        <v>7</v>
      </c>
      <c r="G15080" s="7">
        <v>845.5</v>
      </c>
      <c r="H15080" s="7">
        <v>1539</v>
      </c>
      <c r="I15080" s="7">
        <v>18910.14</v>
      </c>
      <c r="J15080" s="7">
        <v>16525.62</v>
      </c>
      <c r="K15080" s="7">
        <v>10233</v>
      </c>
      <c r="L15080" s="7">
        <v>9913.7009999999991</v>
      </c>
      <c r="M15080" s="7">
        <v>4214.2</v>
      </c>
      <c r="N15080" s="7">
        <v>3163.9</v>
      </c>
      <c r="O15080" s="7">
        <v>2375.7640000000001</v>
      </c>
      <c r="P15080" s="7">
        <v>2150.6080000000002</v>
      </c>
    </row>
    <row r="15081" spans="1:16" x14ac:dyDescent="0.25">
      <c r="A15081" t="s">
        <v>26</v>
      </c>
      <c r="B15081" t="str">
        <f>VLOOKUP(E15081,'Overview Cluster Days'!B:E,3)</f>
        <v>E</v>
      </c>
      <c r="C15081" t="str">
        <f>VLOOKUP($E15081,'Overview Cluster Days'!$B:$G,5)</f>
        <v>Interseason</v>
      </c>
      <c r="D15081" t="str">
        <f>VLOOKUP($E15081,'Overview Cluster Days'!$B:$G,6)</f>
        <v>Weekday</v>
      </c>
      <c r="E15081" s="93">
        <v>20190405</v>
      </c>
      <c r="F15081" s="93">
        <v>8</v>
      </c>
      <c r="G15081" s="7">
        <v>1334.2</v>
      </c>
      <c r="H15081" s="7">
        <v>1748.3</v>
      </c>
      <c r="I15081" s="7">
        <v>21336.05</v>
      </c>
      <c r="J15081" s="7">
        <v>19263.02</v>
      </c>
      <c r="K15081" s="7">
        <v>11122</v>
      </c>
      <c r="L15081" s="7">
        <v>11827.9</v>
      </c>
      <c r="M15081" s="7">
        <v>3655.2</v>
      </c>
      <c r="N15081" s="7">
        <v>3606.6</v>
      </c>
      <c r="O15081" s="7">
        <v>2779.4</v>
      </c>
      <c r="P15081" s="7">
        <v>2019.0150000000001</v>
      </c>
    </row>
    <row r="15082" spans="1:16" x14ac:dyDescent="0.25">
      <c r="A15082" t="s">
        <v>26</v>
      </c>
      <c r="B15082" t="str">
        <f>VLOOKUP(E15082,'Overview Cluster Days'!B:E,3)</f>
        <v>E</v>
      </c>
      <c r="C15082" t="str">
        <f>VLOOKUP($E15082,'Overview Cluster Days'!$B:$G,5)</f>
        <v>Interseason</v>
      </c>
      <c r="D15082" t="str">
        <f>VLOOKUP($E15082,'Overview Cluster Days'!$B:$G,6)</f>
        <v>Weekday</v>
      </c>
      <c r="E15082" s="93">
        <v>20190405</v>
      </c>
      <c r="F15082" s="93">
        <v>9</v>
      </c>
      <c r="G15082" s="7">
        <v>2072.1</v>
      </c>
      <c r="H15082" s="7">
        <v>1914</v>
      </c>
      <c r="I15082" s="7">
        <v>23223.200000000001</v>
      </c>
      <c r="J15082" s="7">
        <v>21518.880000000001</v>
      </c>
      <c r="K15082" s="7">
        <v>11014.2</v>
      </c>
      <c r="L15082" s="7">
        <v>12151.35</v>
      </c>
      <c r="M15082" s="7">
        <v>3346</v>
      </c>
      <c r="N15082" s="7">
        <v>3729.3</v>
      </c>
      <c r="O15082" s="7">
        <v>2685.4</v>
      </c>
      <c r="P15082" s="7">
        <v>2079.2759999999998</v>
      </c>
    </row>
    <row r="15083" spans="1:16" x14ac:dyDescent="0.25">
      <c r="A15083" t="s">
        <v>26</v>
      </c>
      <c r="B15083" t="str">
        <f>VLOOKUP(E15083,'Overview Cluster Days'!B:E,3)</f>
        <v>E</v>
      </c>
      <c r="C15083" t="str">
        <f>VLOOKUP($E15083,'Overview Cluster Days'!$B:$G,5)</f>
        <v>Interseason</v>
      </c>
      <c r="D15083" t="str">
        <f>VLOOKUP($E15083,'Overview Cluster Days'!$B:$G,6)</f>
        <v>Weekday</v>
      </c>
      <c r="E15083" s="93">
        <v>20190405</v>
      </c>
      <c r="F15083" s="93">
        <v>10</v>
      </c>
      <c r="G15083" s="7">
        <v>2202.5</v>
      </c>
      <c r="H15083" s="7">
        <v>1654.4</v>
      </c>
      <c r="I15083" s="7">
        <v>24378.720000000001</v>
      </c>
      <c r="J15083" s="7">
        <v>21284.12</v>
      </c>
      <c r="K15083" s="7">
        <v>11979.3</v>
      </c>
      <c r="L15083" s="7">
        <v>12026.79</v>
      </c>
      <c r="M15083" s="7">
        <v>3422.7</v>
      </c>
      <c r="N15083" s="7">
        <v>3480.9</v>
      </c>
      <c r="O15083" s="7">
        <v>2634.6410000000001</v>
      </c>
      <c r="P15083" s="7">
        <v>2014.9</v>
      </c>
    </row>
    <row r="15084" spans="1:16" x14ac:dyDescent="0.25">
      <c r="A15084" t="s">
        <v>26</v>
      </c>
      <c r="B15084" t="str">
        <f>VLOOKUP(E15084,'Overview Cluster Days'!B:E,3)</f>
        <v>E</v>
      </c>
      <c r="C15084" t="str">
        <f>VLOOKUP($E15084,'Overview Cluster Days'!$B:$G,5)</f>
        <v>Interseason</v>
      </c>
      <c r="D15084" t="str">
        <f>VLOOKUP($E15084,'Overview Cluster Days'!$B:$G,6)</f>
        <v>Weekday</v>
      </c>
      <c r="E15084" s="93">
        <v>20190405</v>
      </c>
      <c r="F15084" s="93">
        <v>11</v>
      </c>
      <c r="G15084" s="7">
        <v>1508.4</v>
      </c>
      <c r="H15084" s="7">
        <v>1386.6</v>
      </c>
      <c r="I15084" s="7">
        <v>23783.69</v>
      </c>
      <c r="J15084" s="7">
        <v>21812.85</v>
      </c>
      <c r="K15084" s="7">
        <v>12960.8</v>
      </c>
      <c r="L15084" s="7">
        <v>11373.93</v>
      </c>
      <c r="M15084" s="7">
        <v>3902.2</v>
      </c>
      <c r="N15084" s="7">
        <v>2979.7</v>
      </c>
      <c r="O15084" s="7">
        <v>2092.1129999999998</v>
      </c>
      <c r="P15084" s="7">
        <v>1815.1</v>
      </c>
    </row>
    <row r="15085" spans="1:16" x14ac:dyDescent="0.25">
      <c r="A15085" t="s">
        <v>26</v>
      </c>
      <c r="B15085" t="str">
        <f>VLOOKUP(E15085,'Overview Cluster Days'!B:E,3)</f>
        <v>E</v>
      </c>
      <c r="C15085" t="str">
        <f>VLOOKUP($E15085,'Overview Cluster Days'!$B:$G,5)</f>
        <v>Interseason</v>
      </c>
      <c r="D15085" t="str">
        <f>VLOOKUP($E15085,'Overview Cluster Days'!$B:$G,6)</f>
        <v>Weekday</v>
      </c>
      <c r="E15085" s="93">
        <v>20190405</v>
      </c>
      <c r="F15085" s="93">
        <v>12</v>
      </c>
      <c r="G15085" s="7">
        <v>1921</v>
      </c>
      <c r="H15085" s="7">
        <v>1187.5</v>
      </c>
      <c r="I15085" s="7">
        <v>24191.83</v>
      </c>
      <c r="J15085" s="7">
        <v>22664.14</v>
      </c>
      <c r="K15085" s="7">
        <v>13014</v>
      </c>
      <c r="L15085" s="7">
        <v>11538.26</v>
      </c>
      <c r="M15085" s="7">
        <v>4228</v>
      </c>
      <c r="N15085" s="7">
        <v>2711.8</v>
      </c>
      <c r="O15085" s="7">
        <v>2149.7800000000002</v>
      </c>
      <c r="P15085" s="7">
        <v>2355.66</v>
      </c>
    </row>
    <row r="15086" spans="1:16" x14ac:dyDescent="0.25">
      <c r="A15086" t="s">
        <v>26</v>
      </c>
      <c r="B15086" t="str">
        <f>VLOOKUP(E15086,'Overview Cluster Days'!B:E,3)</f>
        <v>E</v>
      </c>
      <c r="C15086" t="str">
        <f>VLOOKUP($E15086,'Overview Cluster Days'!$B:$G,5)</f>
        <v>Interseason</v>
      </c>
      <c r="D15086" t="str">
        <f>VLOOKUP($E15086,'Overview Cluster Days'!$B:$G,6)</f>
        <v>Weekday</v>
      </c>
      <c r="E15086" s="93">
        <v>20190405</v>
      </c>
      <c r="F15086" s="93">
        <v>13</v>
      </c>
      <c r="G15086" s="7">
        <v>2022.5</v>
      </c>
      <c r="H15086" s="7">
        <v>1228.5</v>
      </c>
      <c r="I15086" s="7">
        <v>25031.65</v>
      </c>
      <c r="J15086" s="7">
        <v>23144.31</v>
      </c>
      <c r="K15086" s="7">
        <v>13346.6</v>
      </c>
      <c r="L15086" s="7">
        <v>12302.44</v>
      </c>
      <c r="M15086" s="7">
        <v>4694.8999999999996</v>
      </c>
      <c r="N15086" s="7">
        <v>2667.5</v>
      </c>
      <c r="O15086" s="7">
        <v>1952.25</v>
      </c>
      <c r="P15086" s="7">
        <v>2407.9</v>
      </c>
    </row>
    <row r="15087" spans="1:16" x14ac:dyDescent="0.25">
      <c r="A15087" t="s">
        <v>26</v>
      </c>
      <c r="B15087" t="str">
        <f>VLOOKUP(E15087,'Overview Cluster Days'!B:E,3)</f>
        <v>E</v>
      </c>
      <c r="C15087" t="str">
        <f>VLOOKUP($E15087,'Overview Cluster Days'!$B:$G,5)</f>
        <v>Interseason</v>
      </c>
      <c r="D15087" t="str">
        <f>VLOOKUP($E15087,'Overview Cluster Days'!$B:$G,6)</f>
        <v>Weekday</v>
      </c>
      <c r="E15087" s="93">
        <v>20190405</v>
      </c>
      <c r="F15087" s="93">
        <v>14</v>
      </c>
      <c r="G15087" s="7">
        <v>2195.3000000000002</v>
      </c>
      <c r="H15087" s="7">
        <v>1236.4000000000001</v>
      </c>
      <c r="I15087" s="7">
        <v>25408.89</v>
      </c>
      <c r="J15087" s="7">
        <v>23495.11</v>
      </c>
      <c r="K15087" s="7">
        <v>13811.9</v>
      </c>
      <c r="L15087" s="7">
        <v>11977.75</v>
      </c>
      <c r="M15087" s="7">
        <v>4790.5</v>
      </c>
      <c r="N15087" s="7">
        <v>2690</v>
      </c>
      <c r="O15087" s="7">
        <v>2132.7530000000002</v>
      </c>
      <c r="P15087" s="7">
        <v>2513.6</v>
      </c>
    </row>
    <row r="15088" spans="1:16" x14ac:dyDescent="0.25">
      <c r="A15088" t="s">
        <v>26</v>
      </c>
      <c r="B15088" t="str">
        <f>VLOOKUP(E15088,'Overview Cluster Days'!B:E,3)</f>
        <v>E</v>
      </c>
      <c r="C15088" t="str">
        <f>VLOOKUP($E15088,'Overview Cluster Days'!$B:$G,5)</f>
        <v>Interseason</v>
      </c>
      <c r="D15088" t="str">
        <f>VLOOKUP($E15088,'Overview Cluster Days'!$B:$G,6)</f>
        <v>Weekday</v>
      </c>
      <c r="E15088" s="93">
        <v>20190405</v>
      </c>
      <c r="F15088" s="93">
        <v>15</v>
      </c>
      <c r="G15088" s="7">
        <v>2298.6999999999998</v>
      </c>
      <c r="H15088" s="7">
        <v>1220.5999999999999</v>
      </c>
      <c r="I15088" s="7">
        <v>25308.17</v>
      </c>
      <c r="J15088" s="7">
        <v>23201.07</v>
      </c>
      <c r="K15088" s="7">
        <v>13748.6</v>
      </c>
      <c r="L15088" s="7">
        <v>11185.99</v>
      </c>
      <c r="M15088" s="7">
        <v>4717.1000000000004</v>
      </c>
      <c r="N15088" s="7">
        <v>2693.7</v>
      </c>
      <c r="O15088" s="7">
        <v>2189.0239999999999</v>
      </c>
      <c r="P15088" s="7">
        <v>2702.8</v>
      </c>
    </row>
    <row r="15089" spans="1:16" x14ac:dyDescent="0.25">
      <c r="A15089" t="s">
        <v>26</v>
      </c>
      <c r="B15089" t="str">
        <f>VLOOKUP(E15089,'Overview Cluster Days'!B:E,3)</f>
        <v>E</v>
      </c>
      <c r="C15089" t="str">
        <f>VLOOKUP($E15089,'Overview Cluster Days'!$B:$G,5)</f>
        <v>Interseason</v>
      </c>
      <c r="D15089" t="str">
        <f>VLOOKUP($E15089,'Overview Cluster Days'!$B:$G,6)</f>
        <v>Weekday</v>
      </c>
      <c r="E15089" s="93">
        <v>20190405</v>
      </c>
      <c r="F15089" s="93">
        <v>16</v>
      </c>
      <c r="G15089" s="7">
        <v>2279.9</v>
      </c>
      <c r="H15089" s="7">
        <v>1243.7</v>
      </c>
      <c r="I15089" s="7">
        <v>24140.02</v>
      </c>
      <c r="J15089" s="7">
        <v>23192.09</v>
      </c>
      <c r="K15089" s="7">
        <v>13756.57</v>
      </c>
      <c r="L15089" s="7">
        <v>8754.223</v>
      </c>
      <c r="M15089" s="7">
        <v>4537.3</v>
      </c>
      <c r="N15089" s="7">
        <v>2604.9</v>
      </c>
      <c r="O15089" s="7">
        <v>1978.9949999999999</v>
      </c>
      <c r="P15089" s="7">
        <v>2801.7</v>
      </c>
    </row>
    <row r="15090" spans="1:16" x14ac:dyDescent="0.25">
      <c r="A15090" t="s">
        <v>26</v>
      </c>
      <c r="B15090" t="str">
        <f>VLOOKUP(E15090,'Overview Cluster Days'!B:E,3)</f>
        <v>E</v>
      </c>
      <c r="C15090" t="str">
        <f>VLOOKUP($E15090,'Overview Cluster Days'!$B:$G,5)</f>
        <v>Interseason</v>
      </c>
      <c r="D15090" t="str">
        <f>VLOOKUP($E15090,'Overview Cluster Days'!$B:$G,6)</f>
        <v>Weekday</v>
      </c>
      <c r="E15090" s="93">
        <v>20190405</v>
      </c>
      <c r="F15090" s="93">
        <v>17</v>
      </c>
      <c r="G15090" s="7">
        <v>2108.4</v>
      </c>
      <c r="H15090" s="7">
        <v>1278.0999999999999</v>
      </c>
      <c r="I15090" s="7">
        <v>23265.18</v>
      </c>
      <c r="J15090" s="7">
        <v>23064.79</v>
      </c>
      <c r="K15090" s="7">
        <v>13660.14</v>
      </c>
      <c r="L15090" s="7">
        <v>7548.625</v>
      </c>
      <c r="M15090" s="7">
        <v>4057.3</v>
      </c>
      <c r="N15090" s="7">
        <v>2575.8000000000002</v>
      </c>
      <c r="O15090" s="7">
        <v>1677.6130000000001</v>
      </c>
      <c r="P15090" s="7">
        <v>2944.076</v>
      </c>
    </row>
    <row r="15091" spans="1:16" x14ac:dyDescent="0.25">
      <c r="A15091" t="s">
        <v>26</v>
      </c>
      <c r="B15091" t="str">
        <f>VLOOKUP(E15091,'Overview Cluster Days'!B:E,3)</f>
        <v>E</v>
      </c>
      <c r="C15091" t="str">
        <f>VLOOKUP($E15091,'Overview Cluster Days'!$B:$G,5)</f>
        <v>Interseason</v>
      </c>
      <c r="D15091" t="str">
        <f>VLOOKUP($E15091,'Overview Cluster Days'!$B:$G,6)</f>
        <v>Weekday</v>
      </c>
      <c r="E15091" s="93">
        <v>20190405</v>
      </c>
      <c r="F15091" s="93">
        <v>18</v>
      </c>
      <c r="G15091" s="7">
        <v>1877.1</v>
      </c>
      <c r="H15091" s="7">
        <v>1377.9</v>
      </c>
      <c r="I15091" s="7">
        <v>21219.99</v>
      </c>
      <c r="J15091" s="7">
        <v>22401.64</v>
      </c>
      <c r="K15091" s="7">
        <v>14698.69</v>
      </c>
      <c r="L15091" s="7">
        <v>7640.5349999999999</v>
      </c>
      <c r="M15091" s="7">
        <v>3834.5</v>
      </c>
      <c r="N15091" s="7">
        <v>2787.6</v>
      </c>
      <c r="O15091" s="7">
        <v>1536.548</v>
      </c>
      <c r="P15091" s="7">
        <v>2897.1</v>
      </c>
    </row>
    <row r="15092" spans="1:16" x14ac:dyDescent="0.25">
      <c r="A15092" t="s">
        <v>26</v>
      </c>
      <c r="B15092" t="str">
        <f>VLOOKUP(E15092,'Overview Cluster Days'!B:E,3)</f>
        <v>E</v>
      </c>
      <c r="C15092" t="str">
        <f>VLOOKUP($E15092,'Overview Cluster Days'!$B:$G,5)</f>
        <v>Interseason</v>
      </c>
      <c r="D15092" t="str">
        <f>VLOOKUP($E15092,'Overview Cluster Days'!$B:$G,6)</f>
        <v>Weekday</v>
      </c>
      <c r="E15092" s="93">
        <v>20190405</v>
      </c>
      <c r="F15092" s="93">
        <v>19</v>
      </c>
      <c r="G15092" s="7">
        <v>1781.2</v>
      </c>
      <c r="H15092" s="7">
        <v>1527.2</v>
      </c>
      <c r="I15092" s="7">
        <v>19369.62</v>
      </c>
      <c r="J15092" s="7">
        <v>21793.8</v>
      </c>
      <c r="K15092" s="7">
        <v>13769.58</v>
      </c>
      <c r="L15092" s="7">
        <v>7381.5460000000003</v>
      </c>
      <c r="M15092" s="7">
        <v>3854</v>
      </c>
      <c r="N15092" s="7">
        <v>2799.8</v>
      </c>
      <c r="O15092" s="7">
        <v>2272.145</v>
      </c>
      <c r="P15092" s="7">
        <v>2484.0830000000001</v>
      </c>
    </row>
    <row r="15093" spans="1:16" x14ac:dyDescent="0.25">
      <c r="A15093" t="s">
        <v>26</v>
      </c>
      <c r="B15093" t="str">
        <f>VLOOKUP(E15093,'Overview Cluster Days'!B:E,3)</f>
        <v>E</v>
      </c>
      <c r="C15093" t="str">
        <f>VLOOKUP($E15093,'Overview Cluster Days'!$B:$G,5)</f>
        <v>Interseason</v>
      </c>
      <c r="D15093" t="str">
        <f>VLOOKUP($E15093,'Overview Cluster Days'!$B:$G,6)</f>
        <v>Weekday</v>
      </c>
      <c r="E15093" s="93">
        <v>20190405</v>
      </c>
      <c r="F15093" s="93">
        <v>20</v>
      </c>
      <c r="G15093" s="7">
        <v>1827</v>
      </c>
      <c r="H15093" s="7">
        <v>1519</v>
      </c>
      <c r="I15093" s="7">
        <v>18451.68</v>
      </c>
      <c r="J15093" s="7">
        <v>21598.52</v>
      </c>
      <c r="K15093" s="7">
        <v>13101.58</v>
      </c>
      <c r="L15093" s="7">
        <v>6936.2550000000001</v>
      </c>
      <c r="M15093" s="7">
        <v>3868</v>
      </c>
      <c r="N15093" s="7">
        <v>2869.7</v>
      </c>
      <c r="O15093" s="7">
        <v>2600.2910000000002</v>
      </c>
      <c r="P15093" s="7">
        <v>2014</v>
      </c>
    </row>
    <row r="15094" spans="1:16" x14ac:dyDescent="0.25">
      <c r="A15094" t="s">
        <v>26</v>
      </c>
      <c r="B15094" t="str">
        <f>VLOOKUP(E15094,'Overview Cluster Days'!B:E,3)</f>
        <v>E</v>
      </c>
      <c r="C15094" t="str">
        <f>VLOOKUP($E15094,'Overview Cluster Days'!$B:$G,5)</f>
        <v>Interseason</v>
      </c>
      <c r="D15094" t="str">
        <f>VLOOKUP($E15094,'Overview Cluster Days'!$B:$G,6)</f>
        <v>Weekday</v>
      </c>
      <c r="E15094" s="93">
        <v>20190405</v>
      </c>
      <c r="F15094" s="93">
        <v>21</v>
      </c>
      <c r="G15094" s="7">
        <v>1636.4</v>
      </c>
      <c r="H15094" s="7">
        <v>1428.8</v>
      </c>
      <c r="I15094" s="7">
        <v>17309.830000000002</v>
      </c>
      <c r="J15094" s="7">
        <v>18925.18</v>
      </c>
      <c r="K15094" s="7">
        <v>11712.64</v>
      </c>
      <c r="L15094" s="7">
        <v>6494.7539999999999</v>
      </c>
      <c r="M15094" s="7">
        <v>4182.7</v>
      </c>
      <c r="N15094" s="7">
        <v>3461.6</v>
      </c>
      <c r="O15094" s="7">
        <v>2449.7170000000001</v>
      </c>
      <c r="P15094" s="7">
        <v>2110.3000000000002</v>
      </c>
    </row>
    <row r="15095" spans="1:16" x14ac:dyDescent="0.25">
      <c r="A15095" t="s">
        <v>26</v>
      </c>
      <c r="B15095" t="str">
        <f>VLOOKUP(E15095,'Overview Cluster Days'!B:E,3)</f>
        <v>E</v>
      </c>
      <c r="C15095" t="str">
        <f>VLOOKUP($E15095,'Overview Cluster Days'!$B:$G,5)</f>
        <v>Interseason</v>
      </c>
      <c r="D15095" t="str">
        <f>VLOOKUP($E15095,'Overview Cluster Days'!$B:$G,6)</f>
        <v>Weekday</v>
      </c>
      <c r="E15095" s="93">
        <v>20190405</v>
      </c>
      <c r="F15095" s="93">
        <v>22</v>
      </c>
      <c r="G15095" s="7">
        <v>1749.4</v>
      </c>
      <c r="H15095" s="7">
        <v>1369.5</v>
      </c>
      <c r="I15095" s="7">
        <v>17089.3</v>
      </c>
      <c r="J15095" s="7">
        <v>17453.740000000002</v>
      </c>
      <c r="K15095" s="7">
        <v>11963.45</v>
      </c>
      <c r="L15095" s="7">
        <v>6706.2979999999998</v>
      </c>
      <c r="M15095" s="7">
        <v>4115.3999999999996</v>
      </c>
      <c r="N15095" s="7">
        <v>3202.4</v>
      </c>
      <c r="O15095" s="7">
        <v>1622.2080000000001</v>
      </c>
      <c r="P15095" s="7">
        <v>2481.424</v>
      </c>
    </row>
    <row r="15096" spans="1:16" x14ac:dyDescent="0.25">
      <c r="A15096" t="s">
        <v>26</v>
      </c>
      <c r="B15096" t="str">
        <f>VLOOKUP(E15096,'Overview Cluster Days'!B:E,3)</f>
        <v>E</v>
      </c>
      <c r="C15096" t="str">
        <f>VLOOKUP($E15096,'Overview Cluster Days'!$B:$G,5)</f>
        <v>Interseason</v>
      </c>
      <c r="D15096" t="str">
        <f>VLOOKUP($E15096,'Overview Cluster Days'!$B:$G,6)</f>
        <v>Weekday</v>
      </c>
      <c r="E15096" s="93">
        <v>20190405</v>
      </c>
      <c r="F15096" s="93">
        <v>23</v>
      </c>
      <c r="G15096" s="7">
        <v>1753.9</v>
      </c>
      <c r="H15096" s="7">
        <v>1400.3</v>
      </c>
      <c r="I15096" s="7">
        <v>17403.310000000001</v>
      </c>
      <c r="J15096" s="7">
        <v>16586.8</v>
      </c>
      <c r="K15096" s="7">
        <v>12072.01</v>
      </c>
      <c r="L15096" s="7">
        <v>8687.0280000000002</v>
      </c>
      <c r="M15096" s="7">
        <v>4120.7</v>
      </c>
      <c r="N15096" s="7">
        <v>2813.2</v>
      </c>
      <c r="O15096" s="7">
        <v>1767.8869999999999</v>
      </c>
      <c r="P15096" s="7">
        <v>2429.6999999999998</v>
      </c>
    </row>
    <row r="15097" spans="1:16" x14ac:dyDescent="0.25">
      <c r="A15097" t="s">
        <v>26</v>
      </c>
      <c r="B15097" t="str">
        <f>VLOOKUP(E15097,'Overview Cluster Days'!B:E,3)</f>
        <v>E</v>
      </c>
      <c r="C15097" t="str">
        <f>VLOOKUP($E15097,'Overview Cluster Days'!$B:$G,5)</f>
        <v>Interseason</v>
      </c>
      <c r="D15097" t="str">
        <f>VLOOKUP($E15097,'Overview Cluster Days'!$B:$G,6)</f>
        <v>Weekday</v>
      </c>
      <c r="E15097" s="93">
        <v>20190405</v>
      </c>
      <c r="F15097" s="93">
        <v>24</v>
      </c>
      <c r="G15097" s="7">
        <v>1664.6</v>
      </c>
      <c r="H15097" s="7">
        <v>1180.0999999999999</v>
      </c>
      <c r="I15097" s="7">
        <v>19293.919999999998</v>
      </c>
      <c r="J15097" s="7">
        <v>16762.3</v>
      </c>
      <c r="K15097" s="7">
        <v>12689.93</v>
      </c>
      <c r="L15097" s="7">
        <v>10717.78</v>
      </c>
      <c r="M15097" s="7">
        <v>4210.5</v>
      </c>
      <c r="N15097" s="7">
        <v>2978</v>
      </c>
      <c r="O15097" s="7">
        <v>2065.1439999999998</v>
      </c>
      <c r="P15097" s="7">
        <v>2138.8240000000001</v>
      </c>
    </row>
    <row r="15098" spans="1:16" x14ac:dyDescent="0.25">
      <c r="A15098" t="s">
        <v>26</v>
      </c>
      <c r="B15098" t="str">
        <f>VLOOKUP(E15098,'Overview Cluster Days'!B:E,3)</f>
        <v>H</v>
      </c>
      <c r="C15098" t="str">
        <f>VLOOKUP($E15098,'Overview Cluster Days'!$B:$G,5)</f>
        <v>Interseason</v>
      </c>
      <c r="D15098" t="str">
        <f>VLOOKUP($E15098,'Overview Cluster Days'!$B:$G,6)</f>
        <v>Weekend</v>
      </c>
      <c r="E15098" s="93">
        <v>20190406</v>
      </c>
      <c r="F15098" s="93">
        <v>1</v>
      </c>
      <c r="G15098" s="7">
        <v>627.20000000000005</v>
      </c>
      <c r="H15098" s="7">
        <v>954</v>
      </c>
      <c r="I15098" s="7">
        <v>19935.22</v>
      </c>
      <c r="J15098" s="7">
        <v>17464.02</v>
      </c>
      <c r="K15098" s="7">
        <v>10347.4</v>
      </c>
      <c r="L15098" s="7">
        <v>8312.7440000000006</v>
      </c>
      <c r="M15098" s="7">
        <v>3893.6</v>
      </c>
      <c r="N15098" s="7">
        <v>3057.9</v>
      </c>
      <c r="O15098" s="7">
        <v>2199.7510000000002</v>
      </c>
      <c r="P15098" s="7">
        <v>2353</v>
      </c>
    </row>
    <row r="15099" spans="1:16" x14ac:dyDescent="0.25">
      <c r="A15099" t="s">
        <v>26</v>
      </c>
      <c r="B15099" t="str">
        <f>VLOOKUP(E15099,'Overview Cluster Days'!B:E,3)</f>
        <v>H</v>
      </c>
      <c r="C15099" t="str">
        <f>VLOOKUP($E15099,'Overview Cluster Days'!$B:$G,5)</f>
        <v>Interseason</v>
      </c>
      <c r="D15099" t="str">
        <f>VLOOKUP($E15099,'Overview Cluster Days'!$B:$G,6)</f>
        <v>Weekend</v>
      </c>
      <c r="E15099" s="93">
        <v>20190406</v>
      </c>
      <c r="F15099" s="93">
        <v>2</v>
      </c>
      <c r="G15099" s="7">
        <v>764.1</v>
      </c>
      <c r="H15099" s="7">
        <v>1013.5</v>
      </c>
      <c r="I15099" s="7">
        <v>20827.66</v>
      </c>
      <c r="J15099" s="7">
        <v>16907.7</v>
      </c>
      <c r="K15099" s="7">
        <v>9165.7000000000007</v>
      </c>
      <c r="L15099" s="7">
        <v>7864.692</v>
      </c>
      <c r="M15099" s="7">
        <v>3279.1</v>
      </c>
      <c r="N15099" s="7">
        <v>2735.5</v>
      </c>
      <c r="O15099" s="7">
        <v>2093.6880000000001</v>
      </c>
      <c r="P15099" s="7">
        <v>2095.6</v>
      </c>
    </row>
    <row r="15100" spans="1:16" x14ac:dyDescent="0.25">
      <c r="A15100" t="s">
        <v>26</v>
      </c>
      <c r="B15100" t="str">
        <f>VLOOKUP(E15100,'Overview Cluster Days'!B:E,3)</f>
        <v>H</v>
      </c>
      <c r="C15100" t="str">
        <f>VLOOKUP($E15100,'Overview Cluster Days'!$B:$G,5)</f>
        <v>Interseason</v>
      </c>
      <c r="D15100" t="str">
        <f>VLOOKUP($E15100,'Overview Cluster Days'!$B:$G,6)</f>
        <v>Weekend</v>
      </c>
      <c r="E15100" s="93">
        <v>20190406</v>
      </c>
      <c r="F15100" s="93">
        <v>3</v>
      </c>
      <c r="G15100" s="7">
        <v>968.3</v>
      </c>
      <c r="H15100" s="7">
        <v>1121.0999999999999</v>
      </c>
      <c r="I15100" s="7">
        <v>21252.07</v>
      </c>
      <c r="J15100" s="7">
        <v>16849.5</v>
      </c>
      <c r="K15100" s="7">
        <v>8219.4879999999994</v>
      </c>
      <c r="L15100" s="7">
        <v>6768.6260000000002</v>
      </c>
      <c r="M15100" s="7">
        <v>3197.2</v>
      </c>
      <c r="N15100" s="7">
        <v>2649.6</v>
      </c>
      <c r="O15100" s="7">
        <v>2243.5590000000002</v>
      </c>
      <c r="P15100" s="7">
        <v>2064.5</v>
      </c>
    </row>
    <row r="15101" spans="1:16" x14ac:dyDescent="0.25">
      <c r="A15101" t="s">
        <v>26</v>
      </c>
      <c r="B15101" t="str">
        <f>VLOOKUP(E15101,'Overview Cluster Days'!B:E,3)</f>
        <v>H</v>
      </c>
      <c r="C15101" t="str">
        <f>VLOOKUP($E15101,'Overview Cluster Days'!$B:$G,5)</f>
        <v>Interseason</v>
      </c>
      <c r="D15101" t="str">
        <f>VLOOKUP($E15101,'Overview Cluster Days'!$B:$G,6)</f>
        <v>Weekend</v>
      </c>
      <c r="E15101" s="93">
        <v>20190406</v>
      </c>
      <c r="F15101" s="93">
        <v>4</v>
      </c>
      <c r="G15101" s="7">
        <v>1116.5</v>
      </c>
      <c r="H15101" s="7">
        <v>1175</v>
      </c>
      <c r="I15101" s="7">
        <v>20871.72</v>
      </c>
      <c r="J15101" s="7">
        <v>16900.900000000001</v>
      </c>
      <c r="K15101" s="7">
        <v>8937.2710000000006</v>
      </c>
      <c r="L15101" s="7">
        <v>6154.2209999999995</v>
      </c>
      <c r="M15101" s="7">
        <v>3270.9</v>
      </c>
      <c r="N15101" s="7">
        <v>2831</v>
      </c>
      <c r="O15101" s="7">
        <v>2362.5549999999998</v>
      </c>
      <c r="P15101" s="7">
        <v>1909.3</v>
      </c>
    </row>
    <row r="15102" spans="1:16" x14ac:dyDescent="0.25">
      <c r="A15102" t="s">
        <v>26</v>
      </c>
      <c r="B15102" t="str">
        <f>VLOOKUP(E15102,'Overview Cluster Days'!B:E,3)</f>
        <v>H</v>
      </c>
      <c r="C15102" t="str">
        <f>VLOOKUP($E15102,'Overview Cluster Days'!$B:$G,5)</f>
        <v>Interseason</v>
      </c>
      <c r="D15102" t="str">
        <f>VLOOKUP($E15102,'Overview Cluster Days'!$B:$G,6)</f>
        <v>Weekend</v>
      </c>
      <c r="E15102" s="93">
        <v>20190406</v>
      </c>
      <c r="F15102" s="93">
        <v>5</v>
      </c>
      <c r="G15102" s="7">
        <v>1108.2</v>
      </c>
      <c r="H15102" s="7">
        <v>1167.9000000000001</v>
      </c>
      <c r="I15102" s="7">
        <v>21059.54</v>
      </c>
      <c r="J15102" s="7">
        <v>17256.509999999998</v>
      </c>
      <c r="K15102" s="7">
        <v>9603.4380000000001</v>
      </c>
      <c r="L15102" s="7">
        <v>5994.5829999999996</v>
      </c>
      <c r="M15102" s="7">
        <v>3275.8</v>
      </c>
      <c r="N15102" s="7">
        <v>2801.9</v>
      </c>
      <c r="O15102" s="7">
        <v>2228.9520000000002</v>
      </c>
      <c r="P15102" s="7">
        <v>1951.9</v>
      </c>
    </row>
    <row r="15103" spans="1:16" x14ac:dyDescent="0.25">
      <c r="A15103" t="s">
        <v>26</v>
      </c>
      <c r="B15103" t="str">
        <f>VLOOKUP(E15103,'Overview Cluster Days'!B:E,3)</f>
        <v>H</v>
      </c>
      <c r="C15103" t="str">
        <f>VLOOKUP($E15103,'Overview Cluster Days'!$B:$G,5)</f>
        <v>Interseason</v>
      </c>
      <c r="D15103" t="str">
        <f>VLOOKUP($E15103,'Overview Cluster Days'!$B:$G,6)</f>
        <v>Weekend</v>
      </c>
      <c r="E15103" s="93">
        <v>20190406</v>
      </c>
      <c r="F15103" s="93">
        <v>6</v>
      </c>
      <c r="G15103" s="7">
        <v>965</v>
      </c>
      <c r="H15103" s="7">
        <v>1160.3</v>
      </c>
      <c r="I15103" s="7">
        <v>21300.17</v>
      </c>
      <c r="J15103" s="7">
        <v>17307.7</v>
      </c>
      <c r="K15103" s="7">
        <v>9803.3050000000003</v>
      </c>
      <c r="L15103" s="7">
        <v>6037.2219999999998</v>
      </c>
      <c r="M15103" s="7">
        <v>3245.5</v>
      </c>
      <c r="N15103" s="7">
        <v>2825.7</v>
      </c>
      <c r="O15103" s="7">
        <v>2053.6790000000001</v>
      </c>
      <c r="P15103" s="7">
        <v>2188</v>
      </c>
    </row>
    <row r="15104" spans="1:16" x14ac:dyDescent="0.25">
      <c r="A15104" t="s">
        <v>26</v>
      </c>
      <c r="B15104" t="str">
        <f>VLOOKUP(E15104,'Overview Cluster Days'!B:E,3)</f>
        <v>H</v>
      </c>
      <c r="C15104" t="str">
        <f>VLOOKUP($E15104,'Overview Cluster Days'!$B:$G,5)</f>
        <v>Interseason</v>
      </c>
      <c r="D15104" t="str">
        <f>VLOOKUP($E15104,'Overview Cluster Days'!$B:$G,6)</f>
        <v>Weekend</v>
      </c>
      <c r="E15104" s="93">
        <v>20190406</v>
      </c>
      <c r="F15104" s="93">
        <v>7</v>
      </c>
      <c r="G15104" s="7">
        <v>787.8</v>
      </c>
      <c r="H15104" s="7">
        <v>1113.4000000000001</v>
      </c>
      <c r="I15104" s="7">
        <v>21005.39</v>
      </c>
      <c r="J15104" s="7">
        <v>16792.8</v>
      </c>
      <c r="K15104" s="7">
        <v>8829.9</v>
      </c>
      <c r="L15104" s="7">
        <v>6649.4</v>
      </c>
      <c r="M15104" s="7">
        <v>3359.9</v>
      </c>
      <c r="N15104" s="7">
        <v>3233.7</v>
      </c>
      <c r="O15104" s="7">
        <v>2059.221</v>
      </c>
      <c r="P15104" s="7">
        <v>2290.2359999999999</v>
      </c>
    </row>
    <row r="15105" spans="1:16" x14ac:dyDescent="0.25">
      <c r="A15105" t="s">
        <v>26</v>
      </c>
      <c r="B15105" t="str">
        <f>VLOOKUP(E15105,'Overview Cluster Days'!B:E,3)</f>
        <v>H</v>
      </c>
      <c r="C15105" t="str">
        <f>VLOOKUP($E15105,'Overview Cluster Days'!$B:$G,5)</f>
        <v>Interseason</v>
      </c>
      <c r="D15105" t="str">
        <f>VLOOKUP($E15105,'Overview Cluster Days'!$B:$G,6)</f>
        <v>Weekend</v>
      </c>
      <c r="E15105" s="93">
        <v>20190406</v>
      </c>
      <c r="F15105" s="93">
        <v>8</v>
      </c>
      <c r="G15105" s="7">
        <v>684.9</v>
      </c>
      <c r="H15105" s="7">
        <v>1021.6</v>
      </c>
      <c r="I15105" s="7">
        <v>20812.259999999998</v>
      </c>
      <c r="J15105" s="7">
        <v>17340.919999999998</v>
      </c>
      <c r="K15105" s="7">
        <v>9044.3070000000007</v>
      </c>
      <c r="L15105" s="7">
        <v>6773.384</v>
      </c>
      <c r="M15105" s="7">
        <v>2798.4</v>
      </c>
      <c r="N15105" s="7">
        <v>3654</v>
      </c>
      <c r="O15105" s="7">
        <v>1776.5329999999999</v>
      </c>
      <c r="P15105" s="7">
        <v>2335.4</v>
      </c>
    </row>
    <row r="15106" spans="1:16" x14ac:dyDescent="0.25">
      <c r="A15106" t="s">
        <v>26</v>
      </c>
      <c r="B15106" t="str">
        <f>VLOOKUP(E15106,'Overview Cluster Days'!B:E,3)</f>
        <v>H</v>
      </c>
      <c r="C15106" t="str">
        <f>VLOOKUP($E15106,'Overview Cluster Days'!$B:$G,5)</f>
        <v>Interseason</v>
      </c>
      <c r="D15106" t="str">
        <f>VLOOKUP($E15106,'Overview Cluster Days'!$B:$G,6)</f>
        <v>Weekend</v>
      </c>
      <c r="E15106" s="93">
        <v>20190406</v>
      </c>
      <c r="F15106" s="93">
        <v>9</v>
      </c>
      <c r="G15106" s="7">
        <v>978.3</v>
      </c>
      <c r="H15106" s="7">
        <v>1136</v>
      </c>
      <c r="I15106" s="7">
        <v>23102.23</v>
      </c>
      <c r="J15106" s="7">
        <v>17938.5</v>
      </c>
      <c r="K15106" s="7">
        <v>9100.2999999999993</v>
      </c>
      <c r="L15106" s="7">
        <v>8017.9440000000004</v>
      </c>
      <c r="M15106" s="7">
        <v>2408.1999999999998</v>
      </c>
      <c r="N15106" s="7">
        <v>4209.1000000000004</v>
      </c>
      <c r="O15106" s="7">
        <v>2428.297</v>
      </c>
      <c r="P15106" s="7">
        <v>2517.6</v>
      </c>
    </row>
    <row r="15107" spans="1:16" x14ac:dyDescent="0.25">
      <c r="A15107" t="s">
        <v>26</v>
      </c>
      <c r="B15107" t="str">
        <f>VLOOKUP(E15107,'Overview Cluster Days'!B:E,3)</f>
        <v>H</v>
      </c>
      <c r="C15107" t="str">
        <f>VLOOKUP($E15107,'Overview Cluster Days'!$B:$G,5)</f>
        <v>Interseason</v>
      </c>
      <c r="D15107" t="str">
        <f>VLOOKUP($E15107,'Overview Cluster Days'!$B:$G,6)</f>
        <v>Weekend</v>
      </c>
      <c r="E15107" s="93">
        <v>20190406</v>
      </c>
      <c r="F15107" s="93">
        <v>10</v>
      </c>
      <c r="G15107" s="7">
        <v>621.70000000000005</v>
      </c>
      <c r="H15107" s="7">
        <v>1184.5999999999999</v>
      </c>
      <c r="I15107" s="7">
        <v>25815.55</v>
      </c>
      <c r="J15107" s="7">
        <v>18076.54</v>
      </c>
      <c r="K15107" s="7">
        <v>9407.9</v>
      </c>
      <c r="L15107" s="7">
        <v>9270.384</v>
      </c>
      <c r="M15107" s="7">
        <v>2435.8000000000002</v>
      </c>
      <c r="N15107" s="7">
        <v>4355.7</v>
      </c>
      <c r="O15107" s="7">
        <v>2761.7</v>
      </c>
      <c r="P15107" s="7">
        <v>2244</v>
      </c>
    </row>
    <row r="15108" spans="1:16" x14ac:dyDescent="0.25">
      <c r="A15108" t="s">
        <v>26</v>
      </c>
      <c r="B15108" t="str">
        <f>VLOOKUP(E15108,'Overview Cluster Days'!B:E,3)</f>
        <v>H</v>
      </c>
      <c r="C15108" t="str">
        <f>VLOOKUP($E15108,'Overview Cluster Days'!$B:$G,5)</f>
        <v>Interseason</v>
      </c>
      <c r="D15108" t="str">
        <f>VLOOKUP($E15108,'Overview Cluster Days'!$B:$G,6)</f>
        <v>Weekend</v>
      </c>
      <c r="E15108" s="93">
        <v>20190406</v>
      </c>
      <c r="F15108" s="93">
        <v>11</v>
      </c>
      <c r="G15108" s="7">
        <v>760</v>
      </c>
      <c r="H15108" s="7">
        <v>1008</v>
      </c>
      <c r="I15108" s="7">
        <v>29541</v>
      </c>
      <c r="J15108" s="7">
        <v>21007.91</v>
      </c>
      <c r="K15108" s="7">
        <v>9976.1</v>
      </c>
      <c r="L15108" s="7">
        <v>9221.5220000000008</v>
      </c>
      <c r="M15108" s="7">
        <v>2516.1999999999998</v>
      </c>
      <c r="N15108" s="7">
        <v>4153.2</v>
      </c>
      <c r="O15108" s="7">
        <v>1766.4860000000001</v>
      </c>
      <c r="P15108" s="7">
        <v>2575.89</v>
      </c>
    </row>
    <row r="15109" spans="1:16" x14ac:dyDescent="0.25">
      <c r="A15109" t="s">
        <v>26</v>
      </c>
      <c r="B15109" t="str">
        <f>VLOOKUP(E15109,'Overview Cluster Days'!B:E,3)</f>
        <v>H</v>
      </c>
      <c r="C15109" t="str">
        <f>VLOOKUP($E15109,'Overview Cluster Days'!$B:$G,5)</f>
        <v>Interseason</v>
      </c>
      <c r="D15109" t="str">
        <f>VLOOKUP($E15109,'Overview Cluster Days'!$B:$G,6)</f>
        <v>Weekend</v>
      </c>
      <c r="E15109" s="93">
        <v>20190406</v>
      </c>
      <c r="F15109" s="93">
        <v>12</v>
      </c>
      <c r="G15109" s="7">
        <v>816.1</v>
      </c>
      <c r="H15109" s="7">
        <v>899.3</v>
      </c>
      <c r="I15109" s="7">
        <v>31974.89</v>
      </c>
      <c r="J15109" s="7">
        <v>21801.15</v>
      </c>
      <c r="K15109" s="7">
        <v>10401.4</v>
      </c>
      <c r="L15109" s="7">
        <v>9514.6579999999994</v>
      </c>
      <c r="M15109" s="7">
        <v>2611.3000000000002</v>
      </c>
      <c r="N15109" s="7">
        <v>4013.2</v>
      </c>
      <c r="O15109" s="7">
        <v>935.09270000000004</v>
      </c>
      <c r="P15109" s="7">
        <v>2747.1</v>
      </c>
    </row>
    <row r="15110" spans="1:16" x14ac:dyDescent="0.25">
      <c r="A15110" t="s">
        <v>26</v>
      </c>
      <c r="B15110" t="str">
        <f>VLOOKUP(E15110,'Overview Cluster Days'!B:E,3)</f>
        <v>H</v>
      </c>
      <c r="C15110" t="str">
        <f>VLOOKUP($E15110,'Overview Cluster Days'!$B:$G,5)</f>
        <v>Interseason</v>
      </c>
      <c r="D15110" t="str">
        <f>VLOOKUP($E15110,'Overview Cluster Days'!$B:$G,6)</f>
        <v>Weekend</v>
      </c>
      <c r="E15110" s="93">
        <v>20190406</v>
      </c>
      <c r="F15110" s="93">
        <v>13</v>
      </c>
      <c r="G15110" s="7">
        <v>1281.5</v>
      </c>
      <c r="H15110" s="7">
        <v>826.7</v>
      </c>
      <c r="I15110" s="7">
        <v>33783.43</v>
      </c>
      <c r="J15110" s="7">
        <v>22310.9</v>
      </c>
      <c r="K15110" s="7">
        <v>11106</v>
      </c>
      <c r="L15110" s="7">
        <v>9679.11</v>
      </c>
      <c r="M15110" s="7">
        <v>2397.6999999999998</v>
      </c>
      <c r="N15110" s="7">
        <v>4020.2</v>
      </c>
      <c r="O15110" s="7">
        <v>930.09870000000001</v>
      </c>
      <c r="P15110" s="7">
        <v>2971.8649999999998</v>
      </c>
    </row>
    <row r="15111" spans="1:16" x14ac:dyDescent="0.25">
      <c r="A15111" t="s">
        <v>26</v>
      </c>
      <c r="B15111" t="str">
        <f>VLOOKUP(E15111,'Overview Cluster Days'!B:E,3)</f>
        <v>H</v>
      </c>
      <c r="C15111" t="str">
        <f>VLOOKUP($E15111,'Overview Cluster Days'!$B:$G,5)</f>
        <v>Interseason</v>
      </c>
      <c r="D15111" t="str">
        <f>VLOOKUP($E15111,'Overview Cluster Days'!$B:$G,6)</f>
        <v>Weekend</v>
      </c>
      <c r="E15111" s="93">
        <v>20190406</v>
      </c>
      <c r="F15111" s="93">
        <v>14</v>
      </c>
      <c r="G15111" s="7">
        <v>879.2</v>
      </c>
      <c r="H15111" s="7">
        <v>653.1</v>
      </c>
      <c r="I15111" s="7">
        <v>34713.1</v>
      </c>
      <c r="J15111" s="7">
        <v>22637.919999999998</v>
      </c>
      <c r="K15111" s="7">
        <v>11208.1</v>
      </c>
      <c r="L15111" s="7">
        <v>10348.950000000001</v>
      </c>
      <c r="M15111" s="7">
        <v>3002.4</v>
      </c>
      <c r="N15111" s="7">
        <v>4040.2</v>
      </c>
      <c r="O15111" s="7">
        <v>982.59550000000002</v>
      </c>
      <c r="P15111" s="7">
        <v>2905.252</v>
      </c>
    </row>
    <row r="15112" spans="1:16" x14ac:dyDescent="0.25">
      <c r="A15112" t="s">
        <v>26</v>
      </c>
      <c r="B15112" t="str">
        <f>VLOOKUP(E15112,'Overview Cluster Days'!B:E,3)</f>
        <v>H</v>
      </c>
      <c r="C15112" t="str">
        <f>VLOOKUP($E15112,'Overview Cluster Days'!$B:$G,5)</f>
        <v>Interseason</v>
      </c>
      <c r="D15112" t="str">
        <f>VLOOKUP($E15112,'Overview Cluster Days'!$B:$G,6)</f>
        <v>Weekend</v>
      </c>
      <c r="E15112" s="93">
        <v>20190406</v>
      </c>
      <c r="F15112" s="93">
        <v>15</v>
      </c>
      <c r="G15112" s="7">
        <v>1551.8</v>
      </c>
      <c r="H15112" s="7">
        <v>914.7</v>
      </c>
      <c r="I15112" s="7">
        <v>33458.82</v>
      </c>
      <c r="J15112" s="7">
        <v>21557.08</v>
      </c>
      <c r="K15112" s="7">
        <v>11200.7</v>
      </c>
      <c r="L15112" s="7">
        <v>9377.3150000000005</v>
      </c>
      <c r="M15112" s="7">
        <v>2820.6</v>
      </c>
      <c r="N15112" s="7">
        <v>4598.3999999999996</v>
      </c>
      <c r="O15112" s="7">
        <v>1140.069</v>
      </c>
      <c r="P15112" s="7">
        <v>3063.6950000000002</v>
      </c>
    </row>
    <row r="15113" spans="1:16" x14ac:dyDescent="0.25">
      <c r="A15113" t="s">
        <v>26</v>
      </c>
      <c r="B15113" t="str">
        <f>VLOOKUP(E15113,'Overview Cluster Days'!B:E,3)</f>
        <v>H</v>
      </c>
      <c r="C15113" t="str">
        <f>VLOOKUP($E15113,'Overview Cluster Days'!$B:$G,5)</f>
        <v>Interseason</v>
      </c>
      <c r="D15113" t="str">
        <f>VLOOKUP($E15113,'Overview Cluster Days'!$B:$G,6)</f>
        <v>Weekend</v>
      </c>
      <c r="E15113" s="93">
        <v>20190406</v>
      </c>
      <c r="F15113" s="93">
        <v>16</v>
      </c>
      <c r="G15113" s="7">
        <v>1045.2</v>
      </c>
      <c r="H15113" s="7">
        <v>701.9</v>
      </c>
      <c r="I15113" s="7">
        <v>31754.81</v>
      </c>
      <c r="J15113" s="7">
        <v>20436.29</v>
      </c>
      <c r="K15113" s="7">
        <v>10610.8</v>
      </c>
      <c r="L15113" s="7">
        <v>7654.9650000000001</v>
      </c>
      <c r="M15113" s="7">
        <v>2928.5</v>
      </c>
      <c r="N15113" s="7">
        <v>4904.2</v>
      </c>
      <c r="O15113" s="7">
        <v>1198.921</v>
      </c>
      <c r="P15113" s="7">
        <v>3219.549</v>
      </c>
    </row>
    <row r="15114" spans="1:16" x14ac:dyDescent="0.25">
      <c r="A15114" t="s">
        <v>26</v>
      </c>
      <c r="B15114" t="str">
        <f>VLOOKUP(E15114,'Overview Cluster Days'!B:E,3)</f>
        <v>H</v>
      </c>
      <c r="C15114" t="str">
        <f>VLOOKUP($E15114,'Overview Cluster Days'!$B:$G,5)</f>
        <v>Interseason</v>
      </c>
      <c r="D15114" t="str">
        <f>VLOOKUP($E15114,'Overview Cluster Days'!$B:$G,6)</f>
        <v>Weekend</v>
      </c>
      <c r="E15114" s="93">
        <v>20190406</v>
      </c>
      <c r="F15114" s="93">
        <v>17</v>
      </c>
      <c r="G15114" s="7">
        <v>898.4</v>
      </c>
      <c r="H15114" s="7">
        <v>757.1</v>
      </c>
      <c r="I15114" s="7">
        <v>29501.72</v>
      </c>
      <c r="J15114" s="7">
        <v>18827.27</v>
      </c>
      <c r="K15114" s="7">
        <v>10232.07</v>
      </c>
      <c r="L15114" s="7">
        <v>6637.2470000000003</v>
      </c>
      <c r="M15114" s="7">
        <v>2621.1</v>
      </c>
      <c r="N15114" s="7">
        <v>4609.6000000000004</v>
      </c>
      <c r="O15114" s="7">
        <v>1344.568</v>
      </c>
      <c r="P15114" s="7">
        <v>3078.8150000000001</v>
      </c>
    </row>
    <row r="15115" spans="1:16" x14ac:dyDescent="0.25">
      <c r="A15115" t="s">
        <v>26</v>
      </c>
      <c r="B15115" t="str">
        <f>VLOOKUP(E15115,'Overview Cluster Days'!B:E,3)</f>
        <v>H</v>
      </c>
      <c r="C15115" t="str">
        <f>VLOOKUP($E15115,'Overview Cluster Days'!$B:$G,5)</f>
        <v>Interseason</v>
      </c>
      <c r="D15115" t="str">
        <f>VLOOKUP($E15115,'Overview Cluster Days'!$B:$G,6)</f>
        <v>Weekend</v>
      </c>
      <c r="E15115" s="93">
        <v>20190406</v>
      </c>
      <c r="F15115" s="93">
        <v>18</v>
      </c>
      <c r="G15115" s="7">
        <v>975.9</v>
      </c>
      <c r="H15115" s="7">
        <v>1029.5999999999999</v>
      </c>
      <c r="I15115" s="7">
        <v>25864.22</v>
      </c>
      <c r="J15115" s="7">
        <v>16495.18</v>
      </c>
      <c r="K15115" s="7">
        <v>11328.26</v>
      </c>
      <c r="L15115" s="7">
        <v>6207.7969999999996</v>
      </c>
      <c r="M15115" s="7">
        <v>2319.3000000000002</v>
      </c>
      <c r="N15115" s="7">
        <v>4511.3</v>
      </c>
      <c r="O15115" s="7">
        <v>1163.604</v>
      </c>
      <c r="P15115" s="7">
        <v>2777.21</v>
      </c>
    </row>
    <row r="15116" spans="1:16" x14ac:dyDescent="0.25">
      <c r="A15116" t="s">
        <v>26</v>
      </c>
      <c r="B15116" t="str">
        <f>VLOOKUP(E15116,'Overview Cluster Days'!B:E,3)</f>
        <v>H</v>
      </c>
      <c r="C15116" t="str">
        <f>VLOOKUP($E15116,'Overview Cluster Days'!$B:$G,5)</f>
        <v>Interseason</v>
      </c>
      <c r="D15116" t="str">
        <f>VLOOKUP($E15116,'Overview Cluster Days'!$B:$G,6)</f>
        <v>Weekend</v>
      </c>
      <c r="E15116" s="93">
        <v>20190406</v>
      </c>
      <c r="F15116" s="93">
        <v>19</v>
      </c>
      <c r="G15116" s="7">
        <v>395.4</v>
      </c>
      <c r="H15116" s="7">
        <v>978.5</v>
      </c>
      <c r="I15116" s="7">
        <v>22472.53</v>
      </c>
      <c r="J15116" s="7">
        <v>16591.18</v>
      </c>
      <c r="K15116" s="7">
        <v>10820.54</v>
      </c>
      <c r="L15116" s="7">
        <v>6390.4960000000001</v>
      </c>
      <c r="M15116" s="7">
        <v>2788.7</v>
      </c>
      <c r="N15116" s="7">
        <v>3986.1</v>
      </c>
      <c r="O15116" s="7">
        <v>1615.135</v>
      </c>
      <c r="P15116" s="7">
        <v>2419.9</v>
      </c>
    </row>
    <row r="15117" spans="1:16" x14ac:dyDescent="0.25">
      <c r="A15117" t="s">
        <v>26</v>
      </c>
      <c r="B15117" t="str">
        <f>VLOOKUP(E15117,'Overview Cluster Days'!B:E,3)</f>
        <v>H</v>
      </c>
      <c r="C15117" t="str">
        <f>VLOOKUP($E15117,'Overview Cluster Days'!$B:$G,5)</f>
        <v>Interseason</v>
      </c>
      <c r="D15117" t="str">
        <f>VLOOKUP($E15117,'Overview Cluster Days'!$B:$G,6)</f>
        <v>Weekend</v>
      </c>
      <c r="E15117" s="93">
        <v>20190406</v>
      </c>
      <c r="F15117" s="93">
        <v>20</v>
      </c>
      <c r="G15117" s="7">
        <v>357.8</v>
      </c>
      <c r="H15117" s="7">
        <v>1197.3</v>
      </c>
      <c r="I15117" s="7">
        <v>22857.4</v>
      </c>
      <c r="J15117" s="7">
        <v>17600.66</v>
      </c>
      <c r="K15117" s="7">
        <v>10055.23</v>
      </c>
      <c r="L15117" s="7">
        <v>5869.7</v>
      </c>
      <c r="M15117" s="7">
        <v>2717.6</v>
      </c>
      <c r="N15117" s="7">
        <v>4036.7</v>
      </c>
      <c r="O15117" s="7">
        <v>2149</v>
      </c>
      <c r="P15117" s="7">
        <v>2463.1999999999998</v>
      </c>
    </row>
    <row r="15118" spans="1:16" x14ac:dyDescent="0.25">
      <c r="A15118" t="s">
        <v>26</v>
      </c>
      <c r="B15118" t="str">
        <f>VLOOKUP(E15118,'Overview Cluster Days'!B:E,3)</f>
        <v>H</v>
      </c>
      <c r="C15118" t="str">
        <f>VLOOKUP($E15118,'Overview Cluster Days'!$B:$G,5)</f>
        <v>Interseason</v>
      </c>
      <c r="D15118" t="str">
        <f>VLOOKUP($E15118,'Overview Cluster Days'!$B:$G,6)</f>
        <v>Weekend</v>
      </c>
      <c r="E15118" s="93">
        <v>20190406</v>
      </c>
      <c r="F15118" s="93">
        <v>21</v>
      </c>
      <c r="G15118" s="7">
        <v>367.5</v>
      </c>
      <c r="H15118" s="7">
        <v>1387.1</v>
      </c>
      <c r="I15118" s="7">
        <v>23077.31</v>
      </c>
      <c r="J15118" s="7">
        <v>16584.64</v>
      </c>
      <c r="K15118" s="7">
        <v>8498.2379999999994</v>
      </c>
      <c r="L15118" s="7">
        <v>5676.9849999999997</v>
      </c>
      <c r="M15118" s="7">
        <v>2642.7</v>
      </c>
      <c r="N15118" s="7">
        <v>4185.7</v>
      </c>
      <c r="O15118" s="7">
        <v>1807.2660000000001</v>
      </c>
      <c r="P15118" s="7">
        <v>2564.3000000000002</v>
      </c>
    </row>
    <row r="15119" spans="1:16" x14ac:dyDescent="0.25">
      <c r="A15119" t="s">
        <v>26</v>
      </c>
      <c r="B15119" t="str">
        <f>VLOOKUP(E15119,'Overview Cluster Days'!B:E,3)</f>
        <v>H</v>
      </c>
      <c r="C15119" t="str">
        <f>VLOOKUP($E15119,'Overview Cluster Days'!$B:$G,5)</f>
        <v>Interseason</v>
      </c>
      <c r="D15119" t="str">
        <f>VLOOKUP($E15119,'Overview Cluster Days'!$B:$G,6)</f>
        <v>Weekend</v>
      </c>
      <c r="E15119" s="93">
        <v>20190406</v>
      </c>
      <c r="F15119" s="93">
        <v>22</v>
      </c>
      <c r="G15119" s="7">
        <v>384</v>
      </c>
      <c r="H15119" s="7">
        <v>1327.2</v>
      </c>
      <c r="I15119" s="7">
        <v>23312.13</v>
      </c>
      <c r="J15119" s="7">
        <v>15740.44</v>
      </c>
      <c r="K15119" s="7">
        <v>8314.9279999999999</v>
      </c>
      <c r="L15119" s="7">
        <v>5907.3329999999996</v>
      </c>
      <c r="M15119" s="7">
        <v>2599.5</v>
      </c>
      <c r="N15119" s="7">
        <v>4012</v>
      </c>
      <c r="O15119" s="7">
        <v>1350.2329999999999</v>
      </c>
      <c r="P15119" s="7">
        <v>2497.5</v>
      </c>
    </row>
    <row r="15120" spans="1:16" x14ac:dyDescent="0.25">
      <c r="A15120" t="s">
        <v>26</v>
      </c>
      <c r="B15120" t="str">
        <f>VLOOKUP(E15120,'Overview Cluster Days'!B:E,3)</f>
        <v>H</v>
      </c>
      <c r="C15120" t="str">
        <f>VLOOKUP($E15120,'Overview Cluster Days'!$B:$G,5)</f>
        <v>Interseason</v>
      </c>
      <c r="D15120" t="str">
        <f>VLOOKUP($E15120,'Overview Cluster Days'!$B:$G,6)</f>
        <v>Weekend</v>
      </c>
      <c r="E15120" s="93">
        <v>20190406</v>
      </c>
      <c r="F15120" s="93">
        <v>23</v>
      </c>
      <c r="G15120" s="7">
        <v>736.1</v>
      </c>
      <c r="H15120" s="7">
        <v>1259</v>
      </c>
      <c r="I15120" s="7">
        <v>24746.68</v>
      </c>
      <c r="J15120" s="7">
        <v>15175.61</v>
      </c>
      <c r="K15120" s="7">
        <v>7396.1379999999999</v>
      </c>
      <c r="L15120" s="7">
        <v>6748.8919999999998</v>
      </c>
      <c r="M15120" s="7">
        <v>2476.3000000000002</v>
      </c>
      <c r="N15120" s="7">
        <v>3578.7</v>
      </c>
      <c r="O15120" s="7">
        <v>1420.3240000000001</v>
      </c>
      <c r="P15120" s="7">
        <v>2331.4</v>
      </c>
    </row>
    <row r="15121" spans="1:16" x14ac:dyDescent="0.25">
      <c r="A15121" t="s">
        <v>26</v>
      </c>
      <c r="B15121" t="str">
        <f>VLOOKUP(E15121,'Overview Cluster Days'!B:E,3)</f>
        <v>H</v>
      </c>
      <c r="C15121" t="str">
        <f>VLOOKUP($E15121,'Overview Cluster Days'!$B:$G,5)</f>
        <v>Interseason</v>
      </c>
      <c r="D15121" t="str">
        <f>VLOOKUP($E15121,'Overview Cluster Days'!$B:$G,6)</f>
        <v>Weekend</v>
      </c>
      <c r="E15121" s="93">
        <v>20190406</v>
      </c>
      <c r="F15121" s="93">
        <v>24</v>
      </c>
      <c r="G15121" s="7">
        <v>495.5</v>
      </c>
      <c r="H15121" s="7">
        <v>1111.0999999999999</v>
      </c>
      <c r="I15121" s="7">
        <v>26601.200000000001</v>
      </c>
      <c r="J15121" s="7">
        <v>15003.34</v>
      </c>
      <c r="K15121" s="7">
        <v>7451.424</v>
      </c>
      <c r="L15121" s="7">
        <v>8214.1550000000007</v>
      </c>
      <c r="M15121" s="7">
        <v>2655.6869999999999</v>
      </c>
      <c r="N15121" s="7">
        <v>3295.4</v>
      </c>
      <c r="O15121" s="7">
        <v>1479.47</v>
      </c>
      <c r="P15121" s="7">
        <v>2175.5</v>
      </c>
    </row>
    <row r="15122" spans="1:16" x14ac:dyDescent="0.25">
      <c r="A15122" t="s">
        <v>26</v>
      </c>
      <c r="B15122" t="str">
        <f>VLOOKUP(E15122,'Overview Cluster Days'!B:E,3)</f>
        <v>H</v>
      </c>
      <c r="C15122" t="str">
        <f>VLOOKUP($E15122,'Overview Cluster Days'!$B:$G,5)</f>
        <v>Interseason</v>
      </c>
      <c r="D15122" t="str">
        <f>VLOOKUP($E15122,'Overview Cluster Days'!$B:$G,6)</f>
        <v>Weekend</v>
      </c>
      <c r="E15122" s="93">
        <v>20190407</v>
      </c>
      <c r="F15122" s="93">
        <v>1</v>
      </c>
      <c r="G15122" s="7">
        <v>605.20000000000005</v>
      </c>
      <c r="H15122" s="7">
        <v>1077.9000000000001</v>
      </c>
      <c r="I15122" s="7">
        <v>26092.33</v>
      </c>
      <c r="J15122" s="7">
        <v>15173.67</v>
      </c>
      <c r="K15122" s="7">
        <v>7734.6</v>
      </c>
      <c r="L15122" s="7">
        <v>9746.598</v>
      </c>
      <c r="M15122" s="7">
        <v>1921.8</v>
      </c>
      <c r="N15122" s="7">
        <v>2854.1</v>
      </c>
      <c r="O15122" s="7">
        <v>2368.8150000000001</v>
      </c>
      <c r="P15122" s="7">
        <v>2533.4</v>
      </c>
    </row>
    <row r="15123" spans="1:16" x14ac:dyDescent="0.25">
      <c r="A15123" t="s">
        <v>26</v>
      </c>
      <c r="B15123" t="str">
        <f>VLOOKUP(E15123,'Overview Cluster Days'!B:E,3)</f>
        <v>H</v>
      </c>
      <c r="C15123" t="str">
        <f>VLOOKUP($E15123,'Overview Cluster Days'!$B:$G,5)</f>
        <v>Interseason</v>
      </c>
      <c r="D15123" t="str">
        <f>VLOOKUP($E15123,'Overview Cluster Days'!$B:$G,6)</f>
        <v>Weekend</v>
      </c>
      <c r="E15123" s="93">
        <v>20190407</v>
      </c>
      <c r="F15123" s="93">
        <v>2</v>
      </c>
      <c r="G15123" s="7">
        <v>1037.3</v>
      </c>
      <c r="H15123" s="7">
        <v>911.2</v>
      </c>
      <c r="I15123" s="7">
        <v>27895.85</v>
      </c>
      <c r="J15123" s="7">
        <v>15330.33</v>
      </c>
      <c r="K15123" s="7">
        <v>6873.5</v>
      </c>
      <c r="L15123" s="7">
        <v>9676.2630000000008</v>
      </c>
      <c r="M15123" s="7">
        <v>2739.2</v>
      </c>
      <c r="N15123" s="7">
        <v>3156.6</v>
      </c>
      <c r="O15123" s="7">
        <v>2252.616</v>
      </c>
      <c r="P15123" s="7">
        <v>2461.8000000000002</v>
      </c>
    </row>
    <row r="15124" spans="1:16" x14ac:dyDescent="0.25">
      <c r="A15124" t="s">
        <v>26</v>
      </c>
      <c r="B15124" t="str">
        <f>VLOOKUP(E15124,'Overview Cluster Days'!B:E,3)</f>
        <v>H</v>
      </c>
      <c r="C15124" t="str">
        <f>VLOOKUP($E15124,'Overview Cluster Days'!$B:$G,5)</f>
        <v>Interseason</v>
      </c>
      <c r="D15124" t="str">
        <f>VLOOKUP($E15124,'Overview Cluster Days'!$B:$G,6)</f>
        <v>Weekend</v>
      </c>
      <c r="E15124" s="93">
        <v>20190407</v>
      </c>
      <c r="F15124" s="93">
        <v>3</v>
      </c>
      <c r="G15124" s="7">
        <v>1273.7</v>
      </c>
      <c r="H15124" s="7">
        <v>890</v>
      </c>
      <c r="I15124" s="7">
        <v>27198.9</v>
      </c>
      <c r="J15124" s="7">
        <v>15944.3</v>
      </c>
      <c r="K15124" s="7">
        <v>6911.89</v>
      </c>
      <c r="L15124" s="7">
        <v>7863.6270000000004</v>
      </c>
      <c r="M15124" s="7">
        <v>2643.1</v>
      </c>
      <c r="N15124" s="7">
        <v>3501.5</v>
      </c>
      <c r="O15124" s="7">
        <v>2090.6439999999998</v>
      </c>
      <c r="P15124" s="7">
        <v>2397.4</v>
      </c>
    </row>
    <row r="15125" spans="1:16" x14ac:dyDescent="0.25">
      <c r="A15125" t="s">
        <v>26</v>
      </c>
      <c r="B15125" t="str">
        <f>VLOOKUP(E15125,'Overview Cluster Days'!B:E,3)</f>
        <v>H</v>
      </c>
      <c r="C15125" t="str">
        <f>VLOOKUP($E15125,'Overview Cluster Days'!$B:$G,5)</f>
        <v>Interseason</v>
      </c>
      <c r="D15125" t="str">
        <f>VLOOKUP($E15125,'Overview Cluster Days'!$B:$G,6)</f>
        <v>Weekend</v>
      </c>
      <c r="E15125" s="93">
        <v>20190407</v>
      </c>
      <c r="F15125" s="93">
        <v>4</v>
      </c>
      <c r="G15125" s="7">
        <v>1325.7</v>
      </c>
      <c r="H15125" s="7">
        <v>893.8</v>
      </c>
      <c r="I15125" s="7">
        <v>25772.74</v>
      </c>
      <c r="J15125" s="7">
        <v>16235.62</v>
      </c>
      <c r="K15125" s="7">
        <v>7319.0609999999997</v>
      </c>
      <c r="L15125" s="7">
        <v>6326.4480000000003</v>
      </c>
      <c r="M15125" s="7">
        <v>2574.3000000000002</v>
      </c>
      <c r="N15125" s="7">
        <v>3800.7</v>
      </c>
      <c r="O15125" s="7">
        <v>2227.7600000000002</v>
      </c>
      <c r="P15125" s="7">
        <v>2208.1</v>
      </c>
    </row>
    <row r="15126" spans="1:16" x14ac:dyDescent="0.25">
      <c r="A15126" t="s">
        <v>26</v>
      </c>
      <c r="B15126" t="str">
        <f>VLOOKUP(E15126,'Overview Cluster Days'!B:E,3)</f>
        <v>H</v>
      </c>
      <c r="C15126" t="str">
        <f>VLOOKUP($E15126,'Overview Cluster Days'!$B:$G,5)</f>
        <v>Interseason</v>
      </c>
      <c r="D15126" t="str">
        <f>VLOOKUP($E15126,'Overview Cluster Days'!$B:$G,6)</f>
        <v>Weekend</v>
      </c>
      <c r="E15126" s="93">
        <v>20190407</v>
      </c>
      <c r="F15126" s="93">
        <v>5</v>
      </c>
      <c r="G15126" s="7">
        <v>1307.3</v>
      </c>
      <c r="H15126" s="7">
        <v>929.1</v>
      </c>
      <c r="I15126" s="7">
        <v>24462.05</v>
      </c>
      <c r="J15126" s="7">
        <v>16306.18</v>
      </c>
      <c r="K15126" s="7">
        <v>7315.1</v>
      </c>
      <c r="L15126" s="7">
        <v>4656.2089999999998</v>
      </c>
      <c r="M15126" s="7">
        <v>2472.1999999999998</v>
      </c>
      <c r="N15126" s="7">
        <v>4180.3</v>
      </c>
      <c r="O15126" s="7">
        <v>2282.5329999999999</v>
      </c>
      <c r="P15126" s="7">
        <v>2068.5</v>
      </c>
    </row>
    <row r="15127" spans="1:16" x14ac:dyDescent="0.25">
      <c r="A15127" t="s">
        <v>26</v>
      </c>
      <c r="B15127" t="str">
        <f>VLOOKUP(E15127,'Overview Cluster Days'!B:E,3)</f>
        <v>H</v>
      </c>
      <c r="C15127" t="str">
        <f>VLOOKUP($E15127,'Overview Cluster Days'!$B:$G,5)</f>
        <v>Interseason</v>
      </c>
      <c r="D15127" t="str">
        <f>VLOOKUP($E15127,'Overview Cluster Days'!$B:$G,6)</f>
        <v>Weekend</v>
      </c>
      <c r="E15127" s="93">
        <v>20190407</v>
      </c>
      <c r="F15127" s="93">
        <v>6</v>
      </c>
      <c r="G15127" s="7">
        <v>1185.2</v>
      </c>
      <c r="H15127" s="7">
        <v>974.3</v>
      </c>
      <c r="I15127" s="7">
        <v>24697.919999999998</v>
      </c>
      <c r="J15127" s="7">
        <v>16403.509999999998</v>
      </c>
      <c r="K15127" s="7">
        <v>6949.62</v>
      </c>
      <c r="L15127" s="7">
        <v>4619.1400000000003</v>
      </c>
      <c r="M15127" s="7">
        <v>2716.8</v>
      </c>
      <c r="N15127" s="7">
        <v>3900.3</v>
      </c>
      <c r="O15127" s="7">
        <v>2173.7170000000001</v>
      </c>
      <c r="P15127" s="7">
        <v>2147.1</v>
      </c>
    </row>
    <row r="15128" spans="1:16" x14ac:dyDescent="0.25">
      <c r="A15128" t="s">
        <v>26</v>
      </c>
      <c r="B15128" t="str">
        <f>VLOOKUP(E15128,'Overview Cluster Days'!B:E,3)</f>
        <v>H</v>
      </c>
      <c r="C15128" t="str">
        <f>VLOOKUP($E15128,'Overview Cluster Days'!$B:$G,5)</f>
        <v>Interseason</v>
      </c>
      <c r="D15128" t="str">
        <f>VLOOKUP($E15128,'Overview Cluster Days'!$B:$G,6)</f>
        <v>Weekend</v>
      </c>
      <c r="E15128" s="93">
        <v>20190407</v>
      </c>
      <c r="F15128" s="93">
        <v>7</v>
      </c>
      <c r="G15128" s="7">
        <v>1026.3</v>
      </c>
      <c r="H15128" s="7">
        <v>999.8</v>
      </c>
      <c r="I15128" s="7">
        <v>24257.45</v>
      </c>
      <c r="J15128" s="7">
        <v>16119.5</v>
      </c>
      <c r="K15128" s="7">
        <v>6680.6</v>
      </c>
      <c r="L15128" s="7">
        <v>4953.16</v>
      </c>
      <c r="M15128" s="7">
        <v>2533.8000000000002</v>
      </c>
      <c r="N15128" s="7">
        <v>3666.1</v>
      </c>
      <c r="O15128" s="7">
        <v>2039.3689999999999</v>
      </c>
      <c r="P15128" s="7">
        <v>1762.7</v>
      </c>
    </row>
    <row r="15129" spans="1:16" x14ac:dyDescent="0.25">
      <c r="A15129" t="s">
        <v>26</v>
      </c>
      <c r="B15129" t="str">
        <f>VLOOKUP(E15129,'Overview Cluster Days'!B:E,3)</f>
        <v>H</v>
      </c>
      <c r="C15129" t="str">
        <f>VLOOKUP($E15129,'Overview Cluster Days'!$B:$G,5)</f>
        <v>Interseason</v>
      </c>
      <c r="D15129" t="str">
        <f>VLOOKUP($E15129,'Overview Cluster Days'!$B:$G,6)</f>
        <v>Weekend</v>
      </c>
      <c r="E15129" s="93">
        <v>20190407</v>
      </c>
      <c r="F15129" s="93">
        <v>8</v>
      </c>
      <c r="G15129" s="7">
        <v>1124</v>
      </c>
      <c r="H15129" s="7">
        <v>1024.2</v>
      </c>
      <c r="I15129" s="7">
        <v>23187.86</v>
      </c>
      <c r="J15129" s="7">
        <v>16198.26</v>
      </c>
      <c r="K15129" s="7">
        <v>7041.38</v>
      </c>
      <c r="L15129" s="7">
        <v>4289.7889999999998</v>
      </c>
      <c r="M15129" s="7">
        <v>2358.4</v>
      </c>
      <c r="N15129" s="7">
        <v>3441.8</v>
      </c>
      <c r="O15129" s="7">
        <v>1824.74</v>
      </c>
      <c r="P15129" s="7">
        <v>2008.7</v>
      </c>
    </row>
    <row r="15130" spans="1:16" x14ac:dyDescent="0.25">
      <c r="A15130" t="s">
        <v>26</v>
      </c>
      <c r="B15130" t="str">
        <f>VLOOKUP(E15130,'Overview Cluster Days'!B:E,3)</f>
        <v>H</v>
      </c>
      <c r="C15130" t="str">
        <f>VLOOKUP($E15130,'Overview Cluster Days'!$B:$G,5)</f>
        <v>Interseason</v>
      </c>
      <c r="D15130" t="str">
        <f>VLOOKUP($E15130,'Overview Cluster Days'!$B:$G,6)</f>
        <v>Weekend</v>
      </c>
      <c r="E15130" s="93">
        <v>20190407</v>
      </c>
      <c r="F15130" s="93">
        <v>9</v>
      </c>
      <c r="G15130" s="7">
        <v>1009.2</v>
      </c>
      <c r="H15130" s="7">
        <v>1272.0999999999999</v>
      </c>
      <c r="I15130" s="7">
        <v>24597.24</v>
      </c>
      <c r="J15130" s="7">
        <v>17595.48</v>
      </c>
      <c r="K15130" s="7">
        <v>7197.7</v>
      </c>
      <c r="L15130" s="7">
        <v>5766.9350000000004</v>
      </c>
      <c r="M15130" s="7">
        <v>2075.6</v>
      </c>
      <c r="N15130" s="7">
        <v>3599.2</v>
      </c>
      <c r="O15130" s="7">
        <v>1751.723</v>
      </c>
      <c r="P15130" s="7">
        <v>2158.1</v>
      </c>
    </row>
    <row r="15131" spans="1:16" x14ac:dyDescent="0.25">
      <c r="A15131" t="s">
        <v>26</v>
      </c>
      <c r="B15131" t="str">
        <f>VLOOKUP(E15131,'Overview Cluster Days'!B:E,3)</f>
        <v>H</v>
      </c>
      <c r="C15131" t="str">
        <f>VLOOKUP($E15131,'Overview Cluster Days'!$B:$G,5)</f>
        <v>Interseason</v>
      </c>
      <c r="D15131" t="str">
        <f>VLOOKUP($E15131,'Overview Cluster Days'!$B:$G,6)</f>
        <v>Weekend</v>
      </c>
      <c r="E15131" s="93">
        <v>20190407</v>
      </c>
      <c r="F15131" s="93">
        <v>10</v>
      </c>
      <c r="G15131" s="7">
        <v>1140.8</v>
      </c>
      <c r="H15131" s="7">
        <v>993.8</v>
      </c>
      <c r="I15131" s="7">
        <v>28060.93</v>
      </c>
      <c r="J15131" s="7">
        <v>20488.93</v>
      </c>
      <c r="K15131" s="7">
        <v>8522.1</v>
      </c>
      <c r="L15131" s="7">
        <v>7645.0209999999997</v>
      </c>
      <c r="M15131" s="7">
        <v>2480.6999999999998</v>
      </c>
      <c r="N15131" s="7">
        <v>3710.5</v>
      </c>
      <c r="O15131" s="7">
        <v>1551.972</v>
      </c>
      <c r="P15131" s="7">
        <v>2139.3000000000002</v>
      </c>
    </row>
    <row r="15132" spans="1:16" x14ac:dyDescent="0.25">
      <c r="A15132" t="s">
        <v>26</v>
      </c>
      <c r="B15132" t="str">
        <f>VLOOKUP(E15132,'Overview Cluster Days'!B:E,3)</f>
        <v>H</v>
      </c>
      <c r="C15132" t="str">
        <f>VLOOKUP($E15132,'Overview Cluster Days'!$B:$G,5)</f>
        <v>Interseason</v>
      </c>
      <c r="D15132" t="str">
        <f>VLOOKUP($E15132,'Overview Cluster Days'!$B:$G,6)</f>
        <v>Weekend</v>
      </c>
      <c r="E15132" s="93">
        <v>20190407</v>
      </c>
      <c r="F15132" s="93">
        <v>11</v>
      </c>
      <c r="G15132" s="7">
        <v>1314.8</v>
      </c>
      <c r="H15132" s="7">
        <v>895.9</v>
      </c>
      <c r="I15132" s="7">
        <v>32181.25</v>
      </c>
      <c r="J15132" s="7">
        <v>22146.58</v>
      </c>
      <c r="K15132" s="7">
        <v>9202.5</v>
      </c>
      <c r="L15132" s="7">
        <v>9467.1630000000005</v>
      </c>
      <c r="M15132" s="7">
        <v>2776.2</v>
      </c>
      <c r="N15132" s="7">
        <v>3645.5</v>
      </c>
      <c r="O15132" s="7">
        <v>1588.894</v>
      </c>
      <c r="P15132" s="7">
        <v>2377.6</v>
      </c>
    </row>
    <row r="15133" spans="1:16" x14ac:dyDescent="0.25">
      <c r="A15133" t="s">
        <v>26</v>
      </c>
      <c r="B15133" t="str">
        <f>VLOOKUP(E15133,'Overview Cluster Days'!B:E,3)</f>
        <v>H</v>
      </c>
      <c r="C15133" t="str">
        <f>VLOOKUP($E15133,'Overview Cluster Days'!$B:$G,5)</f>
        <v>Interseason</v>
      </c>
      <c r="D15133" t="str">
        <f>VLOOKUP($E15133,'Overview Cluster Days'!$B:$G,6)</f>
        <v>Weekend</v>
      </c>
      <c r="E15133" s="93">
        <v>20190407</v>
      </c>
      <c r="F15133" s="93">
        <v>12</v>
      </c>
      <c r="G15133" s="7">
        <v>1169.5</v>
      </c>
      <c r="H15133" s="7">
        <v>767</v>
      </c>
      <c r="I15133" s="7">
        <v>34472.57</v>
      </c>
      <c r="J15133" s="7">
        <v>23503.8</v>
      </c>
      <c r="K15133" s="7">
        <v>9628.1</v>
      </c>
      <c r="L15133" s="7">
        <v>10656.1</v>
      </c>
      <c r="M15133" s="7">
        <v>2772.3910000000001</v>
      </c>
      <c r="N15133" s="7">
        <v>3838</v>
      </c>
      <c r="O15133" s="7">
        <v>1353.239</v>
      </c>
      <c r="P15133" s="7">
        <v>2028</v>
      </c>
    </row>
    <row r="15134" spans="1:16" x14ac:dyDescent="0.25">
      <c r="A15134" t="s">
        <v>26</v>
      </c>
      <c r="B15134" t="str">
        <f>VLOOKUP(E15134,'Overview Cluster Days'!B:E,3)</f>
        <v>H</v>
      </c>
      <c r="C15134" t="str">
        <f>VLOOKUP($E15134,'Overview Cluster Days'!$B:$G,5)</f>
        <v>Interseason</v>
      </c>
      <c r="D15134" t="str">
        <f>VLOOKUP($E15134,'Overview Cluster Days'!$B:$G,6)</f>
        <v>Weekend</v>
      </c>
      <c r="E15134" s="93">
        <v>20190407</v>
      </c>
      <c r="F15134" s="93">
        <v>13</v>
      </c>
      <c r="G15134" s="7">
        <v>1470.1</v>
      </c>
      <c r="H15134" s="7">
        <v>873.1</v>
      </c>
      <c r="I15134" s="7">
        <v>34846.06</v>
      </c>
      <c r="J15134" s="7">
        <v>24496.2</v>
      </c>
      <c r="K15134" s="7">
        <v>9992.7999999999993</v>
      </c>
      <c r="L15134" s="7">
        <v>11345.38</v>
      </c>
      <c r="M15134" s="7">
        <v>3240.308</v>
      </c>
      <c r="N15134" s="7">
        <v>3985.4</v>
      </c>
      <c r="O15134" s="7">
        <v>1475.605</v>
      </c>
      <c r="P15134" s="7">
        <v>2056.9</v>
      </c>
    </row>
    <row r="15135" spans="1:16" x14ac:dyDescent="0.25">
      <c r="A15135" t="s">
        <v>26</v>
      </c>
      <c r="B15135" t="str">
        <f>VLOOKUP(E15135,'Overview Cluster Days'!B:E,3)</f>
        <v>H</v>
      </c>
      <c r="C15135" t="str">
        <f>VLOOKUP($E15135,'Overview Cluster Days'!$B:$G,5)</f>
        <v>Interseason</v>
      </c>
      <c r="D15135" t="str">
        <f>VLOOKUP($E15135,'Overview Cluster Days'!$B:$G,6)</f>
        <v>Weekend</v>
      </c>
      <c r="E15135" s="93">
        <v>20190407</v>
      </c>
      <c r="F15135" s="93">
        <v>14</v>
      </c>
      <c r="G15135" s="7">
        <v>1739.4</v>
      </c>
      <c r="H15135" s="7">
        <v>744.9</v>
      </c>
      <c r="I15135" s="7">
        <v>33874.400000000001</v>
      </c>
      <c r="J15135" s="7">
        <v>24246.79</v>
      </c>
      <c r="K15135" s="7">
        <v>10642.3</v>
      </c>
      <c r="L15135" s="7">
        <v>10828.07</v>
      </c>
      <c r="M15135" s="7">
        <v>3451.4670000000001</v>
      </c>
      <c r="N15135" s="7">
        <v>4305.3</v>
      </c>
      <c r="O15135" s="7">
        <v>1324.2</v>
      </c>
      <c r="P15135" s="7">
        <v>2699.808</v>
      </c>
    </row>
    <row r="15136" spans="1:16" x14ac:dyDescent="0.25">
      <c r="A15136" t="s">
        <v>26</v>
      </c>
      <c r="B15136" t="str">
        <f>VLOOKUP(E15136,'Overview Cluster Days'!B:E,3)</f>
        <v>H</v>
      </c>
      <c r="C15136" t="str">
        <f>VLOOKUP($E15136,'Overview Cluster Days'!$B:$G,5)</f>
        <v>Interseason</v>
      </c>
      <c r="D15136" t="str">
        <f>VLOOKUP($E15136,'Overview Cluster Days'!$B:$G,6)</f>
        <v>Weekend</v>
      </c>
      <c r="E15136" s="93">
        <v>20190407</v>
      </c>
      <c r="F15136" s="93">
        <v>15</v>
      </c>
      <c r="G15136" s="7">
        <v>1578</v>
      </c>
      <c r="H15136" s="7">
        <v>1119.4000000000001</v>
      </c>
      <c r="I15136" s="7">
        <v>32330.79</v>
      </c>
      <c r="J15136" s="7">
        <v>23822.01</v>
      </c>
      <c r="K15136" s="7">
        <v>10662.66</v>
      </c>
      <c r="L15136" s="7">
        <v>8552.2469999999994</v>
      </c>
      <c r="M15136" s="7">
        <v>2965.5</v>
      </c>
      <c r="N15136" s="7">
        <v>4373.3999999999996</v>
      </c>
      <c r="O15136" s="7">
        <v>1341.5340000000001</v>
      </c>
      <c r="P15136" s="7">
        <v>2691.819</v>
      </c>
    </row>
    <row r="15137" spans="1:16" x14ac:dyDescent="0.25">
      <c r="A15137" t="s">
        <v>26</v>
      </c>
      <c r="B15137" t="str">
        <f>VLOOKUP(E15137,'Overview Cluster Days'!B:E,3)</f>
        <v>H</v>
      </c>
      <c r="C15137" t="str">
        <f>VLOOKUP($E15137,'Overview Cluster Days'!$B:$G,5)</f>
        <v>Interseason</v>
      </c>
      <c r="D15137" t="str">
        <f>VLOOKUP($E15137,'Overview Cluster Days'!$B:$G,6)</f>
        <v>Weekend</v>
      </c>
      <c r="E15137" s="93">
        <v>20190407</v>
      </c>
      <c r="F15137" s="93">
        <v>16</v>
      </c>
      <c r="G15137" s="7">
        <v>1522</v>
      </c>
      <c r="H15137" s="7">
        <v>1147.9000000000001</v>
      </c>
      <c r="I15137" s="7">
        <v>30026.95</v>
      </c>
      <c r="J15137" s="7">
        <v>23494.49</v>
      </c>
      <c r="K15137" s="7">
        <v>10462.4</v>
      </c>
      <c r="L15137" s="7">
        <v>6111.3630000000003</v>
      </c>
      <c r="M15137" s="7">
        <v>2899.3</v>
      </c>
      <c r="N15137" s="7">
        <v>4350.2</v>
      </c>
      <c r="O15137" s="7">
        <v>1345.5</v>
      </c>
      <c r="P15137" s="7">
        <v>2881.6</v>
      </c>
    </row>
    <row r="15138" spans="1:16" x14ac:dyDescent="0.25">
      <c r="A15138" t="s">
        <v>26</v>
      </c>
      <c r="B15138" t="str">
        <f>VLOOKUP(E15138,'Overview Cluster Days'!B:E,3)</f>
        <v>H</v>
      </c>
      <c r="C15138" t="str">
        <f>VLOOKUP($E15138,'Overview Cluster Days'!$B:$G,5)</f>
        <v>Interseason</v>
      </c>
      <c r="D15138" t="str">
        <f>VLOOKUP($E15138,'Overview Cluster Days'!$B:$G,6)</f>
        <v>Weekend</v>
      </c>
      <c r="E15138" s="93">
        <v>20190407</v>
      </c>
      <c r="F15138" s="93">
        <v>17</v>
      </c>
      <c r="G15138" s="7">
        <v>1327.9</v>
      </c>
      <c r="H15138" s="7">
        <v>1174.4000000000001</v>
      </c>
      <c r="I15138" s="7">
        <v>26870.91</v>
      </c>
      <c r="J15138" s="7">
        <v>21506.78</v>
      </c>
      <c r="K15138" s="7">
        <v>11213.48</v>
      </c>
      <c r="L15138" s="7">
        <v>5316.8</v>
      </c>
      <c r="M15138" s="7">
        <v>2614.5</v>
      </c>
      <c r="N15138" s="7">
        <v>4084.6</v>
      </c>
      <c r="O15138" s="7">
        <v>1055.087</v>
      </c>
      <c r="P15138" s="7">
        <v>2645.7</v>
      </c>
    </row>
    <row r="15139" spans="1:16" x14ac:dyDescent="0.25">
      <c r="A15139" t="s">
        <v>26</v>
      </c>
      <c r="B15139" t="str">
        <f>VLOOKUP(E15139,'Overview Cluster Days'!B:E,3)</f>
        <v>H</v>
      </c>
      <c r="C15139" t="str">
        <f>VLOOKUP($E15139,'Overview Cluster Days'!$B:$G,5)</f>
        <v>Interseason</v>
      </c>
      <c r="D15139" t="str">
        <f>VLOOKUP($E15139,'Overview Cluster Days'!$B:$G,6)</f>
        <v>Weekend</v>
      </c>
      <c r="E15139" s="93">
        <v>20190407</v>
      </c>
      <c r="F15139" s="93">
        <v>18</v>
      </c>
      <c r="G15139" s="7">
        <v>1449.643</v>
      </c>
      <c r="H15139" s="7">
        <v>929.7</v>
      </c>
      <c r="I15139" s="7">
        <v>22986.720000000001</v>
      </c>
      <c r="J15139" s="7">
        <v>17465.669999999998</v>
      </c>
      <c r="K15139" s="7">
        <v>11139.9</v>
      </c>
      <c r="L15139" s="7">
        <v>5020.3999999999996</v>
      </c>
      <c r="M15139" s="7">
        <v>2120.8629999999998</v>
      </c>
      <c r="N15139" s="7">
        <v>4179.3</v>
      </c>
      <c r="O15139" s="7">
        <v>1377.5730000000001</v>
      </c>
      <c r="P15139" s="7">
        <v>2686.1</v>
      </c>
    </row>
    <row r="15140" spans="1:16" x14ac:dyDescent="0.25">
      <c r="A15140" t="s">
        <v>26</v>
      </c>
      <c r="B15140" t="str">
        <f>VLOOKUP(E15140,'Overview Cluster Days'!B:E,3)</f>
        <v>H</v>
      </c>
      <c r="C15140" t="str">
        <f>VLOOKUP($E15140,'Overview Cluster Days'!$B:$G,5)</f>
        <v>Interseason</v>
      </c>
      <c r="D15140" t="str">
        <f>VLOOKUP($E15140,'Overview Cluster Days'!$B:$G,6)</f>
        <v>Weekend</v>
      </c>
      <c r="E15140" s="93">
        <v>20190407</v>
      </c>
      <c r="F15140" s="93">
        <v>19</v>
      </c>
      <c r="G15140" s="7">
        <v>1094.7</v>
      </c>
      <c r="H15140" s="7">
        <v>1112.2</v>
      </c>
      <c r="I15140" s="7">
        <v>19351.810000000001</v>
      </c>
      <c r="J15140" s="7">
        <v>17117.93</v>
      </c>
      <c r="K15140" s="7">
        <v>11557.71</v>
      </c>
      <c r="L15140" s="7">
        <v>4537.0069999999996</v>
      </c>
      <c r="M15140" s="7">
        <v>2339.4</v>
      </c>
      <c r="N15140" s="7">
        <v>4066</v>
      </c>
      <c r="O15140" s="7">
        <v>1784.2329999999999</v>
      </c>
      <c r="P15140" s="7">
        <v>2390.5</v>
      </c>
    </row>
    <row r="15141" spans="1:16" x14ac:dyDescent="0.25">
      <c r="A15141" t="s">
        <v>26</v>
      </c>
      <c r="B15141" t="str">
        <f>VLOOKUP(E15141,'Overview Cluster Days'!B:E,3)</f>
        <v>H</v>
      </c>
      <c r="C15141" t="str">
        <f>VLOOKUP($E15141,'Overview Cluster Days'!$B:$G,5)</f>
        <v>Interseason</v>
      </c>
      <c r="D15141" t="str">
        <f>VLOOKUP($E15141,'Overview Cluster Days'!$B:$G,6)</f>
        <v>Weekend</v>
      </c>
      <c r="E15141" s="93">
        <v>20190407</v>
      </c>
      <c r="F15141" s="93">
        <v>20</v>
      </c>
      <c r="G15141" s="7">
        <v>902.9</v>
      </c>
      <c r="H15141" s="7">
        <v>1358</v>
      </c>
      <c r="I15141" s="7">
        <v>18510.46</v>
      </c>
      <c r="J15141" s="7">
        <v>16264.23</v>
      </c>
      <c r="K15141" s="7">
        <v>9546.9030000000002</v>
      </c>
      <c r="L15141" s="7">
        <v>4641.5339999999997</v>
      </c>
      <c r="M15141" s="7">
        <v>2144.9</v>
      </c>
      <c r="N15141" s="7">
        <v>4226.7</v>
      </c>
      <c r="O15141" s="7">
        <v>3101.7</v>
      </c>
      <c r="P15141" s="7">
        <v>2045.079</v>
      </c>
    </row>
    <row r="15142" spans="1:16" x14ac:dyDescent="0.25">
      <c r="A15142" t="s">
        <v>26</v>
      </c>
      <c r="B15142" t="str">
        <f>VLOOKUP(E15142,'Overview Cluster Days'!B:E,3)</f>
        <v>H</v>
      </c>
      <c r="C15142" t="str">
        <f>VLOOKUP($E15142,'Overview Cluster Days'!$B:$G,5)</f>
        <v>Interseason</v>
      </c>
      <c r="D15142" t="str">
        <f>VLOOKUP($E15142,'Overview Cluster Days'!$B:$G,6)</f>
        <v>Weekend</v>
      </c>
      <c r="E15142" s="93">
        <v>20190407</v>
      </c>
      <c r="F15142" s="93">
        <v>21</v>
      </c>
      <c r="G15142" s="7">
        <v>858</v>
      </c>
      <c r="H15142" s="7">
        <v>1703.4</v>
      </c>
      <c r="I15142" s="7">
        <v>19981.810000000001</v>
      </c>
      <c r="J15142" s="7">
        <v>16657.66</v>
      </c>
      <c r="K15142" s="7">
        <v>8897.4459999999999</v>
      </c>
      <c r="L15142" s="7">
        <v>4542.5</v>
      </c>
      <c r="M15142" s="7">
        <v>2418</v>
      </c>
      <c r="N15142" s="7">
        <v>4551.1000000000004</v>
      </c>
      <c r="O15142" s="7">
        <v>3196.7759999999998</v>
      </c>
      <c r="P15142" s="7">
        <v>2189.9319999999998</v>
      </c>
    </row>
    <row r="15143" spans="1:16" x14ac:dyDescent="0.25">
      <c r="A15143" t="s">
        <v>26</v>
      </c>
      <c r="B15143" t="str">
        <f>VLOOKUP(E15143,'Overview Cluster Days'!B:E,3)</f>
        <v>H</v>
      </c>
      <c r="C15143" t="str">
        <f>VLOOKUP($E15143,'Overview Cluster Days'!$B:$G,5)</f>
        <v>Interseason</v>
      </c>
      <c r="D15143" t="str">
        <f>VLOOKUP($E15143,'Overview Cluster Days'!$B:$G,6)</f>
        <v>Weekend</v>
      </c>
      <c r="E15143" s="93">
        <v>20190407</v>
      </c>
      <c r="F15143" s="93">
        <v>22</v>
      </c>
      <c r="G15143" s="7">
        <v>654.29999999999995</v>
      </c>
      <c r="H15143" s="7">
        <v>1739.8</v>
      </c>
      <c r="I15143" s="7">
        <v>20261.07</v>
      </c>
      <c r="J15143" s="7">
        <v>16521.47</v>
      </c>
      <c r="K15143" s="7">
        <v>7770.326</v>
      </c>
      <c r="L15143" s="7">
        <v>4437.2</v>
      </c>
      <c r="M15143" s="7">
        <v>2829.4</v>
      </c>
      <c r="N15143" s="7">
        <v>4530.8</v>
      </c>
      <c r="O15143" s="7">
        <v>2518.788</v>
      </c>
      <c r="P15143" s="7">
        <v>2383.779</v>
      </c>
    </row>
    <row r="15144" spans="1:16" x14ac:dyDescent="0.25">
      <c r="A15144" t="s">
        <v>26</v>
      </c>
      <c r="B15144" t="str">
        <f>VLOOKUP(E15144,'Overview Cluster Days'!B:E,3)</f>
        <v>H</v>
      </c>
      <c r="C15144" t="str">
        <f>VLOOKUP($E15144,'Overview Cluster Days'!$B:$G,5)</f>
        <v>Interseason</v>
      </c>
      <c r="D15144" t="str">
        <f>VLOOKUP($E15144,'Overview Cluster Days'!$B:$G,6)</f>
        <v>Weekend</v>
      </c>
      <c r="E15144" s="93">
        <v>20190407</v>
      </c>
      <c r="F15144" s="93">
        <v>23</v>
      </c>
      <c r="G15144" s="7">
        <v>565.1</v>
      </c>
      <c r="H15144" s="7">
        <v>1609.5</v>
      </c>
      <c r="I15144" s="7">
        <v>21576.45</v>
      </c>
      <c r="J15144" s="7">
        <v>16740.07</v>
      </c>
      <c r="K15144" s="7">
        <v>6856.4</v>
      </c>
      <c r="L15144" s="7">
        <v>5416.1139999999996</v>
      </c>
      <c r="M15144" s="7">
        <v>3282.6</v>
      </c>
      <c r="N15144" s="7">
        <v>4094</v>
      </c>
      <c r="O15144" s="7">
        <v>2121.2559999999999</v>
      </c>
      <c r="P15144" s="7">
        <v>2502.5</v>
      </c>
    </row>
    <row r="15145" spans="1:16" x14ac:dyDescent="0.25">
      <c r="A15145" t="s">
        <v>26</v>
      </c>
      <c r="B15145" t="str">
        <f>VLOOKUP(E15145,'Overview Cluster Days'!B:E,3)</f>
        <v>H</v>
      </c>
      <c r="C15145" t="str">
        <f>VLOOKUP($E15145,'Overview Cluster Days'!$B:$G,5)</f>
        <v>Interseason</v>
      </c>
      <c r="D15145" t="str">
        <f>VLOOKUP($E15145,'Overview Cluster Days'!$B:$G,6)</f>
        <v>Weekend</v>
      </c>
      <c r="E15145" s="93">
        <v>20190407</v>
      </c>
      <c r="F15145" s="93">
        <v>24</v>
      </c>
      <c r="G15145" s="7">
        <v>748.2</v>
      </c>
      <c r="H15145" s="7">
        <v>1315.2</v>
      </c>
      <c r="I15145" s="7">
        <v>22269.59</v>
      </c>
      <c r="J15145" s="7">
        <v>15562.22</v>
      </c>
      <c r="K15145" s="7">
        <v>6792.8</v>
      </c>
      <c r="L15145" s="7">
        <v>7373.9759999999997</v>
      </c>
      <c r="M15145" s="7">
        <v>3169.9</v>
      </c>
      <c r="N15145" s="7">
        <v>3515.3</v>
      </c>
      <c r="O15145" s="7">
        <v>1899.546</v>
      </c>
      <c r="P15145" s="7">
        <v>2714.9</v>
      </c>
    </row>
    <row r="15146" spans="1:16" x14ac:dyDescent="0.25">
      <c r="A15146" t="s">
        <v>26</v>
      </c>
      <c r="B15146" t="str">
        <f>VLOOKUP(E15146,'Overview Cluster Days'!B:E,3)</f>
        <v>G</v>
      </c>
      <c r="C15146" t="str">
        <f>VLOOKUP($E15146,'Overview Cluster Days'!$B:$G,5)</f>
        <v>Interseason</v>
      </c>
      <c r="D15146" t="str">
        <f>VLOOKUP($E15146,'Overview Cluster Days'!$B:$G,6)</f>
        <v>Weekday</v>
      </c>
      <c r="E15146" s="93">
        <v>20190408</v>
      </c>
      <c r="F15146" s="93">
        <v>1</v>
      </c>
      <c r="G15146" s="7">
        <v>1130.3</v>
      </c>
      <c r="H15146" s="7">
        <v>1306</v>
      </c>
      <c r="I15146" s="7">
        <v>22297.55</v>
      </c>
      <c r="J15146" s="7">
        <v>15758.39</v>
      </c>
      <c r="K15146" s="7">
        <v>7757.5</v>
      </c>
      <c r="L15146" s="7">
        <v>6688.0370000000003</v>
      </c>
      <c r="M15146" s="7">
        <v>2137.5</v>
      </c>
      <c r="N15146" s="7">
        <v>2908</v>
      </c>
      <c r="O15146" s="7">
        <v>1096.4760000000001</v>
      </c>
      <c r="P15146" s="7">
        <v>2239.3000000000002</v>
      </c>
    </row>
    <row r="15147" spans="1:16" x14ac:dyDescent="0.25">
      <c r="A15147" t="s">
        <v>26</v>
      </c>
      <c r="B15147" t="str">
        <f>VLOOKUP(E15147,'Overview Cluster Days'!B:E,3)</f>
        <v>G</v>
      </c>
      <c r="C15147" t="str">
        <f>VLOOKUP($E15147,'Overview Cluster Days'!$B:$G,5)</f>
        <v>Interseason</v>
      </c>
      <c r="D15147" t="str">
        <f>VLOOKUP($E15147,'Overview Cluster Days'!$B:$G,6)</f>
        <v>Weekday</v>
      </c>
      <c r="E15147" s="93">
        <v>20190408</v>
      </c>
      <c r="F15147" s="93">
        <v>2</v>
      </c>
      <c r="G15147" s="7">
        <v>1298.7</v>
      </c>
      <c r="H15147" s="7">
        <v>1607.4</v>
      </c>
      <c r="I15147" s="7">
        <v>22047.54</v>
      </c>
      <c r="J15147" s="7">
        <v>15753.07</v>
      </c>
      <c r="K15147" s="7">
        <v>7137.2</v>
      </c>
      <c r="L15147" s="7">
        <v>5886.4989999999998</v>
      </c>
      <c r="M15147" s="7">
        <v>2214.3000000000002</v>
      </c>
      <c r="N15147" s="7">
        <v>2838.3</v>
      </c>
      <c r="O15147" s="7">
        <v>1239.8109999999999</v>
      </c>
      <c r="P15147" s="7">
        <v>2123.6</v>
      </c>
    </row>
    <row r="15148" spans="1:16" x14ac:dyDescent="0.25">
      <c r="A15148" t="s">
        <v>26</v>
      </c>
      <c r="B15148" t="str">
        <f>VLOOKUP(E15148,'Overview Cluster Days'!B:E,3)</f>
        <v>G</v>
      </c>
      <c r="C15148" t="str">
        <f>VLOOKUP($E15148,'Overview Cluster Days'!$B:$G,5)</f>
        <v>Interseason</v>
      </c>
      <c r="D15148" t="str">
        <f>VLOOKUP($E15148,'Overview Cluster Days'!$B:$G,6)</f>
        <v>Weekday</v>
      </c>
      <c r="E15148" s="93">
        <v>20190408</v>
      </c>
      <c r="F15148" s="93">
        <v>3</v>
      </c>
      <c r="G15148" s="7">
        <v>1473</v>
      </c>
      <c r="H15148" s="7">
        <v>1684.9</v>
      </c>
      <c r="I15148" s="7">
        <v>21667.67</v>
      </c>
      <c r="J15148" s="7">
        <v>16233.78</v>
      </c>
      <c r="K15148" s="7">
        <v>6915.5</v>
      </c>
      <c r="L15148" s="7">
        <v>5307.9960000000001</v>
      </c>
      <c r="M15148" s="7">
        <v>2118.8000000000002</v>
      </c>
      <c r="N15148" s="7">
        <v>2768.3</v>
      </c>
      <c r="O15148" s="7">
        <v>1247.6220000000001</v>
      </c>
      <c r="P15148" s="7">
        <v>2098.6999999999998</v>
      </c>
    </row>
    <row r="15149" spans="1:16" x14ac:dyDescent="0.25">
      <c r="A15149" t="s">
        <v>26</v>
      </c>
      <c r="B15149" t="str">
        <f>VLOOKUP(E15149,'Overview Cluster Days'!B:E,3)</f>
        <v>G</v>
      </c>
      <c r="C15149" t="str">
        <f>VLOOKUP($E15149,'Overview Cluster Days'!$B:$G,5)</f>
        <v>Interseason</v>
      </c>
      <c r="D15149" t="str">
        <f>VLOOKUP($E15149,'Overview Cluster Days'!$B:$G,6)</f>
        <v>Weekday</v>
      </c>
      <c r="E15149" s="93">
        <v>20190408</v>
      </c>
      <c r="F15149" s="93">
        <v>4</v>
      </c>
      <c r="G15149" s="7">
        <v>1644.7</v>
      </c>
      <c r="H15149" s="7">
        <v>1815.6</v>
      </c>
      <c r="I15149" s="7">
        <v>21128.37</v>
      </c>
      <c r="J15149" s="7">
        <v>17329.490000000002</v>
      </c>
      <c r="K15149" s="7">
        <v>6760</v>
      </c>
      <c r="L15149" s="7">
        <v>3507.9279999999999</v>
      </c>
      <c r="M15149" s="7">
        <v>1999.5</v>
      </c>
      <c r="N15149" s="7">
        <v>2900.7</v>
      </c>
      <c r="O15149" s="7">
        <v>1401.298</v>
      </c>
      <c r="P15149" s="7">
        <v>2112</v>
      </c>
    </row>
    <row r="15150" spans="1:16" x14ac:dyDescent="0.25">
      <c r="A15150" t="s">
        <v>26</v>
      </c>
      <c r="B15150" t="str">
        <f>VLOOKUP(E15150,'Overview Cluster Days'!B:E,3)</f>
        <v>G</v>
      </c>
      <c r="C15150" t="str">
        <f>VLOOKUP($E15150,'Overview Cluster Days'!$B:$G,5)</f>
        <v>Interseason</v>
      </c>
      <c r="D15150" t="str">
        <f>VLOOKUP($E15150,'Overview Cluster Days'!$B:$G,6)</f>
        <v>Weekday</v>
      </c>
      <c r="E15150" s="93">
        <v>20190408</v>
      </c>
      <c r="F15150" s="93">
        <v>5</v>
      </c>
      <c r="G15150" s="7">
        <v>1669.8</v>
      </c>
      <c r="H15150" s="7">
        <v>1837.1</v>
      </c>
      <c r="I15150" s="7">
        <v>21327.42</v>
      </c>
      <c r="J15150" s="7">
        <v>17751.79</v>
      </c>
      <c r="K15150" s="7">
        <v>7454.4170000000004</v>
      </c>
      <c r="L15150" s="7">
        <v>3357.616</v>
      </c>
      <c r="M15150" s="7">
        <v>2117</v>
      </c>
      <c r="N15150" s="7">
        <v>2726.5</v>
      </c>
      <c r="O15150" s="7">
        <v>1454.4010000000001</v>
      </c>
      <c r="P15150" s="7">
        <v>2082.5</v>
      </c>
    </row>
    <row r="15151" spans="1:16" x14ac:dyDescent="0.25">
      <c r="A15151" t="s">
        <v>26</v>
      </c>
      <c r="B15151" t="str">
        <f>VLOOKUP(E15151,'Overview Cluster Days'!B:E,3)</f>
        <v>G</v>
      </c>
      <c r="C15151" t="str">
        <f>VLOOKUP($E15151,'Overview Cluster Days'!$B:$G,5)</f>
        <v>Interseason</v>
      </c>
      <c r="D15151" t="str">
        <f>VLOOKUP($E15151,'Overview Cluster Days'!$B:$G,6)</f>
        <v>Weekday</v>
      </c>
      <c r="E15151" s="93">
        <v>20190408</v>
      </c>
      <c r="F15151" s="93">
        <v>6</v>
      </c>
      <c r="G15151" s="7">
        <v>1733.6</v>
      </c>
      <c r="H15151" s="7">
        <v>2111.8000000000002</v>
      </c>
      <c r="I15151" s="7">
        <v>20290.900000000001</v>
      </c>
      <c r="J15151" s="7">
        <v>18266.25</v>
      </c>
      <c r="K15151" s="7">
        <v>8721.2000000000007</v>
      </c>
      <c r="L15151" s="7">
        <v>3990.5</v>
      </c>
      <c r="M15151" s="7">
        <v>2732.4</v>
      </c>
      <c r="N15151" s="7">
        <v>2901.1</v>
      </c>
      <c r="O15151" s="7">
        <v>1097.8</v>
      </c>
      <c r="P15151" s="7">
        <v>2731.5</v>
      </c>
    </row>
    <row r="15152" spans="1:16" x14ac:dyDescent="0.25">
      <c r="A15152" t="s">
        <v>26</v>
      </c>
      <c r="B15152" t="str">
        <f>VLOOKUP(E15152,'Overview Cluster Days'!B:E,3)</f>
        <v>G</v>
      </c>
      <c r="C15152" t="str">
        <f>VLOOKUP($E15152,'Overview Cluster Days'!$B:$G,5)</f>
        <v>Interseason</v>
      </c>
      <c r="D15152" t="str">
        <f>VLOOKUP($E15152,'Overview Cluster Days'!$B:$G,6)</f>
        <v>Weekday</v>
      </c>
      <c r="E15152" s="93">
        <v>20190408</v>
      </c>
      <c r="F15152" s="93">
        <v>7</v>
      </c>
      <c r="G15152" s="7">
        <v>1298.5</v>
      </c>
      <c r="H15152" s="7">
        <v>2474.6999999999998</v>
      </c>
      <c r="I15152" s="7">
        <v>20313.150000000001</v>
      </c>
      <c r="J15152" s="7">
        <v>20218.7</v>
      </c>
      <c r="K15152" s="7">
        <v>9845.1</v>
      </c>
      <c r="L15152" s="7">
        <v>5360.3149999999996</v>
      </c>
      <c r="M15152" s="7">
        <v>3130.7</v>
      </c>
      <c r="N15152" s="7">
        <v>3402</v>
      </c>
      <c r="O15152" s="7">
        <v>2260.1999999999998</v>
      </c>
      <c r="P15152" s="7">
        <v>2118.8000000000002</v>
      </c>
    </row>
    <row r="15153" spans="1:16" x14ac:dyDescent="0.25">
      <c r="A15153" t="s">
        <v>26</v>
      </c>
      <c r="B15153" t="str">
        <f>VLOOKUP(E15153,'Overview Cluster Days'!B:E,3)</f>
        <v>G</v>
      </c>
      <c r="C15153" t="str">
        <f>VLOOKUP($E15153,'Overview Cluster Days'!$B:$G,5)</f>
        <v>Interseason</v>
      </c>
      <c r="D15153" t="str">
        <f>VLOOKUP($E15153,'Overview Cluster Days'!$B:$G,6)</f>
        <v>Weekday</v>
      </c>
      <c r="E15153" s="93">
        <v>20190408</v>
      </c>
      <c r="F15153" s="93">
        <v>8</v>
      </c>
      <c r="G15153" s="7">
        <v>1743</v>
      </c>
      <c r="H15153" s="7">
        <v>2668.2</v>
      </c>
      <c r="I15153" s="7">
        <v>23063.49</v>
      </c>
      <c r="J15153" s="7">
        <v>23087.4</v>
      </c>
      <c r="K15153" s="7">
        <v>10248.9</v>
      </c>
      <c r="L15153" s="7">
        <v>6831.9070000000002</v>
      </c>
      <c r="M15153" s="7">
        <v>3491.2</v>
      </c>
      <c r="N15153" s="7">
        <v>4487.5</v>
      </c>
      <c r="O15153" s="7">
        <v>2038.3</v>
      </c>
      <c r="P15153" s="7">
        <v>2489.6999999999998</v>
      </c>
    </row>
    <row r="15154" spans="1:16" x14ac:dyDescent="0.25">
      <c r="A15154" t="s">
        <v>26</v>
      </c>
      <c r="B15154" t="str">
        <f>VLOOKUP(E15154,'Overview Cluster Days'!B:E,3)</f>
        <v>G</v>
      </c>
      <c r="C15154" t="str">
        <f>VLOOKUP($E15154,'Overview Cluster Days'!$B:$G,5)</f>
        <v>Interseason</v>
      </c>
      <c r="D15154" t="str">
        <f>VLOOKUP($E15154,'Overview Cluster Days'!$B:$G,6)</f>
        <v>Weekday</v>
      </c>
      <c r="E15154" s="93">
        <v>20190408</v>
      </c>
      <c r="F15154" s="93">
        <v>9</v>
      </c>
      <c r="G15154" s="7">
        <v>1803.2</v>
      </c>
      <c r="H15154" s="7">
        <v>3122.1</v>
      </c>
      <c r="I15154" s="7">
        <v>27187.33</v>
      </c>
      <c r="J15154" s="7">
        <v>25832.92</v>
      </c>
      <c r="K15154" s="7">
        <v>10406.9</v>
      </c>
      <c r="L15154" s="7">
        <v>8049.62</v>
      </c>
      <c r="M15154" s="7">
        <v>3527</v>
      </c>
      <c r="N15154" s="7">
        <v>4796.5</v>
      </c>
      <c r="O15154" s="7">
        <v>1807.8</v>
      </c>
      <c r="P15154" s="7">
        <v>2361.1</v>
      </c>
    </row>
    <row r="15155" spans="1:16" x14ac:dyDescent="0.25">
      <c r="A15155" t="s">
        <v>26</v>
      </c>
      <c r="B15155" t="str">
        <f>VLOOKUP(E15155,'Overview Cluster Days'!B:E,3)</f>
        <v>G</v>
      </c>
      <c r="C15155" t="str">
        <f>VLOOKUP($E15155,'Overview Cluster Days'!$B:$G,5)</f>
        <v>Interseason</v>
      </c>
      <c r="D15155" t="str">
        <f>VLOOKUP($E15155,'Overview Cluster Days'!$B:$G,6)</f>
        <v>Weekday</v>
      </c>
      <c r="E15155" s="93">
        <v>20190408</v>
      </c>
      <c r="F15155" s="93">
        <v>10</v>
      </c>
      <c r="G15155" s="7">
        <v>1251.8</v>
      </c>
      <c r="H15155" s="7">
        <v>3383.1</v>
      </c>
      <c r="I15155" s="7">
        <v>30232.34</v>
      </c>
      <c r="J15155" s="7">
        <v>25999.3</v>
      </c>
      <c r="K15155" s="7">
        <v>11498.1</v>
      </c>
      <c r="L15155" s="7">
        <v>8749.9750000000004</v>
      </c>
      <c r="M15155" s="7">
        <v>3763.6</v>
      </c>
      <c r="N15155" s="7">
        <v>4348.7</v>
      </c>
      <c r="O15155" s="7">
        <v>1675.9</v>
      </c>
      <c r="P15155" s="7">
        <v>2478.3000000000002</v>
      </c>
    </row>
    <row r="15156" spans="1:16" x14ac:dyDescent="0.25">
      <c r="A15156" t="s">
        <v>26</v>
      </c>
      <c r="B15156" t="str">
        <f>VLOOKUP(E15156,'Overview Cluster Days'!B:E,3)</f>
        <v>G</v>
      </c>
      <c r="C15156" t="str">
        <f>VLOOKUP($E15156,'Overview Cluster Days'!$B:$G,5)</f>
        <v>Interseason</v>
      </c>
      <c r="D15156" t="str">
        <f>VLOOKUP($E15156,'Overview Cluster Days'!$B:$G,6)</f>
        <v>Weekday</v>
      </c>
      <c r="E15156" s="93">
        <v>20190408</v>
      </c>
      <c r="F15156" s="93">
        <v>11</v>
      </c>
      <c r="G15156" s="7">
        <v>1088.3</v>
      </c>
      <c r="H15156" s="7">
        <v>3212.3</v>
      </c>
      <c r="I15156" s="7">
        <v>31702.04</v>
      </c>
      <c r="J15156" s="7">
        <v>27625.119999999999</v>
      </c>
      <c r="K15156" s="7">
        <v>12148.9</v>
      </c>
      <c r="L15156" s="7">
        <v>9601.5059999999994</v>
      </c>
      <c r="M15156" s="7">
        <v>4147.5</v>
      </c>
      <c r="N15156" s="7">
        <v>3532.8</v>
      </c>
      <c r="O15156" s="7">
        <v>1531.1</v>
      </c>
      <c r="P15156" s="7">
        <v>2480.8000000000002</v>
      </c>
    </row>
    <row r="15157" spans="1:16" x14ac:dyDescent="0.25">
      <c r="A15157" t="s">
        <v>26</v>
      </c>
      <c r="B15157" t="str">
        <f>VLOOKUP(E15157,'Overview Cluster Days'!B:E,3)</f>
        <v>G</v>
      </c>
      <c r="C15157" t="str">
        <f>VLOOKUP($E15157,'Overview Cluster Days'!$B:$G,5)</f>
        <v>Interseason</v>
      </c>
      <c r="D15157" t="str">
        <f>VLOOKUP($E15157,'Overview Cluster Days'!$B:$G,6)</f>
        <v>Weekday</v>
      </c>
      <c r="E15157" s="93">
        <v>20190408</v>
      </c>
      <c r="F15157" s="93">
        <v>12</v>
      </c>
      <c r="G15157" s="7">
        <v>1155.2</v>
      </c>
      <c r="H15157" s="7">
        <v>2960.3</v>
      </c>
      <c r="I15157" s="7">
        <v>32694.14</v>
      </c>
      <c r="J15157" s="7">
        <v>27806.61</v>
      </c>
      <c r="K15157" s="7">
        <v>12482.4</v>
      </c>
      <c r="L15157" s="7">
        <v>10912.7</v>
      </c>
      <c r="M15157" s="7">
        <v>4471.3999999999996</v>
      </c>
      <c r="N15157" s="7">
        <v>3271.6</v>
      </c>
      <c r="O15157" s="7">
        <v>1396.3510000000001</v>
      </c>
      <c r="P15157" s="7">
        <v>2831</v>
      </c>
    </row>
    <row r="15158" spans="1:16" x14ac:dyDescent="0.25">
      <c r="A15158" t="s">
        <v>26</v>
      </c>
      <c r="B15158" t="str">
        <f>VLOOKUP(E15158,'Overview Cluster Days'!B:E,3)</f>
        <v>G</v>
      </c>
      <c r="C15158" t="str">
        <f>VLOOKUP($E15158,'Overview Cluster Days'!$B:$G,5)</f>
        <v>Interseason</v>
      </c>
      <c r="D15158" t="str">
        <f>VLOOKUP($E15158,'Overview Cluster Days'!$B:$G,6)</f>
        <v>Weekday</v>
      </c>
      <c r="E15158" s="93">
        <v>20190408</v>
      </c>
      <c r="F15158" s="93">
        <v>13</v>
      </c>
      <c r="G15158" s="7">
        <v>1217</v>
      </c>
      <c r="H15158" s="7">
        <v>2479.6999999999998</v>
      </c>
      <c r="I15158" s="7">
        <v>34080.26</v>
      </c>
      <c r="J15158" s="7">
        <v>27667.93</v>
      </c>
      <c r="K15158" s="7">
        <v>12562.8</v>
      </c>
      <c r="L15158" s="7">
        <v>11977.83</v>
      </c>
      <c r="M15158" s="7">
        <v>4810.3999999999996</v>
      </c>
      <c r="N15158" s="7">
        <v>3081.5</v>
      </c>
      <c r="O15158" s="7">
        <v>1112.9390000000001</v>
      </c>
      <c r="P15158" s="7">
        <v>3094</v>
      </c>
    </row>
    <row r="15159" spans="1:16" x14ac:dyDescent="0.25">
      <c r="A15159" t="s">
        <v>26</v>
      </c>
      <c r="B15159" t="str">
        <f>VLOOKUP(E15159,'Overview Cluster Days'!B:E,3)</f>
        <v>G</v>
      </c>
      <c r="C15159" t="str">
        <f>VLOOKUP($E15159,'Overview Cluster Days'!$B:$G,5)</f>
        <v>Interseason</v>
      </c>
      <c r="D15159" t="str">
        <f>VLOOKUP($E15159,'Overview Cluster Days'!$B:$G,6)</f>
        <v>Weekday</v>
      </c>
      <c r="E15159" s="93">
        <v>20190408</v>
      </c>
      <c r="F15159" s="93">
        <v>14</v>
      </c>
      <c r="G15159" s="7">
        <v>1417.8</v>
      </c>
      <c r="H15159" s="7">
        <v>2246.6</v>
      </c>
      <c r="I15159" s="7">
        <v>34281.67</v>
      </c>
      <c r="J15159" s="7">
        <v>26811</v>
      </c>
      <c r="K15159" s="7">
        <v>12751</v>
      </c>
      <c r="L15159" s="7">
        <v>11377.97</v>
      </c>
      <c r="M15159" s="7">
        <v>4838.1000000000004</v>
      </c>
      <c r="N15159" s="7">
        <v>3211.8</v>
      </c>
      <c r="O15159" s="7">
        <v>809.85069999999996</v>
      </c>
      <c r="P15159" s="7">
        <v>3718.3</v>
      </c>
    </row>
    <row r="15160" spans="1:16" x14ac:dyDescent="0.25">
      <c r="A15160" t="s">
        <v>26</v>
      </c>
      <c r="B15160" t="str">
        <f>VLOOKUP(E15160,'Overview Cluster Days'!B:E,3)</f>
        <v>G</v>
      </c>
      <c r="C15160" t="str">
        <f>VLOOKUP($E15160,'Overview Cluster Days'!$B:$G,5)</f>
        <v>Interseason</v>
      </c>
      <c r="D15160" t="str">
        <f>VLOOKUP($E15160,'Overview Cluster Days'!$B:$G,6)</f>
        <v>Weekday</v>
      </c>
      <c r="E15160" s="93">
        <v>20190408</v>
      </c>
      <c r="F15160" s="93">
        <v>15</v>
      </c>
      <c r="G15160" s="7">
        <v>1446.7</v>
      </c>
      <c r="H15160" s="7">
        <v>2161.6</v>
      </c>
      <c r="I15160" s="7">
        <v>33610.300000000003</v>
      </c>
      <c r="J15160" s="7">
        <v>25761.48</v>
      </c>
      <c r="K15160" s="7">
        <v>12348</v>
      </c>
      <c r="L15160" s="7">
        <v>10421.25</v>
      </c>
      <c r="M15160" s="7">
        <v>4777.3</v>
      </c>
      <c r="N15160" s="7">
        <v>3200.4</v>
      </c>
      <c r="O15160" s="7">
        <v>798.85530000000006</v>
      </c>
      <c r="P15160" s="7">
        <v>3639.6</v>
      </c>
    </row>
    <row r="15161" spans="1:16" x14ac:dyDescent="0.25">
      <c r="A15161" t="s">
        <v>26</v>
      </c>
      <c r="B15161" t="str">
        <f>VLOOKUP(E15161,'Overview Cluster Days'!B:E,3)</f>
        <v>G</v>
      </c>
      <c r="C15161" t="str">
        <f>VLOOKUP($E15161,'Overview Cluster Days'!$B:$G,5)</f>
        <v>Interseason</v>
      </c>
      <c r="D15161" t="str">
        <f>VLOOKUP($E15161,'Overview Cluster Days'!$B:$G,6)</f>
        <v>Weekday</v>
      </c>
      <c r="E15161" s="93">
        <v>20190408</v>
      </c>
      <c r="F15161" s="93">
        <v>16</v>
      </c>
      <c r="G15161" s="7">
        <v>1439.3</v>
      </c>
      <c r="H15161" s="7">
        <v>2171.1999999999998</v>
      </c>
      <c r="I15161" s="7">
        <v>32354.75</v>
      </c>
      <c r="J15161" s="7">
        <v>25201.94</v>
      </c>
      <c r="K15161" s="7">
        <v>11959.8</v>
      </c>
      <c r="L15161" s="7">
        <v>8731.09</v>
      </c>
      <c r="M15161" s="7">
        <v>4524.5</v>
      </c>
      <c r="N15161" s="7">
        <v>3189</v>
      </c>
      <c r="O15161" s="7">
        <v>862.93230000000005</v>
      </c>
      <c r="P15161" s="7">
        <v>3674.6</v>
      </c>
    </row>
    <row r="15162" spans="1:16" x14ac:dyDescent="0.25">
      <c r="A15162" t="s">
        <v>26</v>
      </c>
      <c r="B15162" t="str">
        <f>VLOOKUP(E15162,'Overview Cluster Days'!B:E,3)</f>
        <v>G</v>
      </c>
      <c r="C15162" t="str">
        <f>VLOOKUP($E15162,'Overview Cluster Days'!$B:$G,5)</f>
        <v>Interseason</v>
      </c>
      <c r="D15162" t="str">
        <f>VLOOKUP($E15162,'Overview Cluster Days'!$B:$G,6)</f>
        <v>Weekday</v>
      </c>
      <c r="E15162" s="93">
        <v>20190408</v>
      </c>
      <c r="F15162" s="93">
        <v>17</v>
      </c>
      <c r="G15162" s="7">
        <v>1271</v>
      </c>
      <c r="H15162" s="7">
        <v>2271.1999999999998</v>
      </c>
      <c r="I15162" s="7">
        <v>30550.16</v>
      </c>
      <c r="J15162" s="7">
        <v>24157.52</v>
      </c>
      <c r="K15162" s="7">
        <v>11709.3</v>
      </c>
      <c r="L15162" s="7">
        <v>6920.3509999999997</v>
      </c>
      <c r="M15162" s="7">
        <v>3960.4</v>
      </c>
      <c r="N15162" s="7">
        <v>3163.7</v>
      </c>
      <c r="O15162" s="7">
        <v>884.22450000000003</v>
      </c>
      <c r="P15162" s="7">
        <v>3630.7</v>
      </c>
    </row>
    <row r="15163" spans="1:16" x14ac:dyDescent="0.25">
      <c r="A15163" t="s">
        <v>26</v>
      </c>
      <c r="B15163" t="str">
        <f>VLOOKUP(E15163,'Overview Cluster Days'!B:E,3)</f>
        <v>G</v>
      </c>
      <c r="C15163" t="str">
        <f>VLOOKUP($E15163,'Overview Cluster Days'!$B:$G,5)</f>
        <v>Interseason</v>
      </c>
      <c r="D15163" t="str">
        <f>VLOOKUP($E15163,'Overview Cluster Days'!$B:$G,6)</f>
        <v>Weekday</v>
      </c>
      <c r="E15163" s="93">
        <v>20190408</v>
      </c>
      <c r="F15163" s="93">
        <v>18</v>
      </c>
      <c r="G15163" s="7">
        <v>1045.0999999999999</v>
      </c>
      <c r="H15163" s="7">
        <v>2692.2</v>
      </c>
      <c r="I15163" s="7">
        <v>28027.27</v>
      </c>
      <c r="J15163" s="7">
        <v>23940.98</v>
      </c>
      <c r="K15163" s="7">
        <v>12033.7</v>
      </c>
      <c r="L15163" s="7">
        <v>5526.9340000000002</v>
      </c>
      <c r="M15163" s="7">
        <v>3680.9</v>
      </c>
      <c r="N15163" s="7">
        <v>3380.9</v>
      </c>
      <c r="O15163" s="7">
        <v>954.27080000000001</v>
      </c>
      <c r="P15163" s="7">
        <v>3557.5</v>
      </c>
    </row>
    <row r="15164" spans="1:16" x14ac:dyDescent="0.25">
      <c r="A15164" t="s">
        <v>26</v>
      </c>
      <c r="B15164" t="str">
        <f>VLOOKUP(E15164,'Overview Cluster Days'!B:E,3)</f>
        <v>G</v>
      </c>
      <c r="C15164" t="str">
        <f>VLOOKUP($E15164,'Overview Cluster Days'!$B:$G,5)</f>
        <v>Interseason</v>
      </c>
      <c r="D15164" t="str">
        <f>VLOOKUP($E15164,'Overview Cluster Days'!$B:$G,6)</f>
        <v>Weekday</v>
      </c>
      <c r="E15164" s="93">
        <v>20190408</v>
      </c>
      <c r="F15164" s="93">
        <v>19</v>
      </c>
      <c r="G15164" s="7">
        <v>1265.3</v>
      </c>
      <c r="H15164" s="7">
        <v>2972</v>
      </c>
      <c r="I15164" s="7">
        <v>25860.45</v>
      </c>
      <c r="J15164" s="7">
        <v>23230.799999999999</v>
      </c>
      <c r="K15164" s="7">
        <v>11154.6</v>
      </c>
      <c r="L15164" s="7">
        <v>6431.5379999999996</v>
      </c>
      <c r="M15164" s="7">
        <v>3404.3</v>
      </c>
      <c r="N15164" s="7">
        <v>3158.4</v>
      </c>
      <c r="O15164" s="7">
        <v>1621.5309999999999</v>
      </c>
      <c r="P15164" s="7">
        <v>2658.7</v>
      </c>
    </row>
    <row r="15165" spans="1:16" x14ac:dyDescent="0.25">
      <c r="A15165" t="s">
        <v>26</v>
      </c>
      <c r="B15165" t="str">
        <f>VLOOKUP(E15165,'Overview Cluster Days'!B:E,3)</f>
        <v>G</v>
      </c>
      <c r="C15165" t="str">
        <f>VLOOKUP($E15165,'Overview Cluster Days'!$B:$G,5)</f>
        <v>Interseason</v>
      </c>
      <c r="D15165" t="str">
        <f>VLOOKUP($E15165,'Overview Cluster Days'!$B:$G,6)</f>
        <v>Weekday</v>
      </c>
      <c r="E15165" s="93">
        <v>20190408</v>
      </c>
      <c r="F15165" s="93">
        <v>20</v>
      </c>
      <c r="G15165" s="7">
        <v>1272.8</v>
      </c>
      <c r="H15165" s="7">
        <v>2933.4</v>
      </c>
      <c r="I15165" s="7">
        <v>25033.49</v>
      </c>
      <c r="J15165" s="7">
        <v>23853.94</v>
      </c>
      <c r="K15165" s="7">
        <v>10871.64</v>
      </c>
      <c r="L15165" s="7">
        <v>5747.7709999999997</v>
      </c>
      <c r="M15165" s="7">
        <v>3328.5</v>
      </c>
      <c r="N15165" s="7">
        <v>3251.1</v>
      </c>
      <c r="O15165" s="7">
        <v>2128.5</v>
      </c>
      <c r="P15165" s="7">
        <v>2315.4</v>
      </c>
    </row>
    <row r="15166" spans="1:16" x14ac:dyDescent="0.25">
      <c r="A15166" t="s">
        <v>26</v>
      </c>
      <c r="B15166" t="str">
        <f>VLOOKUP(E15166,'Overview Cluster Days'!B:E,3)</f>
        <v>G</v>
      </c>
      <c r="C15166" t="str">
        <f>VLOOKUP($E15166,'Overview Cluster Days'!$B:$G,5)</f>
        <v>Interseason</v>
      </c>
      <c r="D15166" t="str">
        <f>VLOOKUP($E15166,'Overview Cluster Days'!$B:$G,6)</f>
        <v>Weekday</v>
      </c>
      <c r="E15166" s="93">
        <v>20190408</v>
      </c>
      <c r="F15166" s="93">
        <v>21</v>
      </c>
      <c r="G15166" s="7">
        <v>1184</v>
      </c>
      <c r="H15166" s="7">
        <v>2941.6</v>
      </c>
      <c r="I15166" s="7">
        <v>25469.91</v>
      </c>
      <c r="J15166" s="7">
        <v>23038.9</v>
      </c>
      <c r="K15166" s="7">
        <v>10280.6</v>
      </c>
      <c r="L15166" s="7">
        <v>5998.21</v>
      </c>
      <c r="M15166" s="7">
        <v>3577.8</v>
      </c>
      <c r="N15166" s="7">
        <v>3701.1</v>
      </c>
      <c r="O15166" s="7">
        <v>2150.2750000000001</v>
      </c>
      <c r="P15166" s="7">
        <v>2449.4569999999999</v>
      </c>
    </row>
    <row r="15167" spans="1:16" x14ac:dyDescent="0.25">
      <c r="A15167" t="s">
        <v>26</v>
      </c>
      <c r="B15167" t="str">
        <f>VLOOKUP(E15167,'Overview Cluster Days'!B:E,3)</f>
        <v>G</v>
      </c>
      <c r="C15167" t="str">
        <f>VLOOKUP($E15167,'Overview Cluster Days'!$B:$G,5)</f>
        <v>Interseason</v>
      </c>
      <c r="D15167" t="str">
        <f>VLOOKUP($E15167,'Overview Cluster Days'!$B:$G,6)</f>
        <v>Weekday</v>
      </c>
      <c r="E15167" s="93">
        <v>20190408</v>
      </c>
      <c r="F15167" s="93">
        <v>22</v>
      </c>
      <c r="G15167" s="7">
        <v>1081.7</v>
      </c>
      <c r="H15167" s="7">
        <v>2823.9</v>
      </c>
      <c r="I15167" s="7">
        <v>26145.77</v>
      </c>
      <c r="J15167" s="7">
        <v>21775.91</v>
      </c>
      <c r="K15167" s="7">
        <v>10252.299999999999</v>
      </c>
      <c r="L15167" s="7">
        <v>6861.0709999999999</v>
      </c>
      <c r="M15167" s="7">
        <v>3255.2</v>
      </c>
      <c r="N15167" s="7">
        <v>3379</v>
      </c>
      <c r="O15167" s="7">
        <v>2029.8219999999999</v>
      </c>
      <c r="P15167" s="7">
        <v>2581.8560000000002</v>
      </c>
    </row>
    <row r="15168" spans="1:16" x14ac:dyDescent="0.25">
      <c r="A15168" t="s">
        <v>26</v>
      </c>
      <c r="B15168" t="str">
        <f>VLOOKUP(E15168,'Overview Cluster Days'!B:E,3)</f>
        <v>G</v>
      </c>
      <c r="C15168" t="str">
        <f>VLOOKUP($E15168,'Overview Cluster Days'!$B:$G,5)</f>
        <v>Interseason</v>
      </c>
      <c r="D15168" t="str">
        <f>VLOOKUP($E15168,'Overview Cluster Days'!$B:$G,6)</f>
        <v>Weekday</v>
      </c>
      <c r="E15168" s="93">
        <v>20190408</v>
      </c>
      <c r="F15168" s="93">
        <v>23</v>
      </c>
      <c r="G15168" s="7">
        <v>834.9</v>
      </c>
      <c r="H15168" s="7">
        <v>2713.6</v>
      </c>
      <c r="I15168" s="7">
        <v>26654.5</v>
      </c>
      <c r="J15168" s="7">
        <v>19570.89</v>
      </c>
      <c r="K15168" s="7">
        <v>9367.8970000000008</v>
      </c>
      <c r="L15168" s="7">
        <v>8890.0339999999997</v>
      </c>
      <c r="M15168" s="7">
        <v>3498.8</v>
      </c>
      <c r="N15168" s="7">
        <v>2757.5</v>
      </c>
      <c r="O15168" s="7">
        <v>1659.0429999999999</v>
      </c>
      <c r="P15168" s="7">
        <v>2444</v>
      </c>
    </row>
    <row r="15169" spans="1:16" x14ac:dyDescent="0.25">
      <c r="A15169" t="s">
        <v>26</v>
      </c>
      <c r="B15169" t="str">
        <f>VLOOKUP(E15169,'Overview Cluster Days'!B:E,3)</f>
        <v>G</v>
      </c>
      <c r="C15169" t="str">
        <f>VLOOKUP($E15169,'Overview Cluster Days'!$B:$G,5)</f>
        <v>Interseason</v>
      </c>
      <c r="D15169" t="str">
        <f>VLOOKUP($E15169,'Overview Cluster Days'!$B:$G,6)</f>
        <v>Weekday</v>
      </c>
      <c r="E15169" s="93">
        <v>20190408</v>
      </c>
      <c r="F15169" s="93">
        <v>24</v>
      </c>
      <c r="G15169" s="7">
        <v>798.9</v>
      </c>
      <c r="H15169" s="7">
        <v>2560.1999999999998</v>
      </c>
      <c r="I15169" s="7">
        <v>27111.64</v>
      </c>
      <c r="J15169" s="7">
        <v>18734.099999999999</v>
      </c>
      <c r="K15169" s="7">
        <v>8819.2000000000007</v>
      </c>
      <c r="L15169" s="7">
        <v>9758.8760000000002</v>
      </c>
      <c r="M15169" s="7">
        <v>3848.8</v>
      </c>
      <c r="N15169" s="7">
        <v>2317.6999999999998</v>
      </c>
      <c r="O15169" s="7">
        <v>1713.3610000000001</v>
      </c>
      <c r="P15169" s="7">
        <v>2387.6999999999998</v>
      </c>
    </row>
    <row r="15170" spans="1:16" x14ac:dyDescent="0.25">
      <c r="A15170" t="s">
        <v>26</v>
      </c>
      <c r="B15170" t="str">
        <f>VLOOKUP(E15170,'Overview Cluster Days'!B:E,3)</f>
        <v>G</v>
      </c>
      <c r="C15170" t="str">
        <f>VLOOKUP($E15170,'Overview Cluster Days'!$B:$G,5)</f>
        <v>Interseason</v>
      </c>
      <c r="D15170" t="str">
        <f>VLOOKUP($E15170,'Overview Cluster Days'!$B:$G,6)</f>
        <v>Weekday</v>
      </c>
      <c r="E15170" s="93">
        <v>20190409</v>
      </c>
      <c r="F15170" s="93">
        <v>1</v>
      </c>
      <c r="G15170" s="7">
        <v>697.4</v>
      </c>
      <c r="H15170" s="7">
        <v>2185.9</v>
      </c>
      <c r="I15170" s="7">
        <v>23538.66</v>
      </c>
      <c r="J15170" s="7">
        <v>16469.66</v>
      </c>
      <c r="K15170" s="7">
        <v>5928.5</v>
      </c>
      <c r="L15170" s="7">
        <v>5545.866</v>
      </c>
      <c r="M15170" s="7">
        <v>4003.5</v>
      </c>
      <c r="N15170" s="7">
        <v>2865.1</v>
      </c>
      <c r="O15170" s="7">
        <v>1871.9749999999999</v>
      </c>
      <c r="P15170" s="7">
        <v>2982.11</v>
      </c>
    </row>
    <row r="15171" spans="1:16" x14ac:dyDescent="0.25">
      <c r="A15171" t="s">
        <v>26</v>
      </c>
      <c r="B15171" t="str">
        <f>VLOOKUP(E15171,'Overview Cluster Days'!B:E,3)</f>
        <v>G</v>
      </c>
      <c r="C15171" t="str">
        <f>VLOOKUP($E15171,'Overview Cluster Days'!$B:$G,5)</f>
        <v>Interseason</v>
      </c>
      <c r="D15171" t="str">
        <f>VLOOKUP($E15171,'Overview Cluster Days'!$B:$G,6)</f>
        <v>Weekday</v>
      </c>
      <c r="E15171" s="93">
        <v>20190409</v>
      </c>
      <c r="F15171" s="93">
        <v>2</v>
      </c>
      <c r="G15171" s="7">
        <v>853.3</v>
      </c>
      <c r="H15171" s="7">
        <v>1789.5</v>
      </c>
      <c r="I15171" s="7">
        <v>23403.26</v>
      </c>
      <c r="J15171" s="7">
        <v>16256.58</v>
      </c>
      <c r="K15171" s="7">
        <v>5851.9</v>
      </c>
      <c r="L15171" s="7">
        <v>5758.5820000000003</v>
      </c>
      <c r="M15171" s="7">
        <v>4561.2</v>
      </c>
      <c r="N15171" s="7">
        <v>3462</v>
      </c>
      <c r="O15171" s="7">
        <v>2014.9169999999999</v>
      </c>
      <c r="P15171" s="7">
        <v>3048.3</v>
      </c>
    </row>
    <row r="15172" spans="1:16" x14ac:dyDescent="0.25">
      <c r="A15172" t="s">
        <v>26</v>
      </c>
      <c r="B15172" t="str">
        <f>VLOOKUP(E15172,'Overview Cluster Days'!B:E,3)</f>
        <v>G</v>
      </c>
      <c r="C15172" t="str">
        <f>VLOOKUP($E15172,'Overview Cluster Days'!$B:$G,5)</f>
        <v>Interseason</v>
      </c>
      <c r="D15172" t="str">
        <f>VLOOKUP($E15172,'Overview Cluster Days'!$B:$G,6)</f>
        <v>Weekday</v>
      </c>
      <c r="E15172" s="93">
        <v>20190409</v>
      </c>
      <c r="F15172" s="93">
        <v>3</v>
      </c>
      <c r="G15172" s="7">
        <v>954.3</v>
      </c>
      <c r="H15172" s="7">
        <v>1547.9</v>
      </c>
      <c r="I15172" s="7">
        <v>22757.84</v>
      </c>
      <c r="J15172" s="7">
        <v>16245.76</v>
      </c>
      <c r="K15172" s="7">
        <v>6104.3220000000001</v>
      </c>
      <c r="L15172" s="7">
        <v>5221.1390000000001</v>
      </c>
      <c r="M15172" s="7">
        <v>4788.6000000000004</v>
      </c>
      <c r="N15172" s="7">
        <v>4202</v>
      </c>
      <c r="O15172" s="7">
        <v>2012.01</v>
      </c>
      <c r="P15172" s="7">
        <v>2963.5</v>
      </c>
    </row>
    <row r="15173" spans="1:16" x14ac:dyDescent="0.25">
      <c r="A15173" t="s">
        <v>26</v>
      </c>
      <c r="B15173" t="str">
        <f>VLOOKUP(E15173,'Overview Cluster Days'!B:E,3)</f>
        <v>G</v>
      </c>
      <c r="C15173" t="str">
        <f>VLOOKUP($E15173,'Overview Cluster Days'!$B:$G,5)</f>
        <v>Interseason</v>
      </c>
      <c r="D15173" t="str">
        <f>VLOOKUP($E15173,'Overview Cluster Days'!$B:$G,6)</f>
        <v>Weekday</v>
      </c>
      <c r="E15173" s="93">
        <v>20190409</v>
      </c>
      <c r="F15173" s="93">
        <v>4</v>
      </c>
      <c r="G15173" s="7">
        <v>990.8</v>
      </c>
      <c r="H15173" s="7">
        <v>1456.1</v>
      </c>
      <c r="I15173" s="7">
        <v>21721.65</v>
      </c>
      <c r="J15173" s="7">
        <v>16539.080000000002</v>
      </c>
      <c r="K15173" s="7">
        <v>7530.3530000000001</v>
      </c>
      <c r="L15173" s="7">
        <v>5064.2920000000004</v>
      </c>
      <c r="M15173" s="7">
        <v>4740.8</v>
      </c>
      <c r="N15173" s="7">
        <v>4460.6000000000004</v>
      </c>
      <c r="O15173" s="7">
        <v>2077.6709999999998</v>
      </c>
      <c r="P15173" s="7">
        <v>3000.5</v>
      </c>
    </row>
    <row r="15174" spans="1:16" x14ac:dyDescent="0.25">
      <c r="A15174" t="s">
        <v>26</v>
      </c>
      <c r="B15174" t="str">
        <f>VLOOKUP(E15174,'Overview Cluster Days'!B:E,3)</f>
        <v>G</v>
      </c>
      <c r="C15174" t="str">
        <f>VLOOKUP($E15174,'Overview Cluster Days'!$B:$G,5)</f>
        <v>Interseason</v>
      </c>
      <c r="D15174" t="str">
        <f>VLOOKUP($E15174,'Overview Cluster Days'!$B:$G,6)</f>
        <v>Weekday</v>
      </c>
      <c r="E15174" s="93">
        <v>20190409</v>
      </c>
      <c r="F15174" s="93">
        <v>5</v>
      </c>
      <c r="G15174" s="7">
        <v>982.6</v>
      </c>
      <c r="H15174" s="7">
        <v>1444.5</v>
      </c>
      <c r="I15174" s="7">
        <v>21034.05</v>
      </c>
      <c r="J15174" s="7">
        <v>16580.18</v>
      </c>
      <c r="K15174" s="7">
        <v>8343.2880000000005</v>
      </c>
      <c r="L15174" s="7">
        <v>5153.6540000000005</v>
      </c>
      <c r="M15174" s="7">
        <v>4907.2</v>
      </c>
      <c r="N15174" s="7">
        <v>4096.3999999999996</v>
      </c>
      <c r="O15174" s="7">
        <v>1961.8920000000001</v>
      </c>
      <c r="P15174" s="7">
        <v>2823.4</v>
      </c>
    </row>
    <row r="15175" spans="1:16" x14ac:dyDescent="0.25">
      <c r="A15175" t="s">
        <v>26</v>
      </c>
      <c r="B15175" t="str">
        <f>VLOOKUP(E15175,'Overview Cluster Days'!B:E,3)</f>
        <v>G</v>
      </c>
      <c r="C15175" t="str">
        <f>VLOOKUP($E15175,'Overview Cluster Days'!$B:$G,5)</f>
        <v>Interseason</v>
      </c>
      <c r="D15175" t="str">
        <f>VLOOKUP($E15175,'Overview Cluster Days'!$B:$G,6)</f>
        <v>Weekday</v>
      </c>
      <c r="E15175" s="93">
        <v>20190409</v>
      </c>
      <c r="F15175" s="93">
        <v>6</v>
      </c>
      <c r="G15175" s="7">
        <v>947.1</v>
      </c>
      <c r="H15175" s="7">
        <v>1571</v>
      </c>
      <c r="I15175" s="7">
        <v>21978.76</v>
      </c>
      <c r="J15175" s="7">
        <v>17194.509999999998</v>
      </c>
      <c r="K15175" s="7">
        <v>8489.6669999999995</v>
      </c>
      <c r="L15175" s="7">
        <v>5476.7</v>
      </c>
      <c r="M15175" s="7">
        <v>4809.3999999999996</v>
      </c>
      <c r="N15175" s="7">
        <v>3583.3</v>
      </c>
      <c r="O15175" s="7">
        <v>1944.9839999999999</v>
      </c>
      <c r="P15175" s="7">
        <v>2527.6</v>
      </c>
    </row>
    <row r="15176" spans="1:16" x14ac:dyDescent="0.25">
      <c r="A15176" t="s">
        <v>26</v>
      </c>
      <c r="B15176" t="str">
        <f>VLOOKUP(E15176,'Overview Cluster Days'!B:E,3)</f>
        <v>G</v>
      </c>
      <c r="C15176" t="str">
        <f>VLOOKUP($E15176,'Overview Cluster Days'!$B:$G,5)</f>
        <v>Interseason</v>
      </c>
      <c r="D15176" t="str">
        <f>VLOOKUP($E15176,'Overview Cluster Days'!$B:$G,6)</f>
        <v>Weekday</v>
      </c>
      <c r="E15176" s="93">
        <v>20190409</v>
      </c>
      <c r="F15176" s="93">
        <v>7</v>
      </c>
      <c r="G15176" s="7">
        <v>1076.2</v>
      </c>
      <c r="H15176" s="7">
        <v>1969.8</v>
      </c>
      <c r="I15176" s="7">
        <v>22115.47</v>
      </c>
      <c r="J15176" s="7">
        <v>19479.63</v>
      </c>
      <c r="K15176" s="7">
        <v>9606.143</v>
      </c>
      <c r="L15176" s="7">
        <v>7032.6610000000001</v>
      </c>
      <c r="M15176" s="7">
        <v>4496.2</v>
      </c>
      <c r="N15176" s="7">
        <v>3773.2</v>
      </c>
      <c r="O15176" s="7">
        <v>2774.5</v>
      </c>
      <c r="P15176" s="7">
        <v>2308.6999999999998</v>
      </c>
    </row>
    <row r="15177" spans="1:16" x14ac:dyDescent="0.25">
      <c r="A15177" t="s">
        <v>26</v>
      </c>
      <c r="B15177" t="str">
        <f>VLOOKUP(E15177,'Overview Cluster Days'!B:E,3)</f>
        <v>G</v>
      </c>
      <c r="C15177" t="str">
        <f>VLOOKUP($E15177,'Overview Cluster Days'!$B:$G,5)</f>
        <v>Interseason</v>
      </c>
      <c r="D15177" t="str">
        <f>VLOOKUP($E15177,'Overview Cluster Days'!$B:$G,6)</f>
        <v>Weekday</v>
      </c>
      <c r="E15177" s="93">
        <v>20190409</v>
      </c>
      <c r="F15177" s="93">
        <v>8</v>
      </c>
      <c r="G15177" s="7">
        <v>1581.5</v>
      </c>
      <c r="H15177" s="7">
        <v>2036.6</v>
      </c>
      <c r="I15177" s="7">
        <v>24749.24</v>
      </c>
      <c r="J15177" s="7">
        <v>21843.87</v>
      </c>
      <c r="K15177" s="7">
        <v>9058.1049999999996</v>
      </c>
      <c r="L15177" s="7">
        <v>7942.5</v>
      </c>
      <c r="M15177" s="7">
        <v>3926.9</v>
      </c>
      <c r="N15177" s="7">
        <v>4602.3</v>
      </c>
      <c r="O15177" s="7">
        <v>2668.52</v>
      </c>
      <c r="P15177" s="7">
        <v>2437.8000000000002</v>
      </c>
    </row>
    <row r="15178" spans="1:16" x14ac:dyDescent="0.25">
      <c r="A15178" t="s">
        <v>26</v>
      </c>
      <c r="B15178" t="str">
        <f>VLOOKUP(E15178,'Overview Cluster Days'!B:E,3)</f>
        <v>G</v>
      </c>
      <c r="C15178" t="str">
        <f>VLOOKUP($E15178,'Overview Cluster Days'!$B:$G,5)</f>
        <v>Interseason</v>
      </c>
      <c r="D15178" t="str">
        <f>VLOOKUP($E15178,'Overview Cluster Days'!$B:$G,6)</f>
        <v>Weekday</v>
      </c>
      <c r="E15178" s="93">
        <v>20190409</v>
      </c>
      <c r="F15178" s="93">
        <v>9</v>
      </c>
      <c r="G15178" s="7">
        <v>1587</v>
      </c>
      <c r="H15178" s="7">
        <v>2321.3000000000002</v>
      </c>
      <c r="I15178" s="7">
        <v>27754.47</v>
      </c>
      <c r="J15178" s="7">
        <v>23922.78</v>
      </c>
      <c r="K15178" s="7">
        <v>8011.6239999999998</v>
      </c>
      <c r="L15178" s="7">
        <v>7842.5</v>
      </c>
      <c r="M15178" s="7">
        <v>3585.2</v>
      </c>
      <c r="N15178" s="7">
        <v>4791.7</v>
      </c>
      <c r="O15178" s="7">
        <v>2389.6999999999998</v>
      </c>
      <c r="P15178" s="7">
        <v>2317.4</v>
      </c>
    </row>
    <row r="15179" spans="1:16" x14ac:dyDescent="0.25">
      <c r="A15179" t="s">
        <v>26</v>
      </c>
      <c r="B15179" t="str">
        <f>VLOOKUP(E15179,'Overview Cluster Days'!B:E,3)</f>
        <v>G</v>
      </c>
      <c r="C15179" t="str">
        <f>VLOOKUP($E15179,'Overview Cluster Days'!$B:$G,5)</f>
        <v>Interseason</v>
      </c>
      <c r="D15179" t="str">
        <f>VLOOKUP($E15179,'Overview Cluster Days'!$B:$G,6)</f>
        <v>Weekday</v>
      </c>
      <c r="E15179" s="93">
        <v>20190409</v>
      </c>
      <c r="F15179" s="93">
        <v>10</v>
      </c>
      <c r="G15179" s="7">
        <v>582.79999999999995</v>
      </c>
      <c r="H15179" s="7">
        <v>2557.6</v>
      </c>
      <c r="I15179" s="7">
        <v>29959.21</v>
      </c>
      <c r="J15179" s="7">
        <v>24221.61</v>
      </c>
      <c r="K15179" s="7">
        <v>9379.4860000000008</v>
      </c>
      <c r="L15179" s="7">
        <v>8145.6610000000001</v>
      </c>
      <c r="M15179" s="7">
        <v>3788</v>
      </c>
      <c r="N15179" s="7">
        <v>4618.6000000000004</v>
      </c>
      <c r="O15179" s="7">
        <v>2199.4450000000002</v>
      </c>
      <c r="P15179" s="7">
        <v>2369.9</v>
      </c>
    </row>
    <row r="15180" spans="1:16" x14ac:dyDescent="0.25">
      <c r="A15180" t="s">
        <v>26</v>
      </c>
      <c r="B15180" t="str">
        <f>VLOOKUP(E15180,'Overview Cluster Days'!B:E,3)</f>
        <v>G</v>
      </c>
      <c r="C15180" t="str">
        <f>VLOOKUP($E15180,'Overview Cluster Days'!$B:$G,5)</f>
        <v>Interseason</v>
      </c>
      <c r="D15180" t="str">
        <f>VLOOKUP($E15180,'Overview Cluster Days'!$B:$G,6)</f>
        <v>Weekday</v>
      </c>
      <c r="E15180" s="93">
        <v>20190409</v>
      </c>
      <c r="F15180" s="93">
        <v>11</v>
      </c>
      <c r="G15180" s="7">
        <v>552</v>
      </c>
      <c r="H15180" s="7">
        <v>2461.4</v>
      </c>
      <c r="I15180" s="7">
        <v>29707.66</v>
      </c>
      <c r="J15180" s="7">
        <v>23939.119999999999</v>
      </c>
      <c r="K15180" s="7">
        <v>10508.8</v>
      </c>
      <c r="L15180" s="7">
        <v>8812.991</v>
      </c>
      <c r="M15180" s="7">
        <v>4385.2</v>
      </c>
      <c r="N15180" s="7">
        <v>4451.1000000000004</v>
      </c>
      <c r="O15180" s="7">
        <v>1714.7</v>
      </c>
      <c r="P15180" s="7">
        <v>2527.1999999999998</v>
      </c>
    </row>
    <row r="15181" spans="1:16" x14ac:dyDescent="0.25">
      <c r="A15181" t="s">
        <v>26</v>
      </c>
      <c r="B15181" t="str">
        <f>VLOOKUP(E15181,'Overview Cluster Days'!B:E,3)</f>
        <v>G</v>
      </c>
      <c r="C15181" t="str">
        <f>VLOOKUP($E15181,'Overview Cluster Days'!$B:$G,5)</f>
        <v>Interseason</v>
      </c>
      <c r="D15181" t="str">
        <f>VLOOKUP($E15181,'Overview Cluster Days'!$B:$G,6)</f>
        <v>Weekday</v>
      </c>
      <c r="E15181" s="93">
        <v>20190409</v>
      </c>
      <c r="F15181" s="93">
        <v>12</v>
      </c>
      <c r="G15181" s="7">
        <v>594.20000000000005</v>
      </c>
      <c r="H15181" s="7">
        <v>2459.5</v>
      </c>
      <c r="I15181" s="7">
        <v>30495.43</v>
      </c>
      <c r="J15181" s="7">
        <v>23563.02</v>
      </c>
      <c r="K15181" s="7">
        <v>11468.4</v>
      </c>
      <c r="L15181" s="7">
        <v>9838.2919999999995</v>
      </c>
      <c r="M15181" s="7">
        <v>4762.3</v>
      </c>
      <c r="N15181" s="7">
        <v>4426</v>
      </c>
      <c r="O15181" s="7">
        <v>1738.3</v>
      </c>
      <c r="P15181" s="7">
        <v>3102.3</v>
      </c>
    </row>
    <row r="15182" spans="1:16" x14ac:dyDescent="0.25">
      <c r="A15182" t="s">
        <v>26</v>
      </c>
      <c r="B15182" t="str">
        <f>VLOOKUP(E15182,'Overview Cluster Days'!B:E,3)</f>
        <v>G</v>
      </c>
      <c r="C15182" t="str">
        <f>VLOOKUP($E15182,'Overview Cluster Days'!$B:$G,5)</f>
        <v>Interseason</v>
      </c>
      <c r="D15182" t="str">
        <f>VLOOKUP($E15182,'Overview Cluster Days'!$B:$G,6)</f>
        <v>Weekday</v>
      </c>
      <c r="E15182" s="93">
        <v>20190409</v>
      </c>
      <c r="F15182" s="93">
        <v>13</v>
      </c>
      <c r="G15182" s="7">
        <v>639.4</v>
      </c>
      <c r="H15182" s="7">
        <v>2117.3000000000002</v>
      </c>
      <c r="I15182" s="7">
        <v>32065.38</v>
      </c>
      <c r="J15182" s="7">
        <v>23460.68</v>
      </c>
      <c r="K15182" s="7">
        <v>12192.7</v>
      </c>
      <c r="L15182" s="7">
        <v>10591.75</v>
      </c>
      <c r="M15182" s="7">
        <v>5172.6000000000004</v>
      </c>
      <c r="N15182" s="7">
        <v>4385.3999999999996</v>
      </c>
      <c r="O15182" s="7">
        <v>1194.7529999999999</v>
      </c>
      <c r="P15182" s="7">
        <v>3573.3</v>
      </c>
    </row>
    <row r="15183" spans="1:16" x14ac:dyDescent="0.25">
      <c r="A15183" t="s">
        <v>26</v>
      </c>
      <c r="B15183" t="str">
        <f>VLOOKUP(E15183,'Overview Cluster Days'!B:E,3)</f>
        <v>G</v>
      </c>
      <c r="C15183" t="str">
        <f>VLOOKUP($E15183,'Overview Cluster Days'!$B:$G,5)</f>
        <v>Interseason</v>
      </c>
      <c r="D15183" t="str">
        <f>VLOOKUP($E15183,'Overview Cluster Days'!$B:$G,6)</f>
        <v>Weekday</v>
      </c>
      <c r="E15183" s="93">
        <v>20190409</v>
      </c>
      <c r="F15183" s="93">
        <v>14</v>
      </c>
      <c r="G15183" s="7">
        <v>692.4</v>
      </c>
      <c r="H15183" s="7">
        <v>1978</v>
      </c>
      <c r="I15183" s="7">
        <v>33427.14</v>
      </c>
      <c r="J15183" s="7">
        <v>23402.07</v>
      </c>
      <c r="K15183" s="7">
        <v>12588.9</v>
      </c>
      <c r="L15183" s="7">
        <v>10882.86</v>
      </c>
      <c r="M15183" s="7">
        <v>5118.1000000000004</v>
      </c>
      <c r="N15183" s="7">
        <v>4652.3999999999996</v>
      </c>
      <c r="O15183" s="7">
        <v>1085.3330000000001</v>
      </c>
      <c r="P15183" s="7">
        <v>3481.8</v>
      </c>
    </row>
    <row r="15184" spans="1:16" x14ac:dyDescent="0.25">
      <c r="A15184" t="s">
        <v>26</v>
      </c>
      <c r="B15184" t="str">
        <f>VLOOKUP(E15184,'Overview Cluster Days'!B:E,3)</f>
        <v>G</v>
      </c>
      <c r="C15184" t="str">
        <f>VLOOKUP($E15184,'Overview Cluster Days'!$B:$G,5)</f>
        <v>Interseason</v>
      </c>
      <c r="D15184" t="str">
        <f>VLOOKUP($E15184,'Overview Cluster Days'!$B:$G,6)</f>
        <v>Weekday</v>
      </c>
      <c r="E15184" s="93">
        <v>20190409</v>
      </c>
      <c r="F15184" s="93">
        <v>15</v>
      </c>
      <c r="G15184" s="7">
        <v>747.8</v>
      </c>
      <c r="H15184" s="7">
        <v>2232.3000000000002</v>
      </c>
      <c r="I15184" s="7">
        <v>33254.17</v>
      </c>
      <c r="J15184" s="7">
        <v>23153.439999999999</v>
      </c>
      <c r="K15184" s="7">
        <v>12158.6</v>
      </c>
      <c r="L15184" s="7">
        <v>9799.0329999999994</v>
      </c>
      <c r="M15184" s="7">
        <v>5087.3</v>
      </c>
      <c r="N15184" s="7">
        <v>4741.8</v>
      </c>
      <c r="O15184" s="7">
        <v>1145.3</v>
      </c>
      <c r="P15184" s="7">
        <v>3613.7</v>
      </c>
    </row>
    <row r="15185" spans="1:16" x14ac:dyDescent="0.25">
      <c r="A15185" t="s">
        <v>26</v>
      </c>
      <c r="B15185" t="str">
        <f>VLOOKUP(E15185,'Overview Cluster Days'!B:E,3)</f>
        <v>G</v>
      </c>
      <c r="C15185" t="str">
        <f>VLOOKUP($E15185,'Overview Cluster Days'!$B:$G,5)</f>
        <v>Interseason</v>
      </c>
      <c r="D15185" t="str">
        <f>VLOOKUP($E15185,'Overview Cluster Days'!$B:$G,6)</f>
        <v>Weekday</v>
      </c>
      <c r="E15185" s="93">
        <v>20190409</v>
      </c>
      <c r="F15185" s="93">
        <v>16</v>
      </c>
      <c r="G15185" s="7">
        <v>801.5</v>
      </c>
      <c r="H15185" s="7">
        <v>1814.3</v>
      </c>
      <c r="I15185" s="7">
        <v>32114.9</v>
      </c>
      <c r="J15185" s="7">
        <v>22638.84</v>
      </c>
      <c r="K15185" s="7">
        <v>12162.36</v>
      </c>
      <c r="L15185" s="7">
        <v>8695.0450000000001</v>
      </c>
      <c r="M15185" s="7">
        <v>4838.3</v>
      </c>
      <c r="N15185" s="7">
        <v>4711</v>
      </c>
      <c r="O15185" s="7">
        <v>1090.636</v>
      </c>
      <c r="P15185" s="7">
        <v>3615.808</v>
      </c>
    </row>
    <row r="15186" spans="1:16" x14ac:dyDescent="0.25">
      <c r="A15186" t="s">
        <v>26</v>
      </c>
      <c r="B15186" t="str">
        <f>VLOOKUP(E15186,'Overview Cluster Days'!B:E,3)</f>
        <v>G</v>
      </c>
      <c r="C15186" t="str">
        <f>VLOOKUP($E15186,'Overview Cluster Days'!$B:$G,5)</f>
        <v>Interseason</v>
      </c>
      <c r="D15186" t="str">
        <f>VLOOKUP($E15186,'Overview Cluster Days'!$B:$G,6)</f>
        <v>Weekday</v>
      </c>
      <c r="E15186" s="93">
        <v>20190409</v>
      </c>
      <c r="F15186" s="93">
        <v>17</v>
      </c>
      <c r="G15186" s="7">
        <v>788.1</v>
      </c>
      <c r="H15186" s="7">
        <v>1785.4</v>
      </c>
      <c r="I15186" s="7">
        <v>30732.98</v>
      </c>
      <c r="J15186" s="7">
        <v>21769.53</v>
      </c>
      <c r="K15186" s="7">
        <v>12957.24</v>
      </c>
      <c r="L15186" s="7">
        <v>8752.7890000000007</v>
      </c>
      <c r="M15186" s="7">
        <v>4382.5</v>
      </c>
      <c r="N15186" s="7">
        <v>4697.1000000000004</v>
      </c>
      <c r="O15186" s="7">
        <v>1138.0170000000001</v>
      </c>
      <c r="P15186" s="7">
        <v>3547.846</v>
      </c>
    </row>
    <row r="15187" spans="1:16" x14ac:dyDescent="0.25">
      <c r="A15187" t="s">
        <v>26</v>
      </c>
      <c r="B15187" t="str">
        <f>VLOOKUP(E15187,'Overview Cluster Days'!B:E,3)</f>
        <v>G</v>
      </c>
      <c r="C15187" t="str">
        <f>VLOOKUP($E15187,'Overview Cluster Days'!$B:$G,5)</f>
        <v>Interseason</v>
      </c>
      <c r="D15187" t="str">
        <f>VLOOKUP($E15187,'Overview Cluster Days'!$B:$G,6)</f>
        <v>Weekday</v>
      </c>
      <c r="E15187" s="93">
        <v>20190409</v>
      </c>
      <c r="F15187" s="93">
        <v>18</v>
      </c>
      <c r="G15187" s="7">
        <v>665.3</v>
      </c>
      <c r="H15187" s="7">
        <v>1853.8</v>
      </c>
      <c r="I15187" s="7">
        <v>28427.42</v>
      </c>
      <c r="J15187" s="7">
        <v>21764.54</v>
      </c>
      <c r="K15187" s="7">
        <v>14302.47</v>
      </c>
      <c r="L15187" s="7">
        <v>8774.8359999999993</v>
      </c>
      <c r="M15187" s="7">
        <v>3991.9</v>
      </c>
      <c r="N15187" s="7">
        <v>4707.1000000000004</v>
      </c>
      <c r="O15187" s="7">
        <v>1256.798</v>
      </c>
      <c r="P15187" s="7">
        <v>3283.261</v>
      </c>
    </row>
    <row r="15188" spans="1:16" x14ac:dyDescent="0.25">
      <c r="A15188" t="s">
        <v>26</v>
      </c>
      <c r="B15188" t="str">
        <f>VLOOKUP(E15188,'Overview Cluster Days'!B:E,3)</f>
        <v>G</v>
      </c>
      <c r="C15188" t="str">
        <f>VLOOKUP($E15188,'Overview Cluster Days'!$B:$G,5)</f>
        <v>Interseason</v>
      </c>
      <c r="D15188" t="str">
        <f>VLOOKUP($E15188,'Overview Cluster Days'!$B:$G,6)</f>
        <v>Weekday</v>
      </c>
      <c r="E15188" s="93">
        <v>20190409</v>
      </c>
      <c r="F15188" s="93">
        <v>19</v>
      </c>
      <c r="G15188" s="7">
        <v>757.1</v>
      </c>
      <c r="H15188" s="7">
        <v>1883.1</v>
      </c>
      <c r="I15188" s="7">
        <v>26110.79</v>
      </c>
      <c r="J15188" s="7">
        <v>21245.200000000001</v>
      </c>
      <c r="K15188" s="7">
        <v>13106.64</v>
      </c>
      <c r="L15188" s="7">
        <v>8619.759</v>
      </c>
      <c r="M15188" s="7">
        <v>4043</v>
      </c>
      <c r="N15188" s="7">
        <v>4724.1000000000004</v>
      </c>
      <c r="O15188" s="7">
        <v>1913.559</v>
      </c>
      <c r="P15188" s="7">
        <v>2644.4</v>
      </c>
    </row>
    <row r="15189" spans="1:16" x14ac:dyDescent="0.25">
      <c r="A15189" t="s">
        <v>26</v>
      </c>
      <c r="B15189" t="str">
        <f>VLOOKUP(E15189,'Overview Cluster Days'!B:E,3)</f>
        <v>G</v>
      </c>
      <c r="C15189" t="str">
        <f>VLOOKUP($E15189,'Overview Cluster Days'!$B:$G,5)</f>
        <v>Interseason</v>
      </c>
      <c r="D15189" t="str">
        <f>VLOOKUP($E15189,'Overview Cluster Days'!$B:$G,6)</f>
        <v>Weekday</v>
      </c>
      <c r="E15189" s="93">
        <v>20190409</v>
      </c>
      <c r="F15189" s="93">
        <v>20</v>
      </c>
      <c r="G15189" s="7">
        <v>833.7</v>
      </c>
      <c r="H15189" s="7">
        <v>1812.9</v>
      </c>
      <c r="I15189" s="7">
        <v>25106.76</v>
      </c>
      <c r="J15189" s="7">
        <v>21623.74</v>
      </c>
      <c r="K15189" s="7">
        <v>12078.51</v>
      </c>
      <c r="L15189" s="7">
        <v>8059.7340000000004</v>
      </c>
      <c r="M15189" s="7">
        <v>3868.5</v>
      </c>
      <c r="N15189" s="7">
        <v>4707.5</v>
      </c>
      <c r="O15189" s="7">
        <v>2317</v>
      </c>
      <c r="P15189" s="7">
        <v>2288.9</v>
      </c>
    </row>
    <row r="15190" spans="1:16" x14ac:dyDescent="0.25">
      <c r="A15190" t="s">
        <v>26</v>
      </c>
      <c r="B15190" t="str">
        <f>VLOOKUP(E15190,'Overview Cluster Days'!B:E,3)</f>
        <v>G</v>
      </c>
      <c r="C15190" t="str">
        <f>VLOOKUP($E15190,'Overview Cluster Days'!$B:$G,5)</f>
        <v>Interseason</v>
      </c>
      <c r="D15190" t="str">
        <f>VLOOKUP($E15190,'Overview Cluster Days'!$B:$G,6)</f>
        <v>Weekday</v>
      </c>
      <c r="E15190" s="93">
        <v>20190409</v>
      </c>
      <c r="F15190" s="93">
        <v>21</v>
      </c>
      <c r="G15190" s="7">
        <v>944.9</v>
      </c>
      <c r="H15190" s="7">
        <v>1751.9</v>
      </c>
      <c r="I15190" s="7">
        <v>22797.759999999998</v>
      </c>
      <c r="J15190" s="7">
        <v>19562.21</v>
      </c>
      <c r="K15190" s="7">
        <v>11628.21</v>
      </c>
      <c r="L15190" s="7">
        <v>7849.518</v>
      </c>
      <c r="M15190" s="7">
        <v>3774.4</v>
      </c>
      <c r="N15190" s="7">
        <v>4824.2</v>
      </c>
      <c r="O15190" s="7">
        <v>2344.4679999999998</v>
      </c>
      <c r="P15190" s="7">
        <v>2385.3000000000002</v>
      </c>
    </row>
    <row r="15191" spans="1:16" x14ac:dyDescent="0.25">
      <c r="A15191" t="s">
        <v>26</v>
      </c>
      <c r="B15191" t="str">
        <f>VLOOKUP(E15191,'Overview Cluster Days'!B:E,3)</f>
        <v>G</v>
      </c>
      <c r="C15191" t="str">
        <f>VLOOKUP($E15191,'Overview Cluster Days'!$B:$G,5)</f>
        <v>Interseason</v>
      </c>
      <c r="D15191" t="str">
        <f>VLOOKUP($E15191,'Overview Cluster Days'!$B:$G,6)</f>
        <v>Weekday</v>
      </c>
      <c r="E15191" s="93">
        <v>20190409</v>
      </c>
      <c r="F15191" s="93">
        <v>22</v>
      </c>
      <c r="G15191" s="7">
        <v>940</v>
      </c>
      <c r="H15191" s="7">
        <v>1597.8</v>
      </c>
      <c r="I15191" s="7">
        <v>23065.8</v>
      </c>
      <c r="J15191" s="7">
        <v>17816.25</v>
      </c>
      <c r="K15191" s="7">
        <v>11040.29</v>
      </c>
      <c r="L15191" s="7">
        <v>7630.2430000000004</v>
      </c>
      <c r="M15191" s="7">
        <v>3798.2</v>
      </c>
      <c r="N15191" s="7">
        <v>4238.3999999999996</v>
      </c>
      <c r="O15191" s="7">
        <v>1615.279</v>
      </c>
      <c r="P15191" s="7">
        <v>2449.4</v>
      </c>
    </row>
    <row r="15192" spans="1:16" x14ac:dyDescent="0.25">
      <c r="A15192" t="s">
        <v>26</v>
      </c>
      <c r="B15192" t="str">
        <f>VLOOKUP(E15192,'Overview Cluster Days'!B:E,3)</f>
        <v>G</v>
      </c>
      <c r="C15192" t="str">
        <f>VLOOKUP($E15192,'Overview Cluster Days'!$B:$G,5)</f>
        <v>Interseason</v>
      </c>
      <c r="D15192" t="str">
        <f>VLOOKUP($E15192,'Overview Cluster Days'!$B:$G,6)</f>
        <v>Weekday</v>
      </c>
      <c r="E15192" s="93">
        <v>20190409</v>
      </c>
      <c r="F15192" s="93">
        <v>23</v>
      </c>
      <c r="G15192" s="7">
        <v>1044.8</v>
      </c>
      <c r="H15192" s="7">
        <v>1485.4</v>
      </c>
      <c r="I15192" s="7">
        <v>24575.64</v>
      </c>
      <c r="J15192" s="7">
        <v>17319.490000000002</v>
      </c>
      <c r="K15192" s="7">
        <v>8402.8089999999993</v>
      </c>
      <c r="L15192" s="7">
        <v>7147.6120000000001</v>
      </c>
      <c r="M15192" s="7">
        <v>3822.8</v>
      </c>
      <c r="N15192" s="7">
        <v>3550.8</v>
      </c>
      <c r="O15192" s="7">
        <v>1748.788</v>
      </c>
      <c r="P15192" s="7">
        <v>2478.6999999999998</v>
      </c>
    </row>
    <row r="15193" spans="1:16" x14ac:dyDescent="0.25">
      <c r="A15193" t="s">
        <v>26</v>
      </c>
      <c r="B15193" t="str">
        <f>VLOOKUP(E15193,'Overview Cluster Days'!B:E,3)</f>
        <v>G</v>
      </c>
      <c r="C15193" t="str">
        <f>VLOOKUP($E15193,'Overview Cluster Days'!$B:$G,5)</f>
        <v>Interseason</v>
      </c>
      <c r="D15193" t="str">
        <f>VLOOKUP($E15193,'Overview Cluster Days'!$B:$G,6)</f>
        <v>Weekday</v>
      </c>
      <c r="E15193" s="93">
        <v>20190409</v>
      </c>
      <c r="F15193" s="93">
        <v>24</v>
      </c>
      <c r="G15193" s="7">
        <v>1180.0999999999999</v>
      </c>
      <c r="H15193" s="7">
        <v>1351.4</v>
      </c>
      <c r="I15193" s="7">
        <v>25687.22</v>
      </c>
      <c r="J15193" s="7">
        <v>16594.669999999998</v>
      </c>
      <c r="K15193" s="7">
        <v>7635.1</v>
      </c>
      <c r="L15193" s="7">
        <v>7617.96</v>
      </c>
      <c r="M15193" s="7">
        <v>3708.5</v>
      </c>
      <c r="N15193" s="7">
        <v>3017.7</v>
      </c>
      <c r="O15193" s="7">
        <v>1773.047</v>
      </c>
      <c r="P15193" s="7">
        <v>2765.7</v>
      </c>
    </row>
    <row r="15194" spans="1:16" x14ac:dyDescent="0.25">
      <c r="A15194" t="s">
        <v>26</v>
      </c>
      <c r="B15194" t="str">
        <f>VLOOKUP(E15194,'Overview Cluster Days'!B:E,3)</f>
        <v>E</v>
      </c>
      <c r="C15194" t="str">
        <f>VLOOKUP($E15194,'Overview Cluster Days'!$B:$G,5)</f>
        <v>Interseason</v>
      </c>
      <c r="D15194" t="str">
        <f>VLOOKUP($E15194,'Overview Cluster Days'!$B:$G,6)</f>
        <v>Weekday</v>
      </c>
      <c r="E15194" s="93">
        <v>20190410</v>
      </c>
      <c r="F15194" s="93">
        <v>1</v>
      </c>
      <c r="G15194" s="7">
        <v>1077.5999999999999</v>
      </c>
      <c r="H15194" s="7">
        <v>832</v>
      </c>
      <c r="I15194" s="7">
        <v>22311.59</v>
      </c>
      <c r="J15194" s="7">
        <v>15649.06</v>
      </c>
      <c r="K15194" s="7">
        <v>6783</v>
      </c>
      <c r="L15194" s="7">
        <v>5863.8760000000002</v>
      </c>
      <c r="M15194" s="7">
        <v>4501.6000000000004</v>
      </c>
      <c r="N15194" s="7">
        <v>2867.1</v>
      </c>
      <c r="O15194" s="7">
        <v>1274.6189999999999</v>
      </c>
      <c r="P15194" s="7">
        <v>2473.5</v>
      </c>
    </row>
    <row r="15195" spans="1:16" x14ac:dyDescent="0.25">
      <c r="A15195" t="s">
        <v>26</v>
      </c>
      <c r="B15195" t="str">
        <f>VLOOKUP(E15195,'Overview Cluster Days'!B:E,3)</f>
        <v>E</v>
      </c>
      <c r="C15195" t="str">
        <f>VLOOKUP($E15195,'Overview Cluster Days'!$B:$G,5)</f>
        <v>Interseason</v>
      </c>
      <c r="D15195" t="str">
        <f>VLOOKUP($E15195,'Overview Cluster Days'!$B:$G,6)</f>
        <v>Weekday</v>
      </c>
      <c r="E15195" s="93">
        <v>20190410</v>
      </c>
      <c r="F15195" s="93">
        <v>2</v>
      </c>
      <c r="G15195" s="7">
        <v>1524.5</v>
      </c>
      <c r="H15195" s="7">
        <v>747.6</v>
      </c>
      <c r="I15195" s="7">
        <v>22618.41</v>
      </c>
      <c r="J15195" s="7">
        <v>15732.8</v>
      </c>
      <c r="K15195" s="7">
        <v>6530.8</v>
      </c>
      <c r="L15195" s="7">
        <v>5765.1009999999997</v>
      </c>
      <c r="M15195" s="7">
        <v>4484.8</v>
      </c>
      <c r="N15195" s="7">
        <v>3261.9</v>
      </c>
      <c r="O15195" s="7">
        <v>1353.143</v>
      </c>
      <c r="P15195" s="7">
        <v>2539.4</v>
      </c>
    </row>
    <row r="15196" spans="1:16" x14ac:dyDescent="0.25">
      <c r="A15196" t="s">
        <v>26</v>
      </c>
      <c r="B15196" t="str">
        <f>VLOOKUP(E15196,'Overview Cluster Days'!B:E,3)</f>
        <v>E</v>
      </c>
      <c r="C15196" t="str">
        <f>VLOOKUP($E15196,'Overview Cluster Days'!$B:$G,5)</f>
        <v>Interseason</v>
      </c>
      <c r="D15196" t="str">
        <f>VLOOKUP($E15196,'Overview Cluster Days'!$B:$G,6)</f>
        <v>Weekday</v>
      </c>
      <c r="E15196" s="93">
        <v>20190410</v>
      </c>
      <c r="F15196" s="93">
        <v>3</v>
      </c>
      <c r="G15196" s="7">
        <v>1717.9</v>
      </c>
      <c r="H15196" s="7">
        <v>758.1</v>
      </c>
      <c r="I15196" s="7">
        <v>21478.639999999999</v>
      </c>
      <c r="J15196" s="7">
        <v>15649.24</v>
      </c>
      <c r="K15196" s="7">
        <v>7101.55</v>
      </c>
      <c r="L15196" s="7">
        <v>5290.9309999999996</v>
      </c>
      <c r="M15196" s="7">
        <v>4634.3999999999996</v>
      </c>
      <c r="N15196" s="7">
        <v>3710.7</v>
      </c>
      <c r="O15196" s="7">
        <v>1082.8979999999999</v>
      </c>
      <c r="P15196" s="7">
        <v>2357</v>
      </c>
    </row>
    <row r="15197" spans="1:16" x14ac:dyDescent="0.25">
      <c r="A15197" t="s">
        <v>26</v>
      </c>
      <c r="B15197" t="str">
        <f>VLOOKUP(E15197,'Overview Cluster Days'!B:E,3)</f>
        <v>E</v>
      </c>
      <c r="C15197" t="str">
        <f>VLOOKUP($E15197,'Overview Cluster Days'!$B:$G,5)</f>
        <v>Interseason</v>
      </c>
      <c r="D15197" t="str">
        <f>VLOOKUP($E15197,'Overview Cluster Days'!$B:$G,6)</f>
        <v>Weekday</v>
      </c>
      <c r="E15197" s="93">
        <v>20190410</v>
      </c>
      <c r="F15197" s="93">
        <v>4</v>
      </c>
      <c r="G15197" s="7">
        <v>1771.4</v>
      </c>
      <c r="H15197" s="7">
        <v>747.2</v>
      </c>
      <c r="I15197" s="7">
        <v>21144.33</v>
      </c>
      <c r="J15197" s="7">
        <v>16201.56</v>
      </c>
      <c r="K15197" s="7">
        <v>8058.8149999999996</v>
      </c>
      <c r="L15197" s="7">
        <v>5170.7969999999996</v>
      </c>
      <c r="M15197" s="7">
        <v>4543.8</v>
      </c>
      <c r="N15197" s="7">
        <v>3642.8</v>
      </c>
      <c r="O15197" s="7">
        <v>1246.2</v>
      </c>
      <c r="P15197" s="7">
        <v>2440.8440000000001</v>
      </c>
    </row>
    <row r="15198" spans="1:16" x14ac:dyDescent="0.25">
      <c r="A15198" t="s">
        <v>26</v>
      </c>
      <c r="B15198" t="str">
        <f>VLOOKUP(E15198,'Overview Cluster Days'!B:E,3)</f>
        <v>E</v>
      </c>
      <c r="C15198" t="str">
        <f>VLOOKUP($E15198,'Overview Cluster Days'!$B:$G,5)</f>
        <v>Interseason</v>
      </c>
      <c r="D15198" t="str">
        <f>VLOOKUP($E15198,'Overview Cluster Days'!$B:$G,6)</f>
        <v>Weekday</v>
      </c>
      <c r="E15198" s="93">
        <v>20190410</v>
      </c>
      <c r="F15198" s="93">
        <v>5</v>
      </c>
      <c r="G15198" s="7">
        <v>1664.6</v>
      </c>
      <c r="H15198" s="7">
        <v>794.8</v>
      </c>
      <c r="I15198" s="7">
        <v>20930.150000000001</v>
      </c>
      <c r="J15198" s="7">
        <v>16585.8</v>
      </c>
      <c r="K15198" s="7">
        <v>8846.366</v>
      </c>
      <c r="L15198" s="7">
        <v>4988.5749999999998</v>
      </c>
      <c r="M15198" s="7">
        <v>4499.8</v>
      </c>
      <c r="N15198" s="7">
        <v>3271.4</v>
      </c>
      <c r="O15198" s="7">
        <v>1206.2929999999999</v>
      </c>
      <c r="P15198" s="7">
        <v>2428.4</v>
      </c>
    </row>
    <row r="15199" spans="1:16" x14ac:dyDescent="0.25">
      <c r="A15199" t="s">
        <v>26</v>
      </c>
      <c r="B15199" t="str">
        <f>VLOOKUP(E15199,'Overview Cluster Days'!B:E,3)</f>
        <v>E</v>
      </c>
      <c r="C15199" t="str">
        <f>VLOOKUP($E15199,'Overview Cluster Days'!$B:$G,5)</f>
        <v>Interseason</v>
      </c>
      <c r="D15199" t="str">
        <f>VLOOKUP($E15199,'Overview Cluster Days'!$B:$G,6)</f>
        <v>Weekday</v>
      </c>
      <c r="E15199" s="93">
        <v>20190410</v>
      </c>
      <c r="F15199" s="93">
        <v>6</v>
      </c>
      <c r="G15199" s="7">
        <v>1609.3</v>
      </c>
      <c r="H15199" s="7">
        <v>811.3</v>
      </c>
      <c r="I15199" s="7">
        <v>20704.71</v>
      </c>
      <c r="J15199" s="7">
        <v>17238.47</v>
      </c>
      <c r="K15199" s="7">
        <v>8499.5319999999992</v>
      </c>
      <c r="L15199" s="7">
        <v>4771.42</v>
      </c>
      <c r="M15199" s="7">
        <v>4596</v>
      </c>
      <c r="N15199" s="7">
        <v>2731.5</v>
      </c>
      <c r="O15199" s="7">
        <v>1225.3630000000001</v>
      </c>
      <c r="P15199" s="7">
        <v>2561.058</v>
      </c>
    </row>
    <row r="15200" spans="1:16" x14ac:dyDescent="0.25">
      <c r="A15200" t="s">
        <v>26</v>
      </c>
      <c r="B15200" t="str">
        <f>VLOOKUP(E15200,'Overview Cluster Days'!B:E,3)</f>
        <v>E</v>
      </c>
      <c r="C15200" t="str">
        <f>VLOOKUP($E15200,'Overview Cluster Days'!$B:$G,5)</f>
        <v>Interseason</v>
      </c>
      <c r="D15200" t="str">
        <f>VLOOKUP($E15200,'Overview Cluster Days'!$B:$G,6)</f>
        <v>Weekday</v>
      </c>
      <c r="E15200" s="93">
        <v>20190410</v>
      </c>
      <c r="F15200" s="93">
        <v>7</v>
      </c>
      <c r="G15200" s="7">
        <v>1124.7</v>
      </c>
      <c r="H15200" s="7">
        <v>992.8</v>
      </c>
      <c r="I15200" s="7">
        <v>19977.59</v>
      </c>
      <c r="J15200" s="7">
        <v>18050.09</v>
      </c>
      <c r="K15200" s="7">
        <v>8614.7999999999993</v>
      </c>
      <c r="L15200" s="7">
        <v>5454.76</v>
      </c>
      <c r="M15200" s="7">
        <v>3910.9</v>
      </c>
      <c r="N15200" s="7">
        <v>3604.6</v>
      </c>
      <c r="O15200" s="7">
        <v>2201.5889999999999</v>
      </c>
      <c r="P15200" s="7">
        <v>2414.9</v>
      </c>
    </row>
    <row r="15201" spans="1:16" x14ac:dyDescent="0.25">
      <c r="A15201" t="s">
        <v>26</v>
      </c>
      <c r="B15201" t="str">
        <f>VLOOKUP(E15201,'Overview Cluster Days'!B:E,3)</f>
        <v>E</v>
      </c>
      <c r="C15201" t="str">
        <f>VLOOKUP($E15201,'Overview Cluster Days'!$B:$G,5)</f>
        <v>Interseason</v>
      </c>
      <c r="D15201" t="str">
        <f>VLOOKUP($E15201,'Overview Cluster Days'!$B:$G,6)</f>
        <v>Weekday</v>
      </c>
      <c r="E15201" s="93">
        <v>20190410</v>
      </c>
      <c r="F15201" s="93">
        <v>8</v>
      </c>
      <c r="G15201" s="7">
        <v>1827.1</v>
      </c>
      <c r="H15201" s="7">
        <v>1090.5</v>
      </c>
      <c r="I15201" s="7">
        <v>22252.1</v>
      </c>
      <c r="J15201" s="7">
        <v>19550.490000000002</v>
      </c>
      <c r="K15201" s="7">
        <v>9359.5480000000007</v>
      </c>
      <c r="L15201" s="7">
        <v>6860.2560000000003</v>
      </c>
      <c r="M15201" s="7">
        <v>3676.6</v>
      </c>
      <c r="N15201" s="7">
        <v>4584</v>
      </c>
      <c r="O15201" s="7">
        <v>2289.3000000000002</v>
      </c>
      <c r="P15201" s="7">
        <v>2318.5</v>
      </c>
    </row>
    <row r="15202" spans="1:16" x14ac:dyDescent="0.25">
      <c r="A15202" t="s">
        <v>26</v>
      </c>
      <c r="B15202" t="str">
        <f>VLOOKUP(E15202,'Overview Cluster Days'!B:E,3)</f>
        <v>E</v>
      </c>
      <c r="C15202" t="str">
        <f>VLOOKUP($E15202,'Overview Cluster Days'!$B:$G,5)</f>
        <v>Interseason</v>
      </c>
      <c r="D15202" t="str">
        <f>VLOOKUP($E15202,'Overview Cluster Days'!$B:$G,6)</f>
        <v>Weekday</v>
      </c>
      <c r="E15202" s="93">
        <v>20190410</v>
      </c>
      <c r="F15202" s="93">
        <v>9</v>
      </c>
      <c r="G15202" s="7">
        <v>2230</v>
      </c>
      <c r="H15202" s="7">
        <v>1399.8</v>
      </c>
      <c r="I15202" s="7">
        <v>25143.17</v>
      </c>
      <c r="J15202" s="7">
        <v>22212.35</v>
      </c>
      <c r="K15202" s="7">
        <v>9953.4</v>
      </c>
      <c r="L15202" s="7">
        <v>8315.3549999999996</v>
      </c>
      <c r="M15202" s="7">
        <v>3514.7</v>
      </c>
      <c r="N15202" s="7">
        <v>4872.3999999999996</v>
      </c>
      <c r="O15202" s="7">
        <v>1980.8789999999999</v>
      </c>
      <c r="P15202" s="7">
        <v>2401.3000000000002</v>
      </c>
    </row>
    <row r="15203" spans="1:16" x14ac:dyDescent="0.25">
      <c r="A15203" t="s">
        <v>26</v>
      </c>
      <c r="B15203" t="str">
        <f>VLOOKUP(E15203,'Overview Cluster Days'!B:E,3)</f>
        <v>E</v>
      </c>
      <c r="C15203" t="str">
        <f>VLOOKUP($E15203,'Overview Cluster Days'!$B:$G,5)</f>
        <v>Interseason</v>
      </c>
      <c r="D15203" t="str">
        <f>VLOOKUP($E15203,'Overview Cluster Days'!$B:$G,6)</f>
        <v>Weekday</v>
      </c>
      <c r="E15203" s="93">
        <v>20190410</v>
      </c>
      <c r="F15203" s="93">
        <v>10</v>
      </c>
      <c r="G15203" s="7">
        <v>1984.7</v>
      </c>
      <c r="H15203" s="7">
        <v>1248</v>
      </c>
      <c r="I15203" s="7">
        <v>27295.91</v>
      </c>
      <c r="J15203" s="7">
        <v>22802.95</v>
      </c>
      <c r="K15203" s="7">
        <v>11000</v>
      </c>
      <c r="L15203" s="7">
        <v>9780.8619999999992</v>
      </c>
      <c r="M15203" s="7">
        <v>3928.3</v>
      </c>
      <c r="N15203" s="7">
        <v>4302.2</v>
      </c>
      <c r="O15203" s="7">
        <v>2014.2739999999999</v>
      </c>
      <c r="P15203" s="7">
        <v>2625.6</v>
      </c>
    </row>
    <row r="15204" spans="1:16" x14ac:dyDescent="0.25">
      <c r="A15204" t="s">
        <v>26</v>
      </c>
      <c r="B15204" t="str">
        <f>VLOOKUP(E15204,'Overview Cluster Days'!B:E,3)</f>
        <v>E</v>
      </c>
      <c r="C15204" t="str">
        <f>VLOOKUP($E15204,'Overview Cluster Days'!$B:$G,5)</f>
        <v>Interseason</v>
      </c>
      <c r="D15204" t="str">
        <f>VLOOKUP($E15204,'Overview Cluster Days'!$B:$G,6)</f>
        <v>Weekday</v>
      </c>
      <c r="E15204" s="93">
        <v>20190410</v>
      </c>
      <c r="F15204" s="93">
        <v>11</v>
      </c>
      <c r="G15204" s="7">
        <v>1801</v>
      </c>
      <c r="H15204" s="7">
        <v>986</v>
      </c>
      <c r="I15204" s="7">
        <v>28600.95</v>
      </c>
      <c r="J15204" s="7">
        <v>23495.97</v>
      </c>
      <c r="K15204" s="7">
        <v>12228.8</v>
      </c>
      <c r="L15204" s="7">
        <v>10510.86</v>
      </c>
      <c r="M15204" s="7">
        <v>4863.7</v>
      </c>
      <c r="N15204" s="7">
        <v>4192.5</v>
      </c>
      <c r="O15204" s="7">
        <v>1342.78</v>
      </c>
      <c r="P15204" s="7">
        <v>2927.1</v>
      </c>
    </row>
    <row r="15205" spans="1:16" x14ac:dyDescent="0.25">
      <c r="A15205" t="s">
        <v>26</v>
      </c>
      <c r="B15205" t="str">
        <f>VLOOKUP(E15205,'Overview Cluster Days'!B:E,3)</f>
        <v>E</v>
      </c>
      <c r="C15205" t="str">
        <f>VLOOKUP($E15205,'Overview Cluster Days'!$B:$G,5)</f>
        <v>Interseason</v>
      </c>
      <c r="D15205" t="str">
        <f>VLOOKUP($E15205,'Overview Cluster Days'!$B:$G,6)</f>
        <v>Weekday</v>
      </c>
      <c r="E15205" s="93">
        <v>20190410</v>
      </c>
      <c r="F15205" s="93">
        <v>12</v>
      </c>
      <c r="G15205" s="7">
        <v>1737.3</v>
      </c>
      <c r="H15205" s="7">
        <v>790.1</v>
      </c>
      <c r="I15205" s="7">
        <v>30117.95</v>
      </c>
      <c r="J15205" s="7">
        <v>23754.11</v>
      </c>
      <c r="K15205" s="7">
        <v>12824.1</v>
      </c>
      <c r="L15205" s="7">
        <v>10895.41</v>
      </c>
      <c r="M15205" s="7">
        <v>5376.6</v>
      </c>
      <c r="N15205" s="7">
        <v>4071.3</v>
      </c>
      <c r="O15205" s="7">
        <v>701.52200000000005</v>
      </c>
      <c r="P15205" s="7">
        <v>3574.7</v>
      </c>
    </row>
    <row r="15206" spans="1:16" x14ac:dyDescent="0.25">
      <c r="A15206" t="s">
        <v>26</v>
      </c>
      <c r="B15206" t="str">
        <f>VLOOKUP(E15206,'Overview Cluster Days'!B:E,3)</f>
        <v>E</v>
      </c>
      <c r="C15206" t="str">
        <f>VLOOKUP($E15206,'Overview Cluster Days'!$B:$G,5)</f>
        <v>Interseason</v>
      </c>
      <c r="D15206" t="str">
        <f>VLOOKUP($E15206,'Overview Cluster Days'!$B:$G,6)</f>
        <v>Weekday</v>
      </c>
      <c r="E15206" s="93">
        <v>20190410</v>
      </c>
      <c r="F15206" s="93">
        <v>13</v>
      </c>
      <c r="G15206" s="7">
        <v>2151.6</v>
      </c>
      <c r="H15206" s="7">
        <v>681.9</v>
      </c>
      <c r="I15206" s="7">
        <v>31504</v>
      </c>
      <c r="J15206" s="7">
        <v>23827.919999999998</v>
      </c>
      <c r="K15206" s="7">
        <v>13540.53</v>
      </c>
      <c r="L15206" s="7">
        <v>11179.11</v>
      </c>
      <c r="M15206" s="7">
        <v>5576.2740000000003</v>
      </c>
      <c r="N15206" s="7">
        <v>3987.4</v>
      </c>
      <c r="O15206" s="7">
        <v>790.11090000000002</v>
      </c>
      <c r="P15206" s="7">
        <v>3970.2</v>
      </c>
    </row>
    <row r="15207" spans="1:16" x14ac:dyDescent="0.25">
      <c r="A15207" t="s">
        <v>26</v>
      </c>
      <c r="B15207" t="str">
        <f>VLOOKUP(E15207,'Overview Cluster Days'!B:E,3)</f>
        <v>E</v>
      </c>
      <c r="C15207" t="str">
        <f>VLOOKUP($E15207,'Overview Cluster Days'!$B:$G,5)</f>
        <v>Interseason</v>
      </c>
      <c r="D15207" t="str">
        <f>VLOOKUP($E15207,'Overview Cluster Days'!$B:$G,6)</f>
        <v>Weekday</v>
      </c>
      <c r="E15207" s="93">
        <v>20190410</v>
      </c>
      <c r="F15207" s="93">
        <v>14</v>
      </c>
      <c r="G15207" s="7">
        <v>2079.6</v>
      </c>
      <c r="H15207" s="7">
        <v>619.29999999999995</v>
      </c>
      <c r="I15207" s="7">
        <v>31874.85</v>
      </c>
      <c r="J15207" s="7">
        <v>23725.58</v>
      </c>
      <c r="K15207" s="7">
        <v>14021.56</v>
      </c>
      <c r="L15207" s="7">
        <v>11538.68</v>
      </c>
      <c r="M15207" s="7">
        <v>5740.7</v>
      </c>
      <c r="N15207" s="7">
        <v>4020.6</v>
      </c>
      <c r="O15207" s="7">
        <v>802.05579999999998</v>
      </c>
      <c r="P15207" s="7">
        <v>3932.1</v>
      </c>
    </row>
    <row r="15208" spans="1:16" x14ac:dyDescent="0.25">
      <c r="A15208" t="s">
        <v>26</v>
      </c>
      <c r="B15208" t="str">
        <f>VLOOKUP(E15208,'Overview Cluster Days'!B:E,3)</f>
        <v>E</v>
      </c>
      <c r="C15208" t="str">
        <f>VLOOKUP($E15208,'Overview Cluster Days'!$B:$G,5)</f>
        <v>Interseason</v>
      </c>
      <c r="D15208" t="str">
        <f>VLOOKUP($E15208,'Overview Cluster Days'!$B:$G,6)</f>
        <v>Weekday</v>
      </c>
      <c r="E15208" s="93">
        <v>20190410</v>
      </c>
      <c r="F15208" s="93">
        <v>15</v>
      </c>
      <c r="G15208" s="7">
        <v>2110.6999999999998</v>
      </c>
      <c r="H15208" s="7">
        <v>1131.8</v>
      </c>
      <c r="I15208" s="7">
        <v>31065.43</v>
      </c>
      <c r="J15208" s="7">
        <v>22756.1</v>
      </c>
      <c r="K15208" s="7">
        <v>13464.9</v>
      </c>
      <c r="L15208" s="7">
        <v>10667.9</v>
      </c>
      <c r="M15208" s="7">
        <v>5620.9679999999998</v>
      </c>
      <c r="N15208" s="7">
        <v>3952.3</v>
      </c>
      <c r="O15208" s="7">
        <v>894.5</v>
      </c>
      <c r="P15208" s="7">
        <v>3976.3</v>
      </c>
    </row>
    <row r="15209" spans="1:16" x14ac:dyDescent="0.25">
      <c r="A15209" t="s">
        <v>26</v>
      </c>
      <c r="B15209" t="str">
        <f>VLOOKUP(E15209,'Overview Cluster Days'!B:E,3)</f>
        <v>E</v>
      </c>
      <c r="C15209" t="str">
        <f>VLOOKUP($E15209,'Overview Cluster Days'!$B:$G,5)</f>
        <v>Interseason</v>
      </c>
      <c r="D15209" t="str">
        <f>VLOOKUP($E15209,'Overview Cluster Days'!$B:$G,6)</f>
        <v>Weekday</v>
      </c>
      <c r="E15209" s="93">
        <v>20190410</v>
      </c>
      <c r="F15209" s="93">
        <v>16</v>
      </c>
      <c r="G15209" s="7">
        <v>2000.3</v>
      </c>
      <c r="H15209" s="7">
        <v>675.3</v>
      </c>
      <c r="I15209" s="7">
        <v>29172.799999999999</v>
      </c>
      <c r="J15209" s="7">
        <v>22141.919999999998</v>
      </c>
      <c r="K15209" s="7">
        <v>13504</v>
      </c>
      <c r="L15209" s="7">
        <v>9431.2839999999997</v>
      </c>
      <c r="M15209" s="7">
        <v>5350</v>
      </c>
      <c r="N15209" s="7">
        <v>3936.2</v>
      </c>
      <c r="O15209" s="7">
        <v>990.15329999999994</v>
      </c>
      <c r="P15209" s="7">
        <v>4071.4549999999999</v>
      </c>
    </row>
    <row r="15210" spans="1:16" x14ac:dyDescent="0.25">
      <c r="A15210" t="s">
        <v>26</v>
      </c>
      <c r="B15210" t="str">
        <f>VLOOKUP(E15210,'Overview Cluster Days'!B:E,3)</f>
        <v>E</v>
      </c>
      <c r="C15210" t="str">
        <f>VLOOKUP($E15210,'Overview Cluster Days'!$B:$G,5)</f>
        <v>Interseason</v>
      </c>
      <c r="D15210" t="str">
        <f>VLOOKUP($E15210,'Overview Cluster Days'!$B:$G,6)</f>
        <v>Weekday</v>
      </c>
      <c r="E15210" s="93">
        <v>20190410</v>
      </c>
      <c r="F15210" s="93">
        <v>17</v>
      </c>
      <c r="G15210" s="7">
        <v>1810</v>
      </c>
      <c r="H15210" s="7">
        <v>689</v>
      </c>
      <c r="I15210" s="7">
        <v>27476.45</v>
      </c>
      <c r="J15210" s="7">
        <v>21435.33</v>
      </c>
      <c r="K15210" s="7">
        <v>13535.9</v>
      </c>
      <c r="L15210" s="7">
        <v>8058.5370000000003</v>
      </c>
      <c r="M15210" s="7">
        <v>4678.8999999999996</v>
      </c>
      <c r="N15210" s="7">
        <v>3889.7</v>
      </c>
      <c r="O15210" s="7">
        <v>1021.133</v>
      </c>
      <c r="P15210" s="7">
        <v>3790.7069999999999</v>
      </c>
    </row>
    <row r="15211" spans="1:16" x14ac:dyDescent="0.25">
      <c r="A15211" t="s">
        <v>26</v>
      </c>
      <c r="B15211" t="str">
        <f>VLOOKUP(E15211,'Overview Cluster Days'!B:E,3)</f>
        <v>E</v>
      </c>
      <c r="C15211" t="str">
        <f>VLOOKUP($E15211,'Overview Cluster Days'!$B:$G,5)</f>
        <v>Interseason</v>
      </c>
      <c r="D15211" t="str">
        <f>VLOOKUP($E15211,'Overview Cluster Days'!$B:$G,6)</f>
        <v>Weekday</v>
      </c>
      <c r="E15211" s="93">
        <v>20190410</v>
      </c>
      <c r="F15211" s="93">
        <v>18</v>
      </c>
      <c r="G15211" s="7">
        <v>1432.7</v>
      </c>
      <c r="H15211" s="7">
        <v>824.6</v>
      </c>
      <c r="I15211" s="7">
        <v>25299.59</v>
      </c>
      <c r="J15211" s="7">
        <v>21410.2</v>
      </c>
      <c r="K15211" s="7">
        <v>14809.35</v>
      </c>
      <c r="L15211" s="7">
        <v>7573.4629999999997</v>
      </c>
      <c r="M15211" s="7">
        <v>4105.2</v>
      </c>
      <c r="N15211" s="7">
        <v>3880</v>
      </c>
      <c r="O15211" s="7">
        <v>1206.5999999999999</v>
      </c>
      <c r="P15211" s="7">
        <v>3461.5360000000001</v>
      </c>
    </row>
    <row r="15212" spans="1:16" x14ac:dyDescent="0.25">
      <c r="A15212" t="s">
        <v>26</v>
      </c>
      <c r="B15212" t="str">
        <f>VLOOKUP(E15212,'Overview Cluster Days'!B:E,3)</f>
        <v>E</v>
      </c>
      <c r="C15212" t="str">
        <f>VLOOKUP($E15212,'Overview Cluster Days'!$B:$G,5)</f>
        <v>Interseason</v>
      </c>
      <c r="D15212" t="str">
        <f>VLOOKUP($E15212,'Overview Cluster Days'!$B:$G,6)</f>
        <v>Weekday</v>
      </c>
      <c r="E15212" s="93">
        <v>20190410</v>
      </c>
      <c r="F15212" s="93">
        <v>19</v>
      </c>
      <c r="G15212" s="7">
        <v>1189.9000000000001</v>
      </c>
      <c r="H15212" s="7">
        <v>1048.8</v>
      </c>
      <c r="I15212" s="7">
        <v>22956.19</v>
      </c>
      <c r="J15212" s="7">
        <v>20592.12</v>
      </c>
      <c r="K15212" s="7">
        <v>13366.96</v>
      </c>
      <c r="L15212" s="7">
        <v>7373.8620000000001</v>
      </c>
      <c r="M15212" s="7">
        <v>3925.6</v>
      </c>
      <c r="N15212" s="7">
        <v>4014.9</v>
      </c>
      <c r="O15212" s="7">
        <v>1349.223</v>
      </c>
      <c r="P15212" s="7">
        <v>2523.6</v>
      </c>
    </row>
    <row r="15213" spans="1:16" x14ac:dyDescent="0.25">
      <c r="A15213" t="s">
        <v>26</v>
      </c>
      <c r="B15213" t="str">
        <f>VLOOKUP(E15213,'Overview Cluster Days'!B:E,3)</f>
        <v>E</v>
      </c>
      <c r="C15213" t="str">
        <f>VLOOKUP($E15213,'Overview Cluster Days'!$B:$G,5)</f>
        <v>Interseason</v>
      </c>
      <c r="D15213" t="str">
        <f>VLOOKUP($E15213,'Overview Cluster Days'!$B:$G,6)</f>
        <v>Weekday</v>
      </c>
      <c r="E15213" s="93">
        <v>20190410</v>
      </c>
      <c r="F15213" s="93">
        <v>20</v>
      </c>
      <c r="G15213" s="7">
        <v>1489.6</v>
      </c>
      <c r="H15213" s="7">
        <v>1245.3</v>
      </c>
      <c r="I15213" s="7">
        <v>22417.52</v>
      </c>
      <c r="J15213" s="7">
        <v>20652.3</v>
      </c>
      <c r="K15213" s="7">
        <v>12665.1</v>
      </c>
      <c r="L15213" s="7">
        <v>6942.07</v>
      </c>
      <c r="M15213" s="7">
        <v>3542.3</v>
      </c>
      <c r="N15213" s="7">
        <v>4230.6000000000004</v>
      </c>
      <c r="O15213" s="7">
        <v>2579.6190000000001</v>
      </c>
      <c r="P15213" s="7">
        <v>2451.1999999999998</v>
      </c>
    </row>
    <row r="15214" spans="1:16" x14ac:dyDescent="0.25">
      <c r="A15214" t="s">
        <v>26</v>
      </c>
      <c r="B15214" t="str">
        <f>VLOOKUP(E15214,'Overview Cluster Days'!B:E,3)</f>
        <v>E</v>
      </c>
      <c r="C15214" t="str">
        <f>VLOOKUP($E15214,'Overview Cluster Days'!$B:$G,5)</f>
        <v>Interseason</v>
      </c>
      <c r="D15214" t="str">
        <f>VLOOKUP($E15214,'Overview Cluster Days'!$B:$G,6)</f>
        <v>Weekday</v>
      </c>
      <c r="E15214" s="93">
        <v>20190410</v>
      </c>
      <c r="F15214" s="93">
        <v>21</v>
      </c>
      <c r="G15214" s="7">
        <v>1400.9</v>
      </c>
      <c r="H15214" s="7">
        <v>1391.3</v>
      </c>
      <c r="I15214" s="7">
        <v>21081.35</v>
      </c>
      <c r="J15214" s="7">
        <v>18879.099999999999</v>
      </c>
      <c r="K15214" s="7">
        <v>11645.9</v>
      </c>
      <c r="L15214" s="7">
        <v>6170.924</v>
      </c>
      <c r="M15214" s="7">
        <v>3451.9</v>
      </c>
      <c r="N15214" s="7">
        <v>4614.3999999999996</v>
      </c>
      <c r="O15214" s="7">
        <v>2383.9740000000002</v>
      </c>
      <c r="P15214" s="7">
        <v>2388.9</v>
      </c>
    </row>
    <row r="15215" spans="1:16" x14ac:dyDescent="0.25">
      <c r="A15215" t="s">
        <v>26</v>
      </c>
      <c r="B15215" t="str">
        <f>VLOOKUP(E15215,'Overview Cluster Days'!B:E,3)</f>
        <v>E</v>
      </c>
      <c r="C15215" t="str">
        <f>VLOOKUP($E15215,'Overview Cluster Days'!$B:$G,5)</f>
        <v>Interseason</v>
      </c>
      <c r="D15215" t="str">
        <f>VLOOKUP($E15215,'Overview Cluster Days'!$B:$G,6)</f>
        <v>Weekday</v>
      </c>
      <c r="E15215" s="93">
        <v>20190410</v>
      </c>
      <c r="F15215" s="93">
        <v>22</v>
      </c>
      <c r="G15215" s="7">
        <v>833.8</v>
      </c>
      <c r="H15215" s="7">
        <v>1311</v>
      </c>
      <c r="I15215" s="7">
        <v>21127.35</v>
      </c>
      <c r="J15215" s="7">
        <v>16784.919999999998</v>
      </c>
      <c r="K15215" s="7">
        <v>11775.78</v>
      </c>
      <c r="L15215" s="7">
        <v>6420.8410000000003</v>
      </c>
      <c r="M15215" s="7">
        <v>3119.6</v>
      </c>
      <c r="N15215" s="7">
        <v>4052.9</v>
      </c>
      <c r="O15215" s="7">
        <v>1876.7</v>
      </c>
      <c r="P15215" s="7">
        <v>2342.9140000000002</v>
      </c>
    </row>
    <row r="15216" spans="1:16" x14ac:dyDescent="0.25">
      <c r="A15216" t="s">
        <v>26</v>
      </c>
      <c r="B15216" t="str">
        <f>VLOOKUP(E15216,'Overview Cluster Days'!B:E,3)</f>
        <v>E</v>
      </c>
      <c r="C15216" t="str">
        <f>VLOOKUP($E15216,'Overview Cluster Days'!$B:$G,5)</f>
        <v>Interseason</v>
      </c>
      <c r="D15216" t="str">
        <f>VLOOKUP($E15216,'Overview Cluster Days'!$B:$G,6)</f>
        <v>Weekday</v>
      </c>
      <c r="E15216" s="93">
        <v>20190410</v>
      </c>
      <c r="F15216" s="93">
        <v>23</v>
      </c>
      <c r="G15216" s="7">
        <v>828.7</v>
      </c>
      <c r="H15216" s="7">
        <v>1247.2</v>
      </c>
      <c r="I15216" s="7">
        <v>22420.86</v>
      </c>
      <c r="J15216" s="7">
        <v>16056.66</v>
      </c>
      <c r="K15216" s="7">
        <v>11741.9</v>
      </c>
      <c r="L15216" s="7">
        <v>8704.3799999999992</v>
      </c>
      <c r="M15216" s="7">
        <v>3247</v>
      </c>
      <c r="N15216" s="7">
        <v>3117.1</v>
      </c>
      <c r="O15216" s="7">
        <v>1684.019</v>
      </c>
      <c r="P15216" s="7">
        <v>2324.422</v>
      </c>
    </row>
    <row r="15217" spans="1:16" x14ac:dyDescent="0.25">
      <c r="A15217" t="s">
        <v>26</v>
      </c>
      <c r="B15217" t="str">
        <f>VLOOKUP(E15217,'Overview Cluster Days'!B:E,3)</f>
        <v>E</v>
      </c>
      <c r="C15217" t="str">
        <f>VLOOKUP($E15217,'Overview Cluster Days'!$B:$G,5)</f>
        <v>Interseason</v>
      </c>
      <c r="D15217" t="str">
        <f>VLOOKUP($E15217,'Overview Cluster Days'!$B:$G,6)</f>
        <v>Weekday</v>
      </c>
      <c r="E15217" s="93">
        <v>20190410</v>
      </c>
      <c r="F15217" s="93">
        <v>24</v>
      </c>
      <c r="G15217" s="7">
        <v>943.6</v>
      </c>
      <c r="H15217" s="7">
        <v>1125.8510000000001</v>
      </c>
      <c r="I15217" s="7">
        <v>24247.63</v>
      </c>
      <c r="J15217" s="7">
        <v>15314.95</v>
      </c>
      <c r="K15217" s="7">
        <v>11364.4</v>
      </c>
      <c r="L15217" s="7">
        <v>10365.629999999999</v>
      </c>
      <c r="M15217" s="7">
        <v>3541.1</v>
      </c>
      <c r="N15217" s="7">
        <v>3047</v>
      </c>
      <c r="O15217" s="7">
        <v>2177.0360000000001</v>
      </c>
      <c r="P15217" s="7">
        <v>2382.5</v>
      </c>
    </row>
    <row r="15218" spans="1:16" x14ac:dyDescent="0.25">
      <c r="A15218" t="s">
        <v>26</v>
      </c>
      <c r="B15218" t="str">
        <f>VLOOKUP(E15218,'Overview Cluster Days'!B:E,3)</f>
        <v>E</v>
      </c>
      <c r="C15218" t="str">
        <f>VLOOKUP($E15218,'Overview Cluster Days'!$B:$G,5)</f>
        <v>Interseason</v>
      </c>
      <c r="D15218" t="str">
        <f>VLOOKUP($E15218,'Overview Cluster Days'!$B:$G,6)</f>
        <v>Weekday</v>
      </c>
      <c r="E15218" s="93">
        <v>20190411</v>
      </c>
      <c r="F15218" s="93">
        <v>1</v>
      </c>
      <c r="G15218" s="7">
        <v>1138.2</v>
      </c>
      <c r="H15218" s="7">
        <v>1007.3</v>
      </c>
      <c r="I15218" s="7">
        <v>22447.86</v>
      </c>
      <c r="J15218" s="7">
        <v>14994.35</v>
      </c>
      <c r="K15218" s="7">
        <v>10172.83</v>
      </c>
      <c r="L15218" s="7">
        <v>8800.8950000000004</v>
      </c>
      <c r="M15218" s="7">
        <v>2912.3</v>
      </c>
      <c r="N15218" s="7">
        <v>3083.4</v>
      </c>
      <c r="O15218" s="7">
        <v>2576.65</v>
      </c>
      <c r="P15218" s="7">
        <v>2395</v>
      </c>
    </row>
    <row r="15219" spans="1:16" x14ac:dyDescent="0.25">
      <c r="A15219" t="s">
        <v>26</v>
      </c>
      <c r="B15219" t="str">
        <f>VLOOKUP(E15219,'Overview Cluster Days'!B:E,3)</f>
        <v>E</v>
      </c>
      <c r="C15219" t="str">
        <f>VLOOKUP($E15219,'Overview Cluster Days'!$B:$G,5)</f>
        <v>Interseason</v>
      </c>
      <c r="D15219" t="str">
        <f>VLOOKUP($E15219,'Overview Cluster Days'!$B:$G,6)</f>
        <v>Weekday</v>
      </c>
      <c r="E15219" s="93">
        <v>20190411</v>
      </c>
      <c r="F15219" s="93">
        <v>2</v>
      </c>
      <c r="G15219" s="7">
        <v>1251.3</v>
      </c>
      <c r="H15219" s="7">
        <v>1062.461</v>
      </c>
      <c r="I15219" s="7">
        <v>22094</v>
      </c>
      <c r="J15219" s="7">
        <v>15773.69</v>
      </c>
      <c r="K15219" s="7">
        <v>10129.1</v>
      </c>
      <c r="L15219" s="7">
        <v>7526.68</v>
      </c>
      <c r="M15219" s="7">
        <v>3267.6</v>
      </c>
      <c r="N15219" s="7">
        <v>3593.7</v>
      </c>
      <c r="O15219" s="7">
        <v>2740.2280000000001</v>
      </c>
      <c r="P15219" s="7">
        <v>2214.1999999999998</v>
      </c>
    </row>
    <row r="15220" spans="1:16" x14ac:dyDescent="0.25">
      <c r="A15220" t="s">
        <v>26</v>
      </c>
      <c r="B15220" t="str">
        <f>VLOOKUP(E15220,'Overview Cluster Days'!B:E,3)</f>
        <v>E</v>
      </c>
      <c r="C15220" t="str">
        <f>VLOOKUP($E15220,'Overview Cluster Days'!$B:$G,5)</f>
        <v>Interseason</v>
      </c>
      <c r="D15220" t="str">
        <f>VLOOKUP($E15220,'Overview Cluster Days'!$B:$G,6)</f>
        <v>Weekday</v>
      </c>
      <c r="E15220" s="93">
        <v>20190411</v>
      </c>
      <c r="F15220" s="93">
        <v>3</v>
      </c>
      <c r="G15220" s="7">
        <v>1370.3</v>
      </c>
      <c r="H15220" s="7">
        <v>1056.193</v>
      </c>
      <c r="I15220" s="7">
        <v>21359.56</v>
      </c>
      <c r="J15220" s="7">
        <v>15622.28</v>
      </c>
      <c r="K15220" s="7">
        <v>9915.0229999999992</v>
      </c>
      <c r="L15220" s="7">
        <v>6326.7939999999999</v>
      </c>
      <c r="M15220" s="7">
        <v>3345.7</v>
      </c>
      <c r="N15220" s="7">
        <v>4075.3</v>
      </c>
      <c r="O15220" s="7">
        <v>2807.2809999999999</v>
      </c>
      <c r="P15220" s="7">
        <v>2262.1999999999998</v>
      </c>
    </row>
    <row r="15221" spans="1:16" x14ac:dyDescent="0.25">
      <c r="A15221" t="s">
        <v>26</v>
      </c>
      <c r="B15221" t="str">
        <f>VLOOKUP(E15221,'Overview Cluster Days'!B:E,3)</f>
        <v>E</v>
      </c>
      <c r="C15221" t="str">
        <f>VLOOKUP($E15221,'Overview Cluster Days'!$B:$G,5)</f>
        <v>Interseason</v>
      </c>
      <c r="D15221" t="str">
        <f>VLOOKUP($E15221,'Overview Cluster Days'!$B:$G,6)</f>
        <v>Weekday</v>
      </c>
      <c r="E15221" s="93">
        <v>20190411</v>
      </c>
      <c r="F15221" s="93">
        <v>4</v>
      </c>
      <c r="G15221" s="7">
        <v>1373.6</v>
      </c>
      <c r="H15221" s="7">
        <v>1064.5930000000001</v>
      </c>
      <c r="I15221" s="7">
        <v>20355.57</v>
      </c>
      <c r="J15221" s="7">
        <v>15944.93</v>
      </c>
      <c r="K15221" s="7">
        <v>10017.200000000001</v>
      </c>
      <c r="L15221" s="7">
        <v>4699.808</v>
      </c>
      <c r="M15221" s="7">
        <v>3172.8</v>
      </c>
      <c r="N15221" s="7">
        <v>4073.6</v>
      </c>
      <c r="O15221" s="7">
        <v>2740.6570000000002</v>
      </c>
      <c r="P15221" s="7">
        <v>2369.8000000000002</v>
      </c>
    </row>
    <row r="15222" spans="1:16" x14ac:dyDescent="0.25">
      <c r="A15222" t="s">
        <v>26</v>
      </c>
      <c r="B15222" t="str">
        <f>VLOOKUP(E15222,'Overview Cluster Days'!B:E,3)</f>
        <v>E</v>
      </c>
      <c r="C15222" t="str">
        <f>VLOOKUP($E15222,'Overview Cluster Days'!$B:$G,5)</f>
        <v>Interseason</v>
      </c>
      <c r="D15222" t="str">
        <f>VLOOKUP($E15222,'Overview Cluster Days'!$B:$G,6)</f>
        <v>Weekday</v>
      </c>
      <c r="E15222" s="93">
        <v>20190411</v>
      </c>
      <c r="F15222" s="93">
        <v>5</v>
      </c>
      <c r="G15222" s="7">
        <v>1196.5999999999999</v>
      </c>
      <c r="H15222" s="7">
        <v>952.4</v>
      </c>
      <c r="I15222" s="7">
        <v>19578.150000000001</v>
      </c>
      <c r="J15222" s="7">
        <v>16661.41</v>
      </c>
      <c r="K15222" s="7">
        <v>10091.200000000001</v>
      </c>
      <c r="L15222" s="7">
        <v>3688.3029999999999</v>
      </c>
      <c r="M15222" s="7">
        <v>3318.1</v>
      </c>
      <c r="N15222" s="7">
        <v>3651.2</v>
      </c>
      <c r="O15222" s="7">
        <v>2808.8629999999998</v>
      </c>
      <c r="P15222" s="7">
        <v>2378.5</v>
      </c>
    </row>
    <row r="15223" spans="1:16" x14ac:dyDescent="0.25">
      <c r="A15223" t="s">
        <v>26</v>
      </c>
      <c r="B15223" t="str">
        <f>VLOOKUP(E15223,'Overview Cluster Days'!B:E,3)</f>
        <v>E</v>
      </c>
      <c r="C15223" t="str">
        <f>VLOOKUP($E15223,'Overview Cluster Days'!$B:$G,5)</f>
        <v>Interseason</v>
      </c>
      <c r="D15223" t="str">
        <f>VLOOKUP($E15223,'Overview Cluster Days'!$B:$G,6)</f>
        <v>Weekday</v>
      </c>
      <c r="E15223" s="93">
        <v>20190411</v>
      </c>
      <c r="F15223" s="93">
        <v>6</v>
      </c>
      <c r="G15223" s="7">
        <v>946.2</v>
      </c>
      <c r="H15223" s="7">
        <v>1051.8</v>
      </c>
      <c r="I15223" s="7">
        <v>20170.86</v>
      </c>
      <c r="J15223" s="7">
        <v>16282.45</v>
      </c>
      <c r="K15223" s="7">
        <v>9739.7999999999993</v>
      </c>
      <c r="L15223" s="7">
        <v>3958.8870000000002</v>
      </c>
      <c r="M15223" s="7">
        <v>3289.9</v>
      </c>
      <c r="N15223" s="7">
        <v>3330</v>
      </c>
      <c r="O15223" s="7">
        <v>2494.3829999999998</v>
      </c>
      <c r="P15223" s="7">
        <v>2338.9</v>
      </c>
    </row>
    <row r="15224" spans="1:16" x14ac:dyDescent="0.25">
      <c r="A15224" t="s">
        <v>26</v>
      </c>
      <c r="B15224" t="str">
        <f>VLOOKUP(E15224,'Overview Cluster Days'!B:E,3)</f>
        <v>E</v>
      </c>
      <c r="C15224" t="str">
        <f>VLOOKUP($E15224,'Overview Cluster Days'!$B:$G,5)</f>
        <v>Interseason</v>
      </c>
      <c r="D15224" t="str">
        <f>VLOOKUP($E15224,'Overview Cluster Days'!$B:$G,6)</f>
        <v>Weekday</v>
      </c>
      <c r="E15224" s="93">
        <v>20190411</v>
      </c>
      <c r="F15224" s="93">
        <v>7</v>
      </c>
      <c r="G15224" s="7">
        <v>1108.5</v>
      </c>
      <c r="H15224" s="7">
        <v>1376</v>
      </c>
      <c r="I15224" s="7">
        <v>19556.18</v>
      </c>
      <c r="J15224" s="7">
        <v>17907.41</v>
      </c>
      <c r="K15224" s="7">
        <v>11660</v>
      </c>
      <c r="L15224" s="7">
        <v>6031.2510000000002</v>
      </c>
      <c r="M15224" s="7">
        <v>3804.3</v>
      </c>
      <c r="N15224" s="7">
        <v>3469.8</v>
      </c>
      <c r="O15224" s="7">
        <v>3403.181</v>
      </c>
      <c r="P15224" s="7">
        <v>2460.1999999999998</v>
      </c>
    </row>
    <row r="15225" spans="1:16" x14ac:dyDescent="0.25">
      <c r="A15225" t="s">
        <v>26</v>
      </c>
      <c r="B15225" t="str">
        <f>VLOOKUP(E15225,'Overview Cluster Days'!B:E,3)</f>
        <v>E</v>
      </c>
      <c r="C15225" t="str">
        <f>VLOOKUP($E15225,'Overview Cluster Days'!$B:$G,5)</f>
        <v>Interseason</v>
      </c>
      <c r="D15225" t="str">
        <f>VLOOKUP($E15225,'Overview Cluster Days'!$B:$G,6)</f>
        <v>Weekday</v>
      </c>
      <c r="E15225" s="93">
        <v>20190411</v>
      </c>
      <c r="F15225" s="93">
        <v>8</v>
      </c>
      <c r="G15225" s="7">
        <v>1483.1</v>
      </c>
      <c r="H15225" s="7">
        <v>1701.8</v>
      </c>
      <c r="I15225" s="7">
        <v>21486.799999999999</v>
      </c>
      <c r="J15225" s="7">
        <v>19361.46</v>
      </c>
      <c r="K15225" s="7">
        <v>12338.66</v>
      </c>
      <c r="L15225" s="7">
        <v>6600.76</v>
      </c>
      <c r="M15225" s="7">
        <v>3504.8</v>
      </c>
      <c r="N15225" s="7">
        <v>4419.6000000000004</v>
      </c>
      <c r="O15225" s="7">
        <v>3144</v>
      </c>
      <c r="P15225" s="7">
        <v>2480.1</v>
      </c>
    </row>
    <row r="15226" spans="1:16" x14ac:dyDescent="0.25">
      <c r="A15226" t="s">
        <v>26</v>
      </c>
      <c r="B15226" t="str">
        <f>VLOOKUP(E15226,'Overview Cluster Days'!B:E,3)</f>
        <v>E</v>
      </c>
      <c r="C15226" t="str">
        <f>VLOOKUP($E15226,'Overview Cluster Days'!$B:$G,5)</f>
        <v>Interseason</v>
      </c>
      <c r="D15226" t="str">
        <f>VLOOKUP($E15226,'Overview Cluster Days'!$B:$G,6)</f>
        <v>Weekday</v>
      </c>
      <c r="E15226" s="93">
        <v>20190411</v>
      </c>
      <c r="F15226" s="93">
        <v>9</v>
      </c>
      <c r="G15226" s="7">
        <v>1604.1</v>
      </c>
      <c r="H15226" s="7">
        <v>1815.8</v>
      </c>
      <c r="I15226" s="7">
        <v>24860.57</v>
      </c>
      <c r="J15226" s="7">
        <v>21740.07</v>
      </c>
      <c r="K15226" s="7">
        <v>11827.6</v>
      </c>
      <c r="L15226" s="7">
        <v>6868.4</v>
      </c>
      <c r="M15226" s="7">
        <v>3957.9</v>
      </c>
      <c r="N15226" s="7">
        <v>5568</v>
      </c>
      <c r="O15226" s="7">
        <v>3051.5</v>
      </c>
      <c r="P15226" s="7">
        <v>2532.5</v>
      </c>
    </row>
    <row r="15227" spans="1:16" x14ac:dyDescent="0.25">
      <c r="A15227" t="s">
        <v>26</v>
      </c>
      <c r="B15227" t="str">
        <f>VLOOKUP(E15227,'Overview Cluster Days'!B:E,3)</f>
        <v>E</v>
      </c>
      <c r="C15227" t="str">
        <f>VLOOKUP($E15227,'Overview Cluster Days'!$B:$G,5)</f>
        <v>Interseason</v>
      </c>
      <c r="D15227" t="str">
        <f>VLOOKUP($E15227,'Overview Cluster Days'!$B:$G,6)</f>
        <v>Weekday</v>
      </c>
      <c r="E15227" s="93">
        <v>20190411</v>
      </c>
      <c r="F15227" s="93">
        <v>10</v>
      </c>
      <c r="G15227" s="7">
        <v>907.4</v>
      </c>
      <c r="H15227" s="7">
        <v>1679</v>
      </c>
      <c r="I15227" s="7">
        <v>27695.93</v>
      </c>
      <c r="J15227" s="7">
        <v>22435.8</v>
      </c>
      <c r="K15227" s="7">
        <v>12712.8</v>
      </c>
      <c r="L15227" s="7">
        <v>8703.5010000000002</v>
      </c>
      <c r="M15227" s="7">
        <v>4322.6000000000004</v>
      </c>
      <c r="N15227" s="7">
        <v>5254.9</v>
      </c>
      <c r="O15227" s="7">
        <v>2911.4</v>
      </c>
      <c r="P15227" s="7">
        <v>2648.1</v>
      </c>
    </row>
    <row r="15228" spans="1:16" x14ac:dyDescent="0.25">
      <c r="A15228" t="s">
        <v>26</v>
      </c>
      <c r="B15228" t="str">
        <f>VLOOKUP(E15228,'Overview Cluster Days'!B:E,3)</f>
        <v>E</v>
      </c>
      <c r="C15228" t="str">
        <f>VLOOKUP($E15228,'Overview Cluster Days'!$B:$G,5)</f>
        <v>Interseason</v>
      </c>
      <c r="D15228" t="str">
        <f>VLOOKUP($E15228,'Overview Cluster Days'!$B:$G,6)</f>
        <v>Weekday</v>
      </c>
      <c r="E15228" s="93">
        <v>20190411</v>
      </c>
      <c r="F15228" s="93">
        <v>11</v>
      </c>
      <c r="G15228" s="7">
        <v>1448.1</v>
      </c>
      <c r="H15228" s="7">
        <v>1355.2</v>
      </c>
      <c r="I15228" s="7">
        <v>29115.91</v>
      </c>
      <c r="J15228" s="7">
        <v>23203.98</v>
      </c>
      <c r="K15228" s="7">
        <v>13270.3</v>
      </c>
      <c r="L15228" s="7">
        <v>10434.99</v>
      </c>
      <c r="M15228" s="7">
        <v>4687.5</v>
      </c>
      <c r="N15228" s="7">
        <v>4702.3999999999996</v>
      </c>
      <c r="O15228" s="7">
        <v>2251.2600000000002</v>
      </c>
      <c r="P15228" s="7">
        <v>2489.9</v>
      </c>
    </row>
    <row r="15229" spans="1:16" x14ac:dyDescent="0.25">
      <c r="A15229" t="s">
        <v>26</v>
      </c>
      <c r="B15229" t="str">
        <f>VLOOKUP(E15229,'Overview Cluster Days'!B:E,3)</f>
        <v>E</v>
      </c>
      <c r="C15229" t="str">
        <f>VLOOKUP($E15229,'Overview Cluster Days'!$B:$G,5)</f>
        <v>Interseason</v>
      </c>
      <c r="D15229" t="str">
        <f>VLOOKUP($E15229,'Overview Cluster Days'!$B:$G,6)</f>
        <v>Weekday</v>
      </c>
      <c r="E15229" s="93">
        <v>20190411</v>
      </c>
      <c r="F15229" s="93">
        <v>12</v>
      </c>
      <c r="G15229" s="7">
        <v>1323</v>
      </c>
      <c r="H15229" s="7">
        <v>1156.3</v>
      </c>
      <c r="I15229" s="7">
        <v>30348.799999999999</v>
      </c>
      <c r="J15229" s="7">
        <v>23431.88</v>
      </c>
      <c r="K15229" s="7">
        <v>14092.3</v>
      </c>
      <c r="L15229" s="7">
        <v>11246.89</v>
      </c>
      <c r="M15229" s="7">
        <v>4930.8999999999996</v>
      </c>
      <c r="N15229" s="7">
        <v>4524.8999999999996</v>
      </c>
      <c r="O15229" s="7">
        <v>1531.5440000000001</v>
      </c>
      <c r="P15229" s="7">
        <v>2759.1</v>
      </c>
    </row>
    <row r="15230" spans="1:16" x14ac:dyDescent="0.25">
      <c r="A15230" t="s">
        <v>26</v>
      </c>
      <c r="B15230" t="str">
        <f>VLOOKUP(E15230,'Overview Cluster Days'!B:E,3)</f>
        <v>E</v>
      </c>
      <c r="C15230" t="str">
        <f>VLOOKUP($E15230,'Overview Cluster Days'!$B:$G,5)</f>
        <v>Interseason</v>
      </c>
      <c r="D15230" t="str">
        <f>VLOOKUP($E15230,'Overview Cluster Days'!$B:$G,6)</f>
        <v>Weekday</v>
      </c>
      <c r="E15230" s="93">
        <v>20190411</v>
      </c>
      <c r="F15230" s="93">
        <v>13</v>
      </c>
      <c r="G15230" s="7">
        <v>1592.8</v>
      </c>
      <c r="H15230" s="7">
        <v>952.7</v>
      </c>
      <c r="I15230" s="7">
        <v>31147.93</v>
      </c>
      <c r="J15230" s="7">
        <v>23718.720000000001</v>
      </c>
      <c r="K15230" s="7">
        <v>14811.5</v>
      </c>
      <c r="L15230" s="7">
        <v>11848.68</v>
      </c>
      <c r="M15230" s="7">
        <v>4990.2</v>
      </c>
      <c r="N15230" s="7">
        <v>4255.8999999999996</v>
      </c>
      <c r="O15230" s="7">
        <v>1520.577</v>
      </c>
      <c r="P15230" s="7">
        <v>2864.1</v>
      </c>
    </row>
    <row r="15231" spans="1:16" x14ac:dyDescent="0.25">
      <c r="A15231" t="s">
        <v>26</v>
      </c>
      <c r="B15231" t="str">
        <f>VLOOKUP(E15231,'Overview Cluster Days'!B:E,3)</f>
        <v>E</v>
      </c>
      <c r="C15231" t="str">
        <f>VLOOKUP($E15231,'Overview Cluster Days'!$B:$G,5)</f>
        <v>Interseason</v>
      </c>
      <c r="D15231" t="str">
        <f>VLOOKUP($E15231,'Overview Cluster Days'!$B:$G,6)</f>
        <v>Weekday</v>
      </c>
      <c r="E15231" s="93">
        <v>20190411</v>
      </c>
      <c r="F15231" s="93">
        <v>14</v>
      </c>
      <c r="G15231" s="7">
        <v>1638.3</v>
      </c>
      <c r="H15231" s="7">
        <v>935.8</v>
      </c>
      <c r="I15231" s="7">
        <v>30786.11</v>
      </c>
      <c r="J15231" s="7">
        <v>23924.41</v>
      </c>
      <c r="K15231" s="7">
        <v>15418.5</v>
      </c>
      <c r="L15231" s="7">
        <v>11376.66</v>
      </c>
      <c r="M15231" s="7">
        <v>4819.5</v>
      </c>
      <c r="N15231" s="7">
        <v>4423.5</v>
      </c>
      <c r="O15231" s="7">
        <v>1449.2260000000001</v>
      </c>
      <c r="P15231" s="7">
        <v>3028.3719999999998</v>
      </c>
    </row>
    <row r="15232" spans="1:16" x14ac:dyDescent="0.25">
      <c r="A15232" t="s">
        <v>26</v>
      </c>
      <c r="B15232" t="str">
        <f>VLOOKUP(E15232,'Overview Cluster Days'!B:E,3)</f>
        <v>E</v>
      </c>
      <c r="C15232" t="str">
        <f>VLOOKUP($E15232,'Overview Cluster Days'!$B:$G,5)</f>
        <v>Interseason</v>
      </c>
      <c r="D15232" t="str">
        <f>VLOOKUP($E15232,'Overview Cluster Days'!$B:$G,6)</f>
        <v>Weekday</v>
      </c>
      <c r="E15232" s="93">
        <v>20190411</v>
      </c>
      <c r="F15232" s="93">
        <v>15</v>
      </c>
      <c r="G15232" s="7">
        <v>1651.5</v>
      </c>
      <c r="H15232" s="7">
        <v>1185.0999999999999</v>
      </c>
      <c r="I15232" s="7">
        <v>30055.64</v>
      </c>
      <c r="J15232" s="7">
        <v>23433.93</v>
      </c>
      <c r="K15232" s="7">
        <v>14821.6</v>
      </c>
      <c r="L15232" s="7">
        <v>10335.120000000001</v>
      </c>
      <c r="M15232" s="7">
        <v>4660.3</v>
      </c>
      <c r="N15232" s="7">
        <v>4551.6000000000004</v>
      </c>
      <c r="O15232" s="7">
        <v>1588.338</v>
      </c>
      <c r="P15232" s="7">
        <v>3112.723</v>
      </c>
    </row>
    <row r="15233" spans="1:16" x14ac:dyDescent="0.25">
      <c r="A15233" t="s">
        <v>26</v>
      </c>
      <c r="B15233" t="str">
        <f>VLOOKUP(E15233,'Overview Cluster Days'!B:E,3)</f>
        <v>E</v>
      </c>
      <c r="C15233" t="str">
        <f>VLOOKUP($E15233,'Overview Cluster Days'!$B:$G,5)</f>
        <v>Interseason</v>
      </c>
      <c r="D15233" t="str">
        <f>VLOOKUP($E15233,'Overview Cluster Days'!$B:$G,6)</f>
        <v>Weekday</v>
      </c>
      <c r="E15233" s="93">
        <v>20190411</v>
      </c>
      <c r="F15233" s="93">
        <v>16</v>
      </c>
      <c r="G15233" s="7">
        <v>1675.8</v>
      </c>
      <c r="H15233" s="7">
        <v>1089.2</v>
      </c>
      <c r="I15233" s="7">
        <v>28627.37</v>
      </c>
      <c r="J15233" s="7">
        <v>23040.3</v>
      </c>
      <c r="K15233" s="7">
        <v>14406.2</v>
      </c>
      <c r="L15233" s="7">
        <v>8660.34</v>
      </c>
      <c r="M15233" s="7">
        <v>4577.5</v>
      </c>
      <c r="N15233" s="7">
        <v>4685.5</v>
      </c>
      <c r="O15233" s="7">
        <v>1715.627</v>
      </c>
      <c r="P15233" s="7">
        <v>3320.94</v>
      </c>
    </row>
    <row r="15234" spans="1:16" x14ac:dyDescent="0.25">
      <c r="A15234" t="s">
        <v>26</v>
      </c>
      <c r="B15234" t="str">
        <f>VLOOKUP(E15234,'Overview Cluster Days'!B:E,3)</f>
        <v>E</v>
      </c>
      <c r="C15234" t="str">
        <f>VLOOKUP($E15234,'Overview Cluster Days'!$B:$G,5)</f>
        <v>Interseason</v>
      </c>
      <c r="D15234" t="str">
        <f>VLOOKUP($E15234,'Overview Cluster Days'!$B:$G,6)</f>
        <v>Weekday</v>
      </c>
      <c r="E15234" s="93">
        <v>20190411</v>
      </c>
      <c r="F15234" s="93">
        <v>17</v>
      </c>
      <c r="G15234" s="7">
        <v>1594.3</v>
      </c>
      <c r="H15234" s="7">
        <v>1177.9000000000001</v>
      </c>
      <c r="I15234" s="7">
        <v>26923.62</v>
      </c>
      <c r="J15234" s="7">
        <v>22346.04</v>
      </c>
      <c r="K15234" s="7">
        <v>14236.5</v>
      </c>
      <c r="L15234" s="7">
        <v>6854.4</v>
      </c>
      <c r="M15234" s="7">
        <v>4225.7</v>
      </c>
      <c r="N15234" s="7">
        <v>4929.8999999999996</v>
      </c>
      <c r="O15234" s="7">
        <v>1904.972</v>
      </c>
      <c r="P15234" s="7">
        <v>3253.3510000000001</v>
      </c>
    </row>
    <row r="15235" spans="1:16" x14ac:dyDescent="0.25">
      <c r="A15235" t="s">
        <v>26</v>
      </c>
      <c r="B15235" t="str">
        <f>VLOOKUP(E15235,'Overview Cluster Days'!B:E,3)</f>
        <v>E</v>
      </c>
      <c r="C15235" t="str">
        <f>VLOOKUP($E15235,'Overview Cluster Days'!$B:$G,5)</f>
        <v>Interseason</v>
      </c>
      <c r="D15235" t="str">
        <f>VLOOKUP($E15235,'Overview Cluster Days'!$B:$G,6)</f>
        <v>Weekday</v>
      </c>
      <c r="E15235" s="93">
        <v>20190411</v>
      </c>
      <c r="F15235" s="93">
        <v>18</v>
      </c>
      <c r="G15235" s="7">
        <v>1277.5</v>
      </c>
      <c r="H15235" s="7">
        <v>1318.9</v>
      </c>
      <c r="I15235" s="7">
        <v>24312.45</v>
      </c>
      <c r="J15235" s="7">
        <v>21373.4</v>
      </c>
      <c r="K15235" s="7">
        <v>14634.86</v>
      </c>
      <c r="L15235" s="7">
        <v>5587.2</v>
      </c>
      <c r="M15235" s="7">
        <v>3957</v>
      </c>
      <c r="N15235" s="7">
        <v>5047.5</v>
      </c>
      <c r="O15235" s="7">
        <v>2084.4050000000002</v>
      </c>
      <c r="P15235" s="7">
        <v>3039.9929999999999</v>
      </c>
    </row>
    <row r="15236" spans="1:16" x14ac:dyDescent="0.25">
      <c r="A15236" t="s">
        <v>26</v>
      </c>
      <c r="B15236" t="str">
        <f>VLOOKUP(E15236,'Overview Cluster Days'!B:E,3)</f>
        <v>E</v>
      </c>
      <c r="C15236" t="str">
        <f>VLOOKUP($E15236,'Overview Cluster Days'!$B:$G,5)</f>
        <v>Interseason</v>
      </c>
      <c r="D15236" t="str">
        <f>VLOOKUP($E15236,'Overview Cluster Days'!$B:$G,6)</f>
        <v>Weekday</v>
      </c>
      <c r="E15236" s="93">
        <v>20190411</v>
      </c>
      <c r="F15236" s="93">
        <v>19</v>
      </c>
      <c r="G15236" s="7">
        <v>1391.7</v>
      </c>
      <c r="H15236" s="7">
        <v>1531.6</v>
      </c>
      <c r="I15236" s="7">
        <v>21121.91</v>
      </c>
      <c r="J15236" s="7">
        <v>20418.38</v>
      </c>
      <c r="K15236" s="7">
        <v>13055.47</v>
      </c>
      <c r="L15236" s="7">
        <v>5683.5280000000002</v>
      </c>
      <c r="M15236" s="7">
        <v>3910.7</v>
      </c>
      <c r="N15236" s="7">
        <v>4983.1000000000004</v>
      </c>
      <c r="O15236" s="7">
        <v>3579.4560000000001</v>
      </c>
      <c r="P15236" s="7">
        <v>2374.6999999999998</v>
      </c>
    </row>
    <row r="15237" spans="1:16" x14ac:dyDescent="0.25">
      <c r="A15237" t="s">
        <v>26</v>
      </c>
      <c r="B15237" t="str">
        <f>VLOOKUP(E15237,'Overview Cluster Days'!B:E,3)</f>
        <v>E</v>
      </c>
      <c r="C15237" t="str">
        <f>VLOOKUP($E15237,'Overview Cluster Days'!$B:$G,5)</f>
        <v>Interseason</v>
      </c>
      <c r="D15237" t="str">
        <f>VLOOKUP($E15237,'Overview Cluster Days'!$B:$G,6)</f>
        <v>Weekday</v>
      </c>
      <c r="E15237" s="93">
        <v>20190411</v>
      </c>
      <c r="F15237" s="93">
        <v>20</v>
      </c>
      <c r="G15237" s="7">
        <v>1314.7</v>
      </c>
      <c r="H15237" s="7">
        <v>1618.2</v>
      </c>
      <c r="I15237" s="7">
        <v>19155.57</v>
      </c>
      <c r="J15237" s="7">
        <v>19936.3</v>
      </c>
      <c r="K15237" s="7">
        <v>12728.8</v>
      </c>
      <c r="L15237" s="7">
        <v>5388.2510000000002</v>
      </c>
      <c r="M15237" s="7">
        <v>3924.1</v>
      </c>
      <c r="N15237" s="7">
        <v>5009.3999999999996</v>
      </c>
      <c r="O15237" s="7">
        <v>3684.6</v>
      </c>
      <c r="P15237" s="7">
        <v>2224.9</v>
      </c>
    </row>
    <row r="15238" spans="1:16" x14ac:dyDescent="0.25">
      <c r="A15238" t="s">
        <v>26</v>
      </c>
      <c r="B15238" t="str">
        <f>VLOOKUP(E15238,'Overview Cluster Days'!B:E,3)</f>
        <v>E</v>
      </c>
      <c r="C15238" t="str">
        <f>VLOOKUP($E15238,'Overview Cluster Days'!$B:$G,5)</f>
        <v>Interseason</v>
      </c>
      <c r="D15238" t="str">
        <f>VLOOKUP($E15238,'Overview Cluster Days'!$B:$G,6)</f>
        <v>Weekday</v>
      </c>
      <c r="E15238" s="93">
        <v>20190411</v>
      </c>
      <c r="F15238" s="93">
        <v>21</v>
      </c>
      <c r="G15238" s="7">
        <v>917.6</v>
      </c>
      <c r="H15238" s="7">
        <v>1712.5</v>
      </c>
      <c r="I15238" s="7">
        <v>18048.91</v>
      </c>
      <c r="J15238" s="7">
        <v>18785.060000000001</v>
      </c>
      <c r="K15238" s="7">
        <v>12919.4</v>
      </c>
      <c r="L15238" s="7">
        <v>5634.3130000000001</v>
      </c>
      <c r="M15238" s="7">
        <v>3469.1</v>
      </c>
      <c r="N15238" s="7">
        <v>4805.6000000000004</v>
      </c>
      <c r="O15238" s="7">
        <v>3836.9</v>
      </c>
      <c r="P15238" s="7">
        <v>2240</v>
      </c>
    </row>
    <row r="15239" spans="1:16" x14ac:dyDescent="0.25">
      <c r="A15239" t="s">
        <v>26</v>
      </c>
      <c r="B15239" t="str">
        <f>VLOOKUP(E15239,'Overview Cluster Days'!B:E,3)</f>
        <v>E</v>
      </c>
      <c r="C15239" t="str">
        <f>VLOOKUP($E15239,'Overview Cluster Days'!$B:$G,5)</f>
        <v>Interseason</v>
      </c>
      <c r="D15239" t="str">
        <f>VLOOKUP($E15239,'Overview Cluster Days'!$B:$G,6)</f>
        <v>Weekday</v>
      </c>
      <c r="E15239" s="93">
        <v>20190411</v>
      </c>
      <c r="F15239" s="93">
        <v>22</v>
      </c>
      <c r="G15239" s="7">
        <v>757.4</v>
      </c>
      <c r="H15239" s="7">
        <v>1650.7</v>
      </c>
      <c r="I15239" s="7">
        <v>18577.810000000001</v>
      </c>
      <c r="J15239" s="7">
        <v>18273.740000000002</v>
      </c>
      <c r="K15239" s="7">
        <v>12470.82</v>
      </c>
      <c r="L15239" s="7">
        <v>6235.5550000000003</v>
      </c>
      <c r="M15239" s="7">
        <v>3283.4</v>
      </c>
      <c r="N15239" s="7">
        <v>4282</v>
      </c>
      <c r="O15239" s="7">
        <v>4105.8999999999996</v>
      </c>
      <c r="P15239" s="7">
        <v>2281.538</v>
      </c>
    </row>
    <row r="15240" spans="1:16" x14ac:dyDescent="0.25">
      <c r="A15240" t="s">
        <v>26</v>
      </c>
      <c r="B15240" t="str">
        <f>VLOOKUP(E15240,'Overview Cluster Days'!B:E,3)</f>
        <v>E</v>
      </c>
      <c r="C15240" t="str">
        <f>VLOOKUP($E15240,'Overview Cluster Days'!$B:$G,5)</f>
        <v>Interseason</v>
      </c>
      <c r="D15240" t="str">
        <f>VLOOKUP($E15240,'Overview Cluster Days'!$B:$G,6)</f>
        <v>Weekday</v>
      </c>
      <c r="E15240" s="93">
        <v>20190411</v>
      </c>
      <c r="F15240" s="93">
        <v>23</v>
      </c>
      <c r="G15240" s="7">
        <v>753.2</v>
      </c>
      <c r="H15240" s="7">
        <v>1622.8</v>
      </c>
      <c r="I15240" s="7">
        <v>19626.28</v>
      </c>
      <c r="J15240" s="7">
        <v>16895.93</v>
      </c>
      <c r="K15240" s="7">
        <v>12056.21</v>
      </c>
      <c r="L15240" s="7">
        <v>7687.0230000000001</v>
      </c>
      <c r="M15240" s="7">
        <v>3369.4</v>
      </c>
      <c r="N15240" s="7">
        <v>3525.4</v>
      </c>
      <c r="O15240" s="7">
        <v>3626.944</v>
      </c>
      <c r="P15240" s="7">
        <v>2380</v>
      </c>
    </row>
    <row r="15241" spans="1:16" x14ac:dyDescent="0.25">
      <c r="A15241" t="s">
        <v>26</v>
      </c>
      <c r="B15241" t="str">
        <f>VLOOKUP(E15241,'Overview Cluster Days'!B:E,3)</f>
        <v>E</v>
      </c>
      <c r="C15241" t="str">
        <f>VLOOKUP($E15241,'Overview Cluster Days'!$B:$G,5)</f>
        <v>Interseason</v>
      </c>
      <c r="D15241" t="str">
        <f>VLOOKUP($E15241,'Overview Cluster Days'!$B:$G,6)</f>
        <v>Weekday</v>
      </c>
      <c r="E15241" s="93">
        <v>20190411</v>
      </c>
      <c r="F15241" s="93">
        <v>24</v>
      </c>
      <c r="G15241" s="7">
        <v>767.3</v>
      </c>
      <c r="H15241" s="7">
        <v>1464.2</v>
      </c>
      <c r="I15241" s="7">
        <v>20880.79</v>
      </c>
      <c r="J15241" s="7">
        <v>16041.95</v>
      </c>
      <c r="K15241" s="7">
        <v>11447.95</v>
      </c>
      <c r="L15241" s="7">
        <v>9016.85</v>
      </c>
      <c r="M15241" s="7">
        <v>3419</v>
      </c>
      <c r="N15241" s="7">
        <v>3235.3</v>
      </c>
      <c r="O15241" s="7">
        <v>3113.875</v>
      </c>
      <c r="P15241" s="7">
        <v>2387.5</v>
      </c>
    </row>
    <row r="15242" spans="1:16" x14ac:dyDescent="0.25">
      <c r="A15242" t="s">
        <v>26</v>
      </c>
      <c r="B15242" t="str">
        <f>VLOOKUP(E15242,'Overview Cluster Days'!B:E,3)</f>
        <v>E</v>
      </c>
      <c r="C15242" t="str">
        <f>VLOOKUP($E15242,'Overview Cluster Days'!$B:$G,5)</f>
        <v>Interseason</v>
      </c>
      <c r="D15242" t="str">
        <f>VLOOKUP($E15242,'Overview Cluster Days'!$B:$G,6)</f>
        <v>Weekday</v>
      </c>
      <c r="E15242" s="93">
        <v>20190412</v>
      </c>
      <c r="F15242" s="93">
        <v>1</v>
      </c>
      <c r="G15242" s="7">
        <v>815</v>
      </c>
      <c r="H15242" s="7">
        <v>1061.8009999999999</v>
      </c>
      <c r="I15242" s="7">
        <v>21018</v>
      </c>
      <c r="J15242" s="7">
        <v>15577.7</v>
      </c>
      <c r="K15242" s="7">
        <v>10737.1</v>
      </c>
      <c r="L15242" s="7">
        <v>7748.6</v>
      </c>
      <c r="M15242" s="7">
        <v>3295.7</v>
      </c>
      <c r="N15242" s="7">
        <v>2863.4</v>
      </c>
      <c r="O15242" s="7">
        <v>2671.6</v>
      </c>
      <c r="P15242" s="7">
        <v>2438.8000000000002</v>
      </c>
    </row>
    <row r="15243" spans="1:16" x14ac:dyDescent="0.25">
      <c r="A15243" t="s">
        <v>26</v>
      </c>
      <c r="B15243" t="str">
        <f>VLOOKUP(E15243,'Overview Cluster Days'!B:E,3)</f>
        <v>E</v>
      </c>
      <c r="C15243" t="str">
        <f>VLOOKUP($E15243,'Overview Cluster Days'!$B:$G,5)</f>
        <v>Interseason</v>
      </c>
      <c r="D15243" t="str">
        <f>VLOOKUP($E15243,'Overview Cluster Days'!$B:$G,6)</f>
        <v>Weekday</v>
      </c>
      <c r="E15243" s="93">
        <v>20190412</v>
      </c>
      <c r="F15243" s="93">
        <v>2</v>
      </c>
      <c r="G15243" s="7">
        <v>1000.5</v>
      </c>
      <c r="H15243" s="7">
        <v>944.8</v>
      </c>
      <c r="I15243" s="7">
        <v>19894.05</v>
      </c>
      <c r="J15243" s="7">
        <v>15270.44</v>
      </c>
      <c r="K15243" s="7">
        <v>10516.5</v>
      </c>
      <c r="L15243" s="7">
        <v>6920.152</v>
      </c>
      <c r="M15243" s="7">
        <v>3440.3</v>
      </c>
      <c r="N15243" s="7">
        <v>2768</v>
      </c>
      <c r="O15243" s="7">
        <v>2851.4479999999999</v>
      </c>
      <c r="P15243" s="7">
        <v>2271.3000000000002</v>
      </c>
    </row>
    <row r="15244" spans="1:16" x14ac:dyDescent="0.25">
      <c r="A15244" t="s">
        <v>26</v>
      </c>
      <c r="B15244" t="str">
        <f>VLOOKUP(E15244,'Overview Cluster Days'!B:E,3)</f>
        <v>E</v>
      </c>
      <c r="C15244" t="str">
        <f>VLOOKUP($E15244,'Overview Cluster Days'!$B:$G,5)</f>
        <v>Interseason</v>
      </c>
      <c r="D15244" t="str">
        <f>VLOOKUP($E15244,'Overview Cluster Days'!$B:$G,6)</f>
        <v>Weekday</v>
      </c>
      <c r="E15244" s="93">
        <v>20190412</v>
      </c>
      <c r="F15244" s="93">
        <v>3</v>
      </c>
      <c r="G15244" s="7">
        <v>1062</v>
      </c>
      <c r="H15244" s="7">
        <v>951.8</v>
      </c>
      <c r="I15244" s="7">
        <v>19698.599999999999</v>
      </c>
      <c r="J15244" s="7">
        <v>15356.14</v>
      </c>
      <c r="K15244" s="7">
        <v>10154.700000000001</v>
      </c>
      <c r="L15244" s="7">
        <v>5952.8969999999999</v>
      </c>
      <c r="M15244" s="7">
        <v>3577.8</v>
      </c>
      <c r="N15244" s="7">
        <v>2930.2</v>
      </c>
      <c r="O15244" s="7">
        <v>2676.1370000000002</v>
      </c>
      <c r="P15244" s="7">
        <v>2461.1</v>
      </c>
    </row>
    <row r="15245" spans="1:16" x14ac:dyDescent="0.25">
      <c r="A15245" t="s">
        <v>26</v>
      </c>
      <c r="B15245" t="str">
        <f>VLOOKUP(E15245,'Overview Cluster Days'!B:E,3)</f>
        <v>E</v>
      </c>
      <c r="C15245" t="str">
        <f>VLOOKUP($E15245,'Overview Cluster Days'!$B:$G,5)</f>
        <v>Interseason</v>
      </c>
      <c r="D15245" t="str">
        <f>VLOOKUP($E15245,'Overview Cluster Days'!$B:$G,6)</f>
        <v>Weekday</v>
      </c>
      <c r="E15245" s="93">
        <v>20190412</v>
      </c>
      <c r="F15245" s="93">
        <v>4</v>
      </c>
      <c r="G15245" s="7">
        <v>1148.0999999999999</v>
      </c>
      <c r="H15245" s="7">
        <v>1101.2</v>
      </c>
      <c r="I15245" s="7">
        <v>18761.53</v>
      </c>
      <c r="J15245" s="7">
        <v>15837.51</v>
      </c>
      <c r="K15245" s="7">
        <v>10034.700000000001</v>
      </c>
      <c r="L15245" s="7">
        <v>4255.9530000000004</v>
      </c>
      <c r="M15245" s="7">
        <v>3596</v>
      </c>
      <c r="N15245" s="7">
        <v>2892</v>
      </c>
      <c r="O15245" s="7">
        <v>2687.136</v>
      </c>
      <c r="P15245" s="7">
        <v>2456.6999999999998</v>
      </c>
    </row>
    <row r="15246" spans="1:16" x14ac:dyDescent="0.25">
      <c r="A15246" t="s">
        <v>26</v>
      </c>
      <c r="B15246" t="str">
        <f>VLOOKUP(E15246,'Overview Cluster Days'!B:E,3)</f>
        <v>E</v>
      </c>
      <c r="C15246" t="str">
        <f>VLOOKUP($E15246,'Overview Cluster Days'!$B:$G,5)</f>
        <v>Interseason</v>
      </c>
      <c r="D15246" t="str">
        <f>VLOOKUP($E15246,'Overview Cluster Days'!$B:$G,6)</f>
        <v>Weekday</v>
      </c>
      <c r="E15246" s="93">
        <v>20190412</v>
      </c>
      <c r="F15246" s="93">
        <v>5</v>
      </c>
      <c r="G15246" s="7">
        <v>1254.9000000000001</v>
      </c>
      <c r="H15246" s="7">
        <v>1234.9000000000001</v>
      </c>
      <c r="I15246" s="7">
        <v>18255.05</v>
      </c>
      <c r="J15246" s="7">
        <v>15917.82</v>
      </c>
      <c r="K15246" s="7">
        <v>9844</v>
      </c>
      <c r="L15246" s="7">
        <v>3662.585</v>
      </c>
      <c r="M15246" s="7">
        <v>3697.2</v>
      </c>
      <c r="N15246" s="7">
        <v>2700.9</v>
      </c>
      <c r="O15246" s="7">
        <v>2456.2530000000002</v>
      </c>
      <c r="P15246" s="7">
        <v>2334.1</v>
      </c>
    </row>
    <row r="15247" spans="1:16" x14ac:dyDescent="0.25">
      <c r="A15247" t="s">
        <v>26</v>
      </c>
      <c r="B15247" t="str">
        <f>VLOOKUP(E15247,'Overview Cluster Days'!B:E,3)</f>
        <v>E</v>
      </c>
      <c r="C15247" t="str">
        <f>VLOOKUP($E15247,'Overview Cluster Days'!$B:$G,5)</f>
        <v>Interseason</v>
      </c>
      <c r="D15247" t="str">
        <f>VLOOKUP($E15247,'Overview Cluster Days'!$B:$G,6)</f>
        <v>Weekday</v>
      </c>
      <c r="E15247" s="93">
        <v>20190412</v>
      </c>
      <c r="F15247" s="93">
        <v>6</v>
      </c>
      <c r="G15247" s="7">
        <v>1400.3</v>
      </c>
      <c r="H15247" s="7">
        <v>1496.9</v>
      </c>
      <c r="I15247" s="7">
        <v>18388.54</v>
      </c>
      <c r="J15247" s="7">
        <v>16447.57</v>
      </c>
      <c r="K15247" s="7">
        <v>9741.348</v>
      </c>
      <c r="L15247" s="7">
        <v>3687.2</v>
      </c>
      <c r="M15247" s="7">
        <v>4041.6</v>
      </c>
      <c r="N15247" s="7">
        <v>2511.8000000000002</v>
      </c>
      <c r="O15247" s="7">
        <v>2563.498</v>
      </c>
      <c r="P15247" s="7">
        <v>2444.9</v>
      </c>
    </row>
    <row r="15248" spans="1:16" x14ac:dyDescent="0.25">
      <c r="A15248" t="s">
        <v>26</v>
      </c>
      <c r="B15248" t="str">
        <f>VLOOKUP(E15248,'Overview Cluster Days'!B:E,3)</f>
        <v>E</v>
      </c>
      <c r="C15248" t="str">
        <f>VLOOKUP($E15248,'Overview Cluster Days'!$B:$G,5)</f>
        <v>Interseason</v>
      </c>
      <c r="D15248" t="str">
        <f>VLOOKUP($E15248,'Overview Cluster Days'!$B:$G,6)</f>
        <v>Weekday</v>
      </c>
      <c r="E15248" s="93">
        <v>20190412</v>
      </c>
      <c r="F15248" s="93">
        <v>7</v>
      </c>
      <c r="G15248" s="7">
        <v>1716.2</v>
      </c>
      <c r="H15248" s="7">
        <v>1836.6</v>
      </c>
      <c r="I15248" s="7">
        <v>16773.13</v>
      </c>
      <c r="J15248" s="7">
        <v>18110.98</v>
      </c>
      <c r="K15248" s="7">
        <v>10537.9</v>
      </c>
      <c r="L15248" s="7">
        <v>5676.7420000000002</v>
      </c>
      <c r="M15248" s="7">
        <v>4431.2</v>
      </c>
      <c r="N15248" s="7">
        <v>2943.1</v>
      </c>
      <c r="O15248" s="7">
        <v>3667.306</v>
      </c>
      <c r="P15248" s="7">
        <v>2673.6</v>
      </c>
    </row>
    <row r="15249" spans="1:16" x14ac:dyDescent="0.25">
      <c r="A15249" t="s">
        <v>26</v>
      </c>
      <c r="B15249" t="str">
        <f>VLOOKUP(E15249,'Overview Cluster Days'!B:E,3)</f>
        <v>E</v>
      </c>
      <c r="C15249" t="str">
        <f>VLOOKUP($E15249,'Overview Cluster Days'!$B:$G,5)</f>
        <v>Interseason</v>
      </c>
      <c r="D15249" t="str">
        <f>VLOOKUP($E15249,'Overview Cluster Days'!$B:$G,6)</f>
        <v>Weekday</v>
      </c>
      <c r="E15249" s="93">
        <v>20190412</v>
      </c>
      <c r="F15249" s="93">
        <v>8</v>
      </c>
      <c r="G15249" s="7">
        <v>2672.1</v>
      </c>
      <c r="H15249" s="7">
        <v>2036.3</v>
      </c>
      <c r="I15249" s="7">
        <v>19159.189999999999</v>
      </c>
      <c r="J15249" s="7">
        <v>20488.75</v>
      </c>
      <c r="K15249" s="7">
        <v>11233.8</v>
      </c>
      <c r="L15249" s="7">
        <v>6212.5219999999999</v>
      </c>
      <c r="M15249" s="7">
        <v>4245.5</v>
      </c>
      <c r="N15249" s="7">
        <v>3399.9</v>
      </c>
      <c r="O15249" s="7">
        <v>3609.598</v>
      </c>
      <c r="P15249" s="7">
        <v>2511.9</v>
      </c>
    </row>
    <row r="15250" spans="1:16" x14ac:dyDescent="0.25">
      <c r="A15250" t="s">
        <v>26</v>
      </c>
      <c r="B15250" t="str">
        <f>VLOOKUP(E15250,'Overview Cluster Days'!B:E,3)</f>
        <v>E</v>
      </c>
      <c r="C15250" t="str">
        <f>VLOOKUP($E15250,'Overview Cluster Days'!$B:$G,5)</f>
        <v>Interseason</v>
      </c>
      <c r="D15250" t="str">
        <f>VLOOKUP($E15250,'Overview Cluster Days'!$B:$G,6)</f>
        <v>Weekday</v>
      </c>
      <c r="E15250" s="93">
        <v>20190412</v>
      </c>
      <c r="F15250" s="93">
        <v>9</v>
      </c>
      <c r="G15250" s="7">
        <v>2593.6</v>
      </c>
      <c r="H15250" s="7">
        <v>2128.3000000000002</v>
      </c>
      <c r="I15250" s="7">
        <v>24339.82</v>
      </c>
      <c r="J15250" s="7">
        <v>24097.56</v>
      </c>
      <c r="K15250" s="7">
        <v>11521.7</v>
      </c>
      <c r="L15250" s="7">
        <v>7765.9</v>
      </c>
      <c r="M15250" s="7">
        <v>4017.6329999999998</v>
      </c>
      <c r="N15250" s="7">
        <v>3660.9</v>
      </c>
      <c r="O15250" s="7">
        <v>3409.5</v>
      </c>
      <c r="P15250" s="7">
        <v>2565</v>
      </c>
    </row>
    <row r="15251" spans="1:16" x14ac:dyDescent="0.25">
      <c r="A15251" t="s">
        <v>26</v>
      </c>
      <c r="B15251" t="str">
        <f>VLOOKUP(E15251,'Overview Cluster Days'!B:E,3)</f>
        <v>E</v>
      </c>
      <c r="C15251" t="str">
        <f>VLOOKUP($E15251,'Overview Cluster Days'!$B:$G,5)</f>
        <v>Interseason</v>
      </c>
      <c r="D15251" t="str">
        <f>VLOOKUP($E15251,'Overview Cluster Days'!$B:$G,6)</f>
        <v>Weekday</v>
      </c>
      <c r="E15251" s="93">
        <v>20190412</v>
      </c>
      <c r="F15251" s="93">
        <v>10</v>
      </c>
      <c r="G15251" s="7">
        <v>2260.6999999999998</v>
      </c>
      <c r="H15251" s="7">
        <v>2011.9</v>
      </c>
      <c r="I15251" s="7">
        <v>27597.06</v>
      </c>
      <c r="J15251" s="7">
        <v>24967.279999999999</v>
      </c>
      <c r="K15251" s="7">
        <v>12988.5</v>
      </c>
      <c r="L15251" s="7">
        <v>9920.8449999999993</v>
      </c>
      <c r="M15251" s="7">
        <v>4261.7</v>
      </c>
      <c r="N15251" s="7">
        <v>3397</v>
      </c>
      <c r="O15251" s="7">
        <v>3173.1959999999999</v>
      </c>
      <c r="P15251" s="7">
        <v>2802.9</v>
      </c>
    </row>
    <row r="15252" spans="1:16" x14ac:dyDescent="0.25">
      <c r="A15252" t="s">
        <v>26</v>
      </c>
      <c r="B15252" t="str">
        <f>VLOOKUP(E15252,'Overview Cluster Days'!B:E,3)</f>
        <v>E</v>
      </c>
      <c r="C15252" t="str">
        <f>VLOOKUP($E15252,'Overview Cluster Days'!$B:$G,5)</f>
        <v>Interseason</v>
      </c>
      <c r="D15252" t="str">
        <f>VLOOKUP($E15252,'Overview Cluster Days'!$B:$G,6)</f>
        <v>Weekday</v>
      </c>
      <c r="E15252" s="93">
        <v>20190412</v>
      </c>
      <c r="F15252" s="93">
        <v>11</v>
      </c>
      <c r="G15252" s="7">
        <v>1895.6</v>
      </c>
      <c r="H15252" s="7">
        <v>1827.3</v>
      </c>
      <c r="I15252" s="7">
        <v>27897.46</v>
      </c>
      <c r="J15252" s="7">
        <v>25741.83</v>
      </c>
      <c r="K15252" s="7">
        <v>13779.2</v>
      </c>
      <c r="L15252" s="7">
        <v>10183.06</v>
      </c>
      <c r="M15252" s="7">
        <v>4734.3999999999996</v>
      </c>
      <c r="N15252" s="7">
        <v>2819.1</v>
      </c>
      <c r="O15252" s="7">
        <v>2266.1289999999999</v>
      </c>
      <c r="P15252" s="7">
        <v>2804.0050000000001</v>
      </c>
    </row>
    <row r="15253" spans="1:16" x14ac:dyDescent="0.25">
      <c r="A15253" t="s">
        <v>26</v>
      </c>
      <c r="B15253" t="str">
        <f>VLOOKUP(E15253,'Overview Cluster Days'!B:E,3)</f>
        <v>E</v>
      </c>
      <c r="C15253" t="str">
        <f>VLOOKUP($E15253,'Overview Cluster Days'!$B:$G,5)</f>
        <v>Interseason</v>
      </c>
      <c r="D15253" t="str">
        <f>VLOOKUP($E15253,'Overview Cluster Days'!$B:$G,6)</f>
        <v>Weekday</v>
      </c>
      <c r="E15253" s="93">
        <v>20190412</v>
      </c>
      <c r="F15253" s="93">
        <v>12</v>
      </c>
      <c r="G15253" s="7">
        <v>1960.2</v>
      </c>
      <c r="H15253" s="7">
        <v>1687.9</v>
      </c>
      <c r="I15253" s="7">
        <v>29510.73</v>
      </c>
      <c r="J15253" s="7">
        <v>26213.45</v>
      </c>
      <c r="K15253" s="7">
        <v>14368.4</v>
      </c>
      <c r="L15253" s="7">
        <v>10801.7</v>
      </c>
      <c r="M15253" s="7">
        <v>5128.8</v>
      </c>
      <c r="N15253" s="7">
        <v>2550.8000000000002</v>
      </c>
      <c r="O15253" s="7">
        <v>1472.106</v>
      </c>
      <c r="P15253" s="7">
        <v>2944.3</v>
      </c>
    </row>
    <row r="15254" spans="1:16" x14ac:dyDescent="0.25">
      <c r="A15254" t="s">
        <v>26</v>
      </c>
      <c r="B15254" t="str">
        <f>VLOOKUP(E15254,'Overview Cluster Days'!B:E,3)</f>
        <v>E</v>
      </c>
      <c r="C15254" t="str">
        <f>VLOOKUP($E15254,'Overview Cluster Days'!$B:$G,5)</f>
        <v>Interseason</v>
      </c>
      <c r="D15254" t="str">
        <f>VLOOKUP($E15254,'Overview Cluster Days'!$B:$G,6)</f>
        <v>Weekday</v>
      </c>
      <c r="E15254" s="93">
        <v>20190412</v>
      </c>
      <c r="F15254" s="93">
        <v>13</v>
      </c>
      <c r="G15254" s="7">
        <v>2044.9</v>
      </c>
      <c r="H15254" s="7">
        <v>1662.9</v>
      </c>
      <c r="I15254" s="7">
        <v>29676.13</v>
      </c>
      <c r="J15254" s="7">
        <v>25867.65</v>
      </c>
      <c r="K15254" s="7">
        <v>14972.1</v>
      </c>
      <c r="L15254" s="7">
        <v>10883.55</v>
      </c>
      <c r="M15254" s="7">
        <v>5456.9</v>
      </c>
      <c r="N15254" s="7">
        <v>2642.7</v>
      </c>
      <c r="O15254" s="7">
        <v>1162.6669999999999</v>
      </c>
      <c r="P15254" s="7">
        <v>3188.1</v>
      </c>
    </row>
    <row r="15255" spans="1:16" x14ac:dyDescent="0.25">
      <c r="A15255" t="s">
        <v>26</v>
      </c>
      <c r="B15255" t="str">
        <f>VLOOKUP(E15255,'Overview Cluster Days'!B:E,3)</f>
        <v>E</v>
      </c>
      <c r="C15255" t="str">
        <f>VLOOKUP($E15255,'Overview Cluster Days'!$B:$G,5)</f>
        <v>Interseason</v>
      </c>
      <c r="D15255" t="str">
        <f>VLOOKUP($E15255,'Overview Cluster Days'!$B:$G,6)</f>
        <v>Weekday</v>
      </c>
      <c r="E15255" s="93">
        <v>20190412</v>
      </c>
      <c r="F15255" s="93">
        <v>14</v>
      </c>
      <c r="G15255" s="7">
        <v>1993</v>
      </c>
      <c r="H15255" s="7">
        <v>1655.7</v>
      </c>
      <c r="I15255" s="7">
        <v>28152.97</v>
      </c>
      <c r="J15255" s="7">
        <v>25603.62</v>
      </c>
      <c r="K15255" s="7">
        <v>15594.5</v>
      </c>
      <c r="L15255" s="7">
        <v>9836.6319999999996</v>
      </c>
      <c r="M15255" s="7">
        <v>5361</v>
      </c>
      <c r="N15255" s="7">
        <v>2603.1999999999998</v>
      </c>
      <c r="O15255" s="7">
        <v>1310.6859999999999</v>
      </c>
      <c r="P15255" s="7">
        <v>3441.1</v>
      </c>
    </row>
    <row r="15256" spans="1:16" x14ac:dyDescent="0.25">
      <c r="A15256" t="s">
        <v>26</v>
      </c>
      <c r="B15256" t="str">
        <f>VLOOKUP(E15256,'Overview Cluster Days'!B:E,3)</f>
        <v>E</v>
      </c>
      <c r="C15256" t="str">
        <f>VLOOKUP($E15256,'Overview Cluster Days'!$B:$G,5)</f>
        <v>Interseason</v>
      </c>
      <c r="D15256" t="str">
        <f>VLOOKUP($E15256,'Overview Cluster Days'!$B:$G,6)</f>
        <v>Weekday</v>
      </c>
      <c r="E15256" s="93">
        <v>20190412</v>
      </c>
      <c r="F15256" s="93">
        <v>15</v>
      </c>
      <c r="G15256" s="7">
        <v>2101.5</v>
      </c>
      <c r="H15256" s="7">
        <v>1630.8</v>
      </c>
      <c r="I15256" s="7">
        <v>27203.62</v>
      </c>
      <c r="J15256" s="7">
        <v>25463.02</v>
      </c>
      <c r="K15256" s="7">
        <v>15314.9</v>
      </c>
      <c r="L15256" s="7">
        <v>8196.4639999999999</v>
      </c>
      <c r="M15256" s="7">
        <v>5195.1000000000004</v>
      </c>
      <c r="N15256" s="7">
        <v>2465.5</v>
      </c>
      <c r="O15256" s="7">
        <v>1330.7629999999999</v>
      </c>
      <c r="P15256" s="7">
        <v>3373.1</v>
      </c>
    </row>
    <row r="15257" spans="1:16" x14ac:dyDescent="0.25">
      <c r="A15257" t="s">
        <v>26</v>
      </c>
      <c r="B15257" t="str">
        <f>VLOOKUP(E15257,'Overview Cluster Days'!B:E,3)</f>
        <v>E</v>
      </c>
      <c r="C15257" t="str">
        <f>VLOOKUP($E15257,'Overview Cluster Days'!$B:$G,5)</f>
        <v>Interseason</v>
      </c>
      <c r="D15257" t="str">
        <f>VLOOKUP($E15257,'Overview Cluster Days'!$B:$G,6)</f>
        <v>Weekday</v>
      </c>
      <c r="E15257" s="93">
        <v>20190412</v>
      </c>
      <c r="F15257" s="93">
        <v>16</v>
      </c>
      <c r="G15257" s="7">
        <v>2137.1999999999998</v>
      </c>
      <c r="H15257" s="7">
        <v>1545</v>
      </c>
      <c r="I15257" s="7">
        <v>25817.73</v>
      </c>
      <c r="J15257" s="7">
        <v>25003.75</v>
      </c>
      <c r="K15257" s="7">
        <v>15140.7</v>
      </c>
      <c r="L15257" s="7">
        <v>6321.1210000000001</v>
      </c>
      <c r="M15257" s="7">
        <v>5164.6000000000004</v>
      </c>
      <c r="N15257" s="7">
        <v>2494.4</v>
      </c>
      <c r="O15257" s="7">
        <v>1420.5070000000001</v>
      </c>
      <c r="P15257" s="7">
        <v>3762.9679999999998</v>
      </c>
    </row>
    <row r="15258" spans="1:16" x14ac:dyDescent="0.25">
      <c r="A15258" t="s">
        <v>26</v>
      </c>
      <c r="B15258" t="str">
        <f>VLOOKUP(E15258,'Overview Cluster Days'!B:E,3)</f>
        <v>E</v>
      </c>
      <c r="C15258" t="str">
        <f>VLOOKUP($E15258,'Overview Cluster Days'!$B:$G,5)</f>
        <v>Interseason</v>
      </c>
      <c r="D15258" t="str">
        <f>VLOOKUP($E15258,'Overview Cluster Days'!$B:$G,6)</f>
        <v>Weekday</v>
      </c>
      <c r="E15258" s="93">
        <v>20190412</v>
      </c>
      <c r="F15258" s="93">
        <v>17</v>
      </c>
      <c r="G15258" s="7">
        <v>2107.6</v>
      </c>
      <c r="H15258" s="7">
        <v>1544.7</v>
      </c>
      <c r="I15258" s="7">
        <v>24403.64</v>
      </c>
      <c r="J15258" s="7">
        <v>24175.05</v>
      </c>
      <c r="K15258" s="7">
        <v>15060.6</v>
      </c>
      <c r="L15258" s="7">
        <v>5803.6350000000002</v>
      </c>
      <c r="M15258" s="7">
        <v>4998.8</v>
      </c>
      <c r="N15258" s="7">
        <v>2740.2</v>
      </c>
      <c r="O15258" s="7">
        <v>1576.921</v>
      </c>
      <c r="P15258" s="7">
        <v>3535.4720000000002</v>
      </c>
    </row>
    <row r="15259" spans="1:16" x14ac:dyDescent="0.25">
      <c r="A15259" t="s">
        <v>26</v>
      </c>
      <c r="B15259" t="str">
        <f>VLOOKUP(E15259,'Overview Cluster Days'!B:E,3)</f>
        <v>E</v>
      </c>
      <c r="C15259" t="str">
        <f>VLOOKUP($E15259,'Overview Cluster Days'!$B:$G,5)</f>
        <v>Interseason</v>
      </c>
      <c r="D15259" t="str">
        <f>VLOOKUP($E15259,'Overview Cluster Days'!$B:$G,6)</f>
        <v>Weekday</v>
      </c>
      <c r="E15259" s="93">
        <v>20190412</v>
      </c>
      <c r="F15259" s="93">
        <v>18</v>
      </c>
      <c r="G15259" s="7">
        <v>1906.2</v>
      </c>
      <c r="H15259" s="7">
        <v>1651.3</v>
      </c>
      <c r="I15259" s="7">
        <v>22379.1</v>
      </c>
      <c r="J15259" s="7">
        <v>22396.1</v>
      </c>
      <c r="K15259" s="7">
        <v>14661.53</v>
      </c>
      <c r="L15259" s="7">
        <v>6093.2520000000004</v>
      </c>
      <c r="M15259" s="7">
        <v>4760.7</v>
      </c>
      <c r="N15259" s="7">
        <v>2859.2</v>
      </c>
      <c r="O15259" s="7">
        <v>1470.7449999999999</v>
      </c>
      <c r="P15259" s="7">
        <v>3202.4690000000001</v>
      </c>
    </row>
    <row r="15260" spans="1:16" x14ac:dyDescent="0.25">
      <c r="A15260" t="s">
        <v>26</v>
      </c>
      <c r="B15260" t="str">
        <f>VLOOKUP(E15260,'Overview Cluster Days'!B:E,3)</f>
        <v>E</v>
      </c>
      <c r="C15260" t="str">
        <f>VLOOKUP($E15260,'Overview Cluster Days'!$B:$G,5)</f>
        <v>Interseason</v>
      </c>
      <c r="D15260" t="str">
        <f>VLOOKUP($E15260,'Overview Cluster Days'!$B:$G,6)</f>
        <v>Weekday</v>
      </c>
      <c r="E15260" s="93">
        <v>20190412</v>
      </c>
      <c r="F15260" s="93">
        <v>19</v>
      </c>
      <c r="G15260" s="7">
        <v>2119</v>
      </c>
      <c r="H15260" s="7">
        <v>1695.4</v>
      </c>
      <c r="I15260" s="7">
        <v>19948.900000000001</v>
      </c>
      <c r="J15260" s="7">
        <v>21416</v>
      </c>
      <c r="K15260" s="7">
        <v>13921.7</v>
      </c>
      <c r="L15260" s="7">
        <v>5824.0649999999996</v>
      </c>
      <c r="M15260" s="7">
        <v>4820.2</v>
      </c>
      <c r="N15260" s="7">
        <v>2885.8</v>
      </c>
      <c r="O15260" s="7">
        <v>1825.991</v>
      </c>
      <c r="P15260" s="7">
        <v>3064.3</v>
      </c>
    </row>
    <row r="15261" spans="1:16" x14ac:dyDescent="0.25">
      <c r="A15261" t="s">
        <v>26</v>
      </c>
      <c r="B15261" t="str">
        <f>VLOOKUP(E15261,'Overview Cluster Days'!B:E,3)</f>
        <v>E</v>
      </c>
      <c r="C15261" t="str">
        <f>VLOOKUP($E15261,'Overview Cluster Days'!$B:$G,5)</f>
        <v>Interseason</v>
      </c>
      <c r="D15261" t="str">
        <f>VLOOKUP($E15261,'Overview Cluster Days'!$B:$G,6)</f>
        <v>Weekday</v>
      </c>
      <c r="E15261" s="93">
        <v>20190412</v>
      </c>
      <c r="F15261" s="93">
        <v>20</v>
      </c>
      <c r="G15261" s="7">
        <v>2030.3</v>
      </c>
      <c r="H15261" s="7">
        <v>1697</v>
      </c>
      <c r="I15261" s="7">
        <v>17976.37</v>
      </c>
      <c r="J15261" s="7">
        <v>21396.6</v>
      </c>
      <c r="K15261" s="7">
        <v>12864.7</v>
      </c>
      <c r="L15261" s="7">
        <v>4992.1319999999996</v>
      </c>
      <c r="M15261" s="7">
        <v>4792.3</v>
      </c>
      <c r="N15261" s="7">
        <v>2955.4</v>
      </c>
      <c r="O15261" s="7">
        <v>2385.3270000000002</v>
      </c>
      <c r="P15261" s="7">
        <v>2344.0430000000001</v>
      </c>
    </row>
    <row r="15262" spans="1:16" x14ac:dyDescent="0.25">
      <c r="A15262" t="s">
        <v>26</v>
      </c>
      <c r="B15262" t="str">
        <f>VLOOKUP(E15262,'Overview Cluster Days'!B:E,3)</f>
        <v>E</v>
      </c>
      <c r="C15262" t="str">
        <f>VLOOKUP($E15262,'Overview Cluster Days'!$B:$G,5)</f>
        <v>Interseason</v>
      </c>
      <c r="D15262" t="str">
        <f>VLOOKUP($E15262,'Overview Cluster Days'!$B:$G,6)</f>
        <v>Weekday</v>
      </c>
      <c r="E15262" s="93">
        <v>20190412</v>
      </c>
      <c r="F15262" s="93">
        <v>21</v>
      </c>
      <c r="G15262" s="7">
        <v>1799.2</v>
      </c>
      <c r="H15262" s="7">
        <v>1596.7</v>
      </c>
      <c r="I15262" s="7">
        <v>16914.330000000002</v>
      </c>
      <c r="J15262" s="7">
        <v>19469.36</v>
      </c>
      <c r="K15262" s="7">
        <v>11646</v>
      </c>
      <c r="L15262" s="7">
        <v>4521.5730000000003</v>
      </c>
      <c r="M15262" s="7">
        <v>4854.3999999999996</v>
      </c>
      <c r="N15262" s="7">
        <v>3078.8</v>
      </c>
      <c r="O15262" s="7">
        <v>2384.6729999999998</v>
      </c>
      <c r="P15262" s="7">
        <v>2331.5</v>
      </c>
    </row>
    <row r="15263" spans="1:16" x14ac:dyDescent="0.25">
      <c r="A15263" t="s">
        <v>26</v>
      </c>
      <c r="B15263" t="str">
        <f>VLOOKUP(E15263,'Overview Cluster Days'!B:E,3)</f>
        <v>E</v>
      </c>
      <c r="C15263" t="str">
        <f>VLOOKUP($E15263,'Overview Cluster Days'!$B:$G,5)</f>
        <v>Interseason</v>
      </c>
      <c r="D15263" t="str">
        <f>VLOOKUP($E15263,'Overview Cluster Days'!$B:$G,6)</f>
        <v>Weekday</v>
      </c>
      <c r="E15263" s="93">
        <v>20190412</v>
      </c>
      <c r="F15263" s="93">
        <v>22</v>
      </c>
      <c r="G15263" s="7">
        <v>1509.7</v>
      </c>
      <c r="H15263" s="7">
        <v>1576</v>
      </c>
      <c r="I15263" s="7">
        <v>17170.439999999999</v>
      </c>
      <c r="J15263" s="7">
        <v>18202.900000000001</v>
      </c>
      <c r="K15263" s="7">
        <v>11753.3</v>
      </c>
      <c r="L15263" s="7">
        <v>5280.87</v>
      </c>
      <c r="M15263" s="7">
        <v>4802.3</v>
      </c>
      <c r="N15263" s="7">
        <v>2926.7</v>
      </c>
      <c r="O15263" s="7">
        <v>1853.779</v>
      </c>
      <c r="P15263" s="7">
        <v>2185.4</v>
      </c>
    </row>
    <row r="15264" spans="1:16" x14ac:dyDescent="0.25">
      <c r="A15264" t="s">
        <v>26</v>
      </c>
      <c r="B15264" t="str">
        <f>VLOOKUP(E15264,'Overview Cluster Days'!B:E,3)</f>
        <v>E</v>
      </c>
      <c r="C15264" t="str">
        <f>VLOOKUP($E15264,'Overview Cluster Days'!$B:$G,5)</f>
        <v>Interseason</v>
      </c>
      <c r="D15264" t="str">
        <f>VLOOKUP($E15264,'Overview Cluster Days'!$B:$G,6)</f>
        <v>Weekday</v>
      </c>
      <c r="E15264" s="93">
        <v>20190412</v>
      </c>
      <c r="F15264" s="93">
        <v>23</v>
      </c>
      <c r="G15264" s="7">
        <v>1500</v>
      </c>
      <c r="H15264" s="7">
        <v>1606.1</v>
      </c>
      <c r="I15264" s="7">
        <v>17707.650000000001</v>
      </c>
      <c r="J15264" s="7">
        <v>16224.03</v>
      </c>
      <c r="K15264" s="7">
        <v>11581.05</v>
      </c>
      <c r="L15264" s="7">
        <v>7489.9849999999997</v>
      </c>
      <c r="M15264" s="7">
        <v>4562.3999999999996</v>
      </c>
      <c r="N15264" s="7">
        <v>2516.6</v>
      </c>
      <c r="O15264" s="7">
        <v>1851.319</v>
      </c>
      <c r="P15264" s="7">
        <v>2044.1</v>
      </c>
    </row>
    <row r="15265" spans="1:16" x14ac:dyDescent="0.25">
      <c r="A15265" t="s">
        <v>26</v>
      </c>
      <c r="B15265" t="str">
        <f>VLOOKUP(E15265,'Overview Cluster Days'!B:E,3)</f>
        <v>E</v>
      </c>
      <c r="C15265" t="str">
        <f>VLOOKUP($E15265,'Overview Cluster Days'!$B:$G,5)</f>
        <v>Interseason</v>
      </c>
      <c r="D15265" t="str">
        <f>VLOOKUP($E15265,'Overview Cluster Days'!$B:$G,6)</f>
        <v>Weekday</v>
      </c>
      <c r="E15265" s="93">
        <v>20190412</v>
      </c>
      <c r="F15265" s="93">
        <v>24</v>
      </c>
      <c r="G15265" s="7">
        <v>1523.8</v>
      </c>
      <c r="H15265" s="7">
        <v>1729.9</v>
      </c>
      <c r="I15265" s="7">
        <v>19055.38</v>
      </c>
      <c r="J15265" s="7">
        <v>14503.87</v>
      </c>
      <c r="K15265" s="7">
        <v>11699.3</v>
      </c>
      <c r="L15265" s="7">
        <v>10096.4</v>
      </c>
      <c r="M15265" s="7">
        <v>4411.8999999999996</v>
      </c>
      <c r="N15265" s="7">
        <v>2263.3000000000002</v>
      </c>
      <c r="O15265" s="7">
        <v>1983.847</v>
      </c>
      <c r="P15265" s="7">
        <v>2287.6999999999998</v>
      </c>
    </row>
    <row r="15266" spans="1:16" x14ac:dyDescent="0.25">
      <c r="A15266" t="s">
        <v>26</v>
      </c>
      <c r="B15266" t="str">
        <f>VLOOKUP(E15266,'Overview Cluster Days'!B:E,3)</f>
        <v>H</v>
      </c>
      <c r="C15266" t="str">
        <f>VLOOKUP($E15266,'Overview Cluster Days'!$B:$G,5)</f>
        <v>Interseason</v>
      </c>
      <c r="D15266" t="str">
        <f>VLOOKUP($E15266,'Overview Cluster Days'!$B:$G,6)</f>
        <v>Weekend</v>
      </c>
      <c r="E15266" s="93">
        <v>20190413</v>
      </c>
      <c r="F15266" s="93">
        <v>1</v>
      </c>
      <c r="G15266" s="7">
        <v>1085.2</v>
      </c>
      <c r="H15266" s="7">
        <v>1379.1</v>
      </c>
      <c r="I15266" s="7">
        <v>22250.06</v>
      </c>
      <c r="J15266" s="7">
        <v>17061.099999999999</v>
      </c>
      <c r="K15266" s="7">
        <v>10715.49</v>
      </c>
      <c r="L15266" s="7">
        <v>8569.7479999999996</v>
      </c>
      <c r="M15266" s="7">
        <v>3897.1</v>
      </c>
      <c r="N15266" s="7">
        <v>2637.8</v>
      </c>
      <c r="O15266" s="7">
        <v>2360.4079999999999</v>
      </c>
      <c r="P15266" s="7">
        <v>2791.9760000000001</v>
      </c>
    </row>
    <row r="15267" spans="1:16" x14ac:dyDescent="0.25">
      <c r="A15267" t="s">
        <v>26</v>
      </c>
      <c r="B15267" t="str">
        <f>VLOOKUP(E15267,'Overview Cluster Days'!B:E,3)</f>
        <v>H</v>
      </c>
      <c r="C15267" t="str">
        <f>VLOOKUP($E15267,'Overview Cluster Days'!$B:$G,5)</f>
        <v>Interseason</v>
      </c>
      <c r="D15267" t="str">
        <f>VLOOKUP($E15267,'Overview Cluster Days'!$B:$G,6)</f>
        <v>Weekend</v>
      </c>
      <c r="E15267" s="93">
        <v>20190413</v>
      </c>
      <c r="F15267" s="93">
        <v>2</v>
      </c>
      <c r="G15267" s="7">
        <v>1246.2</v>
      </c>
      <c r="H15267" s="7">
        <v>1102</v>
      </c>
      <c r="I15267" s="7">
        <v>22748.07</v>
      </c>
      <c r="J15267" s="7">
        <v>16342.99</v>
      </c>
      <c r="K15267" s="7">
        <v>9480</v>
      </c>
      <c r="L15267" s="7">
        <v>8495.7360000000008</v>
      </c>
      <c r="M15267" s="7">
        <v>4010.6</v>
      </c>
      <c r="N15267" s="7">
        <v>3231.8</v>
      </c>
      <c r="O15267" s="7">
        <v>2499.2130000000002</v>
      </c>
      <c r="P15267" s="7">
        <v>2738.3</v>
      </c>
    </row>
    <row r="15268" spans="1:16" x14ac:dyDescent="0.25">
      <c r="A15268" t="s">
        <v>26</v>
      </c>
      <c r="B15268" t="str">
        <f>VLOOKUP(E15268,'Overview Cluster Days'!B:E,3)</f>
        <v>H</v>
      </c>
      <c r="C15268" t="str">
        <f>VLOOKUP($E15268,'Overview Cluster Days'!$B:$G,5)</f>
        <v>Interseason</v>
      </c>
      <c r="D15268" t="str">
        <f>VLOOKUP($E15268,'Overview Cluster Days'!$B:$G,6)</f>
        <v>Weekend</v>
      </c>
      <c r="E15268" s="93">
        <v>20190413</v>
      </c>
      <c r="F15268" s="93">
        <v>3</v>
      </c>
      <c r="G15268" s="7">
        <v>1504.1</v>
      </c>
      <c r="H15268" s="7">
        <v>985.3</v>
      </c>
      <c r="I15268" s="7">
        <v>22870.87</v>
      </c>
      <c r="J15268" s="7">
        <v>16003.55</v>
      </c>
      <c r="K15268" s="7">
        <v>8951.4</v>
      </c>
      <c r="L15268" s="7">
        <v>7492.8270000000002</v>
      </c>
      <c r="M15268" s="7">
        <v>3691.2</v>
      </c>
      <c r="N15268" s="7">
        <v>3448.7</v>
      </c>
      <c r="O15268" s="7">
        <v>2644.636</v>
      </c>
      <c r="P15268" s="7">
        <v>2356.6999999999998</v>
      </c>
    </row>
    <row r="15269" spans="1:16" x14ac:dyDescent="0.25">
      <c r="A15269" t="s">
        <v>26</v>
      </c>
      <c r="B15269" t="str">
        <f>VLOOKUP(E15269,'Overview Cluster Days'!B:E,3)</f>
        <v>H</v>
      </c>
      <c r="C15269" t="str">
        <f>VLOOKUP($E15269,'Overview Cluster Days'!$B:$G,5)</f>
        <v>Interseason</v>
      </c>
      <c r="D15269" t="str">
        <f>VLOOKUP($E15269,'Overview Cluster Days'!$B:$G,6)</f>
        <v>Weekend</v>
      </c>
      <c r="E15269" s="93">
        <v>20190413</v>
      </c>
      <c r="F15269" s="93">
        <v>4</v>
      </c>
      <c r="G15269" s="7">
        <v>1719.7</v>
      </c>
      <c r="H15269" s="7">
        <v>1074.8</v>
      </c>
      <c r="I15269" s="7">
        <v>22549.05</v>
      </c>
      <c r="J15269" s="7">
        <v>16244.03</v>
      </c>
      <c r="K15269" s="7">
        <v>8876.1090000000004</v>
      </c>
      <c r="L15269" s="7">
        <v>6131.55</v>
      </c>
      <c r="M15269" s="7">
        <v>3742.8</v>
      </c>
      <c r="N15269" s="7">
        <v>3310.3</v>
      </c>
      <c r="O15269" s="7">
        <v>2759.0610000000001</v>
      </c>
      <c r="P15269" s="7">
        <v>2536</v>
      </c>
    </row>
    <row r="15270" spans="1:16" x14ac:dyDescent="0.25">
      <c r="A15270" t="s">
        <v>26</v>
      </c>
      <c r="B15270" t="str">
        <f>VLOOKUP(E15270,'Overview Cluster Days'!B:E,3)</f>
        <v>H</v>
      </c>
      <c r="C15270" t="str">
        <f>VLOOKUP($E15270,'Overview Cluster Days'!$B:$G,5)</f>
        <v>Interseason</v>
      </c>
      <c r="D15270" t="str">
        <f>VLOOKUP($E15270,'Overview Cluster Days'!$B:$G,6)</f>
        <v>Weekend</v>
      </c>
      <c r="E15270" s="93">
        <v>20190413</v>
      </c>
      <c r="F15270" s="93">
        <v>5</v>
      </c>
      <c r="G15270" s="7">
        <v>1731.8</v>
      </c>
      <c r="H15270" s="7">
        <v>1053.8</v>
      </c>
      <c r="I15270" s="7">
        <v>22101.61</v>
      </c>
      <c r="J15270" s="7">
        <v>16516.02</v>
      </c>
      <c r="K15270" s="7">
        <v>9000.6</v>
      </c>
      <c r="L15270" s="7">
        <v>5595.9380000000001</v>
      </c>
      <c r="M15270" s="7">
        <v>3782.4</v>
      </c>
      <c r="N15270" s="7">
        <v>3289.7</v>
      </c>
      <c r="O15270" s="7">
        <v>2562.1529999999998</v>
      </c>
      <c r="P15270" s="7">
        <v>2426</v>
      </c>
    </row>
    <row r="15271" spans="1:16" x14ac:dyDescent="0.25">
      <c r="A15271" t="s">
        <v>26</v>
      </c>
      <c r="B15271" t="str">
        <f>VLOOKUP(E15271,'Overview Cluster Days'!B:E,3)</f>
        <v>H</v>
      </c>
      <c r="C15271" t="str">
        <f>VLOOKUP($E15271,'Overview Cluster Days'!$B:$G,5)</f>
        <v>Interseason</v>
      </c>
      <c r="D15271" t="str">
        <f>VLOOKUP($E15271,'Overview Cluster Days'!$B:$G,6)</f>
        <v>Weekend</v>
      </c>
      <c r="E15271" s="93">
        <v>20190413</v>
      </c>
      <c r="F15271" s="93">
        <v>6</v>
      </c>
      <c r="G15271" s="7">
        <v>1448.7</v>
      </c>
      <c r="H15271" s="7">
        <v>1011.6</v>
      </c>
      <c r="I15271" s="7">
        <v>22729.42</v>
      </c>
      <c r="J15271" s="7">
        <v>16399.310000000001</v>
      </c>
      <c r="K15271" s="7">
        <v>8651.7000000000007</v>
      </c>
      <c r="L15271" s="7">
        <v>6205.3059999999996</v>
      </c>
      <c r="M15271" s="7">
        <v>3716.7</v>
      </c>
      <c r="N15271" s="7">
        <v>3336.3</v>
      </c>
      <c r="O15271" s="7">
        <v>2495.116</v>
      </c>
      <c r="P15271" s="7">
        <v>2368.0720000000001</v>
      </c>
    </row>
    <row r="15272" spans="1:16" x14ac:dyDescent="0.25">
      <c r="A15272" t="s">
        <v>26</v>
      </c>
      <c r="B15272" t="str">
        <f>VLOOKUP(E15272,'Overview Cluster Days'!B:E,3)</f>
        <v>H</v>
      </c>
      <c r="C15272" t="str">
        <f>VLOOKUP($E15272,'Overview Cluster Days'!$B:$G,5)</f>
        <v>Interseason</v>
      </c>
      <c r="D15272" t="str">
        <f>VLOOKUP($E15272,'Overview Cluster Days'!$B:$G,6)</f>
        <v>Weekend</v>
      </c>
      <c r="E15272" s="93">
        <v>20190413</v>
      </c>
      <c r="F15272" s="93">
        <v>7</v>
      </c>
      <c r="G15272" s="7">
        <v>1222.2</v>
      </c>
      <c r="H15272" s="7">
        <v>1037</v>
      </c>
      <c r="I15272" s="7">
        <v>23058.41</v>
      </c>
      <c r="J15272" s="7">
        <v>16403.61</v>
      </c>
      <c r="K15272" s="7">
        <v>8392.0730000000003</v>
      </c>
      <c r="L15272" s="7">
        <v>6760.2120000000004</v>
      </c>
      <c r="M15272" s="7">
        <v>3981.6</v>
      </c>
      <c r="N15272" s="7">
        <v>3883</v>
      </c>
      <c r="O15272" s="7">
        <v>2332.1550000000002</v>
      </c>
      <c r="P15272" s="7">
        <v>2726.3</v>
      </c>
    </row>
    <row r="15273" spans="1:16" x14ac:dyDescent="0.25">
      <c r="A15273" t="s">
        <v>26</v>
      </c>
      <c r="B15273" t="str">
        <f>VLOOKUP(E15273,'Overview Cluster Days'!B:E,3)</f>
        <v>H</v>
      </c>
      <c r="C15273" t="str">
        <f>VLOOKUP($E15273,'Overview Cluster Days'!$B:$G,5)</f>
        <v>Interseason</v>
      </c>
      <c r="D15273" t="str">
        <f>VLOOKUP($E15273,'Overview Cluster Days'!$B:$G,6)</f>
        <v>Weekend</v>
      </c>
      <c r="E15273" s="93">
        <v>20190413</v>
      </c>
      <c r="F15273" s="93">
        <v>8</v>
      </c>
      <c r="G15273" s="7">
        <v>1208.5999999999999</v>
      </c>
      <c r="H15273" s="7">
        <v>1090.5999999999999</v>
      </c>
      <c r="I15273" s="7">
        <v>22468.71</v>
      </c>
      <c r="J15273" s="7">
        <v>16965.650000000001</v>
      </c>
      <c r="K15273" s="7">
        <v>8783.7999999999993</v>
      </c>
      <c r="L15273" s="7">
        <v>6535.8720000000003</v>
      </c>
      <c r="M15273" s="7">
        <v>4030.7</v>
      </c>
      <c r="N15273" s="7">
        <v>4327.5</v>
      </c>
      <c r="O15273" s="7">
        <v>2459.12</v>
      </c>
      <c r="P15273" s="7">
        <v>2825</v>
      </c>
    </row>
    <row r="15274" spans="1:16" x14ac:dyDescent="0.25">
      <c r="A15274" t="s">
        <v>26</v>
      </c>
      <c r="B15274" t="str">
        <f>VLOOKUP(E15274,'Overview Cluster Days'!B:E,3)</f>
        <v>H</v>
      </c>
      <c r="C15274" t="str">
        <f>VLOOKUP($E15274,'Overview Cluster Days'!$B:$G,5)</f>
        <v>Interseason</v>
      </c>
      <c r="D15274" t="str">
        <f>VLOOKUP($E15274,'Overview Cluster Days'!$B:$G,6)</f>
        <v>Weekend</v>
      </c>
      <c r="E15274" s="93">
        <v>20190413</v>
      </c>
      <c r="F15274" s="93">
        <v>9</v>
      </c>
      <c r="G15274" s="7">
        <v>1361</v>
      </c>
      <c r="H15274" s="7">
        <v>1101.3</v>
      </c>
      <c r="I15274" s="7">
        <v>23365.52</v>
      </c>
      <c r="J15274" s="7">
        <v>17936.02</v>
      </c>
      <c r="K15274" s="7">
        <v>9769.0869999999995</v>
      </c>
      <c r="L15274" s="7">
        <v>8379.7450000000008</v>
      </c>
      <c r="M15274" s="7">
        <v>4001.8</v>
      </c>
      <c r="N15274" s="7">
        <v>4482.5</v>
      </c>
      <c r="O15274" s="7">
        <v>2865.663</v>
      </c>
      <c r="P15274" s="7">
        <v>2849</v>
      </c>
    </row>
    <row r="15275" spans="1:16" x14ac:dyDescent="0.25">
      <c r="A15275" t="s">
        <v>26</v>
      </c>
      <c r="B15275" t="str">
        <f>VLOOKUP(E15275,'Overview Cluster Days'!B:E,3)</f>
        <v>H</v>
      </c>
      <c r="C15275" t="str">
        <f>VLOOKUP($E15275,'Overview Cluster Days'!$B:$G,5)</f>
        <v>Interseason</v>
      </c>
      <c r="D15275" t="str">
        <f>VLOOKUP($E15275,'Overview Cluster Days'!$B:$G,6)</f>
        <v>Weekend</v>
      </c>
      <c r="E15275" s="93">
        <v>20190413</v>
      </c>
      <c r="F15275" s="93">
        <v>10</v>
      </c>
      <c r="G15275" s="7">
        <v>1512.2</v>
      </c>
      <c r="H15275" s="7">
        <v>916.8</v>
      </c>
      <c r="I15275" s="7">
        <v>24959.72</v>
      </c>
      <c r="J15275" s="7">
        <v>18580.919999999998</v>
      </c>
      <c r="K15275" s="7">
        <v>11235.3</v>
      </c>
      <c r="L15275" s="7">
        <v>10109.11</v>
      </c>
      <c r="M15275" s="7">
        <v>4440.3999999999996</v>
      </c>
      <c r="N15275" s="7">
        <v>4483.7</v>
      </c>
      <c r="O15275" s="7">
        <v>2085.0189999999998</v>
      </c>
      <c r="P15275" s="7">
        <v>2818.3</v>
      </c>
    </row>
    <row r="15276" spans="1:16" x14ac:dyDescent="0.25">
      <c r="A15276" t="s">
        <v>26</v>
      </c>
      <c r="B15276" t="str">
        <f>VLOOKUP(E15276,'Overview Cluster Days'!B:E,3)</f>
        <v>H</v>
      </c>
      <c r="C15276" t="str">
        <f>VLOOKUP($E15276,'Overview Cluster Days'!$B:$G,5)</f>
        <v>Interseason</v>
      </c>
      <c r="D15276" t="str">
        <f>VLOOKUP($E15276,'Overview Cluster Days'!$B:$G,6)</f>
        <v>Weekend</v>
      </c>
      <c r="E15276" s="93">
        <v>20190413</v>
      </c>
      <c r="F15276" s="93">
        <v>11</v>
      </c>
      <c r="G15276" s="7">
        <v>1421.7</v>
      </c>
      <c r="H15276" s="7">
        <v>655.8</v>
      </c>
      <c r="I15276" s="7">
        <v>26113.21</v>
      </c>
      <c r="J15276" s="7">
        <v>19026</v>
      </c>
      <c r="K15276" s="7">
        <v>11950.4</v>
      </c>
      <c r="L15276" s="7">
        <v>10918.75</v>
      </c>
      <c r="M15276" s="7">
        <v>4978.3999999999996</v>
      </c>
      <c r="N15276" s="7">
        <v>4235.6000000000004</v>
      </c>
      <c r="O15276" s="7">
        <v>1512.444</v>
      </c>
      <c r="P15276" s="7">
        <v>2878.9989999999998</v>
      </c>
    </row>
    <row r="15277" spans="1:16" x14ac:dyDescent="0.25">
      <c r="A15277" t="s">
        <v>26</v>
      </c>
      <c r="B15277" t="str">
        <f>VLOOKUP(E15277,'Overview Cluster Days'!B:E,3)</f>
        <v>H</v>
      </c>
      <c r="C15277" t="str">
        <f>VLOOKUP($E15277,'Overview Cluster Days'!$B:$G,5)</f>
        <v>Interseason</v>
      </c>
      <c r="D15277" t="str">
        <f>VLOOKUP($E15277,'Overview Cluster Days'!$B:$G,6)</f>
        <v>Weekend</v>
      </c>
      <c r="E15277" s="93">
        <v>20190413</v>
      </c>
      <c r="F15277" s="93">
        <v>12</v>
      </c>
      <c r="G15277" s="7">
        <v>1676.9</v>
      </c>
      <c r="H15277" s="7">
        <v>520.4</v>
      </c>
      <c r="I15277" s="7">
        <v>27146.95</v>
      </c>
      <c r="J15277" s="7">
        <v>19693.419999999998</v>
      </c>
      <c r="K15277" s="7">
        <v>12489.7</v>
      </c>
      <c r="L15277" s="7">
        <v>11692</v>
      </c>
      <c r="M15277" s="7">
        <v>5244.3</v>
      </c>
      <c r="N15277" s="7">
        <v>4121</v>
      </c>
      <c r="O15277" s="7">
        <v>1462.7439999999999</v>
      </c>
      <c r="P15277" s="7">
        <v>3104.7649999999999</v>
      </c>
    </row>
    <row r="15278" spans="1:16" x14ac:dyDescent="0.25">
      <c r="A15278" t="s">
        <v>26</v>
      </c>
      <c r="B15278" t="str">
        <f>VLOOKUP(E15278,'Overview Cluster Days'!B:E,3)</f>
        <v>H</v>
      </c>
      <c r="C15278" t="str">
        <f>VLOOKUP($E15278,'Overview Cluster Days'!$B:$G,5)</f>
        <v>Interseason</v>
      </c>
      <c r="D15278" t="str">
        <f>VLOOKUP($E15278,'Overview Cluster Days'!$B:$G,6)</f>
        <v>Weekend</v>
      </c>
      <c r="E15278" s="93">
        <v>20190413</v>
      </c>
      <c r="F15278" s="93">
        <v>13</v>
      </c>
      <c r="G15278" s="7">
        <v>1644.1</v>
      </c>
      <c r="H15278" s="7">
        <v>526.79999999999995</v>
      </c>
      <c r="I15278" s="7">
        <v>27537.22</v>
      </c>
      <c r="J15278" s="7">
        <v>19973.34</v>
      </c>
      <c r="K15278" s="7">
        <v>13176.4</v>
      </c>
      <c r="L15278" s="7">
        <v>12113.74</v>
      </c>
      <c r="M15278" s="7">
        <v>5304.4</v>
      </c>
      <c r="N15278" s="7">
        <v>4585</v>
      </c>
      <c r="O15278" s="7">
        <v>1354.3969999999999</v>
      </c>
      <c r="P15278" s="7">
        <v>3238.335</v>
      </c>
    </row>
    <row r="15279" spans="1:16" x14ac:dyDescent="0.25">
      <c r="A15279" t="s">
        <v>26</v>
      </c>
      <c r="B15279" t="str">
        <f>VLOOKUP(E15279,'Overview Cluster Days'!B:E,3)</f>
        <v>H</v>
      </c>
      <c r="C15279" t="str">
        <f>VLOOKUP($E15279,'Overview Cluster Days'!$B:$G,5)</f>
        <v>Interseason</v>
      </c>
      <c r="D15279" t="str">
        <f>VLOOKUP($E15279,'Overview Cluster Days'!$B:$G,6)</f>
        <v>Weekend</v>
      </c>
      <c r="E15279" s="93">
        <v>20190413</v>
      </c>
      <c r="F15279" s="93">
        <v>14</v>
      </c>
      <c r="G15279" s="7">
        <v>2136.9</v>
      </c>
      <c r="H15279" s="7">
        <v>490.2</v>
      </c>
      <c r="I15279" s="7">
        <v>28179.27</v>
      </c>
      <c r="J15279" s="7">
        <v>19447.86</v>
      </c>
      <c r="K15279" s="7">
        <v>13151.1</v>
      </c>
      <c r="L15279" s="7">
        <v>13158.9</v>
      </c>
      <c r="M15279" s="7">
        <v>5117.518</v>
      </c>
      <c r="N15279" s="7">
        <v>5029.7</v>
      </c>
      <c r="O15279" s="7">
        <v>1255.374</v>
      </c>
      <c r="P15279" s="7">
        <v>3225.5</v>
      </c>
    </row>
    <row r="15280" spans="1:16" x14ac:dyDescent="0.25">
      <c r="A15280" t="s">
        <v>26</v>
      </c>
      <c r="B15280" t="str">
        <f>VLOOKUP(E15280,'Overview Cluster Days'!B:E,3)</f>
        <v>H</v>
      </c>
      <c r="C15280" t="str">
        <f>VLOOKUP($E15280,'Overview Cluster Days'!$B:$G,5)</f>
        <v>Interseason</v>
      </c>
      <c r="D15280" t="str">
        <f>VLOOKUP($E15280,'Overview Cluster Days'!$B:$G,6)</f>
        <v>Weekend</v>
      </c>
      <c r="E15280" s="93">
        <v>20190413</v>
      </c>
      <c r="F15280" s="93">
        <v>15</v>
      </c>
      <c r="G15280" s="7">
        <v>1897.2</v>
      </c>
      <c r="H15280" s="7">
        <v>528.29999999999995</v>
      </c>
      <c r="I15280" s="7">
        <v>27753.9</v>
      </c>
      <c r="J15280" s="7">
        <v>19533.5</v>
      </c>
      <c r="K15280" s="7">
        <v>13055.5</v>
      </c>
      <c r="L15280" s="7">
        <v>11623.71</v>
      </c>
      <c r="M15280" s="7">
        <v>5058.5</v>
      </c>
      <c r="N15280" s="7">
        <v>5300.1</v>
      </c>
      <c r="O15280" s="7">
        <v>1294.2349999999999</v>
      </c>
      <c r="P15280" s="7">
        <v>3453.4</v>
      </c>
    </row>
    <row r="15281" spans="1:16" x14ac:dyDescent="0.25">
      <c r="A15281" t="s">
        <v>26</v>
      </c>
      <c r="B15281" t="str">
        <f>VLOOKUP(E15281,'Overview Cluster Days'!B:E,3)</f>
        <v>H</v>
      </c>
      <c r="C15281" t="str">
        <f>VLOOKUP($E15281,'Overview Cluster Days'!$B:$G,5)</f>
        <v>Interseason</v>
      </c>
      <c r="D15281" t="str">
        <f>VLOOKUP($E15281,'Overview Cluster Days'!$B:$G,6)</f>
        <v>Weekend</v>
      </c>
      <c r="E15281" s="93">
        <v>20190413</v>
      </c>
      <c r="F15281" s="93">
        <v>16</v>
      </c>
      <c r="G15281" s="7">
        <v>1590.4</v>
      </c>
      <c r="H15281" s="7">
        <v>582.79999999999995</v>
      </c>
      <c r="I15281" s="7">
        <v>26684.29</v>
      </c>
      <c r="J15281" s="7">
        <v>19573.13</v>
      </c>
      <c r="K15281" s="7">
        <v>13006.2</v>
      </c>
      <c r="L15281" s="7">
        <v>9615.6939999999995</v>
      </c>
      <c r="M15281" s="7">
        <v>5021.3999999999996</v>
      </c>
      <c r="N15281" s="7">
        <v>5440.7</v>
      </c>
      <c r="O15281" s="7">
        <v>1246.6389999999999</v>
      </c>
      <c r="P15281" s="7">
        <v>3886.2</v>
      </c>
    </row>
    <row r="15282" spans="1:16" x14ac:dyDescent="0.25">
      <c r="A15282" t="s">
        <v>26</v>
      </c>
      <c r="B15282" t="str">
        <f>VLOOKUP(E15282,'Overview Cluster Days'!B:E,3)</f>
        <v>H</v>
      </c>
      <c r="C15282" t="str">
        <f>VLOOKUP($E15282,'Overview Cluster Days'!$B:$G,5)</f>
        <v>Interseason</v>
      </c>
      <c r="D15282" t="str">
        <f>VLOOKUP($E15282,'Overview Cluster Days'!$B:$G,6)</f>
        <v>Weekend</v>
      </c>
      <c r="E15282" s="93">
        <v>20190413</v>
      </c>
      <c r="F15282" s="93">
        <v>17</v>
      </c>
      <c r="G15282" s="7">
        <v>1690.7</v>
      </c>
      <c r="H15282" s="7">
        <v>613</v>
      </c>
      <c r="I15282" s="7">
        <v>25498.36</v>
      </c>
      <c r="J15282" s="7">
        <v>18902.03</v>
      </c>
      <c r="K15282" s="7">
        <v>12512.7</v>
      </c>
      <c r="L15282" s="7">
        <v>8413.2829999999994</v>
      </c>
      <c r="M15282" s="7">
        <v>4771.8999999999996</v>
      </c>
      <c r="N15282" s="7">
        <v>5428.6</v>
      </c>
      <c r="O15282" s="7">
        <v>1287.3520000000001</v>
      </c>
      <c r="P15282" s="7">
        <v>3737.5</v>
      </c>
    </row>
    <row r="15283" spans="1:16" x14ac:dyDescent="0.25">
      <c r="A15283" t="s">
        <v>26</v>
      </c>
      <c r="B15283" t="str">
        <f>VLOOKUP(E15283,'Overview Cluster Days'!B:E,3)</f>
        <v>H</v>
      </c>
      <c r="C15283" t="str">
        <f>VLOOKUP($E15283,'Overview Cluster Days'!$B:$G,5)</f>
        <v>Interseason</v>
      </c>
      <c r="D15283" t="str">
        <f>VLOOKUP($E15283,'Overview Cluster Days'!$B:$G,6)</f>
        <v>Weekend</v>
      </c>
      <c r="E15283" s="93">
        <v>20190413</v>
      </c>
      <c r="F15283" s="93">
        <v>18</v>
      </c>
      <c r="G15283" s="7">
        <v>1622.8</v>
      </c>
      <c r="H15283" s="7">
        <v>602.79999999999995</v>
      </c>
      <c r="I15283" s="7">
        <v>25593.46</v>
      </c>
      <c r="J15283" s="7">
        <v>17426.8</v>
      </c>
      <c r="K15283" s="7">
        <v>11425.42</v>
      </c>
      <c r="L15283" s="7">
        <v>7869.21</v>
      </c>
      <c r="M15283" s="7">
        <v>4255.7</v>
      </c>
      <c r="N15283" s="7">
        <v>4917.7</v>
      </c>
      <c r="O15283" s="7">
        <v>1437.6320000000001</v>
      </c>
      <c r="P15283" s="7">
        <v>3706.1</v>
      </c>
    </row>
    <row r="15284" spans="1:16" x14ac:dyDescent="0.25">
      <c r="A15284" t="s">
        <v>26</v>
      </c>
      <c r="B15284" t="str">
        <f>VLOOKUP(E15284,'Overview Cluster Days'!B:E,3)</f>
        <v>H</v>
      </c>
      <c r="C15284" t="str">
        <f>VLOOKUP($E15284,'Overview Cluster Days'!$B:$G,5)</f>
        <v>Interseason</v>
      </c>
      <c r="D15284" t="str">
        <f>VLOOKUP($E15284,'Overview Cluster Days'!$B:$G,6)</f>
        <v>Weekend</v>
      </c>
      <c r="E15284" s="93">
        <v>20190413</v>
      </c>
      <c r="F15284" s="93">
        <v>19</v>
      </c>
      <c r="G15284" s="7">
        <v>1504.3</v>
      </c>
      <c r="H15284" s="7">
        <v>737.2</v>
      </c>
      <c r="I15284" s="7">
        <v>24532.94</v>
      </c>
      <c r="J15284" s="7">
        <v>17321.2</v>
      </c>
      <c r="K15284" s="7">
        <v>10670.7</v>
      </c>
      <c r="L15284" s="7">
        <v>6988.6220000000003</v>
      </c>
      <c r="M15284" s="7">
        <v>4222.8</v>
      </c>
      <c r="N15284" s="7">
        <v>4476.1000000000004</v>
      </c>
      <c r="O15284" s="7">
        <v>1584.13</v>
      </c>
      <c r="P15284" s="7">
        <v>2969.4360000000001</v>
      </c>
    </row>
    <row r="15285" spans="1:16" x14ac:dyDescent="0.25">
      <c r="A15285" t="s">
        <v>26</v>
      </c>
      <c r="B15285" t="str">
        <f>VLOOKUP(E15285,'Overview Cluster Days'!B:E,3)</f>
        <v>H</v>
      </c>
      <c r="C15285" t="str">
        <f>VLOOKUP($E15285,'Overview Cluster Days'!$B:$G,5)</f>
        <v>Interseason</v>
      </c>
      <c r="D15285" t="str">
        <f>VLOOKUP($E15285,'Overview Cluster Days'!$B:$G,6)</f>
        <v>Weekend</v>
      </c>
      <c r="E15285" s="93">
        <v>20190413</v>
      </c>
      <c r="F15285" s="93">
        <v>20</v>
      </c>
      <c r="G15285" s="7">
        <v>1238.5999999999999</v>
      </c>
      <c r="H15285" s="7">
        <v>943.8</v>
      </c>
      <c r="I15285" s="7">
        <v>24096.35</v>
      </c>
      <c r="J15285" s="7">
        <v>17523.599999999999</v>
      </c>
      <c r="K15285" s="7">
        <v>9776.7000000000007</v>
      </c>
      <c r="L15285" s="7">
        <v>6528.1940000000004</v>
      </c>
      <c r="M15285" s="7">
        <v>4035.1</v>
      </c>
      <c r="N15285" s="7">
        <v>4235.1000000000004</v>
      </c>
      <c r="O15285" s="7">
        <v>1569.979</v>
      </c>
      <c r="P15285" s="7">
        <v>2994.6</v>
      </c>
    </row>
    <row r="15286" spans="1:16" x14ac:dyDescent="0.25">
      <c r="A15286" t="s">
        <v>26</v>
      </c>
      <c r="B15286" t="str">
        <f>VLOOKUP(E15286,'Overview Cluster Days'!B:E,3)</f>
        <v>H</v>
      </c>
      <c r="C15286" t="str">
        <f>VLOOKUP($E15286,'Overview Cluster Days'!$B:$G,5)</f>
        <v>Interseason</v>
      </c>
      <c r="D15286" t="str">
        <f>VLOOKUP($E15286,'Overview Cluster Days'!$B:$G,6)</f>
        <v>Weekend</v>
      </c>
      <c r="E15286" s="93">
        <v>20190413</v>
      </c>
      <c r="F15286" s="93">
        <v>21</v>
      </c>
      <c r="G15286" s="7">
        <v>1226</v>
      </c>
      <c r="H15286" s="7">
        <v>1173.8</v>
      </c>
      <c r="I15286" s="7">
        <v>23974.98</v>
      </c>
      <c r="J15286" s="7">
        <v>17441.990000000002</v>
      </c>
      <c r="K15286" s="7">
        <v>9196.6</v>
      </c>
      <c r="L15286" s="7">
        <v>5979.7039999999997</v>
      </c>
      <c r="M15286" s="7">
        <v>3710.5</v>
      </c>
      <c r="N15286" s="7">
        <v>4428.2</v>
      </c>
      <c r="O15286" s="7">
        <v>1720.421</v>
      </c>
      <c r="P15286" s="7">
        <v>2905.5</v>
      </c>
    </row>
    <row r="15287" spans="1:16" x14ac:dyDescent="0.25">
      <c r="A15287" t="s">
        <v>26</v>
      </c>
      <c r="B15287" t="str">
        <f>VLOOKUP(E15287,'Overview Cluster Days'!B:E,3)</f>
        <v>H</v>
      </c>
      <c r="C15287" t="str">
        <f>VLOOKUP($E15287,'Overview Cluster Days'!$B:$G,5)</f>
        <v>Interseason</v>
      </c>
      <c r="D15287" t="str">
        <f>VLOOKUP($E15287,'Overview Cluster Days'!$B:$G,6)</f>
        <v>Weekend</v>
      </c>
      <c r="E15287" s="93">
        <v>20190413</v>
      </c>
      <c r="F15287" s="93">
        <v>22</v>
      </c>
      <c r="G15287" s="7">
        <v>1375</v>
      </c>
      <c r="H15287" s="7">
        <v>1219.2</v>
      </c>
      <c r="I15287" s="7">
        <v>25639.79</v>
      </c>
      <c r="J15287" s="7">
        <v>17046.2</v>
      </c>
      <c r="K15287" s="7">
        <v>8725</v>
      </c>
      <c r="L15287" s="7">
        <v>6883.5709999999999</v>
      </c>
      <c r="M15287" s="7">
        <v>3476.5</v>
      </c>
      <c r="N15287" s="7">
        <v>4531.1000000000004</v>
      </c>
      <c r="O15287" s="7">
        <v>1618.1849999999999</v>
      </c>
      <c r="P15287" s="7">
        <v>2961.1</v>
      </c>
    </row>
    <row r="15288" spans="1:16" x14ac:dyDescent="0.25">
      <c r="A15288" t="s">
        <v>26</v>
      </c>
      <c r="B15288" t="str">
        <f>VLOOKUP(E15288,'Overview Cluster Days'!B:E,3)</f>
        <v>H</v>
      </c>
      <c r="C15288" t="str">
        <f>VLOOKUP($E15288,'Overview Cluster Days'!$B:$G,5)</f>
        <v>Interseason</v>
      </c>
      <c r="D15288" t="str">
        <f>VLOOKUP($E15288,'Overview Cluster Days'!$B:$G,6)</f>
        <v>Weekend</v>
      </c>
      <c r="E15288" s="93">
        <v>20190413</v>
      </c>
      <c r="F15288" s="93">
        <v>23</v>
      </c>
      <c r="G15288" s="7">
        <v>1360</v>
      </c>
      <c r="H15288" s="7">
        <v>1343</v>
      </c>
      <c r="I15288" s="7">
        <v>26295.47</v>
      </c>
      <c r="J15288" s="7">
        <v>16432.5</v>
      </c>
      <c r="K15288" s="7">
        <v>8730.7119999999995</v>
      </c>
      <c r="L15288" s="7">
        <v>7151.3729999999996</v>
      </c>
      <c r="M15288" s="7">
        <v>3364.4</v>
      </c>
      <c r="N15288" s="7">
        <v>4134</v>
      </c>
      <c r="O15288" s="7">
        <v>1615.8309999999999</v>
      </c>
      <c r="P15288" s="7">
        <v>3027.8</v>
      </c>
    </row>
    <row r="15289" spans="1:16" x14ac:dyDescent="0.25">
      <c r="A15289" t="s">
        <v>26</v>
      </c>
      <c r="B15289" t="str">
        <f>VLOOKUP(E15289,'Overview Cluster Days'!B:E,3)</f>
        <v>H</v>
      </c>
      <c r="C15289" t="str">
        <f>VLOOKUP($E15289,'Overview Cluster Days'!$B:$G,5)</f>
        <v>Interseason</v>
      </c>
      <c r="D15289" t="str">
        <f>VLOOKUP($E15289,'Overview Cluster Days'!$B:$G,6)</f>
        <v>Weekend</v>
      </c>
      <c r="E15289" s="93">
        <v>20190413</v>
      </c>
      <c r="F15289" s="93">
        <v>24</v>
      </c>
      <c r="G15289" s="7">
        <v>1350.7</v>
      </c>
      <c r="H15289" s="7">
        <v>1390.9</v>
      </c>
      <c r="I15289" s="7">
        <v>26337.48</v>
      </c>
      <c r="J15289" s="7">
        <v>14917.59</v>
      </c>
      <c r="K15289" s="7">
        <v>8559</v>
      </c>
      <c r="L15289" s="7">
        <v>9586.9050000000007</v>
      </c>
      <c r="M15289" s="7">
        <v>3505.8850000000002</v>
      </c>
      <c r="N15289" s="7">
        <v>4058.7</v>
      </c>
      <c r="O15289" s="7">
        <v>1912.1990000000001</v>
      </c>
      <c r="P15289" s="7">
        <v>2967.7</v>
      </c>
    </row>
    <row r="15290" spans="1:16" x14ac:dyDescent="0.25">
      <c r="A15290" t="s">
        <v>26</v>
      </c>
      <c r="B15290" t="str">
        <f>VLOOKUP(E15290,'Overview Cluster Days'!B:E,3)</f>
        <v>H</v>
      </c>
      <c r="C15290" t="str">
        <f>VLOOKUP($E15290,'Overview Cluster Days'!$B:$G,5)</f>
        <v>Interseason</v>
      </c>
      <c r="D15290" t="str">
        <f>VLOOKUP($E15290,'Overview Cluster Days'!$B:$G,6)</f>
        <v>Weekend</v>
      </c>
      <c r="E15290" s="93">
        <v>20190414</v>
      </c>
      <c r="F15290" s="93">
        <v>1</v>
      </c>
      <c r="G15290" s="7">
        <v>467.5</v>
      </c>
      <c r="H15290" s="7">
        <v>1124.9000000000001</v>
      </c>
      <c r="I15290" s="7">
        <v>25738.07</v>
      </c>
      <c r="J15290" s="7">
        <v>15838.3</v>
      </c>
      <c r="K15290" s="7">
        <v>8385.0499999999993</v>
      </c>
      <c r="L15290" s="7">
        <v>8941.5300000000007</v>
      </c>
      <c r="M15290" s="7">
        <v>2348.9</v>
      </c>
      <c r="N15290" s="7">
        <v>3615.2</v>
      </c>
      <c r="O15290" s="7">
        <v>2001.3869999999999</v>
      </c>
      <c r="P15290" s="7">
        <v>2437.4</v>
      </c>
    </row>
    <row r="15291" spans="1:16" x14ac:dyDescent="0.25">
      <c r="A15291" t="s">
        <v>26</v>
      </c>
      <c r="B15291" t="str">
        <f>VLOOKUP(E15291,'Overview Cluster Days'!B:E,3)</f>
        <v>H</v>
      </c>
      <c r="C15291" t="str">
        <f>VLOOKUP($E15291,'Overview Cluster Days'!$B:$G,5)</f>
        <v>Interseason</v>
      </c>
      <c r="D15291" t="str">
        <f>VLOOKUP($E15291,'Overview Cluster Days'!$B:$G,6)</f>
        <v>Weekend</v>
      </c>
      <c r="E15291" s="93">
        <v>20190414</v>
      </c>
      <c r="F15291" s="93">
        <v>2</v>
      </c>
      <c r="G15291" s="7">
        <v>727.2</v>
      </c>
      <c r="H15291" s="7">
        <v>950.3</v>
      </c>
      <c r="I15291" s="7">
        <v>28131.18</v>
      </c>
      <c r="J15291" s="7">
        <v>15696.38</v>
      </c>
      <c r="K15291" s="7">
        <v>8127.4</v>
      </c>
      <c r="L15291" s="7">
        <v>11158.92</v>
      </c>
      <c r="M15291" s="7">
        <v>2341.8000000000002</v>
      </c>
      <c r="N15291" s="7">
        <v>4120.2</v>
      </c>
      <c r="O15291" s="7">
        <v>1925.3779999999999</v>
      </c>
      <c r="P15291" s="7">
        <v>2349.4</v>
      </c>
    </row>
    <row r="15292" spans="1:16" x14ac:dyDescent="0.25">
      <c r="A15292" t="s">
        <v>26</v>
      </c>
      <c r="B15292" t="str">
        <f>VLOOKUP(E15292,'Overview Cluster Days'!B:E,3)</f>
        <v>H</v>
      </c>
      <c r="C15292" t="str">
        <f>VLOOKUP($E15292,'Overview Cluster Days'!$B:$G,5)</f>
        <v>Interseason</v>
      </c>
      <c r="D15292" t="str">
        <f>VLOOKUP($E15292,'Overview Cluster Days'!$B:$G,6)</f>
        <v>Weekend</v>
      </c>
      <c r="E15292" s="93">
        <v>20190414</v>
      </c>
      <c r="F15292" s="93">
        <v>3</v>
      </c>
      <c r="G15292" s="7">
        <v>1038.5</v>
      </c>
      <c r="H15292" s="7">
        <v>961.2</v>
      </c>
      <c r="I15292" s="7">
        <v>28507.55</v>
      </c>
      <c r="J15292" s="7">
        <v>15714.4</v>
      </c>
      <c r="K15292" s="7">
        <v>8045.7</v>
      </c>
      <c r="L15292" s="7">
        <v>10339.16</v>
      </c>
      <c r="M15292" s="7">
        <v>2579.1</v>
      </c>
      <c r="N15292" s="7">
        <v>4529.8999999999996</v>
      </c>
      <c r="O15292" s="7">
        <v>1932.068</v>
      </c>
      <c r="P15292" s="7">
        <v>2424.6</v>
      </c>
    </row>
    <row r="15293" spans="1:16" x14ac:dyDescent="0.25">
      <c r="A15293" t="s">
        <v>26</v>
      </c>
      <c r="B15293" t="str">
        <f>VLOOKUP(E15293,'Overview Cluster Days'!B:E,3)</f>
        <v>H</v>
      </c>
      <c r="C15293" t="str">
        <f>VLOOKUP($E15293,'Overview Cluster Days'!$B:$G,5)</f>
        <v>Interseason</v>
      </c>
      <c r="D15293" t="str">
        <f>VLOOKUP($E15293,'Overview Cluster Days'!$B:$G,6)</f>
        <v>Weekend</v>
      </c>
      <c r="E15293" s="93">
        <v>20190414</v>
      </c>
      <c r="F15293" s="93">
        <v>4</v>
      </c>
      <c r="G15293" s="7">
        <v>1153</v>
      </c>
      <c r="H15293" s="7">
        <v>919.3</v>
      </c>
      <c r="I15293" s="7">
        <v>27869.91</v>
      </c>
      <c r="J15293" s="7">
        <v>15700.78</v>
      </c>
      <c r="K15293" s="7">
        <v>7950.7</v>
      </c>
      <c r="L15293" s="7">
        <v>9173.9680000000008</v>
      </c>
      <c r="M15293" s="7">
        <v>2605.5</v>
      </c>
      <c r="N15293" s="7">
        <v>4527.2</v>
      </c>
      <c r="O15293" s="7">
        <v>1959.9829999999999</v>
      </c>
      <c r="P15293" s="7">
        <v>2626.6</v>
      </c>
    </row>
    <row r="15294" spans="1:16" x14ac:dyDescent="0.25">
      <c r="A15294" t="s">
        <v>26</v>
      </c>
      <c r="B15294" t="str">
        <f>VLOOKUP(E15294,'Overview Cluster Days'!B:E,3)</f>
        <v>H</v>
      </c>
      <c r="C15294" t="str">
        <f>VLOOKUP($E15294,'Overview Cluster Days'!$B:$G,5)</f>
        <v>Interseason</v>
      </c>
      <c r="D15294" t="str">
        <f>VLOOKUP($E15294,'Overview Cluster Days'!$B:$G,6)</f>
        <v>Weekend</v>
      </c>
      <c r="E15294" s="93">
        <v>20190414</v>
      </c>
      <c r="F15294" s="93">
        <v>5</v>
      </c>
      <c r="G15294" s="7">
        <v>1263.7</v>
      </c>
      <c r="H15294" s="7">
        <v>920.9</v>
      </c>
      <c r="I15294" s="7">
        <v>27025.23</v>
      </c>
      <c r="J15294" s="7">
        <v>15822.39</v>
      </c>
      <c r="K15294" s="7">
        <v>8037.7</v>
      </c>
      <c r="L15294" s="7">
        <v>7723.835</v>
      </c>
      <c r="M15294" s="7">
        <v>2612.1</v>
      </c>
      <c r="N15294" s="7">
        <v>4549</v>
      </c>
      <c r="O15294" s="7">
        <v>1962.9590000000001</v>
      </c>
      <c r="P15294" s="7">
        <v>2749.8</v>
      </c>
    </row>
    <row r="15295" spans="1:16" x14ac:dyDescent="0.25">
      <c r="A15295" t="s">
        <v>26</v>
      </c>
      <c r="B15295" t="str">
        <f>VLOOKUP(E15295,'Overview Cluster Days'!B:E,3)</f>
        <v>H</v>
      </c>
      <c r="C15295" t="str">
        <f>VLOOKUP($E15295,'Overview Cluster Days'!$B:$G,5)</f>
        <v>Interseason</v>
      </c>
      <c r="D15295" t="str">
        <f>VLOOKUP($E15295,'Overview Cluster Days'!$B:$G,6)</f>
        <v>Weekend</v>
      </c>
      <c r="E15295" s="93">
        <v>20190414</v>
      </c>
      <c r="F15295" s="93">
        <v>6</v>
      </c>
      <c r="G15295" s="7">
        <v>1345.5</v>
      </c>
      <c r="H15295" s="7">
        <v>958</v>
      </c>
      <c r="I15295" s="7">
        <v>27607.06</v>
      </c>
      <c r="J15295" s="7">
        <v>16343.48</v>
      </c>
      <c r="K15295" s="7">
        <v>7864</v>
      </c>
      <c r="L15295" s="7">
        <v>7970.8</v>
      </c>
      <c r="M15295" s="7">
        <v>2716.3</v>
      </c>
      <c r="N15295" s="7">
        <v>4531.3999999999996</v>
      </c>
      <c r="O15295" s="7">
        <v>2020.6289999999999</v>
      </c>
      <c r="P15295" s="7">
        <v>2743.6</v>
      </c>
    </row>
    <row r="15296" spans="1:16" x14ac:dyDescent="0.25">
      <c r="A15296" t="s">
        <v>26</v>
      </c>
      <c r="B15296" t="str">
        <f>VLOOKUP(E15296,'Overview Cluster Days'!B:E,3)</f>
        <v>H</v>
      </c>
      <c r="C15296" t="str">
        <f>VLOOKUP($E15296,'Overview Cluster Days'!$B:$G,5)</f>
        <v>Interseason</v>
      </c>
      <c r="D15296" t="str">
        <f>VLOOKUP($E15296,'Overview Cluster Days'!$B:$G,6)</f>
        <v>Weekend</v>
      </c>
      <c r="E15296" s="93">
        <v>20190414</v>
      </c>
      <c r="F15296" s="93">
        <v>7</v>
      </c>
      <c r="G15296" s="7">
        <v>688</v>
      </c>
      <c r="H15296" s="7">
        <v>1040.2</v>
      </c>
      <c r="I15296" s="7">
        <v>28521.49</v>
      </c>
      <c r="J15296" s="7">
        <v>16394.78</v>
      </c>
      <c r="K15296" s="7">
        <v>7615.9</v>
      </c>
      <c r="L15296" s="7">
        <v>8566.3310000000001</v>
      </c>
      <c r="M15296" s="7">
        <v>2709.7</v>
      </c>
      <c r="N15296" s="7">
        <v>4274.5</v>
      </c>
      <c r="O15296" s="7">
        <v>1946.521</v>
      </c>
      <c r="P15296" s="7">
        <v>2703</v>
      </c>
    </row>
    <row r="15297" spans="1:16" x14ac:dyDescent="0.25">
      <c r="A15297" t="s">
        <v>26</v>
      </c>
      <c r="B15297" t="str">
        <f>VLOOKUP(E15297,'Overview Cluster Days'!B:E,3)</f>
        <v>H</v>
      </c>
      <c r="C15297" t="str">
        <f>VLOOKUP($E15297,'Overview Cluster Days'!$B:$G,5)</f>
        <v>Interseason</v>
      </c>
      <c r="D15297" t="str">
        <f>VLOOKUP($E15297,'Overview Cluster Days'!$B:$G,6)</f>
        <v>Weekend</v>
      </c>
      <c r="E15297" s="93">
        <v>20190414</v>
      </c>
      <c r="F15297" s="93">
        <v>8</v>
      </c>
      <c r="G15297" s="7">
        <v>844.5</v>
      </c>
      <c r="H15297" s="7">
        <v>961.8</v>
      </c>
      <c r="I15297" s="7">
        <v>27630.54</v>
      </c>
      <c r="J15297" s="7">
        <v>16593.78</v>
      </c>
      <c r="K15297" s="7">
        <v>7920.9</v>
      </c>
      <c r="L15297" s="7">
        <v>8038.2920000000004</v>
      </c>
      <c r="M15297" s="7">
        <v>2775.9</v>
      </c>
      <c r="N15297" s="7">
        <v>4001.8</v>
      </c>
      <c r="O15297" s="7">
        <v>1710.933</v>
      </c>
      <c r="P15297" s="7">
        <v>2713.7</v>
      </c>
    </row>
    <row r="15298" spans="1:16" x14ac:dyDescent="0.25">
      <c r="A15298" t="s">
        <v>26</v>
      </c>
      <c r="B15298" t="str">
        <f>VLOOKUP(E15298,'Overview Cluster Days'!B:E,3)</f>
        <v>H</v>
      </c>
      <c r="C15298" t="str">
        <f>VLOOKUP($E15298,'Overview Cluster Days'!$B:$G,5)</f>
        <v>Interseason</v>
      </c>
      <c r="D15298" t="str">
        <f>VLOOKUP($E15298,'Overview Cluster Days'!$B:$G,6)</f>
        <v>Weekend</v>
      </c>
      <c r="E15298" s="93">
        <v>20190414</v>
      </c>
      <c r="F15298" s="93">
        <v>9</v>
      </c>
      <c r="G15298" s="7">
        <v>874.2</v>
      </c>
      <c r="H15298" s="7">
        <v>1029.8</v>
      </c>
      <c r="I15298" s="7">
        <v>27733.85</v>
      </c>
      <c r="J15298" s="7">
        <v>17004.89</v>
      </c>
      <c r="K15298" s="7">
        <v>8309.5</v>
      </c>
      <c r="L15298" s="7">
        <v>7657.76</v>
      </c>
      <c r="M15298" s="7">
        <v>2885.5</v>
      </c>
      <c r="N15298" s="7">
        <v>4088.5</v>
      </c>
      <c r="O15298" s="7">
        <v>1248.204</v>
      </c>
      <c r="P15298" s="7">
        <v>2971.5</v>
      </c>
    </row>
    <row r="15299" spans="1:16" x14ac:dyDescent="0.25">
      <c r="A15299" t="s">
        <v>26</v>
      </c>
      <c r="B15299" t="str">
        <f>VLOOKUP(E15299,'Overview Cluster Days'!B:E,3)</f>
        <v>H</v>
      </c>
      <c r="C15299" t="str">
        <f>VLOOKUP($E15299,'Overview Cluster Days'!$B:$G,5)</f>
        <v>Interseason</v>
      </c>
      <c r="D15299" t="str">
        <f>VLOOKUP($E15299,'Overview Cluster Days'!$B:$G,6)</f>
        <v>Weekend</v>
      </c>
      <c r="E15299" s="93">
        <v>20190414</v>
      </c>
      <c r="F15299" s="93">
        <v>10</v>
      </c>
      <c r="G15299" s="7">
        <v>870.3</v>
      </c>
      <c r="H15299" s="7">
        <v>957.4</v>
      </c>
      <c r="I15299" s="7">
        <v>30021.52</v>
      </c>
      <c r="J15299" s="7">
        <v>18664.34</v>
      </c>
      <c r="K15299" s="7">
        <v>9127.6</v>
      </c>
      <c r="L15299" s="7">
        <v>9395.6640000000007</v>
      </c>
      <c r="M15299" s="7">
        <v>2986.9</v>
      </c>
      <c r="N15299" s="7">
        <v>4570.5</v>
      </c>
      <c r="O15299" s="7">
        <v>1216.7919999999999</v>
      </c>
      <c r="P15299" s="7">
        <v>3158.31</v>
      </c>
    </row>
    <row r="15300" spans="1:16" x14ac:dyDescent="0.25">
      <c r="A15300" t="s">
        <v>26</v>
      </c>
      <c r="B15300" t="str">
        <f>VLOOKUP(E15300,'Overview Cluster Days'!B:E,3)</f>
        <v>H</v>
      </c>
      <c r="C15300" t="str">
        <f>VLOOKUP($E15300,'Overview Cluster Days'!$B:$G,5)</f>
        <v>Interseason</v>
      </c>
      <c r="D15300" t="str">
        <f>VLOOKUP($E15300,'Overview Cluster Days'!$B:$G,6)</f>
        <v>Weekend</v>
      </c>
      <c r="E15300" s="93">
        <v>20190414</v>
      </c>
      <c r="F15300" s="93">
        <v>11</v>
      </c>
      <c r="G15300" s="7">
        <v>991.3</v>
      </c>
      <c r="H15300" s="7">
        <v>888.5</v>
      </c>
      <c r="I15300" s="7">
        <v>30303.63</v>
      </c>
      <c r="J15300" s="7">
        <v>19287.79</v>
      </c>
      <c r="K15300" s="7">
        <v>9907.7000000000007</v>
      </c>
      <c r="L15300" s="7">
        <v>10354.780000000001</v>
      </c>
      <c r="M15300" s="7">
        <v>3272</v>
      </c>
      <c r="N15300" s="7">
        <v>4964.8999999999996</v>
      </c>
      <c r="O15300" s="7">
        <v>868.93560000000002</v>
      </c>
      <c r="P15300" s="7">
        <v>3358.3</v>
      </c>
    </row>
    <row r="15301" spans="1:16" x14ac:dyDescent="0.25">
      <c r="A15301" t="s">
        <v>26</v>
      </c>
      <c r="B15301" t="str">
        <f>VLOOKUP(E15301,'Overview Cluster Days'!B:E,3)</f>
        <v>H</v>
      </c>
      <c r="C15301" t="str">
        <f>VLOOKUP($E15301,'Overview Cluster Days'!$B:$G,5)</f>
        <v>Interseason</v>
      </c>
      <c r="D15301" t="str">
        <f>VLOOKUP($E15301,'Overview Cluster Days'!$B:$G,6)</f>
        <v>Weekend</v>
      </c>
      <c r="E15301" s="93">
        <v>20190414</v>
      </c>
      <c r="F15301" s="93">
        <v>12</v>
      </c>
      <c r="G15301" s="7">
        <v>1152.5</v>
      </c>
      <c r="H15301" s="7">
        <v>838.8</v>
      </c>
      <c r="I15301" s="7">
        <v>30444.42</v>
      </c>
      <c r="J15301" s="7">
        <v>19823.29</v>
      </c>
      <c r="K15301" s="7">
        <v>10679.38</v>
      </c>
      <c r="L15301" s="7">
        <v>10445.120000000001</v>
      </c>
      <c r="M15301" s="7">
        <v>3347.3</v>
      </c>
      <c r="N15301" s="7">
        <v>4893.8</v>
      </c>
      <c r="O15301" s="7">
        <v>621.79999999999995</v>
      </c>
      <c r="P15301" s="7">
        <v>3532.5</v>
      </c>
    </row>
    <row r="15302" spans="1:16" x14ac:dyDescent="0.25">
      <c r="A15302" t="s">
        <v>26</v>
      </c>
      <c r="B15302" t="str">
        <f>VLOOKUP(E15302,'Overview Cluster Days'!B:E,3)</f>
        <v>H</v>
      </c>
      <c r="C15302" t="str">
        <f>VLOOKUP($E15302,'Overview Cluster Days'!$B:$G,5)</f>
        <v>Interseason</v>
      </c>
      <c r="D15302" t="str">
        <f>VLOOKUP($E15302,'Overview Cluster Days'!$B:$G,6)</f>
        <v>Weekend</v>
      </c>
      <c r="E15302" s="93">
        <v>20190414</v>
      </c>
      <c r="F15302" s="93">
        <v>13</v>
      </c>
      <c r="G15302" s="7">
        <v>1315.3</v>
      </c>
      <c r="H15302" s="7">
        <v>803.4</v>
      </c>
      <c r="I15302" s="7">
        <v>31192.54</v>
      </c>
      <c r="J15302" s="7">
        <v>20447.89</v>
      </c>
      <c r="K15302" s="7">
        <v>11627.7</v>
      </c>
      <c r="L15302" s="7">
        <v>12026.39</v>
      </c>
      <c r="M15302" s="7">
        <v>3371.4</v>
      </c>
      <c r="N15302" s="7">
        <v>4801.3999999999996</v>
      </c>
      <c r="O15302" s="7">
        <v>669.84640000000002</v>
      </c>
      <c r="P15302" s="7">
        <v>3335</v>
      </c>
    </row>
    <row r="15303" spans="1:16" x14ac:dyDescent="0.25">
      <c r="A15303" t="s">
        <v>26</v>
      </c>
      <c r="B15303" t="str">
        <f>VLOOKUP(E15303,'Overview Cluster Days'!B:E,3)</f>
        <v>H</v>
      </c>
      <c r="C15303" t="str">
        <f>VLOOKUP($E15303,'Overview Cluster Days'!$B:$G,5)</f>
        <v>Interseason</v>
      </c>
      <c r="D15303" t="str">
        <f>VLOOKUP($E15303,'Overview Cluster Days'!$B:$G,6)</f>
        <v>Weekend</v>
      </c>
      <c r="E15303" s="93">
        <v>20190414</v>
      </c>
      <c r="F15303" s="93">
        <v>14</v>
      </c>
      <c r="G15303" s="7">
        <v>1562.4</v>
      </c>
      <c r="H15303" s="7">
        <v>920.9</v>
      </c>
      <c r="I15303" s="7">
        <v>30904.85</v>
      </c>
      <c r="J15303" s="7">
        <v>20228.41</v>
      </c>
      <c r="K15303" s="7">
        <v>11928.5</v>
      </c>
      <c r="L15303" s="7">
        <v>11899.04</v>
      </c>
      <c r="M15303" s="7">
        <v>3398.7</v>
      </c>
      <c r="N15303" s="7">
        <v>4813.6000000000004</v>
      </c>
      <c r="O15303" s="7">
        <v>616.98559999999998</v>
      </c>
      <c r="P15303" s="7">
        <v>3781.5</v>
      </c>
    </row>
    <row r="15304" spans="1:16" x14ac:dyDescent="0.25">
      <c r="A15304" t="s">
        <v>26</v>
      </c>
      <c r="B15304" t="str">
        <f>VLOOKUP(E15304,'Overview Cluster Days'!B:E,3)</f>
        <v>H</v>
      </c>
      <c r="C15304" t="str">
        <f>VLOOKUP($E15304,'Overview Cluster Days'!$B:$G,5)</f>
        <v>Interseason</v>
      </c>
      <c r="D15304" t="str">
        <f>VLOOKUP($E15304,'Overview Cluster Days'!$B:$G,6)</f>
        <v>Weekend</v>
      </c>
      <c r="E15304" s="93">
        <v>20190414</v>
      </c>
      <c r="F15304" s="93">
        <v>15</v>
      </c>
      <c r="G15304" s="7">
        <v>1702.6</v>
      </c>
      <c r="H15304" s="7">
        <v>1711.3</v>
      </c>
      <c r="I15304" s="7">
        <v>30140.71</v>
      </c>
      <c r="J15304" s="7">
        <v>19008.53</v>
      </c>
      <c r="K15304" s="7">
        <v>12156.5</v>
      </c>
      <c r="L15304" s="7">
        <v>10751.67</v>
      </c>
      <c r="M15304" s="7">
        <v>3213.3</v>
      </c>
      <c r="N15304" s="7">
        <v>4749.3999999999996</v>
      </c>
      <c r="O15304" s="7">
        <v>519.64409999999998</v>
      </c>
      <c r="P15304" s="7">
        <v>4463.3</v>
      </c>
    </row>
    <row r="15305" spans="1:16" x14ac:dyDescent="0.25">
      <c r="A15305" t="s">
        <v>26</v>
      </c>
      <c r="B15305" t="str">
        <f>VLOOKUP(E15305,'Overview Cluster Days'!B:E,3)</f>
        <v>H</v>
      </c>
      <c r="C15305" t="str">
        <f>VLOOKUP($E15305,'Overview Cluster Days'!$B:$G,5)</f>
        <v>Interseason</v>
      </c>
      <c r="D15305" t="str">
        <f>VLOOKUP($E15305,'Overview Cluster Days'!$B:$G,6)</f>
        <v>Weekend</v>
      </c>
      <c r="E15305" s="93">
        <v>20190414</v>
      </c>
      <c r="F15305" s="93">
        <v>16</v>
      </c>
      <c r="G15305" s="7">
        <v>1684.4</v>
      </c>
      <c r="H15305" s="7">
        <v>1710.1</v>
      </c>
      <c r="I15305" s="7">
        <v>28423.78</v>
      </c>
      <c r="J15305" s="7">
        <v>18294.29</v>
      </c>
      <c r="K15305" s="7">
        <v>11844.6</v>
      </c>
      <c r="L15305" s="7">
        <v>9581.7849999999999</v>
      </c>
      <c r="M15305" s="7">
        <v>3146.1</v>
      </c>
      <c r="N15305" s="7">
        <v>4744.2</v>
      </c>
      <c r="O15305" s="7">
        <v>540.29349999999999</v>
      </c>
      <c r="P15305" s="7">
        <v>4466</v>
      </c>
    </row>
    <row r="15306" spans="1:16" x14ac:dyDescent="0.25">
      <c r="A15306" t="s">
        <v>26</v>
      </c>
      <c r="B15306" t="str">
        <f>VLOOKUP(E15306,'Overview Cluster Days'!B:E,3)</f>
        <v>H</v>
      </c>
      <c r="C15306" t="str">
        <f>VLOOKUP($E15306,'Overview Cluster Days'!$B:$G,5)</f>
        <v>Interseason</v>
      </c>
      <c r="D15306" t="str">
        <f>VLOOKUP($E15306,'Overview Cluster Days'!$B:$G,6)</f>
        <v>Weekend</v>
      </c>
      <c r="E15306" s="93">
        <v>20190414</v>
      </c>
      <c r="F15306" s="93">
        <v>17</v>
      </c>
      <c r="G15306" s="7">
        <v>1522</v>
      </c>
      <c r="H15306" s="7">
        <v>1772.1</v>
      </c>
      <c r="I15306" s="7">
        <v>26959.25</v>
      </c>
      <c r="J15306" s="7">
        <v>17846.349999999999</v>
      </c>
      <c r="K15306" s="7">
        <v>11288.38</v>
      </c>
      <c r="L15306" s="7">
        <v>7607.7619999999997</v>
      </c>
      <c r="M15306" s="7">
        <v>2789.5</v>
      </c>
      <c r="N15306" s="7">
        <v>4721.8</v>
      </c>
      <c r="O15306" s="7">
        <v>693.71100000000001</v>
      </c>
      <c r="P15306" s="7">
        <v>4175.1000000000004</v>
      </c>
    </row>
    <row r="15307" spans="1:16" x14ac:dyDescent="0.25">
      <c r="A15307" t="s">
        <v>26</v>
      </c>
      <c r="B15307" t="str">
        <f>VLOOKUP(E15307,'Overview Cluster Days'!B:E,3)</f>
        <v>H</v>
      </c>
      <c r="C15307" t="str">
        <f>VLOOKUP($E15307,'Overview Cluster Days'!$B:$G,5)</f>
        <v>Interseason</v>
      </c>
      <c r="D15307" t="str">
        <f>VLOOKUP($E15307,'Overview Cluster Days'!$B:$G,6)</f>
        <v>Weekend</v>
      </c>
      <c r="E15307" s="93">
        <v>20190414</v>
      </c>
      <c r="F15307" s="93">
        <v>18</v>
      </c>
      <c r="G15307" s="7">
        <v>1133.0999999999999</v>
      </c>
      <c r="H15307" s="7">
        <v>939.9</v>
      </c>
      <c r="I15307" s="7">
        <v>27094.82</v>
      </c>
      <c r="J15307" s="7">
        <v>17658.099999999999</v>
      </c>
      <c r="K15307" s="7">
        <v>10494.2</v>
      </c>
      <c r="L15307" s="7">
        <v>6909.41</v>
      </c>
      <c r="M15307" s="7">
        <v>2419.1</v>
      </c>
      <c r="N15307" s="7">
        <v>4610.7</v>
      </c>
      <c r="O15307" s="7">
        <v>1025.2929999999999</v>
      </c>
      <c r="P15307" s="7">
        <v>3788.8</v>
      </c>
    </row>
    <row r="15308" spans="1:16" x14ac:dyDescent="0.25">
      <c r="A15308" t="s">
        <v>26</v>
      </c>
      <c r="B15308" t="str">
        <f>VLOOKUP(E15308,'Overview Cluster Days'!B:E,3)</f>
        <v>H</v>
      </c>
      <c r="C15308" t="str">
        <f>VLOOKUP($E15308,'Overview Cluster Days'!$B:$G,5)</f>
        <v>Interseason</v>
      </c>
      <c r="D15308" t="str">
        <f>VLOOKUP($E15308,'Overview Cluster Days'!$B:$G,6)</f>
        <v>Weekend</v>
      </c>
      <c r="E15308" s="93">
        <v>20190414</v>
      </c>
      <c r="F15308" s="93">
        <v>19</v>
      </c>
      <c r="G15308" s="7">
        <v>826.7</v>
      </c>
      <c r="H15308" s="7">
        <v>1102.5999999999999</v>
      </c>
      <c r="I15308" s="7">
        <v>27964.44</v>
      </c>
      <c r="J15308" s="7">
        <v>18347.169999999998</v>
      </c>
      <c r="K15308" s="7">
        <v>9745.2999999999993</v>
      </c>
      <c r="L15308" s="7">
        <v>6614.8710000000001</v>
      </c>
      <c r="M15308" s="7">
        <v>2269.9</v>
      </c>
      <c r="N15308" s="7">
        <v>3869.2</v>
      </c>
      <c r="O15308" s="7">
        <v>1084.0350000000001</v>
      </c>
      <c r="P15308" s="7">
        <v>3611.9</v>
      </c>
    </row>
    <row r="15309" spans="1:16" x14ac:dyDescent="0.25">
      <c r="A15309" t="s">
        <v>26</v>
      </c>
      <c r="B15309" t="str">
        <f>VLOOKUP(E15309,'Overview Cluster Days'!B:E,3)</f>
        <v>H</v>
      </c>
      <c r="C15309" t="str">
        <f>VLOOKUP($E15309,'Overview Cluster Days'!$B:$G,5)</f>
        <v>Interseason</v>
      </c>
      <c r="D15309" t="str">
        <f>VLOOKUP($E15309,'Overview Cluster Days'!$B:$G,6)</f>
        <v>Weekend</v>
      </c>
      <c r="E15309" s="93">
        <v>20190414</v>
      </c>
      <c r="F15309" s="93">
        <v>20</v>
      </c>
      <c r="G15309" s="7">
        <v>566.4</v>
      </c>
      <c r="H15309" s="7">
        <v>1318.7</v>
      </c>
      <c r="I15309" s="7">
        <v>28572.73</v>
      </c>
      <c r="J15309" s="7">
        <v>18892.96</v>
      </c>
      <c r="K15309" s="7">
        <v>9011.4210000000003</v>
      </c>
      <c r="L15309" s="7">
        <v>7179.0659999999998</v>
      </c>
      <c r="M15309" s="7">
        <v>2324.4</v>
      </c>
      <c r="N15309" s="7">
        <v>3436.2</v>
      </c>
      <c r="O15309" s="7">
        <v>1178.508</v>
      </c>
      <c r="P15309" s="7">
        <v>3376.2</v>
      </c>
    </row>
    <row r="15310" spans="1:16" x14ac:dyDescent="0.25">
      <c r="A15310" t="s">
        <v>26</v>
      </c>
      <c r="B15310" t="str">
        <f>VLOOKUP(E15310,'Overview Cluster Days'!B:E,3)</f>
        <v>H</v>
      </c>
      <c r="C15310" t="str">
        <f>VLOOKUP($E15310,'Overview Cluster Days'!$B:$G,5)</f>
        <v>Interseason</v>
      </c>
      <c r="D15310" t="str">
        <f>VLOOKUP($E15310,'Overview Cluster Days'!$B:$G,6)</f>
        <v>Weekend</v>
      </c>
      <c r="E15310" s="93">
        <v>20190414</v>
      </c>
      <c r="F15310" s="93">
        <v>21</v>
      </c>
      <c r="G15310" s="7">
        <v>435</v>
      </c>
      <c r="H15310" s="7">
        <v>1540.9</v>
      </c>
      <c r="I15310" s="7">
        <v>29007.78</v>
      </c>
      <c r="J15310" s="7">
        <v>19088.2</v>
      </c>
      <c r="K15310" s="7">
        <v>8671.9</v>
      </c>
      <c r="L15310" s="7">
        <v>7669.7920000000004</v>
      </c>
      <c r="M15310" s="7">
        <v>2051.5</v>
      </c>
      <c r="N15310" s="7">
        <v>3645</v>
      </c>
      <c r="O15310" s="7">
        <v>1079.723</v>
      </c>
      <c r="P15310" s="7">
        <v>2798.8</v>
      </c>
    </row>
    <row r="15311" spans="1:16" x14ac:dyDescent="0.25">
      <c r="A15311" t="s">
        <v>26</v>
      </c>
      <c r="B15311" t="str">
        <f>VLOOKUP(E15311,'Overview Cluster Days'!B:E,3)</f>
        <v>H</v>
      </c>
      <c r="C15311" t="str">
        <f>VLOOKUP($E15311,'Overview Cluster Days'!$B:$G,5)</f>
        <v>Interseason</v>
      </c>
      <c r="D15311" t="str">
        <f>VLOOKUP($E15311,'Overview Cluster Days'!$B:$G,6)</f>
        <v>Weekend</v>
      </c>
      <c r="E15311" s="93">
        <v>20190414</v>
      </c>
      <c r="F15311" s="93">
        <v>22</v>
      </c>
      <c r="G15311" s="7">
        <v>458.9</v>
      </c>
      <c r="H15311" s="7">
        <v>1547.6</v>
      </c>
      <c r="I15311" s="7">
        <v>29267.68</v>
      </c>
      <c r="J15311" s="7">
        <v>18843.3</v>
      </c>
      <c r="K15311" s="7">
        <v>9169.6119999999992</v>
      </c>
      <c r="L15311" s="7">
        <v>6958.8239999999996</v>
      </c>
      <c r="M15311" s="7">
        <v>1837.2</v>
      </c>
      <c r="N15311" s="7">
        <v>3602.4</v>
      </c>
      <c r="O15311" s="7">
        <v>1281.856</v>
      </c>
      <c r="P15311" s="7">
        <v>2758</v>
      </c>
    </row>
    <row r="15312" spans="1:16" x14ac:dyDescent="0.25">
      <c r="A15312" t="s">
        <v>26</v>
      </c>
      <c r="B15312" t="str">
        <f>VLOOKUP(E15312,'Overview Cluster Days'!B:E,3)</f>
        <v>H</v>
      </c>
      <c r="C15312" t="str">
        <f>VLOOKUP($E15312,'Overview Cluster Days'!$B:$G,5)</f>
        <v>Interseason</v>
      </c>
      <c r="D15312" t="str">
        <f>VLOOKUP($E15312,'Overview Cluster Days'!$B:$G,6)</f>
        <v>Weekend</v>
      </c>
      <c r="E15312" s="93">
        <v>20190414</v>
      </c>
      <c r="F15312" s="93">
        <v>23</v>
      </c>
      <c r="G15312" s="7">
        <v>477.1</v>
      </c>
      <c r="H15312" s="7">
        <v>1541.1</v>
      </c>
      <c r="I15312" s="7">
        <v>28982.04</v>
      </c>
      <c r="J15312" s="7">
        <v>18586.099999999999</v>
      </c>
      <c r="K15312" s="7">
        <v>9634.73</v>
      </c>
      <c r="L15312" s="7">
        <v>7810.7820000000002</v>
      </c>
      <c r="M15312" s="7">
        <v>1984.3</v>
      </c>
      <c r="N15312" s="7">
        <v>3260</v>
      </c>
      <c r="O15312" s="7">
        <v>1219.1400000000001</v>
      </c>
      <c r="P15312" s="7">
        <v>2658.5</v>
      </c>
    </row>
    <row r="15313" spans="1:16" x14ac:dyDescent="0.25">
      <c r="A15313" t="s">
        <v>26</v>
      </c>
      <c r="B15313" t="str">
        <f>VLOOKUP(E15313,'Overview Cluster Days'!B:E,3)</f>
        <v>H</v>
      </c>
      <c r="C15313" t="str">
        <f>VLOOKUP($E15313,'Overview Cluster Days'!$B:$G,5)</f>
        <v>Interseason</v>
      </c>
      <c r="D15313" t="str">
        <f>VLOOKUP($E15313,'Overview Cluster Days'!$B:$G,6)</f>
        <v>Weekend</v>
      </c>
      <c r="E15313" s="93">
        <v>20190414</v>
      </c>
      <c r="F15313" s="93">
        <v>24</v>
      </c>
      <c r="G15313" s="7">
        <v>821.5</v>
      </c>
      <c r="H15313" s="7">
        <v>1366.5</v>
      </c>
      <c r="I15313" s="7">
        <v>28045.279999999999</v>
      </c>
      <c r="J15313" s="7">
        <v>15962.05</v>
      </c>
      <c r="K15313" s="7">
        <v>9125</v>
      </c>
      <c r="L15313" s="7">
        <v>9594.2729999999992</v>
      </c>
      <c r="M15313" s="7">
        <v>2290.1999999999998</v>
      </c>
      <c r="N15313" s="7">
        <v>3128</v>
      </c>
      <c r="O15313" s="7">
        <v>1264.4079999999999</v>
      </c>
      <c r="P15313" s="7">
        <v>2876.8</v>
      </c>
    </row>
    <row r="15314" spans="1:16" x14ac:dyDescent="0.25">
      <c r="A15314" t="s">
        <v>26</v>
      </c>
      <c r="B15314" t="str">
        <f>VLOOKUP(E15314,'Overview Cluster Days'!B:E,3)</f>
        <v>E</v>
      </c>
      <c r="C15314" t="str">
        <f>VLOOKUP($E15314,'Overview Cluster Days'!$B:$G,5)</f>
        <v>Interseason</v>
      </c>
      <c r="D15314" t="str">
        <f>VLOOKUP($E15314,'Overview Cluster Days'!$B:$G,6)</f>
        <v>Weekday</v>
      </c>
      <c r="E15314" s="93">
        <v>20190415</v>
      </c>
      <c r="F15314" s="93">
        <v>1</v>
      </c>
      <c r="G15314" s="7">
        <v>638.6</v>
      </c>
      <c r="H15314" s="7">
        <v>1008.4</v>
      </c>
      <c r="I15314" s="7">
        <v>28120.01</v>
      </c>
      <c r="J15314" s="7">
        <v>18493.37</v>
      </c>
      <c r="K15314" s="7">
        <v>10009.83</v>
      </c>
      <c r="L15314" s="7">
        <v>8607.6460000000006</v>
      </c>
      <c r="M15314" s="7">
        <v>2305.5</v>
      </c>
      <c r="N15314" s="7">
        <v>3248.6</v>
      </c>
      <c r="O15314" s="7">
        <v>1173.0840000000001</v>
      </c>
      <c r="P15314" s="7">
        <v>2293.4</v>
      </c>
    </row>
    <row r="15315" spans="1:16" x14ac:dyDescent="0.25">
      <c r="A15315" t="s">
        <v>26</v>
      </c>
      <c r="B15315" t="str">
        <f>VLOOKUP(E15315,'Overview Cluster Days'!B:E,3)</f>
        <v>E</v>
      </c>
      <c r="C15315" t="str">
        <f>VLOOKUP($E15315,'Overview Cluster Days'!$B:$G,5)</f>
        <v>Interseason</v>
      </c>
      <c r="D15315" t="str">
        <f>VLOOKUP($E15315,'Overview Cluster Days'!$B:$G,6)</f>
        <v>Weekday</v>
      </c>
      <c r="E15315" s="93">
        <v>20190415</v>
      </c>
      <c r="F15315" s="93">
        <v>2</v>
      </c>
      <c r="G15315" s="7">
        <v>883.5</v>
      </c>
      <c r="H15315" s="7">
        <v>809.9</v>
      </c>
      <c r="I15315" s="7">
        <v>27627.77</v>
      </c>
      <c r="J15315" s="7">
        <v>17919.599999999999</v>
      </c>
      <c r="K15315" s="7">
        <v>9948.9869999999992</v>
      </c>
      <c r="L15315" s="7">
        <v>8736.6470000000008</v>
      </c>
      <c r="M15315" s="7">
        <v>2562.3000000000002</v>
      </c>
      <c r="N15315" s="7">
        <v>3599.4</v>
      </c>
      <c r="O15315" s="7">
        <v>1139.2239999999999</v>
      </c>
      <c r="P15315" s="7">
        <v>2477.1</v>
      </c>
    </row>
    <row r="15316" spans="1:16" x14ac:dyDescent="0.25">
      <c r="A15316" t="s">
        <v>26</v>
      </c>
      <c r="B15316" t="str">
        <f>VLOOKUP(E15316,'Overview Cluster Days'!B:E,3)</f>
        <v>E</v>
      </c>
      <c r="C15316" t="str">
        <f>VLOOKUP($E15316,'Overview Cluster Days'!$B:$G,5)</f>
        <v>Interseason</v>
      </c>
      <c r="D15316" t="str">
        <f>VLOOKUP($E15316,'Overview Cluster Days'!$B:$G,6)</f>
        <v>Weekday</v>
      </c>
      <c r="E15316" s="93">
        <v>20190415</v>
      </c>
      <c r="F15316" s="93">
        <v>3</v>
      </c>
      <c r="G15316" s="7">
        <v>1077.9000000000001</v>
      </c>
      <c r="H15316" s="7">
        <v>827.6</v>
      </c>
      <c r="I15316" s="7">
        <v>28118.97</v>
      </c>
      <c r="J15316" s="7">
        <v>18257.919999999998</v>
      </c>
      <c r="K15316" s="7">
        <v>9643</v>
      </c>
      <c r="L15316" s="7">
        <v>8588.1929999999993</v>
      </c>
      <c r="M15316" s="7">
        <v>2739.6</v>
      </c>
      <c r="N15316" s="7">
        <v>3989.9</v>
      </c>
      <c r="O15316" s="7">
        <v>1235.7260000000001</v>
      </c>
      <c r="P15316" s="7">
        <v>2685.8</v>
      </c>
    </row>
    <row r="15317" spans="1:16" x14ac:dyDescent="0.25">
      <c r="A15317" t="s">
        <v>26</v>
      </c>
      <c r="B15317" t="str">
        <f>VLOOKUP(E15317,'Overview Cluster Days'!B:E,3)</f>
        <v>E</v>
      </c>
      <c r="C15317" t="str">
        <f>VLOOKUP($E15317,'Overview Cluster Days'!$B:$G,5)</f>
        <v>Interseason</v>
      </c>
      <c r="D15317" t="str">
        <f>VLOOKUP($E15317,'Overview Cluster Days'!$B:$G,6)</f>
        <v>Weekday</v>
      </c>
      <c r="E15317" s="93">
        <v>20190415</v>
      </c>
      <c r="F15317" s="93">
        <v>4</v>
      </c>
      <c r="G15317" s="7">
        <v>1537.5</v>
      </c>
      <c r="H15317" s="7">
        <v>866.4</v>
      </c>
      <c r="I15317" s="7">
        <v>27098.46</v>
      </c>
      <c r="J15317" s="7">
        <v>18418.48</v>
      </c>
      <c r="K15317" s="7">
        <v>9824.9</v>
      </c>
      <c r="L15317" s="7">
        <v>7756.8519999999999</v>
      </c>
      <c r="M15317" s="7">
        <v>2931</v>
      </c>
      <c r="N15317" s="7">
        <v>3859.3</v>
      </c>
      <c r="O15317" s="7">
        <v>1358.509</v>
      </c>
      <c r="P15317" s="7">
        <v>2729.8</v>
      </c>
    </row>
    <row r="15318" spans="1:16" x14ac:dyDescent="0.25">
      <c r="A15318" t="s">
        <v>26</v>
      </c>
      <c r="B15318" t="str">
        <f>VLOOKUP(E15318,'Overview Cluster Days'!B:E,3)</f>
        <v>E</v>
      </c>
      <c r="C15318" t="str">
        <f>VLOOKUP($E15318,'Overview Cluster Days'!$B:$G,5)</f>
        <v>Interseason</v>
      </c>
      <c r="D15318" t="str">
        <f>VLOOKUP($E15318,'Overview Cluster Days'!$B:$G,6)</f>
        <v>Weekday</v>
      </c>
      <c r="E15318" s="93">
        <v>20190415</v>
      </c>
      <c r="F15318" s="93">
        <v>5</v>
      </c>
      <c r="G15318" s="7">
        <v>1669.9</v>
      </c>
      <c r="H15318" s="7">
        <v>937.3</v>
      </c>
      <c r="I15318" s="7">
        <v>27115.200000000001</v>
      </c>
      <c r="J15318" s="7">
        <v>19041.8</v>
      </c>
      <c r="K15318" s="7">
        <v>9723.2999999999993</v>
      </c>
      <c r="L15318" s="7">
        <v>7570.8810000000003</v>
      </c>
      <c r="M15318" s="7">
        <v>3155.9</v>
      </c>
      <c r="N15318" s="7">
        <v>3453.4</v>
      </c>
      <c r="O15318" s="7">
        <v>1175.575</v>
      </c>
      <c r="P15318" s="7">
        <v>2481.6999999999998</v>
      </c>
    </row>
    <row r="15319" spans="1:16" x14ac:dyDescent="0.25">
      <c r="A15319" t="s">
        <v>26</v>
      </c>
      <c r="B15319" t="str">
        <f>VLOOKUP(E15319,'Overview Cluster Days'!B:E,3)</f>
        <v>E</v>
      </c>
      <c r="C15319" t="str">
        <f>VLOOKUP($E15319,'Overview Cluster Days'!$B:$G,5)</f>
        <v>Interseason</v>
      </c>
      <c r="D15319" t="str">
        <f>VLOOKUP($E15319,'Overview Cluster Days'!$B:$G,6)</f>
        <v>Weekday</v>
      </c>
      <c r="E15319" s="93">
        <v>20190415</v>
      </c>
      <c r="F15319" s="93">
        <v>6</v>
      </c>
      <c r="G15319" s="7">
        <v>1340.3</v>
      </c>
      <c r="H15319" s="7">
        <v>1218.2</v>
      </c>
      <c r="I15319" s="7">
        <v>25628.06</v>
      </c>
      <c r="J15319" s="7">
        <v>19259.5</v>
      </c>
      <c r="K15319" s="7">
        <v>10221.290000000001</v>
      </c>
      <c r="L15319" s="7">
        <v>7321.4030000000002</v>
      </c>
      <c r="M15319" s="7">
        <v>3659.3</v>
      </c>
      <c r="N15319" s="7">
        <v>3214.2</v>
      </c>
      <c r="O15319" s="7">
        <v>910.94330000000002</v>
      </c>
      <c r="P15319" s="7">
        <v>2943.9</v>
      </c>
    </row>
    <row r="15320" spans="1:16" x14ac:dyDescent="0.25">
      <c r="A15320" t="s">
        <v>26</v>
      </c>
      <c r="B15320" t="str">
        <f>VLOOKUP(E15320,'Overview Cluster Days'!B:E,3)</f>
        <v>E</v>
      </c>
      <c r="C15320" t="str">
        <f>VLOOKUP($E15320,'Overview Cluster Days'!$B:$G,5)</f>
        <v>Interseason</v>
      </c>
      <c r="D15320" t="str">
        <f>VLOOKUP($E15320,'Overview Cluster Days'!$B:$G,6)</f>
        <v>Weekday</v>
      </c>
      <c r="E15320" s="93">
        <v>20190415</v>
      </c>
      <c r="F15320" s="93">
        <v>7</v>
      </c>
      <c r="G15320" s="7">
        <v>1201.2940000000001</v>
      </c>
      <c r="H15320" s="7">
        <v>1705.5</v>
      </c>
      <c r="I15320" s="7">
        <v>25245.15</v>
      </c>
      <c r="J15320" s="7">
        <v>21679.05</v>
      </c>
      <c r="K15320" s="7">
        <v>11312.6</v>
      </c>
      <c r="L15320" s="7">
        <v>8749</v>
      </c>
      <c r="M15320" s="7">
        <v>4133.4340000000002</v>
      </c>
      <c r="N15320" s="7">
        <v>3668</v>
      </c>
      <c r="O15320" s="7">
        <v>2231.1979999999999</v>
      </c>
      <c r="P15320" s="7">
        <v>2759.7</v>
      </c>
    </row>
    <row r="15321" spans="1:16" x14ac:dyDescent="0.25">
      <c r="A15321" t="s">
        <v>26</v>
      </c>
      <c r="B15321" t="str">
        <f>VLOOKUP(E15321,'Overview Cluster Days'!B:E,3)</f>
        <v>E</v>
      </c>
      <c r="C15321" t="str">
        <f>VLOOKUP($E15321,'Overview Cluster Days'!$B:$G,5)</f>
        <v>Interseason</v>
      </c>
      <c r="D15321" t="str">
        <f>VLOOKUP($E15321,'Overview Cluster Days'!$B:$G,6)</f>
        <v>Weekday</v>
      </c>
      <c r="E15321" s="93">
        <v>20190415</v>
      </c>
      <c r="F15321" s="93">
        <v>8</v>
      </c>
      <c r="G15321" s="7">
        <v>2440.1999999999998</v>
      </c>
      <c r="H15321" s="7">
        <v>2049.8000000000002</v>
      </c>
      <c r="I15321" s="7">
        <v>27295.78</v>
      </c>
      <c r="J15321" s="7">
        <v>23579.98</v>
      </c>
      <c r="K15321" s="7">
        <v>12226.3</v>
      </c>
      <c r="L15321" s="7">
        <v>11028.17</v>
      </c>
      <c r="M15321" s="7">
        <v>3920.7</v>
      </c>
      <c r="N15321" s="7">
        <v>4139.7</v>
      </c>
      <c r="O15321" s="7">
        <v>1868.9</v>
      </c>
      <c r="P15321" s="7">
        <v>2962.16</v>
      </c>
    </row>
    <row r="15322" spans="1:16" x14ac:dyDescent="0.25">
      <c r="A15322" t="s">
        <v>26</v>
      </c>
      <c r="B15322" t="str">
        <f>VLOOKUP(E15322,'Overview Cluster Days'!B:E,3)</f>
        <v>E</v>
      </c>
      <c r="C15322" t="str">
        <f>VLOOKUP($E15322,'Overview Cluster Days'!$B:$G,5)</f>
        <v>Interseason</v>
      </c>
      <c r="D15322" t="str">
        <f>VLOOKUP($E15322,'Overview Cluster Days'!$B:$G,6)</f>
        <v>Weekday</v>
      </c>
      <c r="E15322" s="93">
        <v>20190415</v>
      </c>
      <c r="F15322" s="93">
        <v>9</v>
      </c>
      <c r="G15322" s="7">
        <v>2604.3000000000002</v>
      </c>
      <c r="H15322" s="7">
        <v>2282.1</v>
      </c>
      <c r="I15322" s="7">
        <v>32306.76</v>
      </c>
      <c r="J15322" s="7">
        <v>27397.9</v>
      </c>
      <c r="K15322" s="7">
        <v>12644.2</v>
      </c>
      <c r="L15322" s="7">
        <v>12195.99</v>
      </c>
      <c r="M15322" s="7">
        <v>3280.8</v>
      </c>
      <c r="N15322" s="7">
        <v>4484.3999999999996</v>
      </c>
      <c r="O15322" s="7">
        <v>1559.3</v>
      </c>
      <c r="P15322" s="7">
        <v>3101.56</v>
      </c>
    </row>
    <row r="15323" spans="1:16" x14ac:dyDescent="0.25">
      <c r="A15323" t="s">
        <v>26</v>
      </c>
      <c r="B15323" t="str">
        <f>VLOOKUP(E15323,'Overview Cluster Days'!B:E,3)</f>
        <v>E</v>
      </c>
      <c r="C15323" t="str">
        <f>VLOOKUP($E15323,'Overview Cluster Days'!$B:$G,5)</f>
        <v>Interseason</v>
      </c>
      <c r="D15323" t="str">
        <f>VLOOKUP($E15323,'Overview Cluster Days'!$B:$G,6)</f>
        <v>Weekday</v>
      </c>
      <c r="E15323" s="93">
        <v>20190415</v>
      </c>
      <c r="F15323" s="93">
        <v>10</v>
      </c>
      <c r="G15323" s="7">
        <v>1597.5</v>
      </c>
      <c r="H15323" s="7">
        <v>2122</v>
      </c>
      <c r="I15323" s="7">
        <v>35089.22</v>
      </c>
      <c r="J15323" s="7">
        <v>27437.4</v>
      </c>
      <c r="K15323" s="7">
        <v>13852.6</v>
      </c>
      <c r="L15323" s="7">
        <v>12827.6</v>
      </c>
      <c r="M15323" s="7">
        <v>3545.1</v>
      </c>
      <c r="N15323" s="7">
        <v>4259.6000000000004</v>
      </c>
      <c r="O15323" s="7">
        <v>1567.6</v>
      </c>
      <c r="P15323" s="7">
        <v>3065.4630000000002</v>
      </c>
    </row>
    <row r="15324" spans="1:16" x14ac:dyDescent="0.25">
      <c r="A15324" t="s">
        <v>26</v>
      </c>
      <c r="B15324" t="str">
        <f>VLOOKUP(E15324,'Overview Cluster Days'!B:E,3)</f>
        <v>E</v>
      </c>
      <c r="C15324" t="str">
        <f>VLOOKUP($E15324,'Overview Cluster Days'!$B:$G,5)</f>
        <v>Interseason</v>
      </c>
      <c r="D15324" t="str">
        <f>VLOOKUP($E15324,'Overview Cluster Days'!$B:$G,6)</f>
        <v>Weekday</v>
      </c>
      <c r="E15324" s="93">
        <v>20190415</v>
      </c>
      <c r="F15324" s="93">
        <v>11</v>
      </c>
      <c r="G15324" s="7">
        <v>1655.6</v>
      </c>
      <c r="H15324" s="7">
        <v>1936.7</v>
      </c>
      <c r="I15324" s="7">
        <v>38053.4</v>
      </c>
      <c r="J15324" s="7">
        <v>28529.9</v>
      </c>
      <c r="K15324" s="7">
        <v>14761.42</v>
      </c>
      <c r="L15324" s="7">
        <v>12526.5</v>
      </c>
      <c r="M15324" s="7">
        <v>4078.4</v>
      </c>
      <c r="N15324" s="7">
        <v>3997.1</v>
      </c>
      <c r="O15324" s="7">
        <v>691.57429999999999</v>
      </c>
      <c r="P15324" s="7">
        <v>4100.5969999999998</v>
      </c>
    </row>
    <row r="15325" spans="1:16" x14ac:dyDescent="0.25">
      <c r="A15325" t="s">
        <v>26</v>
      </c>
      <c r="B15325" t="str">
        <f>VLOOKUP(E15325,'Overview Cluster Days'!B:E,3)</f>
        <v>E</v>
      </c>
      <c r="C15325" t="str">
        <f>VLOOKUP($E15325,'Overview Cluster Days'!$B:$G,5)</f>
        <v>Interseason</v>
      </c>
      <c r="D15325" t="str">
        <f>VLOOKUP($E15325,'Overview Cluster Days'!$B:$G,6)</f>
        <v>Weekday</v>
      </c>
      <c r="E15325" s="93">
        <v>20190415</v>
      </c>
      <c r="F15325" s="93">
        <v>12</v>
      </c>
      <c r="G15325" s="7">
        <v>1803.7</v>
      </c>
      <c r="H15325" s="7">
        <v>2048.1</v>
      </c>
      <c r="I15325" s="7">
        <v>39497.42</v>
      </c>
      <c r="J15325" s="7">
        <v>28830.26</v>
      </c>
      <c r="K15325" s="7">
        <v>15056.46</v>
      </c>
      <c r="L15325" s="7">
        <v>12498.13</v>
      </c>
      <c r="M15325" s="7">
        <v>4365.8999999999996</v>
      </c>
      <c r="N15325" s="7">
        <v>3721.9</v>
      </c>
      <c r="O15325" s="7">
        <v>538.99929999999995</v>
      </c>
      <c r="P15325" s="7">
        <v>4298.3879999999999</v>
      </c>
    </row>
    <row r="15326" spans="1:16" x14ac:dyDescent="0.25">
      <c r="A15326" t="s">
        <v>26</v>
      </c>
      <c r="B15326" t="str">
        <f>VLOOKUP(E15326,'Overview Cluster Days'!B:E,3)</f>
        <v>E</v>
      </c>
      <c r="C15326" t="str">
        <f>VLOOKUP($E15326,'Overview Cluster Days'!$B:$G,5)</f>
        <v>Interseason</v>
      </c>
      <c r="D15326" t="str">
        <f>VLOOKUP($E15326,'Overview Cluster Days'!$B:$G,6)</f>
        <v>Weekday</v>
      </c>
      <c r="E15326" s="93">
        <v>20190415</v>
      </c>
      <c r="F15326" s="93">
        <v>13</v>
      </c>
      <c r="G15326" s="7">
        <v>1868.8</v>
      </c>
      <c r="H15326" s="7">
        <v>1828.8</v>
      </c>
      <c r="I15326" s="7">
        <v>41789.71</v>
      </c>
      <c r="J15326" s="7">
        <v>29966.35</v>
      </c>
      <c r="K15326" s="7">
        <v>15291.8</v>
      </c>
      <c r="L15326" s="7">
        <v>14122.56</v>
      </c>
      <c r="M15326" s="7">
        <v>5025.8</v>
      </c>
      <c r="N15326" s="7">
        <v>4166.3</v>
      </c>
      <c r="O15326" s="7">
        <v>732.71410000000003</v>
      </c>
      <c r="P15326" s="7">
        <v>4183.6189999999997</v>
      </c>
    </row>
    <row r="15327" spans="1:16" x14ac:dyDescent="0.25">
      <c r="A15327" t="s">
        <v>26</v>
      </c>
      <c r="B15327" t="str">
        <f>VLOOKUP(E15327,'Overview Cluster Days'!B:E,3)</f>
        <v>E</v>
      </c>
      <c r="C15327" t="str">
        <f>VLOOKUP($E15327,'Overview Cluster Days'!$B:$G,5)</f>
        <v>Interseason</v>
      </c>
      <c r="D15327" t="str">
        <f>VLOOKUP($E15327,'Overview Cluster Days'!$B:$G,6)</f>
        <v>Weekday</v>
      </c>
      <c r="E15327" s="93">
        <v>20190415</v>
      </c>
      <c r="F15327" s="93">
        <v>14</v>
      </c>
      <c r="G15327" s="7">
        <v>1703.5</v>
      </c>
      <c r="H15327" s="7">
        <v>1475.845</v>
      </c>
      <c r="I15327" s="7">
        <v>42430.39</v>
      </c>
      <c r="J15327" s="7">
        <v>31810.68</v>
      </c>
      <c r="K15327" s="7">
        <v>15712.4</v>
      </c>
      <c r="L15327" s="7">
        <v>13163.18</v>
      </c>
      <c r="M15327" s="7">
        <v>5017.2</v>
      </c>
      <c r="N15327" s="7">
        <v>4235.3459999999995</v>
      </c>
      <c r="O15327" s="7">
        <v>798.27329999999995</v>
      </c>
      <c r="P15327" s="7">
        <v>4407.7839999999997</v>
      </c>
    </row>
    <row r="15328" spans="1:16" x14ac:dyDescent="0.25">
      <c r="A15328" t="s">
        <v>26</v>
      </c>
      <c r="B15328" t="str">
        <f>VLOOKUP(E15328,'Overview Cluster Days'!B:E,3)</f>
        <v>E</v>
      </c>
      <c r="C15328" t="str">
        <f>VLOOKUP($E15328,'Overview Cluster Days'!$B:$G,5)</f>
        <v>Interseason</v>
      </c>
      <c r="D15328" t="str">
        <f>VLOOKUP($E15328,'Overview Cluster Days'!$B:$G,6)</f>
        <v>Weekday</v>
      </c>
      <c r="E15328" s="93">
        <v>20190415</v>
      </c>
      <c r="F15328" s="93">
        <v>15</v>
      </c>
      <c r="G15328" s="7">
        <v>1752.4</v>
      </c>
      <c r="H15328" s="7">
        <v>1361.9</v>
      </c>
      <c r="I15328" s="7">
        <v>43071.96</v>
      </c>
      <c r="J15328" s="7">
        <v>32045.759999999998</v>
      </c>
      <c r="K15328" s="7">
        <v>15200.3</v>
      </c>
      <c r="L15328" s="7">
        <v>13261.23</v>
      </c>
      <c r="M15328" s="7">
        <v>5215.6000000000004</v>
      </c>
      <c r="N15328" s="7">
        <v>4432.3999999999996</v>
      </c>
      <c r="O15328" s="7">
        <v>1242.451</v>
      </c>
      <c r="P15328" s="7">
        <v>4637.1970000000001</v>
      </c>
    </row>
    <row r="15329" spans="1:16" x14ac:dyDescent="0.25">
      <c r="A15329" t="s">
        <v>26</v>
      </c>
      <c r="B15329" t="str">
        <f>VLOOKUP(E15329,'Overview Cluster Days'!B:E,3)</f>
        <v>E</v>
      </c>
      <c r="C15329" t="str">
        <f>VLOOKUP($E15329,'Overview Cluster Days'!$B:$G,5)</f>
        <v>Interseason</v>
      </c>
      <c r="D15329" t="str">
        <f>VLOOKUP($E15329,'Overview Cluster Days'!$B:$G,6)</f>
        <v>Weekday</v>
      </c>
      <c r="E15329" s="93">
        <v>20190415</v>
      </c>
      <c r="F15329" s="93">
        <v>16</v>
      </c>
      <c r="G15329" s="7">
        <v>1713.2</v>
      </c>
      <c r="H15329" s="7">
        <v>1330.4</v>
      </c>
      <c r="I15329" s="7">
        <v>40885.160000000003</v>
      </c>
      <c r="J15329" s="7">
        <v>30562.67</v>
      </c>
      <c r="K15329" s="7">
        <v>14819.2</v>
      </c>
      <c r="L15329" s="7">
        <v>12092.19</v>
      </c>
      <c r="M15329" s="7">
        <v>5103.1000000000004</v>
      </c>
      <c r="N15329" s="7">
        <v>4562.8999999999996</v>
      </c>
      <c r="O15329" s="7">
        <v>972.27719999999999</v>
      </c>
      <c r="P15329" s="7">
        <v>4711</v>
      </c>
    </row>
    <row r="15330" spans="1:16" x14ac:dyDescent="0.25">
      <c r="A15330" t="s">
        <v>26</v>
      </c>
      <c r="B15330" t="str">
        <f>VLOOKUP(E15330,'Overview Cluster Days'!B:E,3)</f>
        <v>E</v>
      </c>
      <c r="C15330" t="str">
        <f>VLOOKUP($E15330,'Overview Cluster Days'!$B:$G,5)</f>
        <v>Interseason</v>
      </c>
      <c r="D15330" t="str">
        <f>VLOOKUP($E15330,'Overview Cluster Days'!$B:$G,6)</f>
        <v>Weekday</v>
      </c>
      <c r="E15330" s="93">
        <v>20190415</v>
      </c>
      <c r="F15330" s="93">
        <v>17</v>
      </c>
      <c r="G15330" s="7">
        <v>1667.9</v>
      </c>
      <c r="H15330" s="7">
        <v>1460.3</v>
      </c>
      <c r="I15330" s="7">
        <v>37960.26</v>
      </c>
      <c r="J15330" s="7">
        <v>27801.55</v>
      </c>
      <c r="K15330" s="7">
        <v>14614.18</v>
      </c>
      <c r="L15330" s="7">
        <v>10750.52</v>
      </c>
      <c r="M15330" s="7">
        <v>4593.5</v>
      </c>
      <c r="N15330" s="7">
        <v>4413</v>
      </c>
      <c r="O15330" s="7">
        <v>909.68359999999996</v>
      </c>
      <c r="P15330" s="7">
        <v>4750.9489999999996</v>
      </c>
    </row>
    <row r="15331" spans="1:16" x14ac:dyDescent="0.25">
      <c r="A15331" t="s">
        <v>26</v>
      </c>
      <c r="B15331" t="str">
        <f>VLOOKUP(E15331,'Overview Cluster Days'!B:E,3)</f>
        <v>E</v>
      </c>
      <c r="C15331" t="str">
        <f>VLOOKUP($E15331,'Overview Cluster Days'!$B:$G,5)</f>
        <v>Interseason</v>
      </c>
      <c r="D15331" t="str">
        <f>VLOOKUP($E15331,'Overview Cluster Days'!$B:$G,6)</f>
        <v>Weekday</v>
      </c>
      <c r="E15331" s="93">
        <v>20190415</v>
      </c>
      <c r="F15331" s="93">
        <v>18</v>
      </c>
      <c r="G15331" s="7">
        <v>1463.8</v>
      </c>
      <c r="H15331" s="7">
        <v>1577.6</v>
      </c>
      <c r="I15331" s="7">
        <v>35286.959999999999</v>
      </c>
      <c r="J15331" s="7">
        <v>26213.4</v>
      </c>
      <c r="K15331" s="7">
        <v>14993.7</v>
      </c>
      <c r="L15331" s="7">
        <v>9975.9459999999999</v>
      </c>
      <c r="M15331" s="7">
        <v>4235.1000000000004</v>
      </c>
      <c r="N15331" s="7">
        <v>3981.4</v>
      </c>
      <c r="O15331" s="7">
        <v>689.64350000000002</v>
      </c>
      <c r="P15331" s="7">
        <v>4617.7550000000001</v>
      </c>
    </row>
    <row r="15332" spans="1:16" x14ac:dyDescent="0.25">
      <c r="A15332" t="s">
        <v>26</v>
      </c>
      <c r="B15332" t="str">
        <f>VLOOKUP(E15332,'Overview Cluster Days'!B:E,3)</f>
        <v>E</v>
      </c>
      <c r="C15332" t="str">
        <f>VLOOKUP($E15332,'Overview Cluster Days'!$B:$G,5)</f>
        <v>Interseason</v>
      </c>
      <c r="D15332" t="str">
        <f>VLOOKUP($E15332,'Overview Cluster Days'!$B:$G,6)</f>
        <v>Weekday</v>
      </c>
      <c r="E15332" s="93">
        <v>20190415</v>
      </c>
      <c r="F15332" s="93">
        <v>19</v>
      </c>
      <c r="G15332" s="7">
        <v>1370.6</v>
      </c>
      <c r="H15332" s="7">
        <v>1791.3</v>
      </c>
      <c r="I15332" s="7">
        <v>31606.67</v>
      </c>
      <c r="J15332" s="7">
        <v>25980.41</v>
      </c>
      <c r="K15332" s="7">
        <v>13192.29</v>
      </c>
      <c r="L15332" s="7">
        <v>8316.0740000000005</v>
      </c>
      <c r="M15332" s="7">
        <v>4090.2</v>
      </c>
      <c r="N15332" s="7">
        <v>3871.6</v>
      </c>
      <c r="O15332" s="7">
        <v>586.07010000000002</v>
      </c>
      <c r="P15332" s="7">
        <v>4028.547</v>
      </c>
    </row>
    <row r="15333" spans="1:16" x14ac:dyDescent="0.25">
      <c r="A15333" t="s">
        <v>26</v>
      </c>
      <c r="B15333" t="str">
        <f>VLOOKUP(E15333,'Overview Cluster Days'!B:E,3)</f>
        <v>E</v>
      </c>
      <c r="C15333" t="str">
        <f>VLOOKUP($E15333,'Overview Cluster Days'!$B:$G,5)</f>
        <v>Interseason</v>
      </c>
      <c r="D15333" t="str">
        <f>VLOOKUP($E15333,'Overview Cluster Days'!$B:$G,6)</f>
        <v>Weekday</v>
      </c>
      <c r="E15333" s="93">
        <v>20190415</v>
      </c>
      <c r="F15333" s="93">
        <v>20</v>
      </c>
      <c r="G15333" s="7">
        <v>1235.7</v>
      </c>
      <c r="H15333" s="7">
        <v>1844.4</v>
      </c>
      <c r="I15333" s="7">
        <v>28585.93</v>
      </c>
      <c r="J15333" s="7">
        <v>26013.02</v>
      </c>
      <c r="K15333" s="7">
        <v>12950.55</v>
      </c>
      <c r="L15333" s="7">
        <v>8193.4879999999994</v>
      </c>
      <c r="M15333" s="7">
        <v>3824.3</v>
      </c>
      <c r="N15333" s="7">
        <v>3965.6</v>
      </c>
      <c r="O15333" s="7">
        <v>1670.056</v>
      </c>
      <c r="P15333" s="7">
        <v>3008.8270000000002</v>
      </c>
    </row>
    <row r="15334" spans="1:16" x14ac:dyDescent="0.25">
      <c r="A15334" t="s">
        <v>26</v>
      </c>
      <c r="B15334" t="str">
        <f>VLOOKUP(E15334,'Overview Cluster Days'!B:E,3)</f>
        <v>E</v>
      </c>
      <c r="C15334" t="str">
        <f>VLOOKUP($E15334,'Overview Cluster Days'!$B:$G,5)</f>
        <v>Interseason</v>
      </c>
      <c r="D15334" t="str">
        <f>VLOOKUP($E15334,'Overview Cluster Days'!$B:$G,6)</f>
        <v>Weekday</v>
      </c>
      <c r="E15334" s="93">
        <v>20190415</v>
      </c>
      <c r="F15334" s="93">
        <v>21</v>
      </c>
      <c r="G15334" s="7">
        <v>969.2</v>
      </c>
      <c r="H15334" s="7">
        <v>1497.5</v>
      </c>
      <c r="I15334" s="7">
        <v>26142.45</v>
      </c>
      <c r="J15334" s="7">
        <v>22922.77</v>
      </c>
      <c r="K15334" s="7">
        <v>11815.2</v>
      </c>
      <c r="L15334" s="7">
        <v>7392.03</v>
      </c>
      <c r="M15334" s="7">
        <v>4024</v>
      </c>
      <c r="N15334" s="7">
        <v>4342.8</v>
      </c>
      <c r="O15334" s="7">
        <v>1167.662</v>
      </c>
      <c r="P15334" s="7">
        <v>3041.6610000000001</v>
      </c>
    </row>
    <row r="15335" spans="1:16" x14ac:dyDescent="0.25">
      <c r="A15335" t="s">
        <v>26</v>
      </c>
      <c r="B15335" t="str">
        <f>VLOOKUP(E15335,'Overview Cluster Days'!B:E,3)</f>
        <v>E</v>
      </c>
      <c r="C15335" t="str">
        <f>VLOOKUP($E15335,'Overview Cluster Days'!$B:$G,5)</f>
        <v>Interseason</v>
      </c>
      <c r="D15335" t="str">
        <f>VLOOKUP($E15335,'Overview Cluster Days'!$B:$G,6)</f>
        <v>Weekday</v>
      </c>
      <c r="E15335" s="93">
        <v>20190415</v>
      </c>
      <c r="F15335" s="93">
        <v>22</v>
      </c>
      <c r="G15335" s="7">
        <v>1115.5</v>
      </c>
      <c r="H15335" s="7">
        <v>1381.4</v>
      </c>
      <c r="I15335" s="7">
        <v>27498.11</v>
      </c>
      <c r="J15335" s="7">
        <v>21491.599999999999</v>
      </c>
      <c r="K15335" s="7">
        <v>11560.1</v>
      </c>
      <c r="L15335" s="7">
        <v>7744.2740000000003</v>
      </c>
      <c r="M15335" s="7">
        <v>3954</v>
      </c>
      <c r="N15335" s="7">
        <v>4161.3</v>
      </c>
      <c r="O15335" s="7">
        <v>706.26279999999997</v>
      </c>
      <c r="P15335" s="7">
        <v>3051.3</v>
      </c>
    </row>
    <row r="15336" spans="1:16" x14ac:dyDescent="0.25">
      <c r="A15336" t="s">
        <v>26</v>
      </c>
      <c r="B15336" t="str">
        <f>VLOOKUP(E15336,'Overview Cluster Days'!B:E,3)</f>
        <v>E</v>
      </c>
      <c r="C15336" t="str">
        <f>VLOOKUP($E15336,'Overview Cluster Days'!$B:$G,5)</f>
        <v>Interseason</v>
      </c>
      <c r="D15336" t="str">
        <f>VLOOKUP($E15336,'Overview Cluster Days'!$B:$G,6)</f>
        <v>Weekday</v>
      </c>
      <c r="E15336" s="93">
        <v>20190415</v>
      </c>
      <c r="F15336" s="93">
        <v>23</v>
      </c>
      <c r="G15336" s="7">
        <v>1201</v>
      </c>
      <c r="H15336" s="7">
        <v>1259.4000000000001</v>
      </c>
      <c r="I15336" s="7">
        <v>28763.96</v>
      </c>
      <c r="J15336" s="7">
        <v>19751</v>
      </c>
      <c r="K15336" s="7">
        <v>11386.6</v>
      </c>
      <c r="L15336" s="7">
        <v>9054.5920000000006</v>
      </c>
      <c r="M15336" s="7">
        <v>3982.1</v>
      </c>
      <c r="N15336" s="7">
        <v>3653.9</v>
      </c>
      <c r="O15336" s="7">
        <v>749.92870000000005</v>
      </c>
      <c r="P15336" s="7">
        <v>3507.5</v>
      </c>
    </row>
    <row r="15337" spans="1:16" x14ac:dyDescent="0.25">
      <c r="A15337" t="s">
        <v>26</v>
      </c>
      <c r="B15337" t="str">
        <f>VLOOKUP(E15337,'Overview Cluster Days'!B:E,3)</f>
        <v>E</v>
      </c>
      <c r="C15337" t="str">
        <f>VLOOKUP($E15337,'Overview Cluster Days'!$B:$G,5)</f>
        <v>Interseason</v>
      </c>
      <c r="D15337" t="str">
        <f>VLOOKUP($E15337,'Overview Cluster Days'!$B:$G,6)</f>
        <v>Weekday</v>
      </c>
      <c r="E15337" s="93">
        <v>20190415</v>
      </c>
      <c r="F15337" s="93">
        <v>24</v>
      </c>
      <c r="G15337" s="7">
        <v>1352</v>
      </c>
      <c r="H15337" s="7">
        <v>1117.55</v>
      </c>
      <c r="I15337" s="7">
        <v>28755.5</v>
      </c>
      <c r="J15337" s="7">
        <v>18487.150000000001</v>
      </c>
      <c r="K15337" s="7">
        <v>11274.15</v>
      </c>
      <c r="L15337" s="7">
        <v>9788.6090000000004</v>
      </c>
      <c r="M15337" s="7">
        <v>3599.8</v>
      </c>
      <c r="N15337" s="7">
        <v>3325.8</v>
      </c>
      <c r="O15337" s="7">
        <v>909.4</v>
      </c>
      <c r="P15337" s="7">
        <v>3171.6</v>
      </c>
    </row>
    <row r="15338" spans="1:16" x14ac:dyDescent="0.25">
      <c r="A15338" t="s">
        <v>26</v>
      </c>
      <c r="B15338" t="str">
        <f>VLOOKUP(E15338,'Overview Cluster Days'!B:E,3)</f>
        <v>E</v>
      </c>
      <c r="C15338" t="str">
        <f>VLOOKUP($E15338,'Overview Cluster Days'!$B:$G,5)</f>
        <v>Interseason</v>
      </c>
      <c r="D15338" t="str">
        <f>VLOOKUP($E15338,'Overview Cluster Days'!$B:$G,6)</f>
        <v>Weekday</v>
      </c>
      <c r="E15338" s="93">
        <v>20190416</v>
      </c>
      <c r="F15338" s="93">
        <v>1</v>
      </c>
      <c r="G15338" s="7">
        <v>1853.3</v>
      </c>
      <c r="H15338" s="7">
        <v>746.7</v>
      </c>
      <c r="I15338" s="7">
        <v>26520.52</v>
      </c>
      <c r="J15338" s="7">
        <v>18883.060000000001</v>
      </c>
      <c r="K15338" s="7">
        <v>11590.6</v>
      </c>
      <c r="L15338" s="7">
        <v>9626.6039999999994</v>
      </c>
      <c r="M15338" s="7">
        <v>4351.7</v>
      </c>
      <c r="N15338" s="7">
        <v>3587.4</v>
      </c>
      <c r="O15338" s="7">
        <v>918.71469999999999</v>
      </c>
      <c r="P15338" s="7">
        <v>3256.2</v>
      </c>
    </row>
    <row r="15339" spans="1:16" x14ac:dyDescent="0.25">
      <c r="A15339" t="s">
        <v>26</v>
      </c>
      <c r="B15339" t="str">
        <f>VLOOKUP(E15339,'Overview Cluster Days'!B:E,3)</f>
        <v>E</v>
      </c>
      <c r="C15339" t="str">
        <f>VLOOKUP($E15339,'Overview Cluster Days'!$B:$G,5)</f>
        <v>Interseason</v>
      </c>
      <c r="D15339" t="str">
        <f>VLOOKUP($E15339,'Overview Cluster Days'!$B:$G,6)</f>
        <v>Weekday</v>
      </c>
      <c r="E15339" s="93">
        <v>20190416</v>
      </c>
      <c r="F15339" s="93">
        <v>2</v>
      </c>
      <c r="G15339" s="7">
        <v>2553.6</v>
      </c>
      <c r="H15339" s="7">
        <v>798</v>
      </c>
      <c r="I15339" s="7">
        <v>25006.28</v>
      </c>
      <c r="J15339" s="7">
        <v>19260.419999999998</v>
      </c>
      <c r="K15339" s="7">
        <v>11739.4</v>
      </c>
      <c r="L15339" s="7">
        <v>9007.65</v>
      </c>
      <c r="M15339" s="7">
        <v>4551.3999999999996</v>
      </c>
      <c r="N15339" s="7">
        <v>3964.7</v>
      </c>
      <c r="O15339" s="7">
        <v>1092.4069999999999</v>
      </c>
      <c r="P15339" s="7">
        <v>3695.8</v>
      </c>
    </row>
    <row r="15340" spans="1:16" x14ac:dyDescent="0.25">
      <c r="A15340" t="s">
        <v>26</v>
      </c>
      <c r="B15340" t="str">
        <f>VLOOKUP(E15340,'Overview Cluster Days'!B:E,3)</f>
        <v>E</v>
      </c>
      <c r="C15340" t="str">
        <f>VLOOKUP($E15340,'Overview Cluster Days'!$B:$G,5)</f>
        <v>Interseason</v>
      </c>
      <c r="D15340" t="str">
        <f>VLOOKUP($E15340,'Overview Cluster Days'!$B:$G,6)</f>
        <v>Weekday</v>
      </c>
      <c r="E15340" s="93">
        <v>20190416</v>
      </c>
      <c r="F15340" s="93">
        <v>3</v>
      </c>
      <c r="G15340" s="7">
        <v>2780.4</v>
      </c>
      <c r="H15340" s="7">
        <v>762.3</v>
      </c>
      <c r="I15340" s="7">
        <v>24487.08</v>
      </c>
      <c r="J15340" s="7">
        <v>18683.099999999999</v>
      </c>
      <c r="K15340" s="7">
        <v>11193.4</v>
      </c>
      <c r="L15340" s="7">
        <v>8176.2629999999999</v>
      </c>
      <c r="M15340" s="7">
        <v>4638.5</v>
      </c>
      <c r="N15340" s="7">
        <v>3841</v>
      </c>
      <c r="O15340" s="7">
        <v>1279.0219999999999</v>
      </c>
      <c r="P15340" s="7">
        <v>3476.3</v>
      </c>
    </row>
    <row r="15341" spans="1:16" x14ac:dyDescent="0.25">
      <c r="A15341" t="s">
        <v>26</v>
      </c>
      <c r="B15341" t="str">
        <f>VLOOKUP(E15341,'Overview Cluster Days'!B:E,3)</f>
        <v>E</v>
      </c>
      <c r="C15341" t="str">
        <f>VLOOKUP($E15341,'Overview Cluster Days'!$B:$G,5)</f>
        <v>Interseason</v>
      </c>
      <c r="D15341" t="str">
        <f>VLOOKUP($E15341,'Overview Cluster Days'!$B:$G,6)</f>
        <v>Weekday</v>
      </c>
      <c r="E15341" s="93">
        <v>20190416</v>
      </c>
      <c r="F15341" s="93">
        <v>4</v>
      </c>
      <c r="G15341" s="7">
        <v>2363.8000000000002</v>
      </c>
      <c r="H15341" s="7">
        <v>757.7</v>
      </c>
      <c r="I15341" s="7">
        <v>23412.31</v>
      </c>
      <c r="J15341" s="7">
        <v>18618.64</v>
      </c>
      <c r="K15341" s="7">
        <v>11071.9</v>
      </c>
      <c r="L15341" s="7">
        <v>6492.8540000000003</v>
      </c>
      <c r="M15341" s="7">
        <v>4813</v>
      </c>
      <c r="N15341" s="7">
        <v>3872.1</v>
      </c>
      <c r="O15341" s="7">
        <v>1050.9000000000001</v>
      </c>
      <c r="P15341" s="7">
        <v>3582.4119999999998</v>
      </c>
    </row>
    <row r="15342" spans="1:16" x14ac:dyDescent="0.25">
      <c r="A15342" t="s">
        <v>26</v>
      </c>
      <c r="B15342" t="str">
        <f>VLOOKUP(E15342,'Overview Cluster Days'!B:E,3)</f>
        <v>E</v>
      </c>
      <c r="C15342" t="str">
        <f>VLOOKUP($E15342,'Overview Cluster Days'!$B:$G,5)</f>
        <v>Interseason</v>
      </c>
      <c r="D15342" t="str">
        <f>VLOOKUP($E15342,'Overview Cluster Days'!$B:$G,6)</f>
        <v>Weekday</v>
      </c>
      <c r="E15342" s="93">
        <v>20190416</v>
      </c>
      <c r="F15342" s="93">
        <v>5</v>
      </c>
      <c r="G15342" s="7">
        <v>2228.4250000000002</v>
      </c>
      <c r="H15342" s="7">
        <v>823.4</v>
      </c>
      <c r="I15342" s="7">
        <v>23379.4</v>
      </c>
      <c r="J15342" s="7">
        <v>18453.599999999999</v>
      </c>
      <c r="K15342" s="7">
        <v>10744.7</v>
      </c>
      <c r="L15342" s="7">
        <v>6036.7749999999996</v>
      </c>
      <c r="M15342" s="7">
        <v>4897.1490000000003</v>
      </c>
      <c r="N15342" s="7">
        <v>3668.8</v>
      </c>
      <c r="O15342" s="7">
        <v>988.2</v>
      </c>
      <c r="P15342" s="7">
        <v>3712.3</v>
      </c>
    </row>
    <row r="15343" spans="1:16" x14ac:dyDescent="0.25">
      <c r="A15343" t="s">
        <v>26</v>
      </c>
      <c r="B15343" t="str">
        <f>VLOOKUP(E15343,'Overview Cluster Days'!B:E,3)</f>
        <v>E</v>
      </c>
      <c r="C15343" t="str">
        <f>VLOOKUP($E15343,'Overview Cluster Days'!$B:$G,5)</f>
        <v>Interseason</v>
      </c>
      <c r="D15343" t="str">
        <f>VLOOKUP($E15343,'Overview Cluster Days'!$B:$G,6)</f>
        <v>Weekday</v>
      </c>
      <c r="E15343" s="93">
        <v>20190416</v>
      </c>
      <c r="F15343" s="93">
        <v>6</v>
      </c>
      <c r="G15343" s="7">
        <v>1942.2</v>
      </c>
      <c r="H15343" s="7">
        <v>904.6</v>
      </c>
      <c r="I15343" s="7">
        <v>24850.37</v>
      </c>
      <c r="J15343" s="7">
        <v>19089.400000000001</v>
      </c>
      <c r="K15343" s="7">
        <v>10353.6</v>
      </c>
      <c r="L15343" s="7">
        <v>6125.0940000000001</v>
      </c>
      <c r="M15343" s="7">
        <v>4765.8</v>
      </c>
      <c r="N15343" s="7">
        <v>3447.4</v>
      </c>
      <c r="O15343" s="7">
        <v>846.42250000000001</v>
      </c>
      <c r="P15343" s="7">
        <v>3225.7</v>
      </c>
    </row>
    <row r="15344" spans="1:16" x14ac:dyDescent="0.25">
      <c r="A15344" t="s">
        <v>26</v>
      </c>
      <c r="B15344" t="str">
        <f>VLOOKUP(E15344,'Overview Cluster Days'!B:E,3)</f>
        <v>E</v>
      </c>
      <c r="C15344" t="str">
        <f>VLOOKUP($E15344,'Overview Cluster Days'!$B:$G,5)</f>
        <v>Interseason</v>
      </c>
      <c r="D15344" t="str">
        <f>VLOOKUP($E15344,'Overview Cluster Days'!$B:$G,6)</f>
        <v>Weekday</v>
      </c>
      <c r="E15344" s="93">
        <v>20190416</v>
      </c>
      <c r="F15344" s="93">
        <v>7</v>
      </c>
      <c r="G15344" s="7">
        <v>1443.4</v>
      </c>
      <c r="H15344" s="7">
        <v>1227.3</v>
      </c>
      <c r="I15344" s="7">
        <v>24732.27</v>
      </c>
      <c r="J15344" s="7">
        <v>20907.62</v>
      </c>
      <c r="K15344" s="7">
        <v>11059.1</v>
      </c>
      <c r="L15344" s="7">
        <v>6372.05</v>
      </c>
      <c r="M15344" s="7">
        <v>4820.8999999999996</v>
      </c>
      <c r="N15344" s="7">
        <v>3514.3</v>
      </c>
      <c r="O15344" s="7">
        <v>628</v>
      </c>
      <c r="P15344" s="7">
        <v>3188.5419999999999</v>
      </c>
    </row>
    <row r="15345" spans="1:16" x14ac:dyDescent="0.25">
      <c r="A15345" t="s">
        <v>26</v>
      </c>
      <c r="B15345" t="str">
        <f>VLOOKUP(E15345,'Overview Cluster Days'!B:E,3)</f>
        <v>E</v>
      </c>
      <c r="C15345" t="str">
        <f>VLOOKUP($E15345,'Overview Cluster Days'!$B:$G,5)</f>
        <v>Interseason</v>
      </c>
      <c r="D15345" t="str">
        <f>VLOOKUP($E15345,'Overview Cluster Days'!$B:$G,6)</f>
        <v>Weekday</v>
      </c>
      <c r="E15345" s="93">
        <v>20190416</v>
      </c>
      <c r="F15345" s="93">
        <v>8</v>
      </c>
      <c r="G15345" s="7">
        <v>1511.6</v>
      </c>
      <c r="H15345" s="7">
        <v>1490.4</v>
      </c>
      <c r="I15345" s="7">
        <v>26926.94</v>
      </c>
      <c r="J15345" s="7">
        <v>23577.94</v>
      </c>
      <c r="K15345" s="7">
        <v>11641.66</v>
      </c>
      <c r="L15345" s="7">
        <v>7179.9589999999998</v>
      </c>
      <c r="M15345" s="7">
        <v>4470.6000000000004</v>
      </c>
      <c r="N15345" s="7">
        <v>4010.5</v>
      </c>
      <c r="O15345" s="7">
        <v>1041.5999999999999</v>
      </c>
      <c r="P15345" s="7">
        <v>3122.241</v>
      </c>
    </row>
    <row r="15346" spans="1:16" x14ac:dyDescent="0.25">
      <c r="A15346" t="s">
        <v>26</v>
      </c>
      <c r="B15346" t="str">
        <f>VLOOKUP(E15346,'Overview Cluster Days'!B:E,3)</f>
        <v>E</v>
      </c>
      <c r="C15346" t="str">
        <f>VLOOKUP($E15346,'Overview Cluster Days'!$B:$G,5)</f>
        <v>Interseason</v>
      </c>
      <c r="D15346" t="str">
        <f>VLOOKUP($E15346,'Overview Cluster Days'!$B:$G,6)</f>
        <v>Weekday</v>
      </c>
      <c r="E15346" s="93">
        <v>20190416</v>
      </c>
      <c r="F15346" s="93">
        <v>9</v>
      </c>
      <c r="G15346" s="7">
        <v>1608.3</v>
      </c>
      <c r="H15346" s="7">
        <v>1897</v>
      </c>
      <c r="I15346" s="7">
        <v>31696.799999999999</v>
      </c>
      <c r="J15346" s="7">
        <v>27060.65</v>
      </c>
      <c r="K15346" s="7">
        <v>11043.81</v>
      </c>
      <c r="L15346" s="7">
        <v>9044.1049999999996</v>
      </c>
      <c r="M15346" s="7">
        <v>4169.8</v>
      </c>
      <c r="N15346" s="7">
        <v>4017.2</v>
      </c>
      <c r="O15346" s="7">
        <v>1238.06</v>
      </c>
      <c r="P15346" s="7">
        <v>3291.7</v>
      </c>
    </row>
    <row r="15347" spans="1:16" x14ac:dyDescent="0.25">
      <c r="A15347" t="s">
        <v>26</v>
      </c>
      <c r="B15347" t="str">
        <f>VLOOKUP(E15347,'Overview Cluster Days'!B:E,3)</f>
        <v>E</v>
      </c>
      <c r="C15347" t="str">
        <f>VLOOKUP($E15347,'Overview Cluster Days'!$B:$G,5)</f>
        <v>Interseason</v>
      </c>
      <c r="D15347" t="str">
        <f>VLOOKUP($E15347,'Overview Cluster Days'!$B:$G,6)</f>
        <v>Weekday</v>
      </c>
      <c r="E15347" s="93">
        <v>20190416</v>
      </c>
      <c r="F15347" s="93">
        <v>10</v>
      </c>
      <c r="G15347" s="7">
        <v>1680.4</v>
      </c>
      <c r="H15347" s="7">
        <v>1898.9</v>
      </c>
      <c r="I15347" s="7">
        <v>35084.769999999997</v>
      </c>
      <c r="J15347" s="7">
        <v>27109.06</v>
      </c>
      <c r="K15347" s="7">
        <v>12263.71</v>
      </c>
      <c r="L15347" s="7">
        <v>10172.64</v>
      </c>
      <c r="M15347" s="7">
        <v>4747.5</v>
      </c>
      <c r="N15347" s="7">
        <v>3985.9</v>
      </c>
      <c r="O15347" s="7">
        <v>861.01030000000003</v>
      </c>
      <c r="P15347" s="7">
        <v>3863</v>
      </c>
    </row>
    <row r="15348" spans="1:16" x14ac:dyDescent="0.25">
      <c r="A15348" t="s">
        <v>26</v>
      </c>
      <c r="B15348" t="str">
        <f>VLOOKUP(E15348,'Overview Cluster Days'!B:E,3)</f>
        <v>E</v>
      </c>
      <c r="C15348" t="str">
        <f>VLOOKUP($E15348,'Overview Cluster Days'!$B:$G,5)</f>
        <v>Interseason</v>
      </c>
      <c r="D15348" t="str">
        <f>VLOOKUP($E15348,'Overview Cluster Days'!$B:$G,6)</f>
        <v>Weekday</v>
      </c>
      <c r="E15348" s="93">
        <v>20190416</v>
      </c>
      <c r="F15348" s="93">
        <v>11</v>
      </c>
      <c r="G15348" s="7">
        <v>1805.6</v>
      </c>
      <c r="H15348" s="7">
        <v>1811.9</v>
      </c>
      <c r="I15348" s="7">
        <v>37170.980000000003</v>
      </c>
      <c r="J15348" s="7">
        <v>27592.49</v>
      </c>
      <c r="K15348" s="7">
        <v>13299.11</v>
      </c>
      <c r="L15348" s="7">
        <v>10238.27</v>
      </c>
      <c r="M15348" s="7">
        <v>5282.72</v>
      </c>
      <c r="N15348" s="7">
        <v>4224.3</v>
      </c>
      <c r="O15348" s="7">
        <v>589.68899999999996</v>
      </c>
      <c r="P15348" s="7">
        <v>4276.8980000000001</v>
      </c>
    </row>
    <row r="15349" spans="1:16" x14ac:dyDescent="0.25">
      <c r="A15349" t="s">
        <v>26</v>
      </c>
      <c r="B15349" t="str">
        <f>VLOOKUP(E15349,'Overview Cluster Days'!B:E,3)</f>
        <v>E</v>
      </c>
      <c r="C15349" t="str">
        <f>VLOOKUP($E15349,'Overview Cluster Days'!$B:$G,5)</f>
        <v>Interseason</v>
      </c>
      <c r="D15349" t="str">
        <f>VLOOKUP($E15349,'Overview Cluster Days'!$B:$G,6)</f>
        <v>Weekday</v>
      </c>
      <c r="E15349" s="93">
        <v>20190416</v>
      </c>
      <c r="F15349" s="93">
        <v>12</v>
      </c>
      <c r="G15349" s="7">
        <v>1876.2</v>
      </c>
      <c r="H15349" s="7">
        <v>1796.7</v>
      </c>
      <c r="I15349" s="7">
        <v>38602.199999999997</v>
      </c>
      <c r="J15349" s="7">
        <v>28266.26</v>
      </c>
      <c r="K15349" s="7">
        <v>13603.01</v>
      </c>
      <c r="L15349" s="7">
        <v>10863.22</v>
      </c>
      <c r="M15349" s="7">
        <v>5406.9</v>
      </c>
      <c r="N15349" s="7">
        <v>4711.8</v>
      </c>
      <c r="O15349" s="7">
        <v>520.36389999999994</v>
      </c>
      <c r="P15349" s="7">
        <v>4304.1629999999996</v>
      </c>
    </row>
    <row r="15350" spans="1:16" x14ac:dyDescent="0.25">
      <c r="A15350" t="s">
        <v>26</v>
      </c>
      <c r="B15350" t="str">
        <f>VLOOKUP(E15350,'Overview Cluster Days'!B:E,3)</f>
        <v>E</v>
      </c>
      <c r="C15350" t="str">
        <f>VLOOKUP($E15350,'Overview Cluster Days'!$B:$G,5)</f>
        <v>Interseason</v>
      </c>
      <c r="D15350" t="str">
        <f>VLOOKUP($E15350,'Overview Cluster Days'!$B:$G,6)</f>
        <v>Weekday</v>
      </c>
      <c r="E15350" s="93">
        <v>20190416</v>
      </c>
      <c r="F15350" s="93">
        <v>13</v>
      </c>
      <c r="G15350" s="7">
        <v>1706.8</v>
      </c>
      <c r="H15350" s="7">
        <v>1751.6</v>
      </c>
      <c r="I15350" s="7">
        <v>40523.699999999997</v>
      </c>
      <c r="J15350" s="7">
        <v>29646.78</v>
      </c>
      <c r="K15350" s="7">
        <v>13893.89</v>
      </c>
      <c r="L15350" s="7">
        <v>11872.81</v>
      </c>
      <c r="M15350" s="7">
        <v>5852.4</v>
      </c>
      <c r="N15350" s="7">
        <v>5013.7</v>
      </c>
      <c r="O15350" s="7">
        <v>795.32280000000003</v>
      </c>
      <c r="P15350" s="7">
        <v>4436.5360000000001</v>
      </c>
    </row>
    <row r="15351" spans="1:16" x14ac:dyDescent="0.25">
      <c r="A15351" t="s">
        <v>26</v>
      </c>
      <c r="B15351" t="str">
        <f>VLOOKUP(E15351,'Overview Cluster Days'!B:E,3)</f>
        <v>E</v>
      </c>
      <c r="C15351" t="str">
        <f>VLOOKUP($E15351,'Overview Cluster Days'!$B:$G,5)</f>
        <v>Interseason</v>
      </c>
      <c r="D15351" t="str">
        <f>VLOOKUP($E15351,'Overview Cluster Days'!$B:$G,6)</f>
        <v>Weekday</v>
      </c>
      <c r="E15351" s="93">
        <v>20190416</v>
      </c>
      <c r="F15351" s="93">
        <v>14</v>
      </c>
      <c r="G15351" s="7">
        <v>1715.848</v>
      </c>
      <c r="H15351" s="7">
        <v>1783.1</v>
      </c>
      <c r="I15351" s="7">
        <v>39957.4</v>
      </c>
      <c r="J15351" s="7">
        <v>29395.599999999999</v>
      </c>
      <c r="K15351" s="7">
        <v>14344.65</v>
      </c>
      <c r="L15351" s="7">
        <v>11655.52</v>
      </c>
      <c r="M15351" s="7">
        <v>5785.549</v>
      </c>
      <c r="N15351" s="7">
        <v>5265.8</v>
      </c>
      <c r="O15351" s="7">
        <v>745.19949999999994</v>
      </c>
      <c r="P15351" s="7">
        <v>4352.7870000000003</v>
      </c>
    </row>
    <row r="15352" spans="1:16" x14ac:dyDescent="0.25">
      <c r="A15352" t="s">
        <v>26</v>
      </c>
      <c r="B15352" t="str">
        <f>VLOOKUP(E15352,'Overview Cluster Days'!B:E,3)</f>
        <v>E</v>
      </c>
      <c r="C15352" t="str">
        <f>VLOOKUP($E15352,'Overview Cluster Days'!$B:$G,5)</f>
        <v>Interseason</v>
      </c>
      <c r="D15352" t="str">
        <f>VLOOKUP($E15352,'Overview Cluster Days'!$B:$G,6)</f>
        <v>Weekday</v>
      </c>
      <c r="E15352" s="93">
        <v>20190416</v>
      </c>
      <c r="F15352" s="93">
        <v>15</v>
      </c>
      <c r="G15352" s="7">
        <v>1695.3</v>
      </c>
      <c r="H15352" s="7">
        <v>1701.4</v>
      </c>
      <c r="I15352" s="7">
        <v>39477.660000000003</v>
      </c>
      <c r="J15352" s="7">
        <v>28493.24</v>
      </c>
      <c r="K15352" s="7">
        <v>13406.4</v>
      </c>
      <c r="L15352" s="7">
        <v>11978.77</v>
      </c>
      <c r="M15352" s="7">
        <v>5850.9</v>
      </c>
      <c r="N15352" s="7">
        <v>4851.549</v>
      </c>
      <c r="O15352" s="7">
        <v>746.57069999999999</v>
      </c>
      <c r="P15352" s="7">
        <v>4136.6450000000004</v>
      </c>
    </row>
    <row r="15353" spans="1:16" x14ac:dyDescent="0.25">
      <c r="A15353" t="s">
        <v>26</v>
      </c>
      <c r="B15353" t="str">
        <f>VLOOKUP(E15353,'Overview Cluster Days'!B:E,3)</f>
        <v>E</v>
      </c>
      <c r="C15353" t="str">
        <f>VLOOKUP($E15353,'Overview Cluster Days'!$B:$G,5)</f>
        <v>Interseason</v>
      </c>
      <c r="D15353" t="str">
        <f>VLOOKUP($E15353,'Overview Cluster Days'!$B:$G,6)</f>
        <v>Weekday</v>
      </c>
      <c r="E15353" s="93">
        <v>20190416</v>
      </c>
      <c r="F15353" s="93">
        <v>16</v>
      </c>
      <c r="G15353" s="7">
        <v>1590.1</v>
      </c>
      <c r="H15353" s="7">
        <v>1894.4</v>
      </c>
      <c r="I15353" s="7">
        <v>37417.870000000003</v>
      </c>
      <c r="J15353" s="7">
        <v>26747.279999999999</v>
      </c>
      <c r="K15353" s="7">
        <v>12977</v>
      </c>
      <c r="L15353" s="7">
        <v>10867.53</v>
      </c>
      <c r="M15353" s="7">
        <v>5672.9</v>
      </c>
      <c r="N15353" s="7">
        <v>4424.2</v>
      </c>
      <c r="O15353" s="7">
        <v>609.44000000000005</v>
      </c>
      <c r="P15353" s="7">
        <v>4187.5</v>
      </c>
    </row>
    <row r="15354" spans="1:16" x14ac:dyDescent="0.25">
      <c r="A15354" t="s">
        <v>26</v>
      </c>
      <c r="B15354" t="str">
        <f>VLOOKUP(E15354,'Overview Cluster Days'!B:E,3)</f>
        <v>E</v>
      </c>
      <c r="C15354" t="str">
        <f>VLOOKUP($E15354,'Overview Cluster Days'!$B:$G,5)</f>
        <v>Interseason</v>
      </c>
      <c r="D15354" t="str">
        <f>VLOOKUP($E15354,'Overview Cluster Days'!$B:$G,6)</f>
        <v>Weekday</v>
      </c>
      <c r="E15354" s="93">
        <v>20190416</v>
      </c>
      <c r="F15354" s="93">
        <v>17</v>
      </c>
      <c r="G15354" s="7">
        <v>1494.3</v>
      </c>
      <c r="H15354" s="7">
        <v>2060.1</v>
      </c>
      <c r="I15354" s="7">
        <v>35215.89</v>
      </c>
      <c r="J15354" s="7">
        <v>25332.87</v>
      </c>
      <c r="K15354" s="7">
        <v>12311.8</v>
      </c>
      <c r="L15354" s="7">
        <v>9108.9639999999999</v>
      </c>
      <c r="M15354" s="7">
        <v>4985</v>
      </c>
      <c r="N15354" s="7">
        <v>3903</v>
      </c>
      <c r="O15354" s="7">
        <v>591.84780000000001</v>
      </c>
      <c r="P15354" s="7">
        <v>4408.87</v>
      </c>
    </row>
    <row r="15355" spans="1:16" x14ac:dyDescent="0.25">
      <c r="A15355" t="s">
        <v>26</v>
      </c>
      <c r="B15355" t="str">
        <f>VLOOKUP(E15355,'Overview Cluster Days'!B:E,3)</f>
        <v>E</v>
      </c>
      <c r="C15355" t="str">
        <f>VLOOKUP($E15355,'Overview Cluster Days'!$B:$G,5)</f>
        <v>Interseason</v>
      </c>
      <c r="D15355" t="str">
        <f>VLOOKUP($E15355,'Overview Cluster Days'!$B:$G,6)</f>
        <v>Weekday</v>
      </c>
      <c r="E15355" s="93">
        <v>20190416</v>
      </c>
      <c r="F15355" s="93">
        <v>18</v>
      </c>
      <c r="G15355" s="7">
        <v>1250.3</v>
      </c>
      <c r="H15355" s="7">
        <v>2171.1</v>
      </c>
      <c r="I15355" s="7">
        <v>30843.09</v>
      </c>
      <c r="J15355" s="7">
        <v>25469.3</v>
      </c>
      <c r="K15355" s="7">
        <v>11961.64</v>
      </c>
      <c r="L15355" s="7">
        <v>6593.7240000000002</v>
      </c>
      <c r="M15355" s="7">
        <v>4476.8</v>
      </c>
      <c r="N15355" s="7">
        <v>3510.2</v>
      </c>
      <c r="O15355" s="7">
        <v>504.09879999999998</v>
      </c>
      <c r="P15355" s="7">
        <v>3836.1030000000001</v>
      </c>
    </row>
    <row r="15356" spans="1:16" x14ac:dyDescent="0.25">
      <c r="A15356" t="s">
        <v>26</v>
      </c>
      <c r="B15356" t="str">
        <f>VLOOKUP(E15356,'Overview Cluster Days'!B:E,3)</f>
        <v>E</v>
      </c>
      <c r="C15356" t="str">
        <f>VLOOKUP($E15356,'Overview Cluster Days'!$B:$G,5)</f>
        <v>Interseason</v>
      </c>
      <c r="D15356" t="str">
        <f>VLOOKUP($E15356,'Overview Cluster Days'!$B:$G,6)</f>
        <v>Weekday</v>
      </c>
      <c r="E15356" s="93">
        <v>20190416</v>
      </c>
      <c r="F15356" s="93">
        <v>19</v>
      </c>
      <c r="G15356" s="7">
        <v>1364.1</v>
      </c>
      <c r="H15356" s="7">
        <v>2152.5</v>
      </c>
      <c r="I15356" s="7">
        <v>28273.79</v>
      </c>
      <c r="J15356" s="7">
        <v>25420.81</v>
      </c>
      <c r="K15356" s="7">
        <v>10588.8</v>
      </c>
      <c r="L15356" s="7">
        <v>5576.7309999999998</v>
      </c>
      <c r="M15356" s="7">
        <v>4237.6000000000004</v>
      </c>
      <c r="N15356" s="7">
        <v>3574.7</v>
      </c>
      <c r="O15356" s="7">
        <v>535.70000000000005</v>
      </c>
      <c r="P15356" s="7">
        <v>3269.2</v>
      </c>
    </row>
    <row r="15357" spans="1:16" x14ac:dyDescent="0.25">
      <c r="A15357" t="s">
        <v>26</v>
      </c>
      <c r="B15357" t="str">
        <f>VLOOKUP(E15357,'Overview Cluster Days'!B:E,3)</f>
        <v>E</v>
      </c>
      <c r="C15357" t="str">
        <f>VLOOKUP($E15357,'Overview Cluster Days'!$B:$G,5)</f>
        <v>Interseason</v>
      </c>
      <c r="D15357" t="str">
        <f>VLOOKUP($E15357,'Overview Cluster Days'!$B:$G,6)</f>
        <v>Weekday</v>
      </c>
      <c r="E15357" s="93">
        <v>20190416</v>
      </c>
      <c r="F15357" s="93">
        <v>20</v>
      </c>
      <c r="G15357" s="7">
        <v>1371.3</v>
      </c>
      <c r="H15357" s="7">
        <v>2192.4</v>
      </c>
      <c r="I15357" s="7">
        <v>26646</v>
      </c>
      <c r="J15357" s="7">
        <v>25361.8</v>
      </c>
      <c r="K15357" s="7">
        <v>10853.31</v>
      </c>
      <c r="L15357" s="7">
        <v>4862.3940000000002</v>
      </c>
      <c r="M15357" s="7">
        <v>4043.7</v>
      </c>
      <c r="N15357" s="7">
        <v>3734.7</v>
      </c>
      <c r="O15357" s="7">
        <v>578.5</v>
      </c>
      <c r="P15357" s="7">
        <v>3032</v>
      </c>
    </row>
    <row r="15358" spans="1:16" x14ac:dyDescent="0.25">
      <c r="A15358" t="s">
        <v>26</v>
      </c>
      <c r="B15358" t="str">
        <f>VLOOKUP(E15358,'Overview Cluster Days'!B:E,3)</f>
        <v>E</v>
      </c>
      <c r="C15358" t="str">
        <f>VLOOKUP($E15358,'Overview Cluster Days'!$B:$G,5)</f>
        <v>Interseason</v>
      </c>
      <c r="D15358" t="str">
        <f>VLOOKUP($E15358,'Overview Cluster Days'!$B:$G,6)</f>
        <v>Weekday</v>
      </c>
      <c r="E15358" s="93">
        <v>20190416</v>
      </c>
      <c r="F15358" s="93">
        <v>21</v>
      </c>
      <c r="G15358" s="7">
        <v>1100.2</v>
      </c>
      <c r="H15358" s="7">
        <v>1917.1</v>
      </c>
      <c r="I15358" s="7">
        <v>24994.58</v>
      </c>
      <c r="J15358" s="7">
        <v>22042.7</v>
      </c>
      <c r="K15358" s="7">
        <v>10475.48</v>
      </c>
      <c r="L15358" s="7">
        <v>5748.5410000000002</v>
      </c>
      <c r="M15358" s="7">
        <v>4095.8</v>
      </c>
      <c r="N15358" s="7">
        <v>4178.3</v>
      </c>
      <c r="O15358" s="7">
        <v>591.1</v>
      </c>
      <c r="P15358" s="7">
        <v>3061</v>
      </c>
    </row>
    <row r="15359" spans="1:16" x14ac:dyDescent="0.25">
      <c r="A15359" t="s">
        <v>26</v>
      </c>
      <c r="B15359" t="str">
        <f>VLOOKUP(E15359,'Overview Cluster Days'!B:E,3)</f>
        <v>E</v>
      </c>
      <c r="C15359" t="str">
        <f>VLOOKUP($E15359,'Overview Cluster Days'!$B:$G,5)</f>
        <v>Interseason</v>
      </c>
      <c r="D15359" t="str">
        <f>VLOOKUP($E15359,'Overview Cluster Days'!$B:$G,6)</f>
        <v>Weekday</v>
      </c>
      <c r="E15359" s="93">
        <v>20190416</v>
      </c>
      <c r="F15359" s="93">
        <v>22</v>
      </c>
      <c r="G15359" s="7">
        <v>751.2</v>
      </c>
      <c r="H15359" s="7">
        <v>1813.4</v>
      </c>
      <c r="I15359" s="7">
        <v>25263.87</v>
      </c>
      <c r="J15359" s="7">
        <v>19648.8</v>
      </c>
      <c r="K15359" s="7">
        <v>9673.7000000000007</v>
      </c>
      <c r="L15359" s="7">
        <v>6188.7780000000002</v>
      </c>
      <c r="M15359" s="7">
        <v>3885.2</v>
      </c>
      <c r="N15359" s="7">
        <v>4057.9</v>
      </c>
      <c r="O15359" s="7">
        <v>589.2944</v>
      </c>
      <c r="P15359" s="7">
        <v>3388.6</v>
      </c>
    </row>
    <row r="15360" spans="1:16" x14ac:dyDescent="0.25">
      <c r="A15360" t="s">
        <v>26</v>
      </c>
      <c r="B15360" t="str">
        <f>VLOOKUP(E15360,'Overview Cluster Days'!B:E,3)</f>
        <v>E</v>
      </c>
      <c r="C15360" t="str">
        <f>VLOOKUP($E15360,'Overview Cluster Days'!$B:$G,5)</f>
        <v>Interseason</v>
      </c>
      <c r="D15360" t="str">
        <f>VLOOKUP($E15360,'Overview Cluster Days'!$B:$G,6)</f>
        <v>Weekday</v>
      </c>
      <c r="E15360" s="93">
        <v>20190416</v>
      </c>
      <c r="F15360" s="93">
        <v>23</v>
      </c>
      <c r="G15360" s="7">
        <v>718.6</v>
      </c>
      <c r="H15360" s="7">
        <v>1705.6</v>
      </c>
      <c r="I15360" s="7">
        <v>25716.28</v>
      </c>
      <c r="J15360" s="7">
        <v>18120.5</v>
      </c>
      <c r="K15360" s="7">
        <v>9926.9269999999997</v>
      </c>
      <c r="L15360" s="7">
        <v>7361.3540000000003</v>
      </c>
      <c r="M15360" s="7">
        <v>4049.7</v>
      </c>
      <c r="N15360" s="7">
        <v>3550</v>
      </c>
      <c r="O15360" s="7">
        <v>635.27340000000004</v>
      </c>
      <c r="P15360" s="7">
        <v>3376.4989999999998</v>
      </c>
    </row>
    <row r="15361" spans="1:16" x14ac:dyDescent="0.25">
      <c r="A15361" t="s">
        <v>26</v>
      </c>
      <c r="B15361" t="str">
        <f>VLOOKUP(E15361,'Overview Cluster Days'!B:E,3)</f>
        <v>E</v>
      </c>
      <c r="C15361" t="str">
        <f>VLOOKUP($E15361,'Overview Cluster Days'!$B:$G,5)</f>
        <v>Interseason</v>
      </c>
      <c r="D15361" t="str">
        <f>VLOOKUP($E15361,'Overview Cluster Days'!$B:$G,6)</f>
        <v>Weekday</v>
      </c>
      <c r="E15361" s="93">
        <v>20190416</v>
      </c>
      <c r="F15361" s="93">
        <v>24</v>
      </c>
      <c r="G15361" s="7">
        <v>628.20000000000005</v>
      </c>
      <c r="H15361" s="7">
        <v>1545.6</v>
      </c>
      <c r="I15361" s="7">
        <v>26888.880000000001</v>
      </c>
      <c r="J15361" s="7">
        <v>17671.88</v>
      </c>
      <c r="K15361" s="7">
        <v>9352.2219999999998</v>
      </c>
      <c r="L15361" s="7">
        <v>8211.0720000000001</v>
      </c>
      <c r="M15361" s="7">
        <v>4280.8</v>
      </c>
      <c r="N15361" s="7">
        <v>3365.7</v>
      </c>
      <c r="O15361" s="7">
        <v>786.01289999999995</v>
      </c>
      <c r="P15361" s="7">
        <v>3102.6790000000001</v>
      </c>
    </row>
    <row r="15362" spans="1:16" x14ac:dyDescent="0.25">
      <c r="A15362" t="s">
        <v>26</v>
      </c>
      <c r="B15362" t="str">
        <f>VLOOKUP(E15362,'Overview Cluster Days'!B:E,3)</f>
        <v>E</v>
      </c>
      <c r="C15362" t="str">
        <f>VLOOKUP($E15362,'Overview Cluster Days'!$B:$G,5)</f>
        <v>Interseason</v>
      </c>
      <c r="D15362" t="str">
        <f>VLOOKUP($E15362,'Overview Cluster Days'!$B:$G,6)</f>
        <v>Weekday</v>
      </c>
      <c r="E15362" s="93">
        <v>20190417</v>
      </c>
      <c r="F15362" s="93">
        <v>1</v>
      </c>
      <c r="G15362" s="7">
        <v>655.7</v>
      </c>
      <c r="H15362" s="7">
        <v>1507.4</v>
      </c>
      <c r="I15362" s="7">
        <v>26547.63</v>
      </c>
      <c r="J15362" s="7">
        <v>17543.099999999999</v>
      </c>
      <c r="K15362" s="7">
        <v>8389.2999999999993</v>
      </c>
      <c r="L15362" s="7">
        <v>6647.6120000000001</v>
      </c>
      <c r="M15362" s="7">
        <v>3141.6</v>
      </c>
      <c r="N15362" s="7">
        <v>2666.5</v>
      </c>
      <c r="O15362" s="7">
        <v>1212.0260000000001</v>
      </c>
      <c r="P15362" s="7">
        <v>3753.7469999999998</v>
      </c>
    </row>
    <row r="15363" spans="1:16" x14ac:dyDescent="0.25">
      <c r="A15363" t="s">
        <v>26</v>
      </c>
      <c r="B15363" t="str">
        <f>VLOOKUP(E15363,'Overview Cluster Days'!B:E,3)</f>
        <v>E</v>
      </c>
      <c r="C15363" t="str">
        <f>VLOOKUP($E15363,'Overview Cluster Days'!$B:$G,5)</f>
        <v>Interseason</v>
      </c>
      <c r="D15363" t="str">
        <f>VLOOKUP($E15363,'Overview Cluster Days'!$B:$G,6)</f>
        <v>Weekday</v>
      </c>
      <c r="E15363" s="93">
        <v>20190417</v>
      </c>
      <c r="F15363" s="93">
        <v>2</v>
      </c>
      <c r="G15363" s="7">
        <v>707.4</v>
      </c>
      <c r="H15363" s="7">
        <v>1336.3</v>
      </c>
      <c r="I15363" s="7">
        <v>26695.58</v>
      </c>
      <c r="J15363" s="7">
        <v>17572.3</v>
      </c>
      <c r="K15363" s="7">
        <v>7834.5</v>
      </c>
      <c r="L15363" s="7">
        <v>6475.4560000000001</v>
      </c>
      <c r="M15363" s="7">
        <v>3381.4</v>
      </c>
      <c r="N15363" s="7">
        <v>2865.4</v>
      </c>
      <c r="O15363" s="7">
        <v>1339.114</v>
      </c>
      <c r="P15363" s="7">
        <v>3342.8</v>
      </c>
    </row>
    <row r="15364" spans="1:16" x14ac:dyDescent="0.25">
      <c r="A15364" t="s">
        <v>26</v>
      </c>
      <c r="B15364" t="str">
        <f>VLOOKUP(E15364,'Overview Cluster Days'!B:E,3)</f>
        <v>E</v>
      </c>
      <c r="C15364" t="str">
        <f>VLOOKUP($E15364,'Overview Cluster Days'!$B:$G,5)</f>
        <v>Interseason</v>
      </c>
      <c r="D15364" t="str">
        <f>VLOOKUP($E15364,'Overview Cluster Days'!$B:$G,6)</f>
        <v>Weekday</v>
      </c>
      <c r="E15364" s="93">
        <v>20190417</v>
      </c>
      <c r="F15364" s="93">
        <v>3</v>
      </c>
      <c r="G15364" s="7">
        <v>1288.4000000000001</v>
      </c>
      <c r="H15364" s="7">
        <v>1298.5</v>
      </c>
      <c r="I15364" s="7">
        <v>25541.98</v>
      </c>
      <c r="J15364" s="7">
        <v>17318.240000000002</v>
      </c>
      <c r="K15364" s="7">
        <v>7897.9880000000003</v>
      </c>
      <c r="L15364" s="7">
        <v>5865.4369999999999</v>
      </c>
      <c r="M15364" s="7">
        <v>3475.5</v>
      </c>
      <c r="N15364" s="7">
        <v>3210.4</v>
      </c>
      <c r="O15364" s="7">
        <v>1529.5229999999999</v>
      </c>
      <c r="P15364" s="7">
        <v>3732.752</v>
      </c>
    </row>
    <row r="15365" spans="1:16" x14ac:dyDescent="0.25">
      <c r="A15365" t="s">
        <v>26</v>
      </c>
      <c r="B15365" t="str">
        <f>VLOOKUP(E15365,'Overview Cluster Days'!B:E,3)</f>
        <v>E</v>
      </c>
      <c r="C15365" t="str">
        <f>VLOOKUP($E15365,'Overview Cluster Days'!$B:$G,5)</f>
        <v>Interseason</v>
      </c>
      <c r="D15365" t="str">
        <f>VLOOKUP($E15365,'Overview Cluster Days'!$B:$G,6)</f>
        <v>Weekday</v>
      </c>
      <c r="E15365" s="93">
        <v>20190417</v>
      </c>
      <c r="F15365" s="93">
        <v>4</v>
      </c>
      <c r="G15365" s="7">
        <v>1384.1</v>
      </c>
      <c r="H15365" s="7">
        <v>1349.6</v>
      </c>
      <c r="I15365" s="7">
        <v>24022.98</v>
      </c>
      <c r="J15365" s="7">
        <v>17438.599999999999</v>
      </c>
      <c r="K15365" s="7">
        <v>8170.4</v>
      </c>
      <c r="L15365" s="7">
        <v>4341.576</v>
      </c>
      <c r="M15365" s="7">
        <v>3494.4</v>
      </c>
      <c r="N15365" s="7">
        <v>3229</v>
      </c>
      <c r="O15365" s="7">
        <v>1410.6969999999999</v>
      </c>
      <c r="P15365" s="7">
        <v>3577.8</v>
      </c>
    </row>
    <row r="15366" spans="1:16" x14ac:dyDescent="0.25">
      <c r="A15366" t="s">
        <v>26</v>
      </c>
      <c r="B15366" t="str">
        <f>VLOOKUP(E15366,'Overview Cluster Days'!B:E,3)</f>
        <v>E</v>
      </c>
      <c r="C15366" t="str">
        <f>VLOOKUP($E15366,'Overview Cluster Days'!$B:$G,5)</f>
        <v>Interseason</v>
      </c>
      <c r="D15366" t="str">
        <f>VLOOKUP($E15366,'Overview Cluster Days'!$B:$G,6)</f>
        <v>Weekday</v>
      </c>
      <c r="E15366" s="93">
        <v>20190417</v>
      </c>
      <c r="F15366" s="93">
        <v>5</v>
      </c>
      <c r="G15366" s="7">
        <v>1324.8</v>
      </c>
      <c r="H15366" s="7">
        <v>1562.5</v>
      </c>
      <c r="I15366" s="7">
        <v>22866.26</v>
      </c>
      <c r="J15366" s="7">
        <v>17080.099999999999</v>
      </c>
      <c r="K15366" s="7">
        <v>8327.0669999999991</v>
      </c>
      <c r="L15366" s="7">
        <v>4125</v>
      </c>
      <c r="M15366" s="7">
        <v>3528.7</v>
      </c>
      <c r="N15366" s="7">
        <v>2895.3</v>
      </c>
      <c r="O15366" s="7">
        <v>1300.087</v>
      </c>
      <c r="P15366" s="7">
        <v>3113.5</v>
      </c>
    </row>
    <row r="15367" spans="1:16" x14ac:dyDescent="0.25">
      <c r="A15367" t="s">
        <v>26</v>
      </c>
      <c r="B15367" t="str">
        <f>VLOOKUP(E15367,'Overview Cluster Days'!B:E,3)</f>
        <v>E</v>
      </c>
      <c r="C15367" t="str">
        <f>VLOOKUP($E15367,'Overview Cluster Days'!$B:$G,5)</f>
        <v>Interseason</v>
      </c>
      <c r="D15367" t="str">
        <f>VLOOKUP($E15367,'Overview Cluster Days'!$B:$G,6)</f>
        <v>Weekday</v>
      </c>
      <c r="E15367" s="93">
        <v>20190417</v>
      </c>
      <c r="F15367" s="93">
        <v>6</v>
      </c>
      <c r="G15367" s="7">
        <v>1017.2</v>
      </c>
      <c r="H15367" s="7">
        <v>1753.6</v>
      </c>
      <c r="I15367" s="7">
        <v>22741.99</v>
      </c>
      <c r="J15367" s="7">
        <v>16693.54</v>
      </c>
      <c r="K15367" s="7">
        <v>8453.0750000000007</v>
      </c>
      <c r="L15367" s="7">
        <v>4310.1790000000001</v>
      </c>
      <c r="M15367" s="7">
        <v>3528.5</v>
      </c>
      <c r="N15367" s="7">
        <v>2548.3000000000002</v>
      </c>
      <c r="O15367" s="7">
        <v>1042.1389999999999</v>
      </c>
      <c r="P15367" s="7">
        <v>3394.9850000000001</v>
      </c>
    </row>
    <row r="15368" spans="1:16" x14ac:dyDescent="0.25">
      <c r="A15368" t="s">
        <v>26</v>
      </c>
      <c r="B15368" t="str">
        <f>VLOOKUP(E15368,'Overview Cluster Days'!B:E,3)</f>
        <v>E</v>
      </c>
      <c r="C15368" t="str">
        <f>VLOOKUP($E15368,'Overview Cluster Days'!$B:$G,5)</f>
        <v>Interseason</v>
      </c>
      <c r="D15368" t="str">
        <f>VLOOKUP($E15368,'Overview Cluster Days'!$B:$G,6)</f>
        <v>Weekday</v>
      </c>
      <c r="E15368" s="93">
        <v>20190417</v>
      </c>
      <c r="F15368" s="93">
        <v>7</v>
      </c>
      <c r="G15368" s="7">
        <v>603.1</v>
      </c>
      <c r="H15368" s="7">
        <v>1979.8</v>
      </c>
      <c r="I15368" s="7">
        <v>20449.68</v>
      </c>
      <c r="J15368" s="7">
        <v>18355.97</v>
      </c>
      <c r="K15368" s="7">
        <v>9175.3310000000001</v>
      </c>
      <c r="L15368" s="7">
        <v>4910.8109999999997</v>
      </c>
      <c r="M15368" s="7">
        <v>3497.6</v>
      </c>
      <c r="N15368" s="7">
        <v>2832.7</v>
      </c>
      <c r="O15368" s="7">
        <v>870.44830000000002</v>
      </c>
      <c r="P15368" s="7">
        <v>3050.2280000000001</v>
      </c>
    </row>
    <row r="15369" spans="1:16" x14ac:dyDescent="0.25">
      <c r="A15369" t="s">
        <v>26</v>
      </c>
      <c r="B15369" t="str">
        <f>VLOOKUP(E15369,'Overview Cluster Days'!B:E,3)</f>
        <v>E</v>
      </c>
      <c r="C15369" t="str">
        <f>VLOOKUP($E15369,'Overview Cluster Days'!$B:$G,5)</f>
        <v>Interseason</v>
      </c>
      <c r="D15369" t="str">
        <f>VLOOKUP($E15369,'Overview Cluster Days'!$B:$G,6)</f>
        <v>Weekday</v>
      </c>
      <c r="E15369" s="93">
        <v>20190417</v>
      </c>
      <c r="F15369" s="93">
        <v>8</v>
      </c>
      <c r="G15369" s="7">
        <v>1396.675</v>
      </c>
      <c r="H15369" s="7">
        <v>2168</v>
      </c>
      <c r="I15369" s="7">
        <v>23085.26</v>
      </c>
      <c r="J15369" s="7">
        <v>20182.8</v>
      </c>
      <c r="K15369" s="7">
        <v>9509.7330000000002</v>
      </c>
      <c r="L15369" s="7">
        <v>5261.6009999999997</v>
      </c>
      <c r="M15369" s="7">
        <v>3099.1709999999998</v>
      </c>
      <c r="N15369" s="7">
        <v>3478.7</v>
      </c>
      <c r="O15369" s="7">
        <v>1370.5</v>
      </c>
      <c r="P15369" s="7">
        <v>2879.6010000000001</v>
      </c>
    </row>
    <row r="15370" spans="1:16" x14ac:dyDescent="0.25">
      <c r="A15370" t="s">
        <v>26</v>
      </c>
      <c r="B15370" t="str">
        <f>VLOOKUP(E15370,'Overview Cluster Days'!B:E,3)</f>
        <v>E</v>
      </c>
      <c r="C15370" t="str">
        <f>VLOOKUP($E15370,'Overview Cluster Days'!$B:$G,5)</f>
        <v>Interseason</v>
      </c>
      <c r="D15370" t="str">
        <f>VLOOKUP($E15370,'Overview Cluster Days'!$B:$G,6)</f>
        <v>Weekday</v>
      </c>
      <c r="E15370" s="93">
        <v>20190417</v>
      </c>
      <c r="F15370" s="93">
        <v>9</v>
      </c>
      <c r="G15370" s="7">
        <v>1740.9</v>
      </c>
      <c r="H15370" s="7">
        <v>2464.9</v>
      </c>
      <c r="I15370" s="7">
        <v>27014.34</v>
      </c>
      <c r="J15370" s="7">
        <v>24459.39</v>
      </c>
      <c r="K15370" s="7">
        <v>11294.49</v>
      </c>
      <c r="L15370" s="7">
        <v>6162.9859999999999</v>
      </c>
      <c r="M15370" s="7">
        <v>2997.5</v>
      </c>
      <c r="N15370" s="7">
        <v>4007.1</v>
      </c>
      <c r="O15370" s="7">
        <v>1437.2</v>
      </c>
      <c r="P15370" s="7">
        <v>2720.5630000000001</v>
      </c>
    </row>
    <row r="15371" spans="1:16" x14ac:dyDescent="0.25">
      <c r="A15371" t="s">
        <v>26</v>
      </c>
      <c r="B15371" t="str">
        <f>VLOOKUP(E15371,'Overview Cluster Days'!B:E,3)</f>
        <v>E</v>
      </c>
      <c r="C15371" t="str">
        <f>VLOOKUP($E15371,'Overview Cluster Days'!$B:$G,5)</f>
        <v>Interseason</v>
      </c>
      <c r="D15371" t="str">
        <f>VLOOKUP($E15371,'Overview Cluster Days'!$B:$G,6)</f>
        <v>Weekday</v>
      </c>
      <c r="E15371" s="93">
        <v>20190417</v>
      </c>
      <c r="F15371" s="93">
        <v>10</v>
      </c>
      <c r="G15371" s="7">
        <v>1245.9690000000001</v>
      </c>
      <c r="H15371" s="7">
        <v>2517.4</v>
      </c>
      <c r="I15371" s="7">
        <v>29941.040000000001</v>
      </c>
      <c r="J15371" s="7">
        <v>25646.1</v>
      </c>
      <c r="K15371" s="7">
        <v>13188.3</v>
      </c>
      <c r="L15371" s="7">
        <v>7253.6019999999999</v>
      </c>
      <c r="M15371" s="7">
        <v>3237.431</v>
      </c>
      <c r="N15371" s="7">
        <v>3937.9</v>
      </c>
      <c r="O15371" s="7">
        <v>1309.9000000000001</v>
      </c>
      <c r="P15371" s="7">
        <v>3423.8</v>
      </c>
    </row>
    <row r="15372" spans="1:16" x14ac:dyDescent="0.25">
      <c r="A15372" t="s">
        <v>26</v>
      </c>
      <c r="B15372" t="str">
        <f>VLOOKUP(E15372,'Overview Cluster Days'!B:E,3)</f>
        <v>E</v>
      </c>
      <c r="C15372" t="str">
        <f>VLOOKUP($E15372,'Overview Cluster Days'!$B:$G,5)</f>
        <v>Interseason</v>
      </c>
      <c r="D15372" t="str">
        <f>VLOOKUP($E15372,'Overview Cluster Days'!$B:$G,6)</f>
        <v>Weekday</v>
      </c>
      <c r="E15372" s="93">
        <v>20190417</v>
      </c>
      <c r="F15372" s="93">
        <v>11</v>
      </c>
      <c r="G15372" s="7">
        <v>1047.3</v>
      </c>
      <c r="H15372" s="7">
        <v>2620.1999999999998</v>
      </c>
      <c r="I15372" s="7">
        <v>32007.57</v>
      </c>
      <c r="J15372" s="7">
        <v>25699.1</v>
      </c>
      <c r="K15372" s="7">
        <v>13723.6</v>
      </c>
      <c r="L15372" s="7">
        <v>8117.5240000000003</v>
      </c>
      <c r="M15372" s="7">
        <v>3367.3</v>
      </c>
      <c r="N15372" s="7">
        <v>3454.5</v>
      </c>
      <c r="O15372" s="7">
        <v>971.15509999999995</v>
      </c>
      <c r="P15372" s="7">
        <v>4261.3999999999996</v>
      </c>
    </row>
    <row r="15373" spans="1:16" x14ac:dyDescent="0.25">
      <c r="A15373" t="s">
        <v>26</v>
      </c>
      <c r="B15373" t="str">
        <f>VLOOKUP(E15373,'Overview Cluster Days'!B:E,3)</f>
        <v>E</v>
      </c>
      <c r="C15373" t="str">
        <f>VLOOKUP($E15373,'Overview Cluster Days'!$B:$G,5)</f>
        <v>Interseason</v>
      </c>
      <c r="D15373" t="str">
        <f>VLOOKUP($E15373,'Overview Cluster Days'!$B:$G,6)</f>
        <v>Weekday</v>
      </c>
      <c r="E15373" s="93">
        <v>20190417</v>
      </c>
      <c r="F15373" s="93">
        <v>12</v>
      </c>
      <c r="G15373" s="7">
        <v>748.1</v>
      </c>
      <c r="H15373" s="7">
        <v>2512.1</v>
      </c>
      <c r="I15373" s="7">
        <v>34578.22</v>
      </c>
      <c r="J15373" s="7">
        <v>25564.6</v>
      </c>
      <c r="K15373" s="7">
        <v>14766.3</v>
      </c>
      <c r="L15373" s="7">
        <v>8993.1119999999992</v>
      </c>
      <c r="M15373" s="7">
        <v>3318.9</v>
      </c>
      <c r="N15373" s="7">
        <v>3272.2</v>
      </c>
      <c r="O15373" s="7">
        <v>1154.5899999999999</v>
      </c>
      <c r="P15373" s="7">
        <v>4605.3680000000004</v>
      </c>
    </row>
    <row r="15374" spans="1:16" x14ac:dyDescent="0.25">
      <c r="A15374" t="s">
        <v>26</v>
      </c>
      <c r="B15374" t="str">
        <f>VLOOKUP(E15374,'Overview Cluster Days'!B:E,3)</f>
        <v>E</v>
      </c>
      <c r="C15374" t="str">
        <f>VLOOKUP($E15374,'Overview Cluster Days'!$B:$G,5)</f>
        <v>Interseason</v>
      </c>
      <c r="D15374" t="str">
        <f>VLOOKUP($E15374,'Overview Cluster Days'!$B:$G,6)</f>
        <v>Weekday</v>
      </c>
      <c r="E15374" s="93">
        <v>20190417</v>
      </c>
      <c r="F15374" s="93">
        <v>13</v>
      </c>
      <c r="G15374" s="7">
        <v>893.3</v>
      </c>
      <c r="H15374" s="7">
        <v>2304.4</v>
      </c>
      <c r="I15374" s="7">
        <v>36529.33</v>
      </c>
      <c r="J15374" s="7">
        <v>26070.3</v>
      </c>
      <c r="K15374" s="7">
        <v>14779.29</v>
      </c>
      <c r="L15374" s="7">
        <v>10497.72</v>
      </c>
      <c r="M15374" s="7">
        <v>3272.4</v>
      </c>
      <c r="N15374" s="7">
        <v>3173.8</v>
      </c>
      <c r="O15374" s="7">
        <v>1321.5730000000001</v>
      </c>
      <c r="P15374" s="7">
        <v>4720.1000000000004</v>
      </c>
    </row>
    <row r="15375" spans="1:16" x14ac:dyDescent="0.25">
      <c r="A15375" t="s">
        <v>26</v>
      </c>
      <c r="B15375" t="str">
        <f>VLOOKUP(E15375,'Overview Cluster Days'!B:E,3)</f>
        <v>E</v>
      </c>
      <c r="C15375" t="str">
        <f>VLOOKUP($E15375,'Overview Cluster Days'!$B:$G,5)</f>
        <v>Interseason</v>
      </c>
      <c r="D15375" t="str">
        <f>VLOOKUP($E15375,'Overview Cluster Days'!$B:$G,6)</f>
        <v>Weekday</v>
      </c>
      <c r="E15375" s="93">
        <v>20190417</v>
      </c>
      <c r="F15375" s="93">
        <v>14</v>
      </c>
      <c r="G15375" s="7">
        <v>1030.7</v>
      </c>
      <c r="H15375" s="7">
        <v>2216.8000000000002</v>
      </c>
      <c r="I15375" s="7">
        <v>37106.04</v>
      </c>
      <c r="J15375" s="7">
        <v>27319.53</v>
      </c>
      <c r="K15375" s="7">
        <v>14658.2</v>
      </c>
      <c r="L15375" s="7">
        <v>9650.2829999999994</v>
      </c>
      <c r="M15375" s="7">
        <v>3389.2</v>
      </c>
      <c r="N15375" s="7">
        <v>3148.9</v>
      </c>
      <c r="O15375" s="7">
        <v>1253.8219999999999</v>
      </c>
      <c r="P15375" s="7">
        <v>4667.6000000000004</v>
      </c>
    </row>
    <row r="15376" spans="1:16" x14ac:dyDescent="0.25">
      <c r="A15376" t="s">
        <v>26</v>
      </c>
      <c r="B15376" t="str">
        <f>VLOOKUP(E15376,'Overview Cluster Days'!B:E,3)</f>
        <v>E</v>
      </c>
      <c r="C15376" t="str">
        <f>VLOOKUP($E15376,'Overview Cluster Days'!$B:$G,5)</f>
        <v>Interseason</v>
      </c>
      <c r="D15376" t="str">
        <f>VLOOKUP($E15376,'Overview Cluster Days'!$B:$G,6)</f>
        <v>Weekday</v>
      </c>
      <c r="E15376" s="93">
        <v>20190417</v>
      </c>
      <c r="F15376" s="93">
        <v>15</v>
      </c>
      <c r="G15376" s="7">
        <v>1162.7</v>
      </c>
      <c r="H15376" s="7">
        <v>2153.4</v>
      </c>
      <c r="I15376" s="7">
        <v>36488.120000000003</v>
      </c>
      <c r="J15376" s="7">
        <v>27588.99</v>
      </c>
      <c r="K15376" s="7">
        <v>14607.5</v>
      </c>
      <c r="L15376" s="7">
        <v>8710.6239999999998</v>
      </c>
      <c r="M15376" s="7">
        <v>3446.3</v>
      </c>
      <c r="N15376" s="7">
        <v>3396.7</v>
      </c>
      <c r="O15376" s="7">
        <v>1388.6969999999999</v>
      </c>
      <c r="P15376" s="7">
        <v>4848.3</v>
      </c>
    </row>
    <row r="15377" spans="1:16" x14ac:dyDescent="0.25">
      <c r="A15377" t="s">
        <v>26</v>
      </c>
      <c r="B15377" t="str">
        <f>VLOOKUP(E15377,'Overview Cluster Days'!B:E,3)</f>
        <v>E</v>
      </c>
      <c r="C15377" t="str">
        <f>VLOOKUP($E15377,'Overview Cluster Days'!$B:$G,5)</f>
        <v>Interseason</v>
      </c>
      <c r="D15377" t="str">
        <f>VLOOKUP($E15377,'Overview Cluster Days'!$B:$G,6)</f>
        <v>Weekday</v>
      </c>
      <c r="E15377" s="93">
        <v>20190417</v>
      </c>
      <c r="F15377" s="93">
        <v>16</v>
      </c>
      <c r="G15377" s="7">
        <v>1244</v>
      </c>
      <c r="H15377" s="7">
        <v>2139.6999999999998</v>
      </c>
      <c r="I15377" s="7">
        <v>34691.379999999997</v>
      </c>
      <c r="J15377" s="7">
        <v>26438.52</v>
      </c>
      <c r="K15377" s="7">
        <v>14631</v>
      </c>
      <c r="L15377" s="7">
        <v>7260.21</v>
      </c>
      <c r="M15377" s="7">
        <v>3308.9</v>
      </c>
      <c r="N15377" s="7">
        <v>3737.8</v>
      </c>
      <c r="O15377" s="7">
        <v>1274.752</v>
      </c>
      <c r="P15377" s="7">
        <v>5004.3999999999996</v>
      </c>
    </row>
    <row r="15378" spans="1:16" x14ac:dyDescent="0.25">
      <c r="A15378" t="s">
        <v>26</v>
      </c>
      <c r="B15378" t="str">
        <f>VLOOKUP(E15378,'Overview Cluster Days'!B:E,3)</f>
        <v>E</v>
      </c>
      <c r="C15378" t="str">
        <f>VLOOKUP($E15378,'Overview Cluster Days'!$B:$G,5)</f>
        <v>Interseason</v>
      </c>
      <c r="D15378" t="str">
        <f>VLOOKUP($E15378,'Overview Cluster Days'!$B:$G,6)</f>
        <v>Weekday</v>
      </c>
      <c r="E15378" s="93">
        <v>20190417</v>
      </c>
      <c r="F15378" s="93">
        <v>17</v>
      </c>
      <c r="G15378" s="7">
        <v>1324</v>
      </c>
      <c r="H15378" s="7">
        <v>2113.1</v>
      </c>
      <c r="I15378" s="7">
        <v>31957.439999999999</v>
      </c>
      <c r="J15378" s="7">
        <v>24825.919999999998</v>
      </c>
      <c r="K15378" s="7">
        <v>14509.1</v>
      </c>
      <c r="L15378" s="7">
        <v>5808.0889999999999</v>
      </c>
      <c r="M15378" s="7">
        <v>3184.1</v>
      </c>
      <c r="N15378" s="7">
        <v>3781.3</v>
      </c>
      <c r="O15378" s="7">
        <v>1050.99</v>
      </c>
      <c r="P15378" s="7">
        <v>4935.8</v>
      </c>
    </row>
    <row r="15379" spans="1:16" x14ac:dyDescent="0.25">
      <c r="A15379" t="s">
        <v>26</v>
      </c>
      <c r="B15379" t="str">
        <f>VLOOKUP(E15379,'Overview Cluster Days'!B:E,3)</f>
        <v>E</v>
      </c>
      <c r="C15379" t="str">
        <f>VLOOKUP($E15379,'Overview Cluster Days'!$B:$G,5)</f>
        <v>Interseason</v>
      </c>
      <c r="D15379" t="str">
        <f>VLOOKUP($E15379,'Overview Cluster Days'!$B:$G,6)</f>
        <v>Weekday</v>
      </c>
      <c r="E15379" s="93">
        <v>20190417</v>
      </c>
      <c r="F15379" s="93">
        <v>18</v>
      </c>
      <c r="G15379" s="7">
        <v>1187.4000000000001</v>
      </c>
      <c r="H15379" s="7">
        <v>2166.9</v>
      </c>
      <c r="I15379" s="7">
        <v>29136.38</v>
      </c>
      <c r="J15379" s="7">
        <v>24063.38</v>
      </c>
      <c r="K15379" s="7">
        <v>15852.61</v>
      </c>
      <c r="L15379" s="7">
        <v>5647.8609999999999</v>
      </c>
      <c r="M15379" s="7">
        <v>3150.6</v>
      </c>
      <c r="N15379" s="7">
        <v>3551.3</v>
      </c>
      <c r="O15379" s="7">
        <v>1114.1030000000001</v>
      </c>
      <c r="P15379" s="7">
        <v>4469.0540000000001</v>
      </c>
    </row>
    <row r="15380" spans="1:16" x14ac:dyDescent="0.25">
      <c r="A15380" t="s">
        <v>26</v>
      </c>
      <c r="B15380" t="str">
        <f>VLOOKUP(E15380,'Overview Cluster Days'!B:E,3)</f>
        <v>E</v>
      </c>
      <c r="C15380" t="str">
        <f>VLOOKUP($E15380,'Overview Cluster Days'!$B:$G,5)</f>
        <v>Interseason</v>
      </c>
      <c r="D15380" t="str">
        <f>VLOOKUP($E15380,'Overview Cluster Days'!$B:$G,6)</f>
        <v>Weekday</v>
      </c>
      <c r="E15380" s="93">
        <v>20190417</v>
      </c>
      <c r="F15380" s="93">
        <v>19</v>
      </c>
      <c r="G15380" s="7">
        <v>1342.9469999999999</v>
      </c>
      <c r="H15380" s="7">
        <v>2211.6</v>
      </c>
      <c r="I15380" s="7">
        <v>25740.5</v>
      </c>
      <c r="J15380" s="7">
        <v>24048.9</v>
      </c>
      <c r="K15380" s="7">
        <v>14738.33</v>
      </c>
      <c r="L15380" s="7">
        <v>5582.4</v>
      </c>
      <c r="M15380" s="7">
        <v>3283.9</v>
      </c>
      <c r="N15380" s="7">
        <v>3127.8</v>
      </c>
      <c r="O15380" s="7">
        <v>1108.0999999999999</v>
      </c>
      <c r="P15380" s="7">
        <v>3195.5</v>
      </c>
    </row>
    <row r="15381" spans="1:16" x14ac:dyDescent="0.25">
      <c r="A15381" t="s">
        <v>26</v>
      </c>
      <c r="B15381" t="str">
        <f>VLOOKUP(E15381,'Overview Cluster Days'!B:E,3)</f>
        <v>E</v>
      </c>
      <c r="C15381" t="str">
        <f>VLOOKUP($E15381,'Overview Cluster Days'!$B:$G,5)</f>
        <v>Interseason</v>
      </c>
      <c r="D15381" t="str">
        <f>VLOOKUP($E15381,'Overview Cluster Days'!$B:$G,6)</f>
        <v>Weekday</v>
      </c>
      <c r="E15381" s="93">
        <v>20190417</v>
      </c>
      <c r="F15381" s="93">
        <v>20</v>
      </c>
      <c r="G15381" s="7">
        <v>1303.7</v>
      </c>
      <c r="H15381" s="7">
        <v>2184.8000000000002</v>
      </c>
      <c r="I15381" s="7">
        <v>23355.62</v>
      </c>
      <c r="J15381" s="7">
        <v>23481.63</v>
      </c>
      <c r="K15381" s="7">
        <v>14556.35</v>
      </c>
      <c r="L15381" s="7">
        <v>5044</v>
      </c>
      <c r="M15381" s="7">
        <v>3171.1</v>
      </c>
      <c r="N15381" s="7">
        <v>3232</v>
      </c>
      <c r="O15381" s="7">
        <v>1611.5709999999999</v>
      </c>
      <c r="P15381" s="7">
        <v>3019</v>
      </c>
    </row>
    <row r="15382" spans="1:16" x14ac:dyDescent="0.25">
      <c r="A15382" t="s">
        <v>26</v>
      </c>
      <c r="B15382" t="str">
        <f>VLOOKUP(E15382,'Overview Cluster Days'!B:E,3)</f>
        <v>E</v>
      </c>
      <c r="C15382" t="str">
        <f>VLOOKUP($E15382,'Overview Cluster Days'!$B:$G,5)</f>
        <v>Interseason</v>
      </c>
      <c r="D15382" t="str">
        <f>VLOOKUP($E15382,'Overview Cluster Days'!$B:$G,6)</f>
        <v>Weekday</v>
      </c>
      <c r="E15382" s="93">
        <v>20190417</v>
      </c>
      <c r="F15382" s="93">
        <v>21</v>
      </c>
      <c r="G15382" s="7">
        <v>1223.8</v>
      </c>
      <c r="H15382" s="7">
        <v>2068.8000000000002</v>
      </c>
      <c r="I15382" s="7">
        <v>21679.5</v>
      </c>
      <c r="J15382" s="7">
        <v>21084.44</v>
      </c>
      <c r="K15382" s="7">
        <v>14821.85</v>
      </c>
      <c r="L15382" s="7">
        <v>5116.0429999999997</v>
      </c>
      <c r="M15382" s="7">
        <v>3266.6</v>
      </c>
      <c r="N15382" s="7">
        <v>3468.6</v>
      </c>
      <c r="O15382" s="7">
        <v>881.51859999999999</v>
      </c>
      <c r="P15382" s="7">
        <v>3025.9</v>
      </c>
    </row>
    <row r="15383" spans="1:16" x14ac:dyDescent="0.25">
      <c r="A15383" t="s">
        <v>26</v>
      </c>
      <c r="B15383" t="str">
        <f>VLOOKUP(E15383,'Overview Cluster Days'!B:E,3)</f>
        <v>E</v>
      </c>
      <c r="C15383" t="str">
        <f>VLOOKUP($E15383,'Overview Cluster Days'!$B:$G,5)</f>
        <v>Interseason</v>
      </c>
      <c r="D15383" t="str">
        <f>VLOOKUP($E15383,'Overview Cluster Days'!$B:$G,6)</f>
        <v>Weekday</v>
      </c>
      <c r="E15383" s="93">
        <v>20190417</v>
      </c>
      <c r="F15383" s="93">
        <v>22</v>
      </c>
      <c r="G15383" s="7">
        <v>973.2</v>
      </c>
      <c r="H15383" s="7">
        <v>1905.8</v>
      </c>
      <c r="I15383" s="7">
        <v>22104.55</v>
      </c>
      <c r="J15383" s="7">
        <v>18826.189999999999</v>
      </c>
      <c r="K15383" s="7">
        <v>13646.91</v>
      </c>
      <c r="L15383" s="7">
        <v>4914.5360000000001</v>
      </c>
      <c r="M15383" s="7">
        <v>3090</v>
      </c>
      <c r="N15383" s="7">
        <v>3214.8</v>
      </c>
      <c r="O15383" s="7">
        <v>855.79459999999995</v>
      </c>
      <c r="P15383" s="7">
        <v>3226.6819999999998</v>
      </c>
    </row>
    <row r="15384" spans="1:16" x14ac:dyDescent="0.25">
      <c r="A15384" t="s">
        <v>26</v>
      </c>
      <c r="B15384" t="str">
        <f>VLOOKUP(E15384,'Overview Cluster Days'!B:E,3)</f>
        <v>E</v>
      </c>
      <c r="C15384" t="str">
        <f>VLOOKUP($E15384,'Overview Cluster Days'!$B:$G,5)</f>
        <v>Interseason</v>
      </c>
      <c r="D15384" t="str">
        <f>VLOOKUP($E15384,'Overview Cluster Days'!$B:$G,6)</f>
        <v>Weekday</v>
      </c>
      <c r="E15384" s="93">
        <v>20190417</v>
      </c>
      <c r="F15384" s="93">
        <v>23</v>
      </c>
      <c r="G15384" s="7">
        <v>922.6</v>
      </c>
      <c r="H15384" s="7">
        <v>1774.2</v>
      </c>
      <c r="I15384" s="7">
        <v>22540.07</v>
      </c>
      <c r="J15384" s="7">
        <v>16809.580000000002</v>
      </c>
      <c r="K15384" s="7">
        <v>12606.7</v>
      </c>
      <c r="L15384" s="7">
        <v>5521.7560000000003</v>
      </c>
      <c r="M15384" s="7">
        <v>3291.9</v>
      </c>
      <c r="N15384" s="7">
        <v>2747.9</v>
      </c>
      <c r="O15384" s="7">
        <v>810.9384</v>
      </c>
      <c r="P15384" s="7">
        <v>3328.1120000000001</v>
      </c>
    </row>
    <row r="15385" spans="1:16" x14ac:dyDescent="0.25">
      <c r="A15385" t="s">
        <v>26</v>
      </c>
      <c r="B15385" t="str">
        <f>VLOOKUP(E15385,'Overview Cluster Days'!B:E,3)</f>
        <v>E</v>
      </c>
      <c r="C15385" t="str">
        <f>VLOOKUP($E15385,'Overview Cluster Days'!$B:$G,5)</f>
        <v>Interseason</v>
      </c>
      <c r="D15385" t="str">
        <f>VLOOKUP($E15385,'Overview Cluster Days'!$B:$G,6)</f>
        <v>Weekday</v>
      </c>
      <c r="E15385" s="93">
        <v>20190417</v>
      </c>
      <c r="F15385" s="93">
        <v>24</v>
      </c>
      <c r="G15385" s="7">
        <v>815.4</v>
      </c>
      <c r="H15385" s="7">
        <v>1681.8</v>
      </c>
      <c r="I15385" s="7">
        <v>24773.84</v>
      </c>
      <c r="J15385" s="7">
        <v>16336.33</v>
      </c>
      <c r="K15385" s="7">
        <v>12375.3</v>
      </c>
      <c r="L15385" s="7">
        <v>7364.9189999999999</v>
      </c>
      <c r="M15385" s="7">
        <v>3171.7</v>
      </c>
      <c r="N15385" s="7">
        <v>2559.6</v>
      </c>
      <c r="O15385" s="7">
        <v>1104.7070000000001</v>
      </c>
      <c r="P15385" s="7">
        <v>3703.1</v>
      </c>
    </row>
    <row r="15386" spans="1:16" x14ac:dyDescent="0.25">
      <c r="A15386" t="s">
        <v>26</v>
      </c>
      <c r="B15386" t="str">
        <f>VLOOKUP(E15386,'Overview Cluster Days'!B:E,3)</f>
        <v>E</v>
      </c>
      <c r="C15386" t="str">
        <f>VLOOKUP($E15386,'Overview Cluster Days'!$B:$G,5)</f>
        <v>Interseason</v>
      </c>
      <c r="D15386" t="str">
        <f>VLOOKUP($E15386,'Overview Cluster Days'!$B:$G,6)</f>
        <v>Weekday</v>
      </c>
      <c r="E15386" s="93">
        <v>20190418</v>
      </c>
      <c r="F15386" s="93">
        <v>1</v>
      </c>
      <c r="G15386" s="7">
        <v>886.9</v>
      </c>
      <c r="H15386" s="7">
        <v>1211.8</v>
      </c>
      <c r="I15386" s="7">
        <v>23743.26</v>
      </c>
      <c r="J15386" s="7">
        <v>16039.61</v>
      </c>
      <c r="K15386" s="7">
        <v>10189.1</v>
      </c>
      <c r="L15386" s="7">
        <v>5999.0450000000001</v>
      </c>
      <c r="M15386" s="7">
        <v>3237</v>
      </c>
      <c r="N15386" s="7">
        <v>2468.6999999999998</v>
      </c>
      <c r="O15386" s="7">
        <v>1046.6510000000001</v>
      </c>
      <c r="P15386" s="7">
        <v>3351.1</v>
      </c>
    </row>
    <row r="15387" spans="1:16" x14ac:dyDescent="0.25">
      <c r="A15387" t="s">
        <v>26</v>
      </c>
      <c r="B15387" t="str">
        <f>VLOOKUP(E15387,'Overview Cluster Days'!B:E,3)</f>
        <v>E</v>
      </c>
      <c r="C15387" t="str">
        <f>VLOOKUP($E15387,'Overview Cluster Days'!$B:$G,5)</f>
        <v>Interseason</v>
      </c>
      <c r="D15387" t="str">
        <f>VLOOKUP($E15387,'Overview Cluster Days'!$B:$G,6)</f>
        <v>Weekday</v>
      </c>
      <c r="E15387" s="93">
        <v>20190418</v>
      </c>
      <c r="F15387" s="93">
        <v>2</v>
      </c>
      <c r="G15387" s="7">
        <v>998.6</v>
      </c>
      <c r="H15387" s="7">
        <v>989.6</v>
      </c>
      <c r="I15387" s="7">
        <v>22254.69</v>
      </c>
      <c r="J15387" s="7">
        <v>15909.2</v>
      </c>
      <c r="K15387" s="7">
        <v>10480.4</v>
      </c>
      <c r="L15387" s="7">
        <v>4768.4610000000002</v>
      </c>
      <c r="M15387" s="7">
        <v>3747.8</v>
      </c>
      <c r="N15387" s="7">
        <v>3085.2</v>
      </c>
      <c r="O15387" s="7">
        <v>787.89559999999994</v>
      </c>
      <c r="P15387" s="7">
        <v>3102</v>
      </c>
    </row>
    <row r="15388" spans="1:16" x14ac:dyDescent="0.25">
      <c r="A15388" t="s">
        <v>26</v>
      </c>
      <c r="B15388" t="str">
        <f>VLOOKUP(E15388,'Overview Cluster Days'!B:E,3)</f>
        <v>E</v>
      </c>
      <c r="C15388" t="str">
        <f>VLOOKUP($E15388,'Overview Cluster Days'!$B:$G,5)</f>
        <v>Interseason</v>
      </c>
      <c r="D15388" t="str">
        <f>VLOOKUP($E15388,'Overview Cluster Days'!$B:$G,6)</f>
        <v>Weekday</v>
      </c>
      <c r="E15388" s="93">
        <v>20190418</v>
      </c>
      <c r="F15388" s="93">
        <v>3</v>
      </c>
      <c r="G15388" s="7">
        <v>1188.3</v>
      </c>
      <c r="H15388" s="7">
        <v>821.2</v>
      </c>
      <c r="I15388" s="7">
        <v>21169.47</v>
      </c>
      <c r="J15388" s="7">
        <v>16082.9</v>
      </c>
      <c r="K15388" s="7">
        <v>11137.34</v>
      </c>
      <c r="L15388" s="7">
        <v>4029.5</v>
      </c>
      <c r="M15388" s="7">
        <v>3593.8</v>
      </c>
      <c r="N15388" s="7">
        <v>3232.4</v>
      </c>
      <c r="O15388" s="7">
        <v>816.46299999999997</v>
      </c>
      <c r="P15388" s="7">
        <v>3165.9</v>
      </c>
    </row>
    <row r="15389" spans="1:16" x14ac:dyDescent="0.25">
      <c r="A15389" t="s">
        <v>26</v>
      </c>
      <c r="B15389" t="str">
        <f>VLOOKUP(E15389,'Overview Cluster Days'!B:E,3)</f>
        <v>E</v>
      </c>
      <c r="C15389" t="str">
        <f>VLOOKUP($E15389,'Overview Cluster Days'!$B:$G,5)</f>
        <v>Interseason</v>
      </c>
      <c r="D15389" t="str">
        <f>VLOOKUP($E15389,'Overview Cluster Days'!$B:$G,6)</f>
        <v>Weekday</v>
      </c>
      <c r="E15389" s="93">
        <v>20190418</v>
      </c>
      <c r="F15389" s="93">
        <v>4</v>
      </c>
      <c r="G15389" s="7">
        <v>1247.8</v>
      </c>
      <c r="H15389" s="7">
        <v>814.9</v>
      </c>
      <c r="I15389" s="7">
        <v>20260.41</v>
      </c>
      <c r="J15389" s="7">
        <v>16588.900000000001</v>
      </c>
      <c r="K15389" s="7">
        <v>12890.96</v>
      </c>
      <c r="L15389" s="7">
        <v>3975.9</v>
      </c>
      <c r="M15389" s="7">
        <v>3618.7</v>
      </c>
      <c r="N15389" s="7">
        <v>3394.9</v>
      </c>
      <c r="O15389" s="7">
        <v>967.32560000000001</v>
      </c>
      <c r="P15389" s="7">
        <v>3402.9</v>
      </c>
    </row>
    <row r="15390" spans="1:16" x14ac:dyDescent="0.25">
      <c r="A15390" t="s">
        <v>26</v>
      </c>
      <c r="B15390" t="str">
        <f>VLOOKUP(E15390,'Overview Cluster Days'!B:E,3)</f>
        <v>E</v>
      </c>
      <c r="C15390" t="str">
        <f>VLOOKUP($E15390,'Overview Cluster Days'!$B:$G,5)</f>
        <v>Interseason</v>
      </c>
      <c r="D15390" t="str">
        <f>VLOOKUP($E15390,'Overview Cluster Days'!$B:$G,6)</f>
        <v>Weekday</v>
      </c>
      <c r="E15390" s="93">
        <v>20190418</v>
      </c>
      <c r="F15390" s="93">
        <v>5</v>
      </c>
      <c r="G15390" s="7">
        <v>1207.8</v>
      </c>
      <c r="H15390" s="7">
        <v>763.9</v>
      </c>
      <c r="I15390" s="7">
        <v>20038.59</v>
      </c>
      <c r="J15390" s="7">
        <v>17728.599999999999</v>
      </c>
      <c r="K15390" s="7">
        <v>13666.7</v>
      </c>
      <c r="L15390" s="7">
        <v>3922.9</v>
      </c>
      <c r="M15390" s="7">
        <v>3583.1</v>
      </c>
      <c r="N15390" s="7">
        <v>3257.8</v>
      </c>
      <c r="O15390" s="7">
        <v>898.71199999999999</v>
      </c>
      <c r="P15390" s="7">
        <v>3209.6</v>
      </c>
    </row>
    <row r="15391" spans="1:16" x14ac:dyDescent="0.25">
      <c r="A15391" t="s">
        <v>26</v>
      </c>
      <c r="B15391" t="str">
        <f>VLOOKUP(E15391,'Overview Cluster Days'!B:E,3)</f>
        <v>E</v>
      </c>
      <c r="C15391" t="str">
        <f>VLOOKUP($E15391,'Overview Cluster Days'!$B:$G,5)</f>
        <v>Interseason</v>
      </c>
      <c r="D15391" t="str">
        <f>VLOOKUP($E15391,'Overview Cluster Days'!$B:$G,6)</f>
        <v>Weekday</v>
      </c>
      <c r="E15391" s="93">
        <v>20190418</v>
      </c>
      <c r="F15391" s="93">
        <v>6</v>
      </c>
      <c r="G15391" s="7">
        <v>1211.7</v>
      </c>
      <c r="H15391" s="7">
        <v>905.8</v>
      </c>
      <c r="I15391" s="7">
        <v>19774.3</v>
      </c>
      <c r="J15391" s="7">
        <v>17906.2</v>
      </c>
      <c r="K15391" s="7">
        <v>13544.15</v>
      </c>
      <c r="L15391" s="7">
        <v>4020.0619999999999</v>
      </c>
      <c r="M15391" s="7">
        <v>3673.4</v>
      </c>
      <c r="N15391" s="7">
        <v>3101.6</v>
      </c>
      <c r="O15391" s="7">
        <v>930.10149999999999</v>
      </c>
      <c r="P15391" s="7">
        <v>3292.0830000000001</v>
      </c>
    </row>
    <row r="15392" spans="1:16" x14ac:dyDescent="0.25">
      <c r="A15392" t="s">
        <v>26</v>
      </c>
      <c r="B15392" t="str">
        <f>VLOOKUP(E15392,'Overview Cluster Days'!B:E,3)</f>
        <v>E</v>
      </c>
      <c r="C15392" t="str">
        <f>VLOOKUP($E15392,'Overview Cluster Days'!$B:$G,5)</f>
        <v>Interseason</v>
      </c>
      <c r="D15392" t="str">
        <f>VLOOKUP($E15392,'Overview Cluster Days'!$B:$G,6)</f>
        <v>Weekday</v>
      </c>
      <c r="E15392" s="93">
        <v>20190418</v>
      </c>
      <c r="F15392" s="93">
        <v>7</v>
      </c>
      <c r="G15392" s="7">
        <v>1143.3</v>
      </c>
      <c r="H15392" s="7">
        <v>1276.5999999999999</v>
      </c>
      <c r="I15392" s="7">
        <v>19036.740000000002</v>
      </c>
      <c r="J15392" s="7">
        <v>19883.490000000002</v>
      </c>
      <c r="K15392" s="7">
        <v>14433.55</v>
      </c>
      <c r="L15392" s="7">
        <v>5442.2439999999997</v>
      </c>
      <c r="M15392" s="7">
        <v>3417.1</v>
      </c>
      <c r="N15392" s="7">
        <v>3896</v>
      </c>
      <c r="O15392" s="7">
        <v>572.4</v>
      </c>
      <c r="P15392" s="7">
        <v>2851.3029999999999</v>
      </c>
    </row>
    <row r="15393" spans="1:16" x14ac:dyDescent="0.25">
      <c r="A15393" t="s">
        <v>26</v>
      </c>
      <c r="B15393" t="str">
        <f>VLOOKUP(E15393,'Overview Cluster Days'!B:E,3)</f>
        <v>E</v>
      </c>
      <c r="C15393" t="str">
        <f>VLOOKUP($E15393,'Overview Cluster Days'!$B:$G,5)</f>
        <v>Interseason</v>
      </c>
      <c r="D15393" t="str">
        <f>VLOOKUP($E15393,'Overview Cluster Days'!$B:$G,6)</f>
        <v>Weekday</v>
      </c>
      <c r="E15393" s="93">
        <v>20190418</v>
      </c>
      <c r="F15393" s="93">
        <v>8</v>
      </c>
      <c r="G15393" s="7">
        <v>1487.2</v>
      </c>
      <c r="H15393" s="7">
        <v>1450</v>
      </c>
      <c r="I15393" s="7">
        <v>20809.45</v>
      </c>
      <c r="J15393" s="7">
        <v>21879.93</v>
      </c>
      <c r="K15393" s="7">
        <v>13661.81</v>
      </c>
      <c r="L15393" s="7">
        <v>5783.9</v>
      </c>
      <c r="M15393" s="7">
        <v>3301.6</v>
      </c>
      <c r="N15393" s="7">
        <v>4577</v>
      </c>
      <c r="O15393" s="7">
        <v>999.37490000000003</v>
      </c>
      <c r="P15393" s="7">
        <v>2274.674</v>
      </c>
    </row>
    <row r="15394" spans="1:16" x14ac:dyDescent="0.25">
      <c r="A15394" t="s">
        <v>26</v>
      </c>
      <c r="B15394" t="str">
        <f>VLOOKUP(E15394,'Overview Cluster Days'!B:E,3)</f>
        <v>E</v>
      </c>
      <c r="C15394" t="str">
        <f>VLOOKUP($E15394,'Overview Cluster Days'!$B:$G,5)</f>
        <v>Interseason</v>
      </c>
      <c r="D15394" t="str">
        <f>VLOOKUP($E15394,'Overview Cluster Days'!$B:$G,6)</f>
        <v>Weekday</v>
      </c>
      <c r="E15394" s="93">
        <v>20190418</v>
      </c>
      <c r="F15394" s="93">
        <v>9</v>
      </c>
      <c r="G15394" s="7">
        <v>1688.9</v>
      </c>
      <c r="H15394" s="7">
        <v>1735</v>
      </c>
      <c r="I15394" s="7">
        <v>27244.560000000001</v>
      </c>
      <c r="J15394" s="7">
        <v>25313.56</v>
      </c>
      <c r="K15394" s="7">
        <v>12618.84</v>
      </c>
      <c r="L15394" s="7">
        <v>5585.8</v>
      </c>
      <c r="M15394" s="7">
        <v>3344</v>
      </c>
      <c r="N15394" s="7">
        <v>4754.3999999999996</v>
      </c>
      <c r="O15394" s="7">
        <v>1190.5999999999999</v>
      </c>
      <c r="P15394" s="7">
        <v>2240.9</v>
      </c>
    </row>
    <row r="15395" spans="1:16" x14ac:dyDescent="0.25">
      <c r="A15395" t="s">
        <v>26</v>
      </c>
      <c r="B15395" t="str">
        <f>VLOOKUP(E15395,'Overview Cluster Days'!B:E,3)</f>
        <v>E</v>
      </c>
      <c r="C15395" t="str">
        <f>VLOOKUP($E15395,'Overview Cluster Days'!$B:$G,5)</f>
        <v>Interseason</v>
      </c>
      <c r="D15395" t="str">
        <f>VLOOKUP($E15395,'Overview Cluster Days'!$B:$G,6)</f>
        <v>Weekday</v>
      </c>
      <c r="E15395" s="93">
        <v>20190418</v>
      </c>
      <c r="F15395" s="93">
        <v>10</v>
      </c>
      <c r="G15395" s="7">
        <v>1752.8</v>
      </c>
      <c r="H15395" s="7">
        <v>1569.5</v>
      </c>
      <c r="I15395" s="7">
        <v>29898.68</v>
      </c>
      <c r="J15395" s="7">
        <v>26854.86</v>
      </c>
      <c r="K15395" s="7">
        <v>13873.88</v>
      </c>
      <c r="L15395" s="7">
        <v>6771.0950000000003</v>
      </c>
      <c r="M15395" s="7">
        <v>3586</v>
      </c>
      <c r="N15395" s="7">
        <v>4416.1000000000004</v>
      </c>
      <c r="O15395" s="7">
        <v>1057.9349999999999</v>
      </c>
      <c r="P15395" s="7">
        <v>3169</v>
      </c>
    </row>
    <row r="15396" spans="1:16" x14ac:dyDescent="0.25">
      <c r="A15396" t="s">
        <v>26</v>
      </c>
      <c r="B15396" t="str">
        <f>VLOOKUP(E15396,'Overview Cluster Days'!B:E,3)</f>
        <v>E</v>
      </c>
      <c r="C15396" t="str">
        <f>VLOOKUP($E15396,'Overview Cluster Days'!$B:$G,5)</f>
        <v>Interseason</v>
      </c>
      <c r="D15396" t="str">
        <f>VLOOKUP($E15396,'Overview Cluster Days'!$B:$G,6)</f>
        <v>Weekday</v>
      </c>
      <c r="E15396" s="93">
        <v>20190418</v>
      </c>
      <c r="F15396" s="93">
        <v>11</v>
      </c>
      <c r="G15396" s="7">
        <v>1652.4</v>
      </c>
      <c r="H15396" s="7">
        <v>1323.9</v>
      </c>
      <c r="I15396" s="7">
        <v>33093.39</v>
      </c>
      <c r="J15396" s="7">
        <v>27364.38</v>
      </c>
      <c r="K15396" s="7">
        <v>14080.01</v>
      </c>
      <c r="L15396" s="7">
        <v>8319.7950000000001</v>
      </c>
      <c r="M15396" s="7">
        <v>4146.1000000000004</v>
      </c>
      <c r="N15396" s="7">
        <v>4140.7</v>
      </c>
      <c r="O15396" s="7">
        <v>496.6</v>
      </c>
      <c r="P15396" s="7">
        <v>3559.4209999999998</v>
      </c>
    </row>
    <row r="15397" spans="1:16" x14ac:dyDescent="0.25">
      <c r="A15397" t="s">
        <v>26</v>
      </c>
      <c r="B15397" t="str">
        <f>VLOOKUP(E15397,'Overview Cluster Days'!B:E,3)</f>
        <v>E</v>
      </c>
      <c r="C15397" t="str">
        <f>VLOOKUP($E15397,'Overview Cluster Days'!$B:$G,5)</f>
        <v>Interseason</v>
      </c>
      <c r="D15397" t="str">
        <f>VLOOKUP($E15397,'Overview Cluster Days'!$B:$G,6)</f>
        <v>Weekday</v>
      </c>
      <c r="E15397" s="93">
        <v>20190418</v>
      </c>
      <c r="F15397" s="93">
        <v>12</v>
      </c>
      <c r="G15397" s="7">
        <v>1820.135</v>
      </c>
      <c r="H15397" s="7">
        <v>1092</v>
      </c>
      <c r="I15397" s="7">
        <v>38084.980000000003</v>
      </c>
      <c r="J15397" s="7">
        <v>29295.599999999999</v>
      </c>
      <c r="K15397" s="7">
        <v>14345.9</v>
      </c>
      <c r="L15397" s="7">
        <v>9846.8860000000004</v>
      </c>
      <c r="M15397" s="7">
        <v>4399.8710000000001</v>
      </c>
      <c r="N15397" s="7">
        <v>4161</v>
      </c>
      <c r="O15397" s="7">
        <v>441.3</v>
      </c>
      <c r="P15397" s="7">
        <v>3933.3</v>
      </c>
    </row>
    <row r="15398" spans="1:16" x14ac:dyDescent="0.25">
      <c r="A15398" t="s">
        <v>26</v>
      </c>
      <c r="B15398" t="str">
        <f>VLOOKUP(E15398,'Overview Cluster Days'!B:E,3)</f>
        <v>E</v>
      </c>
      <c r="C15398" t="str">
        <f>VLOOKUP($E15398,'Overview Cluster Days'!$B:$G,5)</f>
        <v>Interseason</v>
      </c>
      <c r="D15398" t="str">
        <f>VLOOKUP($E15398,'Overview Cluster Days'!$B:$G,6)</f>
        <v>Weekday</v>
      </c>
      <c r="E15398" s="93">
        <v>20190418</v>
      </c>
      <c r="F15398" s="93">
        <v>13</v>
      </c>
      <c r="G15398" s="7">
        <v>1813.7</v>
      </c>
      <c r="H15398" s="7">
        <v>869.8</v>
      </c>
      <c r="I15398" s="7">
        <v>41222.379999999997</v>
      </c>
      <c r="J15398" s="7">
        <v>31361.3</v>
      </c>
      <c r="K15398" s="7">
        <v>14350.6</v>
      </c>
      <c r="L15398" s="7">
        <v>11107.11</v>
      </c>
      <c r="M15398" s="7">
        <v>4694.95</v>
      </c>
      <c r="N15398" s="7">
        <v>4383.3999999999996</v>
      </c>
      <c r="O15398" s="7">
        <v>457.58420000000001</v>
      </c>
      <c r="P15398" s="7">
        <v>4093.9</v>
      </c>
    </row>
    <row r="15399" spans="1:16" x14ac:dyDescent="0.25">
      <c r="A15399" t="s">
        <v>26</v>
      </c>
      <c r="B15399" t="str">
        <f>VLOOKUP(E15399,'Overview Cluster Days'!B:E,3)</f>
        <v>E</v>
      </c>
      <c r="C15399" t="str">
        <f>VLOOKUP($E15399,'Overview Cluster Days'!$B:$G,5)</f>
        <v>Interseason</v>
      </c>
      <c r="D15399" t="str">
        <f>VLOOKUP($E15399,'Overview Cluster Days'!$B:$G,6)</f>
        <v>Weekday</v>
      </c>
      <c r="E15399" s="93">
        <v>20190418</v>
      </c>
      <c r="F15399" s="93">
        <v>14</v>
      </c>
      <c r="G15399" s="7">
        <v>1994</v>
      </c>
      <c r="H15399" s="7">
        <v>790.9</v>
      </c>
      <c r="I15399" s="7">
        <v>41361.97</v>
      </c>
      <c r="J15399" s="7">
        <v>31192.03</v>
      </c>
      <c r="K15399" s="7">
        <v>14567.24</v>
      </c>
      <c r="L15399" s="7">
        <v>11421.59</v>
      </c>
      <c r="M15399" s="7">
        <v>4868.4639999999999</v>
      </c>
      <c r="N15399" s="7">
        <v>4716.5</v>
      </c>
      <c r="O15399" s="7">
        <v>488.04020000000003</v>
      </c>
      <c r="P15399" s="7">
        <v>4211.7</v>
      </c>
    </row>
    <row r="15400" spans="1:16" x14ac:dyDescent="0.25">
      <c r="A15400" t="s">
        <v>26</v>
      </c>
      <c r="B15400" t="str">
        <f>VLOOKUP(E15400,'Overview Cluster Days'!B:E,3)</f>
        <v>E</v>
      </c>
      <c r="C15400" t="str">
        <f>VLOOKUP($E15400,'Overview Cluster Days'!$B:$G,5)</f>
        <v>Interseason</v>
      </c>
      <c r="D15400" t="str">
        <f>VLOOKUP($E15400,'Overview Cluster Days'!$B:$G,6)</f>
        <v>Weekday</v>
      </c>
      <c r="E15400" s="93">
        <v>20190418</v>
      </c>
      <c r="F15400" s="93">
        <v>15</v>
      </c>
      <c r="G15400" s="7">
        <v>2162.6999999999998</v>
      </c>
      <c r="H15400" s="7">
        <v>766.3</v>
      </c>
      <c r="I15400" s="7">
        <v>41002.04</v>
      </c>
      <c r="J15400" s="7">
        <v>31313.279999999999</v>
      </c>
      <c r="K15400" s="7">
        <v>14783.75</v>
      </c>
      <c r="L15400" s="7">
        <v>11053.55</v>
      </c>
      <c r="M15400" s="7">
        <v>4915.1000000000004</v>
      </c>
      <c r="N15400" s="7">
        <v>4806.5200000000004</v>
      </c>
      <c r="O15400" s="7">
        <v>714.9</v>
      </c>
      <c r="P15400" s="7">
        <v>4577.0410000000002</v>
      </c>
    </row>
    <row r="15401" spans="1:16" x14ac:dyDescent="0.25">
      <c r="A15401" t="s">
        <v>26</v>
      </c>
      <c r="B15401" t="str">
        <f>VLOOKUP(E15401,'Overview Cluster Days'!B:E,3)</f>
        <v>E</v>
      </c>
      <c r="C15401" t="str">
        <f>VLOOKUP($E15401,'Overview Cluster Days'!$B:$G,5)</f>
        <v>Interseason</v>
      </c>
      <c r="D15401" t="str">
        <f>VLOOKUP($E15401,'Overview Cluster Days'!$B:$G,6)</f>
        <v>Weekday</v>
      </c>
      <c r="E15401" s="93">
        <v>20190418</v>
      </c>
      <c r="F15401" s="93">
        <v>16</v>
      </c>
      <c r="G15401" s="7">
        <v>2127.6</v>
      </c>
      <c r="H15401" s="7">
        <v>808.8</v>
      </c>
      <c r="I15401" s="7">
        <v>39219.949999999997</v>
      </c>
      <c r="J15401" s="7">
        <v>29919.53</v>
      </c>
      <c r="K15401" s="7">
        <v>14373.3</v>
      </c>
      <c r="L15401" s="7">
        <v>9769.5290000000005</v>
      </c>
      <c r="M15401" s="7">
        <v>4688.8</v>
      </c>
      <c r="N15401" s="7">
        <v>4807.1779999999999</v>
      </c>
      <c r="O15401" s="7">
        <v>398.10610000000003</v>
      </c>
      <c r="P15401" s="7">
        <v>4358.0249999999996</v>
      </c>
    </row>
    <row r="15402" spans="1:16" x14ac:dyDescent="0.25">
      <c r="A15402" t="s">
        <v>26</v>
      </c>
      <c r="B15402" t="str">
        <f>VLOOKUP(E15402,'Overview Cluster Days'!B:E,3)</f>
        <v>E</v>
      </c>
      <c r="C15402" t="str">
        <f>VLOOKUP($E15402,'Overview Cluster Days'!$B:$G,5)</f>
        <v>Interseason</v>
      </c>
      <c r="D15402" t="str">
        <f>VLOOKUP($E15402,'Overview Cluster Days'!$B:$G,6)</f>
        <v>Weekday</v>
      </c>
      <c r="E15402" s="93">
        <v>20190418</v>
      </c>
      <c r="F15402" s="93">
        <v>17</v>
      </c>
      <c r="G15402" s="7">
        <v>2203.8000000000002</v>
      </c>
      <c r="H15402" s="7">
        <v>897.4</v>
      </c>
      <c r="I15402" s="7">
        <v>36178.68</v>
      </c>
      <c r="J15402" s="7">
        <v>28170.55</v>
      </c>
      <c r="K15402" s="7">
        <v>13838.28</v>
      </c>
      <c r="L15402" s="7">
        <v>7628.56</v>
      </c>
      <c r="M15402" s="7">
        <v>4106.7</v>
      </c>
      <c r="N15402" s="7">
        <v>4586.8999999999996</v>
      </c>
      <c r="O15402" s="7">
        <v>424.07749999999999</v>
      </c>
      <c r="P15402" s="7">
        <v>4218.8</v>
      </c>
    </row>
    <row r="15403" spans="1:16" x14ac:dyDescent="0.25">
      <c r="A15403" t="s">
        <v>26</v>
      </c>
      <c r="B15403" t="str">
        <f>VLOOKUP(E15403,'Overview Cluster Days'!B:E,3)</f>
        <v>E</v>
      </c>
      <c r="C15403" t="str">
        <f>VLOOKUP($E15403,'Overview Cluster Days'!$B:$G,5)</f>
        <v>Interseason</v>
      </c>
      <c r="D15403" t="str">
        <f>VLOOKUP($E15403,'Overview Cluster Days'!$B:$G,6)</f>
        <v>Weekday</v>
      </c>
      <c r="E15403" s="93">
        <v>20190418</v>
      </c>
      <c r="F15403" s="93">
        <v>18</v>
      </c>
      <c r="G15403" s="7">
        <v>1649.2</v>
      </c>
      <c r="H15403" s="7">
        <v>1051.3</v>
      </c>
      <c r="I15403" s="7">
        <v>31245.45</v>
      </c>
      <c r="J15403" s="7">
        <v>25193.919999999998</v>
      </c>
      <c r="K15403" s="7">
        <v>14253.97</v>
      </c>
      <c r="L15403" s="7">
        <v>5802.1689999999999</v>
      </c>
      <c r="M15403" s="7">
        <v>3453.1</v>
      </c>
      <c r="N15403" s="7">
        <v>4262.7</v>
      </c>
      <c r="O15403" s="7">
        <v>461.75439999999998</v>
      </c>
      <c r="P15403" s="7">
        <v>3806.8049999999998</v>
      </c>
    </row>
    <row r="15404" spans="1:16" x14ac:dyDescent="0.25">
      <c r="A15404" t="s">
        <v>26</v>
      </c>
      <c r="B15404" t="str">
        <f>VLOOKUP(E15404,'Overview Cluster Days'!B:E,3)</f>
        <v>E</v>
      </c>
      <c r="C15404" t="str">
        <f>VLOOKUP($E15404,'Overview Cluster Days'!$B:$G,5)</f>
        <v>Interseason</v>
      </c>
      <c r="D15404" t="str">
        <f>VLOOKUP($E15404,'Overview Cluster Days'!$B:$G,6)</f>
        <v>Weekday</v>
      </c>
      <c r="E15404" s="93">
        <v>20190418</v>
      </c>
      <c r="F15404" s="93">
        <v>19</v>
      </c>
      <c r="G15404" s="7">
        <v>1483.8</v>
      </c>
      <c r="H15404" s="7">
        <v>1368.6</v>
      </c>
      <c r="I15404" s="7">
        <v>27845.38</v>
      </c>
      <c r="J15404" s="7">
        <v>24215.9</v>
      </c>
      <c r="K15404" s="7">
        <v>14466.81</v>
      </c>
      <c r="L15404" s="7">
        <v>5841.86</v>
      </c>
      <c r="M15404" s="7">
        <v>3208.6</v>
      </c>
      <c r="N15404" s="7">
        <v>3895.3</v>
      </c>
      <c r="O15404" s="7">
        <v>498</v>
      </c>
      <c r="P15404" s="7">
        <v>3382.33</v>
      </c>
    </row>
    <row r="15405" spans="1:16" x14ac:dyDescent="0.25">
      <c r="A15405" t="s">
        <v>26</v>
      </c>
      <c r="B15405" t="str">
        <f>VLOOKUP(E15405,'Overview Cluster Days'!B:E,3)</f>
        <v>E</v>
      </c>
      <c r="C15405" t="str">
        <f>VLOOKUP($E15405,'Overview Cluster Days'!$B:$G,5)</f>
        <v>Interseason</v>
      </c>
      <c r="D15405" t="str">
        <f>VLOOKUP($E15405,'Overview Cluster Days'!$B:$G,6)</f>
        <v>Weekday</v>
      </c>
      <c r="E15405" s="93">
        <v>20190418</v>
      </c>
      <c r="F15405" s="93">
        <v>20</v>
      </c>
      <c r="G15405" s="7">
        <v>1356</v>
      </c>
      <c r="H15405" s="7">
        <v>1587.8</v>
      </c>
      <c r="I15405" s="7">
        <v>25103.52</v>
      </c>
      <c r="J15405" s="7">
        <v>23912</v>
      </c>
      <c r="K15405" s="7">
        <v>14219.01</v>
      </c>
      <c r="L15405" s="7">
        <v>5606.915</v>
      </c>
      <c r="M15405" s="7">
        <v>2941</v>
      </c>
      <c r="N15405" s="7">
        <v>4233.1000000000004</v>
      </c>
      <c r="O15405" s="7">
        <v>914.31790000000001</v>
      </c>
      <c r="P15405" s="7">
        <v>2915.9</v>
      </c>
    </row>
    <row r="15406" spans="1:16" x14ac:dyDescent="0.25">
      <c r="A15406" t="s">
        <v>26</v>
      </c>
      <c r="B15406" t="str">
        <f>VLOOKUP(E15406,'Overview Cluster Days'!B:E,3)</f>
        <v>E</v>
      </c>
      <c r="C15406" t="str">
        <f>VLOOKUP($E15406,'Overview Cluster Days'!$B:$G,5)</f>
        <v>Interseason</v>
      </c>
      <c r="D15406" t="str">
        <f>VLOOKUP($E15406,'Overview Cluster Days'!$B:$G,6)</f>
        <v>Weekday</v>
      </c>
      <c r="E15406" s="93">
        <v>20190418</v>
      </c>
      <c r="F15406" s="93">
        <v>21</v>
      </c>
      <c r="G15406" s="7">
        <v>1165.7</v>
      </c>
      <c r="H15406" s="7">
        <v>1366.1</v>
      </c>
      <c r="I15406" s="7">
        <v>22013.1</v>
      </c>
      <c r="J15406" s="7">
        <v>20225.16</v>
      </c>
      <c r="K15406" s="7">
        <v>13822.43</v>
      </c>
      <c r="L15406" s="7">
        <v>5538.598</v>
      </c>
      <c r="M15406" s="7">
        <v>3033.3</v>
      </c>
      <c r="N15406" s="7">
        <v>4367.2</v>
      </c>
      <c r="O15406" s="7">
        <v>746.33900000000006</v>
      </c>
      <c r="P15406" s="7">
        <v>3058.7829999999999</v>
      </c>
    </row>
    <row r="15407" spans="1:16" x14ac:dyDescent="0.25">
      <c r="A15407" t="s">
        <v>26</v>
      </c>
      <c r="B15407" t="str">
        <f>VLOOKUP(E15407,'Overview Cluster Days'!B:E,3)</f>
        <v>E</v>
      </c>
      <c r="C15407" t="str">
        <f>VLOOKUP($E15407,'Overview Cluster Days'!$B:$G,5)</f>
        <v>Interseason</v>
      </c>
      <c r="D15407" t="str">
        <f>VLOOKUP($E15407,'Overview Cluster Days'!$B:$G,6)</f>
        <v>Weekday</v>
      </c>
      <c r="E15407" s="93">
        <v>20190418</v>
      </c>
      <c r="F15407" s="93">
        <v>22</v>
      </c>
      <c r="G15407" s="7">
        <v>876.9</v>
      </c>
      <c r="H15407" s="7">
        <v>1225.0999999999999</v>
      </c>
      <c r="I15407" s="7">
        <v>22786.27</v>
      </c>
      <c r="J15407" s="7">
        <v>18608.990000000002</v>
      </c>
      <c r="K15407" s="7">
        <v>12917.82</v>
      </c>
      <c r="L15407" s="7">
        <v>5086.78</v>
      </c>
      <c r="M15407" s="7">
        <v>3000.2</v>
      </c>
      <c r="N15407" s="7">
        <v>4276.2</v>
      </c>
      <c r="O15407" s="7">
        <v>540.29999999999995</v>
      </c>
      <c r="P15407" s="7">
        <v>3390.0140000000001</v>
      </c>
    </row>
    <row r="15408" spans="1:16" x14ac:dyDescent="0.25">
      <c r="A15408" t="s">
        <v>26</v>
      </c>
      <c r="B15408" t="str">
        <f>VLOOKUP(E15408,'Overview Cluster Days'!B:E,3)</f>
        <v>E</v>
      </c>
      <c r="C15408" t="str">
        <f>VLOOKUP($E15408,'Overview Cluster Days'!$B:$G,5)</f>
        <v>Interseason</v>
      </c>
      <c r="D15408" t="str">
        <f>VLOOKUP($E15408,'Overview Cluster Days'!$B:$G,6)</f>
        <v>Weekday</v>
      </c>
      <c r="E15408" s="93">
        <v>20190418</v>
      </c>
      <c r="F15408" s="93">
        <v>23</v>
      </c>
      <c r="G15408" s="7">
        <v>945.2</v>
      </c>
      <c r="H15408" s="7">
        <v>1081.7</v>
      </c>
      <c r="I15408" s="7">
        <v>23607.91</v>
      </c>
      <c r="J15408" s="7">
        <v>16879.89</v>
      </c>
      <c r="K15408" s="7">
        <v>10874.89</v>
      </c>
      <c r="L15408" s="7">
        <v>4928.5209999999997</v>
      </c>
      <c r="M15408" s="7">
        <v>3027.7</v>
      </c>
      <c r="N15408" s="7">
        <v>3845.3</v>
      </c>
      <c r="O15408" s="7">
        <v>694</v>
      </c>
      <c r="P15408" s="7">
        <v>3391.0630000000001</v>
      </c>
    </row>
    <row r="15409" spans="1:16" x14ac:dyDescent="0.25">
      <c r="A15409" t="s">
        <v>26</v>
      </c>
      <c r="B15409" t="str">
        <f>VLOOKUP(E15409,'Overview Cluster Days'!B:E,3)</f>
        <v>E</v>
      </c>
      <c r="C15409" t="str">
        <f>VLOOKUP($E15409,'Overview Cluster Days'!$B:$G,5)</f>
        <v>Interseason</v>
      </c>
      <c r="D15409" t="str">
        <f>VLOOKUP($E15409,'Overview Cluster Days'!$B:$G,6)</f>
        <v>Weekday</v>
      </c>
      <c r="E15409" s="93">
        <v>20190418</v>
      </c>
      <c r="F15409" s="93">
        <v>24</v>
      </c>
      <c r="G15409" s="7">
        <v>1219.0999999999999</v>
      </c>
      <c r="H15409" s="7">
        <v>869.5</v>
      </c>
      <c r="I15409" s="7">
        <v>25624.84</v>
      </c>
      <c r="J15409" s="7">
        <v>16542.46</v>
      </c>
      <c r="K15409" s="7">
        <v>10042.4</v>
      </c>
      <c r="L15409" s="7">
        <v>5541.15</v>
      </c>
      <c r="M15409" s="7">
        <v>2685.5749999999998</v>
      </c>
      <c r="N15409" s="7">
        <v>3950.8</v>
      </c>
      <c r="O15409" s="7">
        <v>900.5</v>
      </c>
      <c r="P15409" s="7">
        <v>3216.4</v>
      </c>
    </row>
    <row r="15410" spans="1:16" x14ac:dyDescent="0.25">
      <c r="A15410" t="s">
        <v>26</v>
      </c>
      <c r="B15410" t="str">
        <f>VLOOKUP(E15410,'Overview Cluster Days'!B:E,3)</f>
        <v>H</v>
      </c>
      <c r="C15410" t="str">
        <f>VLOOKUP($E15410,'Overview Cluster Days'!$B:$G,5)</f>
        <v>Interseason</v>
      </c>
      <c r="D15410" t="str">
        <f>VLOOKUP($E15410,'Overview Cluster Days'!$B:$G,6)</f>
        <v>Weekend</v>
      </c>
      <c r="E15410" s="93">
        <v>20190419</v>
      </c>
      <c r="F15410" s="93">
        <v>1</v>
      </c>
      <c r="G15410" s="7">
        <v>1182.8</v>
      </c>
      <c r="H15410" s="7">
        <v>827.9</v>
      </c>
      <c r="I15410" s="7">
        <v>26932.78</v>
      </c>
      <c r="J15410" s="7">
        <v>17746.97</v>
      </c>
      <c r="K15410" s="7">
        <v>9351.9930000000004</v>
      </c>
      <c r="L15410" s="7">
        <v>5416.2150000000001</v>
      </c>
      <c r="M15410" s="7">
        <v>2580.6999999999998</v>
      </c>
      <c r="N15410" s="7">
        <v>3951.8</v>
      </c>
      <c r="O15410" s="7">
        <v>636.08950000000004</v>
      </c>
      <c r="P15410" s="7">
        <v>2797.2</v>
      </c>
    </row>
    <row r="15411" spans="1:16" x14ac:dyDescent="0.25">
      <c r="A15411" t="s">
        <v>26</v>
      </c>
      <c r="B15411" t="str">
        <f>VLOOKUP(E15411,'Overview Cluster Days'!B:E,3)</f>
        <v>H</v>
      </c>
      <c r="C15411" t="str">
        <f>VLOOKUP($E15411,'Overview Cluster Days'!$B:$G,5)</f>
        <v>Interseason</v>
      </c>
      <c r="D15411" t="str">
        <f>VLOOKUP($E15411,'Overview Cluster Days'!$B:$G,6)</f>
        <v>Weekend</v>
      </c>
      <c r="E15411" s="93">
        <v>20190419</v>
      </c>
      <c r="F15411" s="93">
        <v>2</v>
      </c>
      <c r="G15411" s="7">
        <v>1539.5</v>
      </c>
      <c r="H15411" s="7">
        <v>801.1</v>
      </c>
      <c r="I15411" s="7">
        <v>26932.43</v>
      </c>
      <c r="J15411" s="7">
        <v>17725.34</v>
      </c>
      <c r="K15411" s="7">
        <v>8975.1</v>
      </c>
      <c r="L15411" s="7">
        <v>4629.3940000000002</v>
      </c>
      <c r="M15411" s="7">
        <v>2696.6</v>
      </c>
      <c r="N15411" s="7">
        <v>4287.6000000000004</v>
      </c>
      <c r="O15411" s="7">
        <v>707.10019999999997</v>
      </c>
      <c r="P15411" s="7">
        <v>2705</v>
      </c>
    </row>
    <row r="15412" spans="1:16" x14ac:dyDescent="0.25">
      <c r="A15412" t="s">
        <v>26</v>
      </c>
      <c r="B15412" t="str">
        <f>VLOOKUP(E15412,'Overview Cluster Days'!B:E,3)</f>
        <v>H</v>
      </c>
      <c r="C15412" t="str">
        <f>VLOOKUP($E15412,'Overview Cluster Days'!$B:$G,5)</f>
        <v>Interseason</v>
      </c>
      <c r="D15412" t="str">
        <f>VLOOKUP($E15412,'Overview Cluster Days'!$B:$G,6)</f>
        <v>Weekend</v>
      </c>
      <c r="E15412" s="93">
        <v>20190419</v>
      </c>
      <c r="F15412" s="93">
        <v>3</v>
      </c>
      <c r="G15412" s="7">
        <v>1675.6</v>
      </c>
      <c r="H15412" s="7">
        <v>782.5</v>
      </c>
      <c r="I15412" s="7">
        <v>26884.29</v>
      </c>
      <c r="J15412" s="7">
        <v>17904.599999999999</v>
      </c>
      <c r="K15412" s="7">
        <v>8912.1</v>
      </c>
      <c r="L15412" s="7">
        <v>3452.68</v>
      </c>
      <c r="M15412" s="7">
        <v>2831.6</v>
      </c>
      <c r="N15412" s="7">
        <v>4610.6000000000004</v>
      </c>
      <c r="O15412" s="7">
        <v>757.0462</v>
      </c>
      <c r="P15412" s="7">
        <v>3384.5549999999998</v>
      </c>
    </row>
    <row r="15413" spans="1:16" x14ac:dyDescent="0.25">
      <c r="A15413" t="s">
        <v>26</v>
      </c>
      <c r="B15413" t="str">
        <f>VLOOKUP(E15413,'Overview Cluster Days'!B:E,3)</f>
        <v>H</v>
      </c>
      <c r="C15413" t="str">
        <f>VLOOKUP($E15413,'Overview Cluster Days'!$B:$G,5)</f>
        <v>Interseason</v>
      </c>
      <c r="D15413" t="str">
        <f>VLOOKUP($E15413,'Overview Cluster Days'!$B:$G,6)</f>
        <v>Weekend</v>
      </c>
      <c r="E15413" s="93">
        <v>20190419</v>
      </c>
      <c r="F15413" s="93">
        <v>4</v>
      </c>
      <c r="G15413" s="7">
        <v>1668.7</v>
      </c>
      <c r="H15413" s="7">
        <v>789</v>
      </c>
      <c r="I15413" s="7">
        <v>26219.599999999999</v>
      </c>
      <c r="J15413" s="7">
        <v>17935.099999999999</v>
      </c>
      <c r="K15413" s="7">
        <v>9842.1</v>
      </c>
      <c r="L15413" s="7">
        <v>3236.4</v>
      </c>
      <c r="M15413" s="7">
        <v>2564.02</v>
      </c>
      <c r="N15413" s="7">
        <v>4842.6000000000004</v>
      </c>
      <c r="O15413" s="7">
        <v>912.18</v>
      </c>
      <c r="P15413" s="7">
        <v>3632.2</v>
      </c>
    </row>
    <row r="15414" spans="1:16" x14ac:dyDescent="0.25">
      <c r="A15414" t="s">
        <v>26</v>
      </c>
      <c r="B15414" t="str">
        <f>VLOOKUP(E15414,'Overview Cluster Days'!B:E,3)</f>
        <v>H</v>
      </c>
      <c r="C15414" t="str">
        <f>VLOOKUP($E15414,'Overview Cluster Days'!$B:$G,5)</f>
        <v>Interseason</v>
      </c>
      <c r="D15414" t="str">
        <f>VLOOKUP($E15414,'Overview Cluster Days'!$B:$G,6)</f>
        <v>Weekend</v>
      </c>
      <c r="E15414" s="93">
        <v>20190419</v>
      </c>
      <c r="F15414" s="93">
        <v>5</v>
      </c>
      <c r="G15414" s="7">
        <v>1483.6</v>
      </c>
      <c r="H15414" s="7">
        <v>836</v>
      </c>
      <c r="I15414" s="7">
        <v>25268.03</v>
      </c>
      <c r="J15414" s="7">
        <v>17601.099999999999</v>
      </c>
      <c r="K15414" s="7">
        <v>10732.27</v>
      </c>
      <c r="L15414" s="7">
        <v>3282.9479999999999</v>
      </c>
      <c r="M15414" s="7">
        <v>2534.3000000000002</v>
      </c>
      <c r="N15414" s="7">
        <v>4885.8</v>
      </c>
      <c r="O15414" s="7">
        <v>804.93970000000002</v>
      </c>
      <c r="P15414" s="7">
        <v>3474.1</v>
      </c>
    </row>
    <row r="15415" spans="1:16" x14ac:dyDescent="0.25">
      <c r="A15415" t="s">
        <v>26</v>
      </c>
      <c r="B15415" t="str">
        <f>VLOOKUP(E15415,'Overview Cluster Days'!B:E,3)</f>
        <v>H</v>
      </c>
      <c r="C15415" t="str">
        <f>VLOOKUP($E15415,'Overview Cluster Days'!$B:$G,5)</f>
        <v>Interseason</v>
      </c>
      <c r="D15415" t="str">
        <f>VLOOKUP($E15415,'Overview Cluster Days'!$B:$G,6)</f>
        <v>Weekend</v>
      </c>
      <c r="E15415" s="93">
        <v>20190419</v>
      </c>
      <c r="F15415" s="93">
        <v>6</v>
      </c>
      <c r="G15415" s="7">
        <v>1125.5999999999999</v>
      </c>
      <c r="H15415" s="7">
        <v>846.7</v>
      </c>
      <c r="I15415" s="7">
        <v>25090.61</v>
      </c>
      <c r="J15415" s="7">
        <v>17440.5</v>
      </c>
      <c r="K15415" s="7">
        <v>10246.49</v>
      </c>
      <c r="L15415" s="7">
        <v>3288.902</v>
      </c>
      <c r="M15415" s="7">
        <v>2465.5</v>
      </c>
      <c r="N15415" s="7">
        <v>4845.5</v>
      </c>
      <c r="O15415" s="7">
        <v>938.93859999999995</v>
      </c>
      <c r="P15415" s="7">
        <v>2475.1</v>
      </c>
    </row>
    <row r="15416" spans="1:16" x14ac:dyDescent="0.25">
      <c r="A15416" t="s">
        <v>26</v>
      </c>
      <c r="B15416" t="str">
        <f>VLOOKUP(E15416,'Overview Cluster Days'!B:E,3)</f>
        <v>H</v>
      </c>
      <c r="C15416" t="str">
        <f>VLOOKUP($E15416,'Overview Cluster Days'!$B:$G,5)</f>
        <v>Interseason</v>
      </c>
      <c r="D15416" t="str">
        <f>VLOOKUP($E15416,'Overview Cluster Days'!$B:$G,6)</f>
        <v>Weekend</v>
      </c>
      <c r="E15416" s="93">
        <v>20190419</v>
      </c>
      <c r="F15416" s="93">
        <v>7</v>
      </c>
      <c r="G15416" s="7">
        <v>628.29999999999995</v>
      </c>
      <c r="H15416" s="7">
        <v>1001.3</v>
      </c>
      <c r="I15416" s="7">
        <v>26586.63</v>
      </c>
      <c r="J15416" s="7">
        <v>17846.2</v>
      </c>
      <c r="K15416" s="7">
        <v>10257.14</v>
      </c>
      <c r="L15416" s="7">
        <v>3806.069</v>
      </c>
      <c r="M15416" s="7">
        <v>2385.6999999999998</v>
      </c>
      <c r="N15416" s="7">
        <v>5259.7240000000002</v>
      </c>
      <c r="O15416" s="7">
        <v>808.2396</v>
      </c>
      <c r="P15416" s="7">
        <v>2473</v>
      </c>
    </row>
    <row r="15417" spans="1:16" x14ac:dyDescent="0.25">
      <c r="A15417" t="s">
        <v>26</v>
      </c>
      <c r="B15417" t="str">
        <f>VLOOKUP(E15417,'Overview Cluster Days'!B:E,3)</f>
        <v>H</v>
      </c>
      <c r="C15417" t="str">
        <f>VLOOKUP($E15417,'Overview Cluster Days'!$B:$G,5)</f>
        <v>Interseason</v>
      </c>
      <c r="D15417" t="str">
        <f>VLOOKUP($E15417,'Overview Cluster Days'!$B:$G,6)</f>
        <v>Weekend</v>
      </c>
      <c r="E15417" s="93">
        <v>20190419</v>
      </c>
      <c r="F15417" s="93">
        <v>8</v>
      </c>
      <c r="G15417" s="7">
        <v>348</v>
      </c>
      <c r="H15417" s="7">
        <v>1126.3</v>
      </c>
      <c r="I15417" s="7">
        <v>29002</v>
      </c>
      <c r="J15417" s="7">
        <v>18516.490000000002</v>
      </c>
      <c r="K15417" s="7">
        <v>9805.4390000000003</v>
      </c>
      <c r="L15417" s="7">
        <v>4942.232</v>
      </c>
      <c r="M15417" s="7">
        <v>2463.5</v>
      </c>
      <c r="N15417" s="7">
        <v>5754.4</v>
      </c>
      <c r="O15417" s="7">
        <v>1052.9000000000001</v>
      </c>
      <c r="P15417" s="7">
        <v>3310.529</v>
      </c>
    </row>
    <row r="15418" spans="1:16" x14ac:dyDescent="0.25">
      <c r="A15418" t="s">
        <v>26</v>
      </c>
      <c r="B15418" t="str">
        <f>VLOOKUP(E15418,'Overview Cluster Days'!B:E,3)</f>
        <v>H</v>
      </c>
      <c r="C15418" t="str">
        <f>VLOOKUP($E15418,'Overview Cluster Days'!$B:$G,5)</f>
        <v>Interseason</v>
      </c>
      <c r="D15418" t="str">
        <f>VLOOKUP($E15418,'Overview Cluster Days'!$B:$G,6)</f>
        <v>Weekend</v>
      </c>
      <c r="E15418" s="93">
        <v>20190419</v>
      </c>
      <c r="F15418" s="93">
        <v>9</v>
      </c>
      <c r="G15418" s="7">
        <v>625.5</v>
      </c>
      <c r="H15418" s="7">
        <v>1497.2</v>
      </c>
      <c r="I15418" s="7">
        <v>34665.339999999997</v>
      </c>
      <c r="J15418" s="7">
        <v>24154.63</v>
      </c>
      <c r="K15418" s="7">
        <v>11017.1</v>
      </c>
      <c r="L15418" s="7">
        <v>6395.1769999999997</v>
      </c>
      <c r="M15418" s="7">
        <v>2518.4</v>
      </c>
      <c r="N15418" s="7">
        <v>6297.8</v>
      </c>
      <c r="O15418" s="7">
        <v>1374.4369999999999</v>
      </c>
      <c r="P15418" s="7">
        <v>3689.3229999999999</v>
      </c>
    </row>
    <row r="15419" spans="1:16" x14ac:dyDescent="0.25">
      <c r="A15419" t="s">
        <v>26</v>
      </c>
      <c r="B15419" t="str">
        <f>VLOOKUP(E15419,'Overview Cluster Days'!B:E,3)</f>
        <v>H</v>
      </c>
      <c r="C15419" t="str">
        <f>VLOOKUP($E15419,'Overview Cluster Days'!$B:$G,5)</f>
        <v>Interseason</v>
      </c>
      <c r="D15419" t="str">
        <f>VLOOKUP($E15419,'Overview Cluster Days'!$B:$G,6)</f>
        <v>Weekend</v>
      </c>
      <c r="E15419" s="93">
        <v>20190419</v>
      </c>
      <c r="F15419" s="93">
        <v>10</v>
      </c>
      <c r="G15419" s="7">
        <v>706.5</v>
      </c>
      <c r="H15419" s="7">
        <v>1445</v>
      </c>
      <c r="I15419" s="7">
        <v>37094.65</v>
      </c>
      <c r="J15419" s="7">
        <v>25955.09</v>
      </c>
      <c r="K15419" s="7">
        <v>12026.54</v>
      </c>
      <c r="L15419" s="7">
        <v>7011.2690000000002</v>
      </c>
      <c r="M15419" s="7">
        <v>2936.2</v>
      </c>
      <c r="N15419" s="7">
        <v>6032.1</v>
      </c>
      <c r="O15419" s="7">
        <v>1098.5999999999999</v>
      </c>
      <c r="P15419" s="7">
        <v>3844.817</v>
      </c>
    </row>
    <row r="15420" spans="1:16" x14ac:dyDescent="0.25">
      <c r="A15420" t="s">
        <v>26</v>
      </c>
      <c r="B15420" t="str">
        <f>VLOOKUP(E15420,'Overview Cluster Days'!B:E,3)</f>
        <v>H</v>
      </c>
      <c r="C15420" t="str">
        <f>VLOOKUP($E15420,'Overview Cluster Days'!$B:$G,5)</f>
        <v>Interseason</v>
      </c>
      <c r="D15420" t="str">
        <f>VLOOKUP($E15420,'Overview Cluster Days'!$B:$G,6)</f>
        <v>Weekend</v>
      </c>
      <c r="E15420" s="93">
        <v>20190419</v>
      </c>
      <c r="F15420" s="93">
        <v>11</v>
      </c>
      <c r="G15420" s="7">
        <v>890.9</v>
      </c>
      <c r="H15420" s="7">
        <v>1226.5</v>
      </c>
      <c r="I15420" s="7">
        <v>40195.410000000003</v>
      </c>
      <c r="J15420" s="7">
        <v>27758.46</v>
      </c>
      <c r="K15420" s="7">
        <v>12420.6</v>
      </c>
      <c r="L15420" s="7">
        <v>7363.5280000000002</v>
      </c>
      <c r="M15420" s="7">
        <v>3101.4</v>
      </c>
      <c r="N15420" s="7">
        <v>5939.1</v>
      </c>
      <c r="O15420" s="7">
        <v>810.62379999999996</v>
      </c>
      <c r="P15420" s="7">
        <v>3869.1370000000002</v>
      </c>
    </row>
    <row r="15421" spans="1:16" x14ac:dyDescent="0.25">
      <c r="A15421" t="s">
        <v>26</v>
      </c>
      <c r="B15421" t="str">
        <f>VLOOKUP(E15421,'Overview Cluster Days'!B:E,3)</f>
        <v>H</v>
      </c>
      <c r="C15421" t="str">
        <f>VLOOKUP($E15421,'Overview Cluster Days'!$B:$G,5)</f>
        <v>Interseason</v>
      </c>
      <c r="D15421" t="str">
        <f>VLOOKUP($E15421,'Overview Cluster Days'!$B:$G,6)</f>
        <v>Weekend</v>
      </c>
      <c r="E15421" s="93">
        <v>20190419</v>
      </c>
      <c r="F15421" s="93">
        <v>12</v>
      </c>
      <c r="G15421" s="7">
        <v>1186.7</v>
      </c>
      <c r="H15421" s="7">
        <v>1062.2</v>
      </c>
      <c r="I15421" s="7">
        <v>45420.29</v>
      </c>
      <c r="J15421" s="7">
        <v>31660.799999999999</v>
      </c>
      <c r="K15421" s="7">
        <v>12186.1</v>
      </c>
      <c r="L15421" s="7">
        <v>8870.5239999999994</v>
      </c>
      <c r="M15421" s="7">
        <v>3433.8</v>
      </c>
      <c r="N15421" s="7">
        <v>6042.8</v>
      </c>
      <c r="O15421" s="7">
        <v>841.2</v>
      </c>
      <c r="P15421" s="7">
        <v>3904.2620000000002</v>
      </c>
    </row>
    <row r="15422" spans="1:16" x14ac:dyDescent="0.25">
      <c r="A15422" t="s">
        <v>26</v>
      </c>
      <c r="B15422" t="str">
        <f>VLOOKUP(E15422,'Overview Cluster Days'!B:E,3)</f>
        <v>H</v>
      </c>
      <c r="C15422" t="str">
        <f>VLOOKUP($E15422,'Overview Cluster Days'!$B:$G,5)</f>
        <v>Interseason</v>
      </c>
      <c r="D15422" t="str">
        <f>VLOOKUP($E15422,'Overview Cluster Days'!$B:$G,6)</f>
        <v>Weekend</v>
      </c>
      <c r="E15422" s="93">
        <v>20190419</v>
      </c>
      <c r="F15422" s="93">
        <v>13</v>
      </c>
      <c r="G15422" s="7">
        <v>1553.9</v>
      </c>
      <c r="H15422" s="7">
        <v>901.18230000000005</v>
      </c>
      <c r="I15422" s="7">
        <v>47249.26</v>
      </c>
      <c r="J15422" s="7">
        <v>32848.43</v>
      </c>
      <c r="K15422" s="7">
        <v>12590.27</v>
      </c>
      <c r="L15422" s="7">
        <v>10762.1</v>
      </c>
      <c r="M15422" s="7">
        <v>3459.6</v>
      </c>
      <c r="N15422" s="7">
        <v>5605.7</v>
      </c>
      <c r="O15422" s="7">
        <v>884.4</v>
      </c>
      <c r="P15422" s="7">
        <v>4145.5140000000001</v>
      </c>
    </row>
    <row r="15423" spans="1:16" x14ac:dyDescent="0.25">
      <c r="A15423" t="s">
        <v>26</v>
      </c>
      <c r="B15423" t="str">
        <f>VLOOKUP(E15423,'Overview Cluster Days'!B:E,3)</f>
        <v>H</v>
      </c>
      <c r="C15423" t="str">
        <f>VLOOKUP($E15423,'Overview Cluster Days'!$B:$G,5)</f>
        <v>Interseason</v>
      </c>
      <c r="D15423" t="str">
        <f>VLOOKUP($E15423,'Overview Cluster Days'!$B:$G,6)</f>
        <v>Weekend</v>
      </c>
      <c r="E15423" s="93">
        <v>20190419</v>
      </c>
      <c r="F15423" s="93">
        <v>14</v>
      </c>
      <c r="G15423" s="7">
        <v>1764.9</v>
      </c>
      <c r="H15423" s="7">
        <v>973.9</v>
      </c>
      <c r="I15423" s="7">
        <v>47243.040000000001</v>
      </c>
      <c r="J15423" s="7">
        <v>33546.300000000003</v>
      </c>
      <c r="K15423" s="7">
        <v>13087.1</v>
      </c>
      <c r="L15423" s="7">
        <v>10885.27</v>
      </c>
      <c r="M15423" s="7">
        <v>3621.8</v>
      </c>
      <c r="N15423" s="7">
        <v>5466.4</v>
      </c>
      <c r="O15423" s="7">
        <v>1113.155</v>
      </c>
      <c r="P15423" s="7">
        <v>4461.63</v>
      </c>
    </row>
    <row r="15424" spans="1:16" x14ac:dyDescent="0.25">
      <c r="A15424" t="s">
        <v>26</v>
      </c>
      <c r="B15424" t="str">
        <f>VLOOKUP(E15424,'Overview Cluster Days'!B:E,3)</f>
        <v>H</v>
      </c>
      <c r="C15424" t="str">
        <f>VLOOKUP($E15424,'Overview Cluster Days'!$B:$G,5)</f>
        <v>Interseason</v>
      </c>
      <c r="D15424" t="str">
        <f>VLOOKUP($E15424,'Overview Cluster Days'!$B:$G,6)</f>
        <v>Weekend</v>
      </c>
      <c r="E15424" s="93">
        <v>20190419</v>
      </c>
      <c r="F15424" s="93">
        <v>15</v>
      </c>
      <c r="G15424" s="7">
        <v>1492.7</v>
      </c>
      <c r="H15424" s="7">
        <v>1162.3</v>
      </c>
      <c r="I15424" s="7">
        <v>46291.39</v>
      </c>
      <c r="J15424" s="7">
        <v>32785.65</v>
      </c>
      <c r="K15424" s="7">
        <v>13052.36</v>
      </c>
      <c r="L15424" s="7">
        <v>10960.54</v>
      </c>
      <c r="M15424" s="7">
        <v>3731.8</v>
      </c>
      <c r="N15424" s="7">
        <v>5358.7</v>
      </c>
      <c r="O15424" s="7">
        <v>1118.9690000000001</v>
      </c>
      <c r="P15424" s="7">
        <v>4449.68</v>
      </c>
    </row>
    <row r="15425" spans="1:16" x14ac:dyDescent="0.25">
      <c r="A15425" t="s">
        <v>26</v>
      </c>
      <c r="B15425" t="str">
        <f>VLOOKUP(E15425,'Overview Cluster Days'!B:E,3)</f>
        <v>H</v>
      </c>
      <c r="C15425" t="str">
        <f>VLOOKUP($E15425,'Overview Cluster Days'!$B:$G,5)</f>
        <v>Interseason</v>
      </c>
      <c r="D15425" t="str">
        <f>VLOOKUP($E15425,'Overview Cluster Days'!$B:$G,6)</f>
        <v>Weekend</v>
      </c>
      <c r="E15425" s="93">
        <v>20190419</v>
      </c>
      <c r="F15425" s="93">
        <v>16</v>
      </c>
      <c r="G15425" s="7">
        <v>1450.2</v>
      </c>
      <c r="H15425" s="7">
        <v>1220.5999999999999</v>
      </c>
      <c r="I15425" s="7">
        <v>43715.01</v>
      </c>
      <c r="J15425" s="7">
        <v>31803.68</v>
      </c>
      <c r="K15425" s="7">
        <v>12778.48</v>
      </c>
      <c r="L15425" s="7">
        <v>9394.1290000000008</v>
      </c>
      <c r="M15425" s="7">
        <v>3516.8</v>
      </c>
      <c r="N15425" s="7">
        <v>5422.4</v>
      </c>
      <c r="O15425" s="7">
        <v>950.14599999999996</v>
      </c>
      <c r="P15425" s="7">
        <v>4502.8559999999998</v>
      </c>
    </row>
    <row r="15426" spans="1:16" x14ac:dyDescent="0.25">
      <c r="A15426" t="s">
        <v>26</v>
      </c>
      <c r="B15426" t="str">
        <f>VLOOKUP(E15426,'Overview Cluster Days'!B:E,3)</f>
        <v>H</v>
      </c>
      <c r="C15426" t="str">
        <f>VLOOKUP($E15426,'Overview Cluster Days'!$B:$G,5)</f>
        <v>Interseason</v>
      </c>
      <c r="D15426" t="str">
        <f>VLOOKUP($E15426,'Overview Cluster Days'!$B:$G,6)</f>
        <v>Weekend</v>
      </c>
      <c r="E15426" s="93">
        <v>20190419</v>
      </c>
      <c r="F15426" s="93">
        <v>17</v>
      </c>
      <c r="G15426" s="7">
        <v>1576</v>
      </c>
      <c r="H15426" s="7">
        <v>1025.8</v>
      </c>
      <c r="I15426" s="7">
        <v>39254.300000000003</v>
      </c>
      <c r="J15426" s="7">
        <v>30570.13</v>
      </c>
      <c r="K15426" s="7">
        <v>12603.41</v>
      </c>
      <c r="L15426" s="7">
        <v>6165.8280000000004</v>
      </c>
      <c r="M15426" s="7">
        <v>3191.7</v>
      </c>
      <c r="N15426" s="7">
        <v>5732.67</v>
      </c>
      <c r="O15426" s="7">
        <v>972.59059999999999</v>
      </c>
      <c r="P15426" s="7">
        <v>4644.0720000000001</v>
      </c>
    </row>
    <row r="15427" spans="1:16" x14ac:dyDescent="0.25">
      <c r="A15427" t="s">
        <v>26</v>
      </c>
      <c r="B15427" t="str">
        <f>VLOOKUP(E15427,'Overview Cluster Days'!B:E,3)</f>
        <v>H</v>
      </c>
      <c r="C15427" t="str">
        <f>VLOOKUP($E15427,'Overview Cluster Days'!$B:$G,5)</f>
        <v>Interseason</v>
      </c>
      <c r="D15427" t="str">
        <f>VLOOKUP($E15427,'Overview Cluster Days'!$B:$G,6)</f>
        <v>Weekend</v>
      </c>
      <c r="E15427" s="93">
        <v>20190419</v>
      </c>
      <c r="F15427" s="93">
        <v>18</v>
      </c>
      <c r="G15427" s="7">
        <v>1279.5999999999999</v>
      </c>
      <c r="H15427" s="7">
        <v>1295.7</v>
      </c>
      <c r="I15427" s="7">
        <v>33858.93</v>
      </c>
      <c r="J15427" s="7">
        <v>26937.24</v>
      </c>
      <c r="K15427" s="7">
        <v>12869.13</v>
      </c>
      <c r="L15427" s="7">
        <v>5737.6</v>
      </c>
      <c r="M15427" s="7">
        <v>2559.9</v>
      </c>
      <c r="N15427" s="7">
        <v>5607.3</v>
      </c>
      <c r="O15427" s="7">
        <v>1005.866</v>
      </c>
      <c r="P15427" s="7">
        <v>3209.3</v>
      </c>
    </row>
    <row r="15428" spans="1:16" x14ac:dyDescent="0.25">
      <c r="A15428" t="s">
        <v>26</v>
      </c>
      <c r="B15428" t="str">
        <f>VLOOKUP(E15428,'Overview Cluster Days'!B:E,3)</f>
        <v>H</v>
      </c>
      <c r="C15428" t="str">
        <f>VLOOKUP($E15428,'Overview Cluster Days'!$B:$G,5)</f>
        <v>Interseason</v>
      </c>
      <c r="D15428" t="str">
        <f>VLOOKUP($E15428,'Overview Cluster Days'!$B:$G,6)</f>
        <v>Weekend</v>
      </c>
      <c r="E15428" s="93">
        <v>20190419</v>
      </c>
      <c r="F15428" s="93">
        <v>19</v>
      </c>
      <c r="G15428" s="7">
        <v>979.5</v>
      </c>
      <c r="H15428" s="7">
        <v>1367.5</v>
      </c>
      <c r="I15428" s="7">
        <v>26897.4</v>
      </c>
      <c r="J15428" s="7">
        <v>22882.99</v>
      </c>
      <c r="K15428" s="7">
        <v>12828.24</v>
      </c>
      <c r="L15428" s="7">
        <v>5591.7</v>
      </c>
      <c r="M15428" s="7">
        <v>2138.3000000000002</v>
      </c>
      <c r="N15428" s="7">
        <v>5463.8</v>
      </c>
      <c r="O15428" s="7">
        <v>1382.9</v>
      </c>
      <c r="P15428" s="7">
        <v>3102.2820000000002</v>
      </c>
    </row>
    <row r="15429" spans="1:16" x14ac:dyDescent="0.25">
      <c r="A15429" t="s">
        <v>26</v>
      </c>
      <c r="B15429" t="str">
        <f>VLOOKUP(E15429,'Overview Cluster Days'!B:E,3)</f>
        <v>H</v>
      </c>
      <c r="C15429" t="str">
        <f>VLOOKUP($E15429,'Overview Cluster Days'!$B:$G,5)</f>
        <v>Interseason</v>
      </c>
      <c r="D15429" t="str">
        <f>VLOOKUP($E15429,'Overview Cluster Days'!$B:$G,6)</f>
        <v>Weekend</v>
      </c>
      <c r="E15429" s="93">
        <v>20190419</v>
      </c>
      <c r="F15429" s="93">
        <v>20</v>
      </c>
      <c r="G15429" s="7">
        <v>787</v>
      </c>
      <c r="H15429" s="7">
        <v>1520.6</v>
      </c>
      <c r="I15429" s="7">
        <v>26521.38</v>
      </c>
      <c r="J15429" s="7">
        <v>22719.18</v>
      </c>
      <c r="K15429" s="7">
        <v>12496.79</v>
      </c>
      <c r="L15429" s="7">
        <v>5514.7569999999996</v>
      </c>
      <c r="M15429" s="7">
        <v>1897.6</v>
      </c>
      <c r="N15429" s="7">
        <v>5645</v>
      </c>
      <c r="O15429" s="7">
        <v>1437.9</v>
      </c>
      <c r="P15429" s="7">
        <v>2727.95</v>
      </c>
    </row>
    <row r="15430" spans="1:16" x14ac:dyDescent="0.25">
      <c r="A15430" t="s">
        <v>26</v>
      </c>
      <c r="B15430" t="str">
        <f>VLOOKUP(E15430,'Overview Cluster Days'!B:E,3)</f>
        <v>H</v>
      </c>
      <c r="C15430" t="str">
        <f>VLOOKUP($E15430,'Overview Cluster Days'!$B:$G,5)</f>
        <v>Interseason</v>
      </c>
      <c r="D15430" t="str">
        <f>VLOOKUP($E15430,'Overview Cluster Days'!$B:$G,6)</f>
        <v>Weekend</v>
      </c>
      <c r="E15430" s="93">
        <v>20190419</v>
      </c>
      <c r="F15430" s="93">
        <v>21</v>
      </c>
      <c r="G15430" s="7">
        <v>479.4</v>
      </c>
      <c r="H15430" s="7">
        <v>1341.3</v>
      </c>
      <c r="I15430" s="7">
        <v>21484.07</v>
      </c>
      <c r="J15430" s="7">
        <v>18168.12</v>
      </c>
      <c r="K15430" s="7">
        <v>12198.6</v>
      </c>
      <c r="L15430" s="7">
        <v>4156.7</v>
      </c>
      <c r="M15430" s="7">
        <v>1599.4</v>
      </c>
      <c r="N15430" s="7">
        <v>5668.7</v>
      </c>
      <c r="O15430" s="7">
        <v>1523.8579999999999</v>
      </c>
      <c r="P15430" s="7">
        <v>2419.4769999999999</v>
      </c>
    </row>
    <row r="15431" spans="1:16" x14ac:dyDescent="0.25">
      <c r="A15431" t="s">
        <v>26</v>
      </c>
      <c r="B15431" t="str">
        <f>VLOOKUP(E15431,'Overview Cluster Days'!B:E,3)</f>
        <v>H</v>
      </c>
      <c r="C15431" t="str">
        <f>VLOOKUP($E15431,'Overview Cluster Days'!$B:$G,5)</f>
        <v>Interseason</v>
      </c>
      <c r="D15431" t="str">
        <f>VLOOKUP($E15431,'Overview Cluster Days'!$B:$G,6)</f>
        <v>Weekend</v>
      </c>
      <c r="E15431" s="93">
        <v>20190419</v>
      </c>
      <c r="F15431" s="93">
        <v>22</v>
      </c>
      <c r="G15431" s="7">
        <v>602.4</v>
      </c>
      <c r="H15431" s="7">
        <v>1311.1</v>
      </c>
      <c r="I15431" s="7">
        <v>22185.77</v>
      </c>
      <c r="J15431" s="7">
        <v>17360.27</v>
      </c>
      <c r="K15431" s="7">
        <v>11705.44</v>
      </c>
      <c r="L15431" s="7">
        <v>3415</v>
      </c>
      <c r="M15431" s="7">
        <v>1511.3</v>
      </c>
      <c r="N15431" s="7">
        <v>5531.4</v>
      </c>
      <c r="O15431" s="7">
        <v>1603.953</v>
      </c>
      <c r="P15431" s="7">
        <v>2359.4</v>
      </c>
    </row>
    <row r="15432" spans="1:16" x14ac:dyDescent="0.25">
      <c r="A15432" t="s">
        <v>26</v>
      </c>
      <c r="B15432" t="str">
        <f>VLOOKUP(E15432,'Overview Cluster Days'!B:E,3)</f>
        <v>H</v>
      </c>
      <c r="C15432" t="str">
        <f>VLOOKUP($E15432,'Overview Cluster Days'!$B:$G,5)</f>
        <v>Interseason</v>
      </c>
      <c r="D15432" t="str">
        <f>VLOOKUP($E15432,'Overview Cluster Days'!$B:$G,6)</f>
        <v>Weekend</v>
      </c>
      <c r="E15432" s="93">
        <v>20190419</v>
      </c>
      <c r="F15432" s="93">
        <v>23</v>
      </c>
      <c r="G15432" s="7">
        <v>614.5</v>
      </c>
      <c r="H15432" s="7">
        <v>1307.4000000000001</v>
      </c>
      <c r="I15432" s="7">
        <v>23613.040000000001</v>
      </c>
      <c r="J15432" s="7">
        <v>17625.68</v>
      </c>
      <c r="K15432" s="7">
        <v>9093.8610000000008</v>
      </c>
      <c r="L15432" s="7">
        <v>3045.2</v>
      </c>
      <c r="M15432" s="7">
        <v>1585.1</v>
      </c>
      <c r="N15432" s="7">
        <v>4949.8</v>
      </c>
      <c r="O15432" s="7">
        <v>1581.6780000000001</v>
      </c>
      <c r="P15432" s="7">
        <v>2303.4</v>
      </c>
    </row>
    <row r="15433" spans="1:16" x14ac:dyDescent="0.25">
      <c r="A15433" t="s">
        <v>26</v>
      </c>
      <c r="B15433" t="str">
        <f>VLOOKUP(E15433,'Overview Cluster Days'!B:E,3)</f>
        <v>H</v>
      </c>
      <c r="C15433" t="str">
        <f>VLOOKUP($E15433,'Overview Cluster Days'!$B:$G,5)</f>
        <v>Interseason</v>
      </c>
      <c r="D15433" t="str">
        <f>VLOOKUP($E15433,'Overview Cluster Days'!$B:$G,6)</f>
        <v>Weekend</v>
      </c>
      <c r="E15433" s="93">
        <v>20190419</v>
      </c>
      <c r="F15433" s="93">
        <v>24</v>
      </c>
      <c r="G15433" s="7">
        <v>406.2</v>
      </c>
      <c r="H15433" s="7">
        <v>1072</v>
      </c>
      <c r="I15433" s="7">
        <v>24022.93</v>
      </c>
      <c r="J15433" s="7">
        <v>16871.96</v>
      </c>
      <c r="K15433" s="7">
        <v>8982.2569999999996</v>
      </c>
      <c r="L15433" s="7">
        <v>4237.53</v>
      </c>
      <c r="M15433" s="7">
        <v>1704</v>
      </c>
      <c r="N15433" s="7">
        <v>4576.2</v>
      </c>
      <c r="O15433" s="7">
        <v>1251</v>
      </c>
      <c r="P15433" s="7">
        <v>2148.3679999999999</v>
      </c>
    </row>
    <row r="15434" spans="1:16" x14ac:dyDescent="0.25">
      <c r="A15434" t="s">
        <v>26</v>
      </c>
      <c r="B15434" t="str">
        <f>VLOOKUP(E15434,'Overview Cluster Days'!B:E,3)</f>
        <v>H</v>
      </c>
      <c r="C15434" t="str">
        <f>VLOOKUP($E15434,'Overview Cluster Days'!$B:$G,5)</f>
        <v>Interseason</v>
      </c>
      <c r="D15434" t="str">
        <f>VLOOKUP($E15434,'Overview Cluster Days'!$B:$G,6)</f>
        <v>Weekend</v>
      </c>
      <c r="E15434" s="93">
        <v>20190420</v>
      </c>
      <c r="F15434" s="93">
        <v>1</v>
      </c>
      <c r="G15434" s="7">
        <v>813.7</v>
      </c>
      <c r="H15434" s="7">
        <v>932.7</v>
      </c>
      <c r="I15434" s="7">
        <v>24410.880000000001</v>
      </c>
      <c r="J15434" s="7">
        <v>18499.87</v>
      </c>
      <c r="K15434" s="7">
        <v>8859.2999999999993</v>
      </c>
      <c r="L15434" s="7">
        <v>4502.5370000000003</v>
      </c>
      <c r="M15434" s="7">
        <v>1157.2</v>
      </c>
      <c r="N15434" s="7">
        <v>3437.9</v>
      </c>
      <c r="O15434" s="7">
        <v>1541</v>
      </c>
      <c r="P15434" s="7">
        <v>2044.598</v>
      </c>
    </row>
    <row r="15435" spans="1:16" x14ac:dyDescent="0.25">
      <c r="A15435" t="s">
        <v>26</v>
      </c>
      <c r="B15435" t="str">
        <f>VLOOKUP(E15435,'Overview Cluster Days'!B:E,3)</f>
        <v>H</v>
      </c>
      <c r="C15435" t="str">
        <f>VLOOKUP($E15435,'Overview Cluster Days'!$B:$G,5)</f>
        <v>Interseason</v>
      </c>
      <c r="D15435" t="str">
        <f>VLOOKUP($E15435,'Overview Cluster Days'!$B:$G,6)</f>
        <v>Weekend</v>
      </c>
      <c r="E15435" s="93">
        <v>20190420</v>
      </c>
      <c r="F15435" s="93">
        <v>2</v>
      </c>
      <c r="G15435" s="7">
        <v>1075.9000000000001</v>
      </c>
      <c r="H15435" s="7">
        <v>1073.0999999999999</v>
      </c>
      <c r="I15435" s="7">
        <v>23728.04</v>
      </c>
      <c r="J15435" s="7">
        <v>19037.330000000002</v>
      </c>
      <c r="K15435" s="7">
        <v>9537.7999999999993</v>
      </c>
      <c r="L15435" s="7">
        <v>3494.7</v>
      </c>
      <c r="M15435" s="7">
        <v>1162.5940000000001</v>
      </c>
      <c r="N15435" s="7">
        <v>3713.2</v>
      </c>
      <c r="O15435" s="7">
        <v>1257.2</v>
      </c>
      <c r="P15435" s="7">
        <v>1832.6</v>
      </c>
    </row>
    <row r="15436" spans="1:16" x14ac:dyDescent="0.25">
      <c r="A15436" t="s">
        <v>26</v>
      </c>
      <c r="B15436" t="str">
        <f>VLOOKUP(E15436,'Overview Cluster Days'!B:E,3)</f>
        <v>H</v>
      </c>
      <c r="C15436" t="str">
        <f>VLOOKUP($E15436,'Overview Cluster Days'!$B:$G,5)</f>
        <v>Interseason</v>
      </c>
      <c r="D15436" t="str">
        <f>VLOOKUP($E15436,'Overview Cluster Days'!$B:$G,6)</f>
        <v>Weekend</v>
      </c>
      <c r="E15436" s="93">
        <v>20190420</v>
      </c>
      <c r="F15436" s="93">
        <v>3</v>
      </c>
      <c r="G15436" s="7">
        <v>1250.5</v>
      </c>
      <c r="H15436" s="7">
        <v>1043.335</v>
      </c>
      <c r="I15436" s="7">
        <v>23485.64</v>
      </c>
      <c r="J15436" s="7">
        <v>19692.34</v>
      </c>
      <c r="K15436" s="7">
        <v>9284</v>
      </c>
      <c r="L15436" s="7">
        <v>3505.2</v>
      </c>
      <c r="M15436" s="7">
        <v>1619.1</v>
      </c>
      <c r="N15436" s="7">
        <v>3616.75</v>
      </c>
      <c r="O15436" s="7">
        <v>1135.5</v>
      </c>
      <c r="P15436" s="7">
        <v>1835.3</v>
      </c>
    </row>
    <row r="15437" spans="1:16" x14ac:dyDescent="0.25">
      <c r="A15437" t="s">
        <v>26</v>
      </c>
      <c r="B15437" t="str">
        <f>VLOOKUP(E15437,'Overview Cluster Days'!B:E,3)</f>
        <v>H</v>
      </c>
      <c r="C15437" t="str">
        <f>VLOOKUP($E15437,'Overview Cluster Days'!$B:$G,5)</f>
        <v>Interseason</v>
      </c>
      <c r="D15437" t="str">
        <f>VLOOKUP($E15437,'Overview Cluster Days'!$B:$G,6)</f>
        <v>Weekend</v>
      </c>
      <c r="E15437" s="93">
        <v>20190420</v>
      </c>
      <c r="F15437" s="93">
        <v>4</v>
      </c>
      <c r="G15437" s="7">
        <v>1314.4</v>
      </c>
      <c r="H15437" s="7">
        <v>1034.2</v>
      </c>
      <c r="I15437" s="7">
        <v>22720.79</v>
      </c>
      <c r="J15437" s="7">
        <v>19583.740000000002</v>
      </c>
      <c r="K15437" s="7">
        <v>9366</v>
      </c>
      <c r="L15437" s="7">
        <v>3659.6</v>
      </c>
      <c r="M15437" s="7">
        <v>1846.7</v>
      </c>
      <c r="N15437" s="7">
        <v>3771.9</v>
      </c>
      <c r="O15437" s="7">
        <v>1444.2</v>
      </c>
      <c r="P15437" s="7">
        <v>1705.893</v>
      </c>
    </row>
    <row r="15438" spans="1:16" x14ac:dyDescent="0.25">
      <c r="A15438" t="s">
        <v>26</v>
      </c>
      <c r="B15438" t="str">
        <f>VLOOKUP(E15438,'Overview Cluster Days'!B:E,3)</f>
        <v>H</v>
      </c>
      <c r="C15438" t="str">
        <f>VLOOKUP($E15438,'Overview Cluster Days'!$B:$G,5)</f>
        <v>Interseason</v>
      </c>
      <c r="D15438" t="str">
        <f>VLOOKUP($E15438,'Overview Cluster Days'!$B:$G,6)</f>
        <v>Weekend</v>
      </c>
      <c r="E15438" s="93">
        <v>20190420</v>
      </c>
      <c r="F15438" s="93">
        <v>5</v>
      </c>
      <c r="G15438" s="7">
        <v>1280.4000000000001</v>
      </c>
      <c r="H15438" s="7">
        <v>1241.7</v>
      </c>
      <c r="I15438" s="7">
        <v>21110.32</v>
      </c>
      <c r="J15438" s="7">
        <v>18881.23</v>
      </c>
      <c r="K15438" s="7">
        <v>9830.3539999999994</v>
      </c>
      <c r="L15438" s="7">
        <v>3716.5410000000002</v>
      </c>
      <c r="M15438" s="7">
        <v>2039.1</v>
      </c>
      <c r="N15438" s="7">
        <v>3805.2</v>
      </c>
      <c r="O15438" s="7">
        <v>1393.7</v>
      </c>
      <c r="P15438" s="7">
        <v>1651.6</v>
      </c>
    </row>
    <row r="15439" spans="1:16" x14ac:dyDescent="0.25">
      <c r="A15439" t="s">
        <v>26</v>
      </c>
      <c r="B15439" t="str">
        <f>VLOOKUP(E15439,'Overview Cluster Days'!B:E,3)</f>
        <v>H</v>
      </c>
      <c r="C15439" t="str">
        <f>VLOOKUP($E15439,'Overview Cluster Days'!$B:$G,5)</f>
        <v>Interseason</v>
      </c>
      <c r="D15439" t="str">
        <f>VLOOKUP($E15439,'Overview Cluster Days'!$B:$G,6)</f>
        <v>Weekend</v>
      </c>
      <c r="E15439" s="93">
        <v>20190420</v>
      </c>
      <c r="F15439" s="93">
        <v>6</v>
      </c>
      <c r="G15439" s="7">
        <v>1189.4000000000001</v>
      </c>
      <c r="H15439" s="7">
        <v>1040.4000000000001</v>
      </c>
      <c r="I15439" s="7">
        <v>20160.650000000001</v>
      </c>
      <c r="J15439" s="7">
        <v>18091</v>
      </c>
      <c r="K15439" s="7">
        <v>9781.9079999999994</v>
      </c>
      <c r="L15439" s="7">
        <v>3643.7809999999999</v>
      </c>
      <c r="M15439" s="7">
        <v>2009.3</v>
      </c>
      <c r="N15439" s="7">
        <v>3893</v>
      </c>
      <c r="O15439" s="7">
        <v>1410.8019999999999</v>
      </c>
      <c r="P15439" s="7">
        <v>1631</v>
      </c>
    </row>
    <row r="15440" spans="1:16" x14ac:dyDescent="0.25">
      <c r="A15440" t="s">
        <v>26</v>
      </c>
      <c r="B15440" t="str">
        <f>VLOOKUP(E15440,'Overview Cluster Days'!B:E,3)</f>
        <v>H</v>
      </c>
      <c r="C15440" t="str">
        <f>VLOOKUP($E15440,'Overview Cluster Days'!$B:$G,5)</f>
        <v>Interseason</v>
      </c>
      <c r="D15440" t="str">
        <f>VLOOKUP($E15440,'Overview Cluster Days'!$B:$G,6)</f>
        <v>Weekend</v>
      </c>
      <c r="E15440" s="93">
        <v>20190420</v>
      </c>
      <c r="F15440" s="93">
        <v>7</v>
      </c>
      <c r="G15440" s="7">
        <v>972.3</v>
      </c>
      <c r="H15440" s="7">
        <v>1072.0999999999999</v>
      </c>
      <c r="I15440" s="7">
        <v>19775.68</v>
      </c>
      <c r="J15440" s="7">
        <v>18280.669999999998</v>
      </c>
      <c r="K15440" s="7">
        <v>10724.46</v>
      </c>
      <c r="L15440" s="7">
        <v>3585.4650000000001</v>
      </c>
      <c r="M15440" s="7">
        <v>1780.4</v>
      </c>
      <c r="N15440" s="7">
        <v>3998.7</v>
      </c>
      <c r="O15440" s="7">
        <v>1313.7470000000001</v>
      </c>
      <c r="P15440" s="7">
        <v>1509.2</v>
      </c>
    </row>
    <row r="15441" spans="1:16" x14ac:dyDescent="0.25">
      <c r="A15441" t="s">
        <v>26</v>
      </c>
      <c r="B15441" t="str">
        <f>VLOOKUP(E15441,'Overview Cluster Days'!B:E,3)</f>
        <v>H</v>
      </c>
      <c r="C15441" t="str">
        <f>VLOOKUP($E15441,'Overview Cluster Days'!$B:$G,5)</f>
        <v>Interseason</v>
      </c>
      <c r="D15441" t="str">
        <f>VLOOKUP($E15441,'Overview Cluster Days'!$B:$G,6)</f>
        <v>Weekend</v>
      </c>
      <c r="E15441" s="93">
        <v>20190420</v>
      </c>
      <c r="F15441" s="93">
        <v>8</v>
      </c>
      <c r="G15441" s="7">
        <v>946.7</v>
      </c>
      <c r="H15441" s="7">
        <v>1186.4000000000001</v>
      </c>
      <c r="I15441" s="7">
        <v>21177.25</v>
      </c>
      <c r="J15441" s="7">
        <v>19831.55</v>
      </c>
      <c r="K15441" s="7">
        <v>11727.5</v>
      </c>
      <c r="L15441" s="7">
        <v>3892.3</v>
      </c>
      <c r="M15441" s="7">
        <v>1905.5</v>
      </c>
      <c r="N15441" s="7">
        <v>4058</v>
      </c>
      <c r="O15441" s="7">
        <v>1492.654</v>
      </c>
      <c r="P15441" s="7">
        <v>1784.2370000000001</v>
      </c>
    </row>
    <row r="15442" spans="1:16" x14ac:dyDescent="0.25">
      <c r="A15442" t="s">
        <v>26</v>
      </c>
      <c r="B15442" t="str">
        <f>VLOOKUP(E15442,'Overview Cluster Days'!B:E,3)</f>
        <v>H</v>
      </c>
      <c r="C15442" t="str">
        <f>VLOOKUP($E15442,'Overview Cluster Days'!$B:$G,5)</f>
        <v>Interseason</v>
      </c>
      <c r="D15442" t="str">
        <f>VLOOKUP($E15442,'Overview Cluster Days'!$B:$G,6)</f>
        <v>Weekend</v>
      </c>
      <c r="E15442" s="93">
        <v>20190420</v>
      </c>
      <c r="F15442" s="93">
        <v>9</v>
      </c>
      <c r="G15442" s="7">
        <v>815.2</v>
      </c>
      <c r="H15442" s="7">
        <v>1183.4000000000001</v>
      </c>
      <c r="I15442" s="7">
        <v>23612.34</v>
      </c>
      <c r="J15442" s="7">
        <v>21724.68</v>
      </c>
      <c r="K15442" s="7">
        <v>11260</v>
      </c>
      <c r="L15442" s="7">
        <v>4033.2</v>
      </c>
      <c r="M15442" s="7">
        <v>1973.5</v>
      </c>
      <c r="N15442" s="7">
        <v>4089.7</v>
      </c>
      <c r="O15442" s="7">
        <v>1500.86</v>
      </c>
      <c r="P15442" s="7">
        <v>1833.4</v>
      </c>
    </row>
    <row r="15443" spans="1:16" x14ac:dyDescent="0.25">
      <c r="A15443" t="s">
        <v>26</v>
      </c>
      <c r="B15443" t="str">
        <f>VLOOKUP(E15443,'Overview Cluster Days'!B:E,3)</f>
        <v>H</v>
      </c>
      <c r="C15443" t="str">
        <f>VLOOKUP($E15443,'Overview Cluster Days'!$B:$G,5)</f>
        <v>Interseason</v>
      </c>
      <c r="D15443" t="str">
        <f>VLOOKUP($E15443,'Overview Cluster Days'!$B:$G,6)</f>
        <v>Weekend</v>
      </c>
      <c r="E15443" s="93">
        <v>20190420</v>
      </c>
      <c r="F15443" s="93">
        <v>10</v>
      </c>
      <c r="G15443" s="7">
        <v>913</v>
      </c>
      <c r="H15443" s="7">
        <v>1055.9000000000001</v>
      </c>
      <c r="I15443" s="7">
        <v>27833.35</v>
      </c>
      <c r="J15443" s="7">
        <v>24298.74</v>
      </c>
      <c r="K15443" s="7">
        <v>11514.53</v>
      </c>
      <c r="L15443" s="7">
        <v>4350.3999999999996</v>
      </c>
      <c r="M15443" s="7">
        <v>2041.777</v>
      </c>
      <c r="N15443" s="7">
        <v>4059.9</v>
      </c>
      <c r="O15443" s="7">
        <v>1269.1959999999999</v>
      </c>
      <c r="P15443" s="7">
        <v>1583.4</v>
      </c>
    </row>
    <row r="15444" spans="1:16" x14ac:dyDescent="0.25">
      <c r="A15444" t="s">
        <v>26</v>
      </c>
      <c r="B15444" t="str">
        <f>VLOOKUP(E15444,'Overview Cluster Days'!B:E,3)</f>
        <v>H</v>
      </c>
      <c r="C15444" t="str">
        <f>VLOOKUP($E15444,'Overview Cluster Days'!$B:$G,5)</f>
        <v>Interseason</v>
      </c>
      <c r="D15444" t="str">
        <f>VLOOKUP($E15444,'Overview Cluster Days'!$B:$G,6)</f>
        <v>Weekend</v>
      </c>
      <c r="E15444" s="93">
        <v>20190420</v>
      </c>
      <c r="F15444" s="93">
        <v>11</v>
      </c>
      <c r="G15444" s="7">
        <v>1195.7</v>
      </c>
      <c r="H15444" s="7">
        <v>980.2</v>
      </c>
      <c r="I15444" s="7">
        <v>31662.28</v>
      </c>
      <c r="J15444" s="7">
        <v>26345.26</v>
      </c>
      <c r="K15444" s="7">
        <v>12218.8</v>
      </c>
      <c r="L15444" s="7">
        <v>5305.4210000000003</v>
      </c>
      <c r="M15444" s="7">
        <v>2045.4</v>
      </c>
      <c r="N15444" s="7">
        <v>4169.5969999999998</v>
      </c>
      <c r="O15444" s="7">
        <v>867.1</v>
      </c>
      <c r="P15444" s="7">
        <v>1893.3</v>
      </c>
    </row>
    <row r="15445" spans="1:16" x14ac:dyDescent="0.25">
      <c r="A15445" t="s">
        <v>26</v>
      </c>
      <c r="B15445" t="str">
        <f>VLOOKUP(E15445,'Overview Cluster Days'!B:E,3)</f>
        <v>H</v>
      </c>
      <c r="C15445" t="str">
        <f>VLOOKUP($E15445,'Overview Cluster Days'!$B:$G,5)</f>
        <v>Interseason</v>
      </c>
      <c r="D15445" t="str">
        <f>VLOOKUP($E15445,'Overview Cluster Days'!$B:$G,6)</f>
        <v>Weekend</v>
      </c>
      <c r="E15445" s="93">
        <v>20190420</v>
      </c>
      <c r="F15445" s="93">
        <v>12</v>
      </c>
      <c r="G15445" s="7">
        <v>1573.2</v>
      </c>
      <c r="H15445" s="7">
        <v>878.6</v>
      </c>
      <c r="I15445" s="7">
        <v>34518.080000000002</v>
      </c>
      <c r="J15445" s="7">
        <v>27460.93</v>
      </c>
      <c r="K15445" s="7">
        <v>12857.9</v>
      </c>
      <c r="L15445" s="7">
        <v>6383.9459999999999</v>
      </c>
      <c r="M15445" s="7">
        <v>2019.6</v>
      </c>
      <c r="N15445" s="7">
        <v>4403.2</v>
      </c>
      <c r="O15445" s="7">
        <v>972.4</v>
      </c>
      <c r="P15445" s="7">
        <v>3604</v>
      </c>
    </row>
    <row r="15446" spans="1:16" x14ac:dyDescent="0.25">
      <c r="A15446" t="s">
        <v>26</v>
      </c>
      <c r="B15446" t="str">
        <f>VLOOKUP(E15446,'Overview Cluster Days'!B:E,3)</f>
        <v>H</v>
      </c>
      <c r="C15446" t="str">
        <f>VLOOKUP($E15446,'Overview Cluster Days'!$B:$G,5)</f>
        <v>Interseason</v>
      </c>
      <c r="D15446" t="str">
        <f>VLOOKUP($E15446,'Overview Cluster Days'!$B:$G,6)</f>
        <v>Weekend</v>
      </c>
      <c r="E15446" s="93">
        <v>20190420</v>
      </c>
      <c r="F15446" s="93">
        <v>13</v>
      </c>
      <c r="G15446" s="7">
        <v>1914.7</v>
      </c>
      <c r="H15446" s="7">
        <v>1121.703</v>
      </c>
      <c r="I15446" s="7">
        <v>37183.4</v>
      </c>
      <c r="J15446" s="7">
        <v>28957.439999999999</v>
      </c>
      <c r="K15446" s="7">
        <v>13890.11</v>
      </c>
      <c r="L15446" s="7">
        <v>9209.7620000000006</v>
      </c>
      <c r="M15446" s="7">
        <v>2241.6999999999998</v>
      </c>
      <c r="N15446" s="7">
        <v>4174.2</v>
      </c>
      <c r="O15446" s="7">
        <v>1190.9000000000001</v>
      </c>
      <c r="P15446" s="7">
        <v>3690.2</v>
      </c>
    </row>
    <row r="15447" spans="1:16" x14ac:dyDescent="0.25">
      <c r="A15447" t="s">
        <v>26</v>
      </c>
      <c r="B15447" t="str">
        <f>VLOOKUP(E15447,'Overview Cluster Days'!B:E,3)</f>
        <v>H</v>
      </c>
      <c r="C15447" t="str">
        <f>VLOOKUP($E15447,'Overview Cluster Days'!$B:$G,5)</f>
        <v>Interseason</v>
      </c>
      <c r="D15447" t="str">
        <f>VLOOKUP($E15447,'Overview Cluster Days'!$B:$G,6)</f>
        <v>Weekend</v>
      </c>
      <c r="E15447" s="93">
        <v>20190420</v>
      </c>
      <c r="F15447" s="93">
        <v>14</v>
      </c>
      <c r="G15447" s="7">
        <v>2261</v>
      </c>
      <c r="H15447" s="7">
        <v>1490</v>
      </c>
      <c r="I15447" s="7">
        <v>36891.199999999997</v>
      </c>
      <c r="J15447" s="7">
        <v>30096.54</v>
      </c>
      <c r="K15447" s="7">
        <v>14699.13</v>
      </c>
      <c r="L15447" s="7">
        <v>9187.625</v>
      </c>
      <c r="M15447" s="7">
        <v>2347.6999999999998</v>
      </c>
      <c r="N15447" s="7">
        <v>4159.2</v>
      </c>
      <c r="O15447" s="7">
        <v>1238.9000000000001</v>
      </c>
      <c r="P15447" s="7">
        <v>3745.5</v>
      </c>
    </row>
    <row r="15448" spans="1:16" x14ac:dyDescent="0.25">
      <c r="A15448" t="s">
        <v>26</v>
      </c>
      <c r="B15448" t="str">
        <f>VLOOKUP(E15448,'Overview Cluster Days'!B:E,3)</f>
        <v>H</v>
      </c>
      <c r="C15448" t="str">
        <f>VLOOKUP($E15448,'Overview Cluster Days'!$B:$G,5)</f>
        <v>Interseason</v>
      </c>
      <c r="D15448" t="str">
        <f>VLOOKUP($E15448,'Overview Cluster Days'!$B:$G,6)</f>
        <v>Weekend</v>
      </c>
      <c r="E15448" s="93">
        <v>20190420</v>
      </c>
      <c r="F15448" s="93">
        <v>15</v>
      </c>
      <c r="G15448" s="7">
        <v>1898.7</v>
      </c>
      <c r="H15448" s="7">
        <v>1002.7</v>
      </c>
      <c r="I15448" s="7">
        <v>35540.949999999997</v>
      </c>
      <c r="J15448" s="7">
        <v>29713.77</v>
      </c>
      <c r="K15448" s="7">
        <v>14841.9</v>
      </c>
      <c r="L15448" s="7">
        <v>8444.51</v>
      </c>
      <c r="M15448" s="7">
        <v>2250.9</v>
      </c>
      <c r="N15448" s="7">
        <v>4104.1000000000004</v>
      </c>
      <c r="O15448" s="7">
        <v>1321.9</v>
      </c>
      <c r="P15448" s="7">
        <v>3504.32</v>
      </c>
    </row>
    <row r="15449" spans="1:16" x14ac:dyDescent="0.25">
      <c r="A15449" t="s">
        <v>26</v>
      </c>
      <c r="B15449" t="str">
        <f>VLOOKUP(E15449,'Overview Cluster Days'!B:E,3)</f>
        <v>H</v>
      </c>
      <c r="C15449" t="str">
        <f>VLOOKUP($E15449,'Overview Cluster Days'!$B:$G,5)</f>
        <v>Interseason</v>
      </c>
      <c r="D15449" t="str">
        <f>VLOOKUP($E15449,'Overview Cluster Days'!$B:$G,6)</f>
        <v>Weekend</v>
      </c>
      <c r="E15449" s="93">
        <v>20190420</v>
      </c>
      <c r="F15449" s="93">
        <v>16</v>
      </c>
      <c r="G15449" s="7">
        <v>1791.4</v>
      </c>
      <c r="H15449" s="7">
        <v>1183.5999999999999</v>
      </c>
      <c r="I15449" s="7">
        <v>32595.79</v>
      </c>
      <c r="J15449" s="7">
        <v>28159.15</v>
      </c>
      <c r="K15449" s="7">
        <v>14214.21</v>
      </c>
      <c r="L15449" s="7">
        <v>6783.3450000000003</v>
      </c>
      <c r="M15449" s="7">
        <v>2362.837</v>
      </c>
      <c r="N15449" s="7">
        <v>3959.9</v>
      </c>
      <c r="O15449" s="7">
        <v>1362.1</v>
      </c>
      <c r="P15449" s="7">
        <v>3646.0509999999999</v>
      </c>
    </row>
    <row r="15450" spans="1:16" x14ac:dyDescent="0.25">
      <c r="A15450" t="s">
        <v>26</v>
      </c>
      <c r="B15450" t="str">
        <f>VLOOKUP(E15450,'Overview Cluster Days'!B:E,3)</f>
        <v>H</v>
      </c>
      <c r="C15450" t="str">
        <f>VLOOKUP($E15450,'Overview Cluster Days'!$B:$G,5)</f>
        <v>Interseason</v>
      </c>
      <c r="D15450" t="str">
        <f>VLOOKUP($E15450,'Overview Cluster Days'!$B:$G,6)</f>
        <v>Weekend</v>
      </c>
      <c r="E15450" s="93">
        <v>20190420</v>
      </c>
      <c r="F15450" s="93">
        <v>17</v>
      </c>
      <c r="G15450" s="7">
        <v>1974.5</v>
      </c>
      <c r="H15450" s="7">
        <v>1455.8</v>
      </c>
      <c r="I15450" s="7">
        <v>30313.99</v>
      </c>
      <c r="J15450" s="7">
        <v>27974.04</v>
      </c>
      <c r="K15450" s="7">
        <v>13809.51</v>
      </c>
      <c r="L15450" s="7">
        <v>6253.2179999999998</v>
      </c>
      <c r="M15450" s="7">
        <v>2335.1</v>
      </c>
      <c r="N15450" s="7">
        <v>3763.4</v>
      </c>
      <c r="O15450" s="7">
        <v>1337.3</v>
      </c>
      <c r="P15450" s="7">
        <v>2836</v>
      </c>
    </row>
    <row r="15451" spans="1:16" x14ac:dyDescent="0.25">
      <c r="A15451" t="s">
        <v>26</v>
      </c>
      <c r="B15451" t="str">
        <f>VLOOKUP(E15451,'Overview Cluster Days'!B:E,3)</f>
        <v>H</v>
      </c>
      <c r="C15451" t="str">
        <f>VLOOKUP($E15451,'Overview Cluster Days'!$B:$G,5)</f>
        <v>Interseason</v>
      </c>
      <c r="D15451" t="str">
        <f>VLOOKUP($E15451,'Overview Cluster Days'!$B:$G,6)</f>
        <v>Weekend</v>
      </c>
      <c r="E15451" s="93">
        <v>20190420</v>
      </c>
      <c r="F15451" s="93">
        <v>18</v>
      </c>
      <c r="G15451" s="7">
        <v>1744.1</v>
      </c>
      <c r="H15451" s="7">
        <v>961.6</v>
      </c>
      <c r="I15451" s="7">
        <v>25475.31</v>
      </c>
      <c r="J15451" s="7">
        <v>23103.83</v>
      </c>
      <c r="K15451" s="7">
        <v>13017.67</v>
      </c>
      <c r="L15451" s="7">
        <v>5979.8140000000003</v>
      </c>
      <c r="M15451" s="7">
        <v>1878.7</v>
      </c>
      <c r="N15451" s="7">
        <v>3964.7</v>
      </c>
      <c r="O15451" s="7">
        <v>1508.7270000000001</v>
      </c>
      <c r="P15451" s="7">
        <v>1971.8</v>
      </c>
    </row>
    <row r="15452" spans="1:16" x14ac:dyDescent="0.25">
      <c r="A15452" t="s">
        <v>26</v>
      </c>
      <c r="B15452" t="str">
        <f>VLOOKUP(E15452,'Overview Cluster Days'!B:E,3)</f>
        <v>H</v>
      </c>
      <c r="C15452" t="str">
        <f>VLOOKUP($E15452,'Overview Cluster Days'!$B:$G,5)</f>
        <v>Interseason</v>
      </c>
      <c r="D15452" t="str">
        <f>VLOOKUP($E15452,'Overview Cluster Days'!$B:$G,6)</f>
        <v>Weekend</v>
      </c>
      <c r="E15452" s="93">
        <v>20190420</v>
      </c>
      <c r="F15452" s="93">
        <v>19</v>
      </c>
      <c r="G15452" s="7">
        <v>1146.7</v>
      </c>
      <c r="H15452" s="7">
        <v>807</v>
      </c>
      <c r="I15452" s="7">
        <v>19957.349999999999</v>
      </c>
      <c r="J15452" s="7">
        <v>21235.15</v>
      </c>
      <c r="K15452" s="7">
        <v>12202.34</v>
      </c>
      <c r="L15452" s="7">
        <v>4110.2</v>
      </c>
      <c r="M15452" s="7">
        <v>1942.9</v>
      </c>
      <c r="N15452" s="7">
        <v>4022.8</v>
      </c>
      <c r="O15452" s="7">
        <v>1528.8109999999999</v>
      </c>
      <c r="P15452" s="7">
        <v>1604.1</v>
      </c>
    </row>
    <row r="15453" spans="1:16" x14ac:dyDescent="0.25">
      <c r="A15453" t="s">
        <v>26</v>
      </c>
      <c r="B15453" t="str">
        <f>VLOOKUP(E15453,'Overview Cluster Days'!B:E,3)</f>
        <v>H</v>
      </c>
      <c r="C15453" t="str">
        <f>VLOOKUP($E15453,'Overview Cluster Days'!$B:$G,5)</f>
        <v>Interseason</v>
      </c>
      <c r="D15453" t="str">
        <f>VLOOKUP($E15453,'Overview Cluster Days'!$B:$G,6)</f>
        <v>Weekend</v>
      </c>
      <c r="E15453" s="93">
        <v>20190420</v>
      </c>
      <c r="F15453" s="93">
        <v>20</v>
      </c>
      <c r="G15453" s="7">
        <v>1522.7760000000001</v>
      </c>
      <c r="H15453" s="7">
        <v>843.17570000000001</v>
      </c>
      <c r="I15453" s="7">
        <v>18442.02</v>
      </c>
      <c r="J15453" s="7">
        <v>19748.11</v>
      </c>
      <c r="K15453" s="7">
        <v>12008.82</v>
      </c>
      <c r="L15453" s="7">
        <v>4097.8999999999996</v>
      </c>
      <c r="M15453" s="7">
        <v>1789.5</v>
      </c>
      <c r="N15453" s="7">
        <v>4381.7</v>
      </c>
      <c r="O15453" s="7">
        <v>1890.8820000000001</v>
      </c>
      <c r="P15453" s="7">
        <v>1682.5</v>
      </c>
    </row>
    <row r="15454" spans="1:16" x14ac:dyDescent="0.25">
      <c r="A15454" t="s">
        <v>26</v>
      </c>
      <c r="B15454" t="str">
        <f>VLOOKUP(E15454,'Overview Cluster Days'!B:E,3)</f>
        <v>H</v>
      </c>
      <c r="C15454" t="str">
        <f>VLOOKUP($E15454,'Overview Cluster Days'!$B:$G,5)</f>
        <v>Interseason</v>
      </c>
      <c r="D15454" t="str">
        <f>VLOOKUP($E15454,'Overview Cluster Days'!$B:$G,6)</f>
        <v>Weekend</v>
      </c>
      <c r="E15454" s="93">
        <v>20190420</v>
      </c>
      <c r="F15454" s="93">
        <v>21</v>
      </c>
      <c r="G15454" s="7">
        <v>1574.3</v>
      </c>
      <c r="H15454" s="7">
        <v>793.6</v>
      </c>
      <c r="I15454" s="7">
        <v>18576.82</v>
      </c>
      <c r="J15454" s="7">
        <v>19753.71</v>
      </c>
      <c r="K15454" s="7">
        <v>12412.96</v>
      </c>
      <c r="L15454" s="7">
        <v>4093.2</v>
      </c>
      <c r="M15454" s="7">
        <v>1661.8</v>
      </c>
      <c r="N15454" s="7">
        <v>4587.6000000000004</v>
      </c>
      <c r="O15454" s="7">
        <v>2014.66</v>
      </c>
      <c r="P15454" s="7">
        <v>1779.6559999999999</v>
      </c>
    </row>
    <row r="15455" spans="1:16" x14ac:dyDescent="0.25">
      <c r="A15455" t="s">
        <v>26</v>
      </c>
      <c r="B15455" t="str">
        <f>VLOOKUP(E15455,'Overview Cluster Days'!B:E,3)</f>
        <v>H</v>
      </c>
      <c r="C15455" t="str">
        <f>VLOOKUP($E15455,'Overview Cluster Days'!$B:$G,5)</f>
        <v>Interseason</v>
      </c>
      <c r="D15455" t="str">
        <f>VLOOKUP($E15455,'Overview Cluster Days'!$B:$G,6)</f>
        <v>Weekend</v>
      </c>
      <c r="E15455" s="93">
        <v>20190420</v>
      </c>
      <c r="F15455" s="93">
        <v>22</v>
      </c>
      <c r="G15455" s="7">
        <v>1779.6510000000001</v>
      </c>
      <c r="H15455" s="7">
        <v>841</v>
      </c>
      <c r="I15455" s="7">
        <v>19065.86</v>
      </c>
      <c r="J15455" s="7">
        <v>19102.64</v>
      </c>
      <c r="K15455" s="7">
        <v>11926.27</v>
      </c>
      <c r="L15455" s="7">
        <v>3256.3649999999998</v>
      </c>
      <c r="M15455" s="7">
        <v>1560.8</v>
      </c>
      <c r="N15455" s="7">
        <v>4684.5</v>
      </c>
      <c r="O15455" s="7">
        <v>1452.2840000000001</v>
      </c>
      <c r="P15455" s="7">
        <v>1685.4</v>
      </c>
    </row>
    <row r="15456" spans="1:16" x14ac:dyDescent="0.25">
      <c r="A15456" t="s">
        <v>26</v>
      </c>
      <c r="B15456" t="str">
        <f>VLOOKUP(E15456,'Overview Cluster Days'!B:E,3)</f>
        <v>H</v>
      </c>
      <c r="C15456" t="str">
        <f>VLOOKUP($E15456,'Overview Cluster Days'!$B:$G,5)</f>
        <v>Interseason</v>
      </c>
      <c r="D15456" t="str">
        <f>VLOOKUP($E15456,'Overview Cluster Days'!$B:$G,6)</f>
        <v>Weekend</v>
      </c>
      <c r="E15456" s="93">
        <v>20190420</v>
      </c>
      <c r="F15456" s="93">
        <v>23</v>
      </c>
      <c r="G15456" s="7">
        <v>1765.4</v>
      </c>
      <c r="H15456" s="7">
        <v>800.9</v>
      </c>
      <c r="I15456" s="7">
        <v>19424.169999999998</v>
      </c>
      <c r="J15456" s="7">
        <v>18530.86</v>
      </c>
      <c r="K15456" s="7">
        <v>10279.700000000001</v>
      </c>
      <c r="L15456" s="7">
        <v>3081.33</v>
      </c>
      <c r="M15456" s="7">
        <v>1619</v>
      </c>
      <c r="N15456" s="7">
        <v>4351.7</v>
      </c>
      <c r="O15456" s="7">
        <v>1442.373</v>
      </c>
      <c r="P15456" s="7">
        <v>1796.2</v>
      </c>
    </row>
    <row r="15457" spans="1:16" x14ac:dyDescent="0.25">
      <c r="A15457" t="s">
        <v>26</v>
      </c>
      <c r="B15457" t="str">
        <f>VLOOKUP(E15457,'Overview Cluster Days'!B:E,3)</f>
        <v>H</v>
      </c>
      <c r="C15457" t="str">
        <f>VLOOKUP($E15457,'Overview Cluster Days'!$B:$G,5)</f>
        <v>Interseason</v>
      </c>
      <c r="D15457" t="str">
        <f>VLOOKUP($E15457,'Overview Cluster Days'!$B:$G,6)</f>
        <v>Weekend</v>
      </c>
      <c r="E15457" s="93">
        <v>20190420</v>
      </c>
      <c r="F15457" s="93">
        <v>24</v>
      </c>
      <c r="G15457" s="7">
        <v>1255.9760000000001</v>
      </c>
      <c r="H15457" s="7">
        <v>739.9</v>
      </c>
      <c r="I15457" s="7">
        <v>20457.66</v>
      </c>
      <c r="J15457" s="7">
        <v>19548.240000000002</v>
      </c>
      <c r="K15457" s="7">
        <v>10294.4</v>
      </c>
      <c r="L15457" s="7">
        <v>3677.5210000000002</v>
      </c>
      <c r="M15457" s="7">
        <v>1842.9</v>
      </c>
      <c r="N15457" s="7">
        <v>4067.1</v>
      </c>
      <c r="O15457" s="7">
        <v>1791.586</v>
      </c>
      <c r="P15457" s="7">
        <v>1954.6</v>
      </c>
    </row>
    <row r="15458" spans="1:16" x14ac:dyDescent="0.25">
      <c r="A15458" t="s">
        <v>26</v>
      </c>
      <c r="B15458" t="str">
        <f>VLOOKUP(E15458,'Overview Cluster Days'!B:E,3)</f>
        <v>H</v>
      </c>
      <c r="C15458" t="str">
        <f>VLOOKUP($E15458,'Overview Cluster Days'!$B:$G,5)</f>
        <v>Interseason</v>
      </c>
      <c r="D15458" t="str">
        <f>VLOOKUP($E15458,'Overview Cluster Days'!$B:$G,6)</f>
        <v>Weekend</v>
      </c>
      <c r="E15458" s="93">
        <v>20190421</v>
      </c>
      <c r="F15458" s="93">
        <v>1</v>
      </c>
      <c r="G15458" s="7">
        <v>1408.7</v>
      </c>
      <c r="H15458" s="7">
        <v>625.9</v>
      </c>
      <c r="I15458" s="7">
        <v>22828.59</v>
      </c>
      <c r="J15458" s="7">
        <v>19031.669999999998</v>
      </c>
      <c r="K15458" s="7">
        <v>11051.6</v>
      </c>
      <c r="L15458" s="7">
        <v>4937.0630000000001</v>
      </c>
      <c r="M15458" s="7">
        <v>1593.8</v>
      </c>
      <c r="N15458" s="7">
        <v>4241.3999999999996</v>
      </c>
      <c r="O15458" s="7">
        <v>1611.1</v>
      </c>
      <c r="P15458" s="7">
        <v>1705.5</v>
      </c>
    </row>
    <row r="15459" spans="1:16" x14ac:dyDescent="0.25">
      <c r="A15459" t="s">
        <v>26</v>
      </c>
      <c r="B15459" t="str">
        <f>VLOOKUP(E15459,'Overview Cluster Days'!B:E,3)</f>
        <v>H</v>
      </c>
      <c r="C15459" t="str">
        <f>VLOOKUP($E15459,'Overview Cluster Days'!$B:$G,5)</f>
        <v>Interseason</v>
      </c>
      <c r="D15459" t="str">
        <f>VLOOKUP($E15459,'Overview Cluster Days'!$B:$G,6)</f>
        <v>Weekend</v>
      </c>
      <c r="E15459" s="93">
        <v>20190421</v>
      </c>
      <c r="F15459" s="93">
        <v>2</v>
      </c>
      <c r="G15459" s="7">
        <v>1689.9</v>
      </c>
      <c r="H15459" s="7">
        <v>685.9</v>
      </c>
      <c r="I15459" s="7">
        <v>21324.44</v>
      </c>
      <c r="J15459" s="7">
        <v>19020.560000000001</v>
      </c>
      <c r="K15459" s="7">
        <v>10949.3</v>
      </c>
      <c r="L15459" s="7">
        <v>3522.2829999999999</v>
      </c>
      <c r="M15459" s="7">
        <v>1411.6</v>
      </c>
      <c r="N15459" s="7">
        <v>4279.2</v>
      </c>
      <c r="O15459" s="7">
        <v>1644.3</v>
      </c>
      <c r="P15459" s="7">
        <v>1684.1</v>
      </c>
    </row>
    <row r="15460" spans="1:16" x14ac:dyDescent="0.25">
      <c r="A15460" t="s">
        <v>26</v>
      </c>
      <c r="B15460" t="str">
        <f>VLOOKUP(E15460,'Overview Cluster Days'!B:E,3)</f>
        <v>H</v>
      </c>
      <c r="C15460" t="str">
        <f>VLOOKUP($E15460,'Overview Cluster Days'!$B:$G,5)</f>
        <v>Interseason</v>
      </c>
      <c r="D15460" t="str">
        <f>VLOOKUP($E15460,'Overview Cluster Days'!$B:$G,6)</f>
        <v>Weekend</v>
      </c>
      <c r="E15460" s="93">
        <v>20190421</v>
      </c>
      <c r="F15460" s="93">
        <v>3</v>
      </c>
      <c r="G15460" s="7">
        <v>1829.5</v>
      </c>
      <c r="H15460" s="7">
        <v>669.8</v>
      </c>
      <c r="I15460" s="7">
        <v>21150.39</v>
      </c>
      <c r="J15460" s="7">
        <v>19759.400000000001</v>
      </c>
      <c r="K15460" s="7">
        <v>11087.54</v>
      </c>
      <c r="L15460" s="7">
        <v>3511.7109999999998</v>
      </c>
      <c r="M15460" s="7">
        <v>1510.5</v>
      </c>
      <c r="N15460" s="7">
        <v>4187.3</v>
      </c>
      <c r="O15460" s="7">
        <v>1493.3</v>
      </c>
      <c r="P15460" s="7">
        <v>1586</v>
      </c>
    </row>
    <row r="15461" spans="1:16" x14ac:dyDescent="0.25">
      <c r="A15461" t="s">
        <v>26</v>
      </c>
      <c r="B15461" t="str">
        <f>VLOOKUP(E15461,'Overview Cluster Days'!B:E,3)</f>
        <v>H</v>
      </c>
      <c r="C15461" t="str">
        <f>VLOOKUP($E15461,'Overview Cluster Days'!$B:$G,5)</f>
        <v>Interseason</v>
      </c>
      <c r="D15461" t="str">
        <f>VLOOKUP($E15461,'Overview Cluster Days'!$B:$G,6)</f>
        <v>Weekend</v>
      </c>
      <c r="E15461" s="93">
        <v>20190421</v>
      </c>
      <c r="F15461" s="93">
        <v>4</v>
      </c>
      <c r="G15461" s="7">
        <v>1734.9</v>
      </c>
      <c r="H15461" s="7">
        <v>737.2</v>
      </c>
      <c r="I15461" s="7">
        <v>20806.86</v>
      </c>
      <c r="J15461" s="7">
        <v>19678.060000000001</v>
      </c>
      <c r="K15461" s="7">
        <v>11019.31</v>
      </c>
      <c r="L15461" s="7">
        <v>3160.1</v>
      </c>
      <c r="M15461" s="7">
        <v>1546.5</v>
      </c>
      <c r="N15461" s="7">
        <v>4154.6000000000004</v>
      </c>
      <c r="O15461" s="7">
        <v>1641.7</v>
      </c>
      <c r="P15461" s="7">
        <v>1600.8</v>
      </c>
    </row>
    <row r="15462" spans="1:16" x14ac:dyDescent="0.25">
      <c r="A15462" t="s">
        <v>26</v>
      </c>
      <c r="B15462" t="str">
        <f>VLOOKUP(E15462,'Overview Cluster Days'!B:E,3)</f>
        <v>H</v>
      </c>
      <c r="C15462" t="str">
        <f>VLOOKUP($E15462,'Overview Cluster Days'!$B:$G,5)</f>
        <v>Interseason</v>
      </c>
      <c r="D15462" t="str">
        <f>VLOOKUP($E15462,'Overview Cluster Days'!$B:$G,6)</f>
        <v>Weekend</v>
      </c>
      <c r="E15462" s="93">
        <v>20190421</v>
      </c>
      <c r="F15462" s="93">
        <v>5</v>
      </c>
      <c r="G15462" s="7">
        <v>1679.7</v>
      </c>
      <c r="H15462" s="7">
        <v>737.6</v>
      </c>
      <c r="I15462" s="7">
        <v>20151.04</v>
      </c>
      <c r="J15462" s="7">
        <v>19261.09</v>
      </c>
      <c r="K15462" s="7">
        <v>10976.24</v>
      </c>
      <c r="L15462" s="7">
        <v>3223.1</v>
      </c>
      <c r="M15462" s="7">
        <v>1627.4</v>
      </c>
      <c r="N15462" s="7">
        <v>4105.3</v>
      </c>
      <c r="O15462" s="7">
        <v>1594.2</v>
      </c>
      <c r="P15462" s="7">
        <v>1606.6</v>
      </c>
    </row>
    <row r="15463" spans="1:16" x14ac:dyDescent="0.25">
      <c r="A15463" t="s">
        <v>26</v>
      </c>
      <c r="B15463" t="str">
        <f>VLOOKUP(E15463,'Overview Cluster Days'!B:E,3)</f>
        <v>H</v>
      </c>
      <c r="C15463" t="str">
        <f>VLOOKUP($E15463,'Overview Cluster Days'!$B:$G,5)</f>
        <v>Interseason</v>
      </c>
      <c r="D15463" t="str">
        <f>VLOOKUP($E15463,'Overview Cluster Days'!$B:$G,6)</f>
        <v>Weekend</v>
      </c>
      <c r="E15463" s="93">
        <v>20190421</v>
      </c>
      <c r="F15463" s="93">
        <v>6</v>
      </c>
      <c r="G15463" s="7">
        <v>1516.2</v>
      </c>
      <c r="H15463" s="7">
        <v>730.7</v>
      </c>
      <c r="I15463" s="7">
        <v>19353.12</v>
      </c>
      <c r="J15463" s="7">
        <v>19056.86</v>
      </c>
      <c r="K15463" s="7">
        <v>11276.55</v>
      </c>
      <c r="L15463" s="7">
        <v>3318.7</v>
      </c>
      <c r="M15463" s="7">
        <v>1577.5909999999999</v>
      </c>
      <c r="N15463" s="7">
        <v>4130.6000000000004</v>
      </c>
      <c r="O15463" s="7">
        <v>1985.6</v>
      </c>
      <c r="P15463" s="7">
        <v>1578.3009999999999</v>
      </c>
    </row>
    <row r="15464" spans="1:16" x14ac:dyDescent="0.25">
      <c r="A15464" t="s">
        <v>26</v>
      </c>
      <c r="B15464" t="str">
        <f>VLOOKUP(E15464,'Overview Cluster Days'!B:E,3)</f>
        <v>H</v>
      </c>
      <c r="C15464" t="str">
        <f>VLOOKUP($E15464,'Overview Cluster Days'!$B:$G,5)</f>
        <v>Interseason</v>
      </c>
      <c r="D15464" t="str">
        <f>VLOOKUP($E15464,'Overview Cluster Days'!$B:$G,6)</f>
        <v>Weekend</v>
      </c>
      <c r="E15464" s="93">
        <v>20190421</v>
      </c>
      <c r="F15464" s="93">
        <v>7</v>
      </c>
      <c r="G15464" s="7">
        <v>1397.8</v>
      </c>
      <c r="H15464" s="7">
        <v>757.6</v>
      </c>
      <c r="I15464" s="7">
        <v>19987.689999999999</v>
      </c>
      <c r="J15464" s="7">
        <v>19675.740000000002</v>
      </c>
      <c r="K15464" s="7">
        <v>10867.05</v>
      </c>
      <c r="L15464" s="7">
        <v>3045.3</v>
      </c>
      <c r="M15464" s="7">
        <v>1485.7</v>
      </c>
      <c r="N15464" s="7">
        <v>4140.2</v>
      </c>
      <c r="O15464" s="7">
        <v>1653.7</v>
      </c>
      <c r="P15464" s="7">
        <v>1486.2</v>
      </c>
    </row>
    <row r="15465" spans="1:16" x14ac:dyDescent="0.25">
      <c r="A15465" t="s">
        <v>26</v>
      </c>
      <c r="B15465" t="str">
        <f>VLOOKUP(E15465,'Overview Cluster Days'!B:E,3)</f>
        <v>H</v>
      </c>
      <c r="C15465" t="str">
        <f>VLOOKUP($E15465,'Overview Cluster Days'!$B:$G,5)</f>
        <v>Interseason</v>
      </c>
      <c r="D15465" t="str">
        <f>VLOOKUP($E15465,'Overview Cluster Days'!$B:$G,6)</f>
        <v>Weekend</v>
      </c>
      <c r="E15465" s="93">
        <v>20190421</v>
      </c>
      <c r="F15465" s="93">
        <v>8</v>
      </c>
      <c r="G15465" s="7">
        <v>1376.7</v>
      </c>
      <c r="H15465" s="7">
        <v>795.8</v>
      </c>
      <c r="I15465" s="7">
        <v>20440</v>
      </c>
      <c r="J15465" s="7">
        <v>19614.23</v>
      </c>
      <c r="K15465" s="7">
        <v>11690.44</v>
      </c>
      <c r="L15465" s="7">
        <v>3261.3589999999999</v>
      </c>
      <c r="M15465" s="7">
        <v>1519.7</v>
      </c>
      <c r="N15465" s="7">
        <v>4119.8</v>
      </c>
      <c r="O15465" s="7">
        <v>1527.5</v>
      </c>
      <c r="P15465" s="7">
        <v>1837.2</v>
      </c>
    </row>
    <row r="15466" spans="1:16" x14ac:dyDescent="0.25">
      <c r="A15466" t="s">
        <v>26</v>
      </c>
      <c r="B15466" t="str">
        <f>VLOOKUP(E15466,'Overview Cluster Days'!B:E,3)</f>
        <v>H</v>
      </c>
      <c r="C15466" t="str">
        <f>VLOOKUP($E15466,'Overview Cluster Days'!$B:$G,5)</f>
        <v>Interseason</v>
      </c>
      <c r="D15466" t="str">
        <f>VLOOKUP($E15466,'Overview Cluster Days'!$B:$G,6)</f>
        <v>Weekend</v>
      </c>
      <c r="E15466" s="93">
        <v>20190421</v>
      </c>
      <c r="F15466" s="93">
        <v>9</v>
      </c>
      <c r="G15466" s="7">
        <v>1261.7</v>
      </c>
      <c r="H15466" s="7">
        <v>815.3</v>
      </c>
      <c r="I15466" s="7">
        <v>23411.37</v>
      </c>
      <c r="J15466" s="7">
        <v>21589.95</v>
      </c>
      <c r="K15466" s="7">
        <v>10979</v>
      </c>
      <c r="L15466" s="7">
        <v>3317.0590000000002</v>
      </c>
      <c r="M15466" s="7">
        <v>1713.8</v>
      </c>
      <c r="N15466" s="7">
        <v>3923.8</v>
      </c>
      <c r="O15466" s="7">
        <v>1661.777</v>
      </c>
      <c r="P15466" s="7">
        <v>2032.3</v>
      </c>
    </row>
    <row r="15467" spans="1:16" x14ac:dyDescent="0.25">
      <c r="A15467" t="s">
        <v>26</v>
      </c>
      <c r="B15467" t="str">
        <f>VLOOKUP(E15467,'Overview Cluster Days'!B:E,3)</f>
        <v>H</v>
      </c>
      <c r="C15467" t="str">
        <f>VLOOKUP($E15467,'Overview Cluster Days'!$B:$G,5)</f>
        <v>Interseason</v>
      </c>
      <c r="D15467" t="str">
        <f>VLOOKUP($E15467,'Overview Cluster Days'!$B:$G,6)</f>
        <v>Weekend</v>
      </c>
      <c r="E15467" s="93">
        <v>20190421</v>
      </c>
      <c r="F15467" s="93">
        <v>10</v>
      </c>
      <c r="G15467" s="7">
        <v>1339.3</v>
      </c>
      <c r="H15467" s="7">
        <v>751.1</v>
      </c>
      <c r="I15467" s="7">
        <v>27419.91</v>
      </c>
      <c r="J15467" s="7">
        <v>22963.73</v>
      </c>
      <c r="K15467" s="7">
        <v>10129.120000000001</v>
      </c>
      <c r="L15467" s="7">
        <v>3831.4</v>
      </c>
      <c r="M15467" s="7">
        <v>1853.6</v>
      </c>
      <c r="N15467" s="7">
        <v>3983.9</v>
      </c>
      <c r="O15467" s="7">
        <v>1250.0999999999999</v>
      </c>
      <c r="P15467" s="7">
        <v>1931.4</v>
      </c>
    </row>
    <row r="15468" spans="1:16" x14ac:dyDescent="0.25">
      <c r="A15468" t="s">
        <v>26</v>
      </c>
      <c r="B15468" t="str">
        <f>VLOOKUP(E15468,'Overview Cluster Days'!B:E,3)</f>
        <v>H</v>
      </c>
      <c r="C15468" t="str">
        <f>VLOOKUP($E15468,'Overview Cluster Days'!$B:$G,5)</f>
        <v>Interseason</v>
      </c>
      <c r="D15468" t="str">
        <f>VLOOKUP($E15468,'Overview Cluster Days'!$B:$G,6)</f>
        <v>Weekend</v>
      </c>
      <c r="E15468" s="93">
        <v>20190421</v>
      </c>
      <c r="F15468" s="93">
        <v>11</v>
      </c>
      <c r="G15468" s="7">
        <v>1613.6</v>
      </c>
      <c r="H15468" s="7">
        <v>708.2</v>
      </c>
      <c r="I15468" s="7">
        <v>31355.599999999999</v>
      </c>
      <c r="J15468" s="7">
        <v>25562.46</v>
      </c>
      <c r="K15468" s="7">
        <v>11039.71</v>
      </c>
      <c r="L15468" s="7">
        <v>5810.0770000000002</v>
      </c>
      <c r="M15468" s="7">
        <v>1787.5</v>
      </c>
      <c r="N15468" s="7">
        <v>4064.1</v>
      </c>
      <c r="O15468" s="7">
        <v>983.44060000000002</v>
      </c>
      <c r="P15468" s="7">
        <v>2104.5100000000002</v>
      </c>
    </row>
    <row r="15469" spans="1:16" x14ac:dyDescent="0.25">
      <c r="A15469" t="s">
        <v>26</v>
      </c>
      <c r="B15469" t="str">
        <f>VLOOKUP(E15469,'Overview Cluster Days'!B:E,3)</f>
        <v>H</v>
      </c>
      <c r="C15469" t="str">
        <f>VLOOKUP($E15469,'Overview Cluster Days'!$B:$G,5)</f>
        <v>Interseason</v>
      </c>
      <c r="D15469" t="str">
        <f>VLOOKUP($E15469,'Overview Cluster Days'!$B:$G,6)</f>
        <v>Weekend</v>
      </c>
      <c r="E15469" s="93">
        <v>20190421</v>
      </c>
      <c r="F15469" s="93">
        <v>12</v>
      </c>
      <c r="G15469" s="7">
        <v>1949.9</v>
      </c>
      <c r="H15469" s="7">
        <v>684.3</v>
      </c>
      <c r="I15469" s="7">
        <v>35143.760000000002</v>
      </c>
      <c r="J15469" s="7">
        <v>29027.8</v>
      </c>
      <c r="K15469" s="7">
        <v>11840.46</v>
      </c>
      <c r="L15469" s="7">
        <v>7261.3149999999996</v>
      </c>
      <c r="M15469" s="7">
        <v>2013</v>
      </c>
      <c r="N15469" s="7">
        <v>4012.4</v>
      </c>
      <c r="O15469" s="7">
        <v>924.4</v>
      </c>
      <c r="P15469" s="7">
        <v>2270.1999999999998</v>
      </c>
    </row>
    <row r="15470" spans="1:16" x14ac:dyDescent="0.25">
      <c r="A15470" t="s">
        <v>26</v>
      </c>
      <c r="B15470" t="str">
        <f>VLOOKUP(E15470,'Overview Cluster Days'!B:E,3)</f>
        <v>H</v>
      </c>
      <c r="C15470" t="str">
        <f>VLOOKUP($E15470,'Overview Cluster Days'!$B:$G,5)</f>
        <v>Interseason</v>
      </c>
      <c r="D15470" t="str">
        <f>VLOOKUP($E15470,'Overview Cluster Days'!$B:$G,6)</f>
        <v>Weekend</v>
      </c>
      <c r="E15470" s="93">
        <v>20190421</v>
      </c>
      <c r="F15470" s="93">
        <v>13</v>
      </c>
      <c r="G15470" s="7">
        <v>2272.1</v>
      </c>
      <c r="H15470" s="7">
        <v>841.9</v>
      </c>
      <c r="I15470" s="7">
        <v>38143.949999999997</v>
      </c>
      <c r="J15470" s="7">
        <v>30747.49</v>
      </c>
      <c r="K15470" s="7">
        <v>12527.73</v>
      </c>
      <c r="L15470" s="7">
        <v>9244.982</v>
      </c>
      <c r="M15470" s="7">
        <v>2197</v>
      </c>
      <c r="N15470" s="7">
        <v>3928</v>
      </c>
      <c r="O15470" s="7">
        <v>975.9</v>
      </c>
      <c r="P15470" s="7">
        <v>2854.8</v>
      </c>
    </row>
    <row r="15471" spans="1:16" x14ac:dyDescent="0.25">
      <c r="A15471" t="s">
        <v>26</v>
      </c>
      <c r="B15471" t="str">
        <f>VLOOKUP(E15471,'Overview Cluster Days'!B:E,3)</f>
        <v>H</v>
      </c>
      <c r="C15471" t="str">
        <f>VLOOKUP($E15471,'Overview Cluster Days'!$B:$G,5)</f>
        <v>Interseason</v>
      </c>
      <c r="D15471" t="str">
        <f>VLOOKUP($E15471,'Overview Cluster Days'!$B:$G,6)</f>
        <v>Weekend</v>
      </c>
      <c r="E15471" s="93">
        <v>20190421</v>
      </c>
      <c r="F15471" s="93">
        <v>14</v>
      </c>
      <c r="G15471" s="7">
        <v>2486.8000000000002</v>
      </c>
      <c r="H15471" s="7">
        <v>1629.6</v>
      </c>
      <c r="I15471" s="7">
        <v>38092.480000000003</v>
      </c>
      <c r="J15471" s="7">
        <v>30219.93</v>
      </c>
      <c r="K15471" s="7">
        <v>12746.54</v>
      </c>
      <c r="L15471" s="7">
        <v>8916.0069999999996</v>
      </c>
      <c r="M15471" s="7">
        <v>2143.6999999999998</v>
      </c>
      <c r="N15471" s="7">
        <v>4212.8999999999996</v>
      </c>
      <c r="O15471" s="7">
        <v>1216.0999999999999</v>
      </c>
      <c r="P15471" s="7">
        <v>3380</v>
      </c>
    </row>
    <row r="15472" spans="1:16" x14ac:dyDescent="0.25">
      <c r="A15472" t="s">
        <v>26</v>
      </c>
      <c r="B15472" t="str">
        <f>VLOOKUP(E15472,'Overview Cluster Days'!B:E,3)</f>
        <v>H</v>
      </c>
      <c r="C15472" t="str">
        <f>VLOOKUP($E15472,'Overview Cluster Days'!$B:$G,5)</f>
        <v>Interseason</v>
      </c>
      <c r="D15472" t="str">
        <f>VLOOKUP($E15472,'Overview Cluster Days'!$B:$G,6)</f>
        <v>Weekend</v>
      </c>
      <c r="E15472" s="93">
        <v>20190421</v>
      </c>
      <c r="F15472" s="93">
        <v>15</v>
      </c>
      <c r="G15472" s="7">
        <v>2348.1999999999998</v>
      </c>
      <c r="H15472" s="7">
        <v>1425.8</v>
      </c>
      <c r="I15472" s="7">
        <v>37311.29</v>
      </c>
      <c r="J15472" s="7">
        <v>29044.1</v>
      </c>
      <c r="K15472" s="7">
        <v>12881.3</v>
      </c>
      <c r="L15472" s="7">
        <v>9043.7870000000003</v>
      </c>
      <c r="M15472" s="7">
        <v>1904.5</v>
      </c>
      <c r="N15472" s="7">
        <v>4178.8999999999996</v>
      </c>
      <c r="O15472" s="7">
        <v>1266.7</v>
      </c>
      <c r="P15472" s="7">
        <v>3546.6</v>
      </c>
    </row>
    <row r="15473" spans="1:16" x14ac:dyDescent="0.25">
      <c r="A15473" t="s">
        <v>26</v>
      </c>
      <c r="B15473" t="str">
        <f>VLOOKUP(E15473,'Overview Cluster Days'!B:E,3)</f>
        <v>H</v>
      </c>
      <c r="C15473" t="str">
        <f>VLOOKUP($E15473,'Overview Cluster Days'!$B:$G,5)</f>
        <v>Interseason</v>
      </c>
      <c r="D15473" t="str">
        <f>VLOOKUP($E15473,'Overview Cluster Days'!$B:$G,6)</f>
        <v>Weekend</v>
      </c>
      <c r="E15473" s="93">
        <v>20190421</v>
      </c>
      <c r="F15473" s="93">
        <v>16</v>
      </c>
      <c r="G15473" s="7">
        <v>2291.35</v>
      </c>
      <c r="H15473" s="7">
        <v>1232.7</v>
      </c>
      <c r="I15473" s="7">
        <v>34591.360000000001</v>
      </c>
      <c r="J15473" s="7">
        <v>29087.42</v>
      </c>
      <c r="K15473" s="7">
        <v>12476.4</v>
      </c>
      <c r="L15473" s="7">
        <v>5909.7330000000002</v>
      </c>
      <c r="M15473" s="7">
        <v>1810.0429999999999</v>
      </c>
      <c r="N15473" s="7">
        <v>4198.3</v>
      </c>
      <c r="O15473" s="7">
        <v>1303.9000000000001</v>
      </c>
      <c r="P15473" s="7">
        <v>3406</v>
      </c>
    </row>
    <row r="15474" spans="1:16" x14ac:dyDescent="0.25">
      <c r="A15474" t="s">
        <v>26</v>
      </c>
      <c r="B15474" t="str">
        <f>VLOOKUP(E15474,'Overview Cluster Days'!B:E,3)</f>
        <v>H</v>
      </c>
      <c r="C15474" t="str">
        <f>VLOOKUP($E15474,'Overview Cluster Days'!$B:$G,5)</f>
        <v>Interseason</v>
      </c>
      <c r="D15474" t="str">
        <f>VLOOKUP($E15474,'Overview Cluster Days'!$B:$G,6)</f>
        <v>Weekend</v>
      </c>
      <c r="E15474" s="93">
        <v>20190421</v>
      </c>
      <c r="F15474" s="93">
        <v>17</v>
      </c>
      <c r="G15474" s="7">
        <v>2027</v>
      </c>
      <c r="H15474" s="7">
        <v>1101.4000000000001</v>
      </c>
      <c r="I15474" s="7">
        <v>31091.8</v>
      </c>
      <c r="J15474" s="7">
        <v>27659.67</v>
      </c>
      <c r="K15474" s="7">
        <v>11665.59</v>
      </c>
      <c r="L15474" s="7">
        <v>4237.2939999999999</v>
      </c>
      <c r="M15474" s="7">
        <v>1856.1</v>
      </c>
      <c r="N15474" s="7">
        <v>4020.3</v>
      </c>
      <c r="O15474" s="7">
        <v>1156.8</v>
      </c>
      <c r="P15474" s="7">
        <v>3447.3</v>
      </c>
    </row>
    <row r="15475" spans="1:16" x14ac:dyDescent="0.25">
      <c r="A15475" t="s">
        <v>26</v>
      </c>
      <c r="B15475" t="str">
        <f>VLOOKUP(E15475,'Overview Cluster Days'!B:E,3)</f>
        <v>H</v>
      </c>
      <c r="C15475" t="str">
        <f>VLOOKUP($E15475,'Overview Cluster Days'!$B:$G,5)</f>
        <v>Interseason</v>
      </c>
      <c r="D15475" t="str">
        <f>VLOOKUP($E15475,'Overview Cluster Days'!$B:$G,6)</f>
        <v>Weekend</v>
      </c>
      <c r="E15475" s="93">
        <v>20190421</v>
      </c>
      <c r="F15475" s="93">
        <v>18</v>
      </c>
      <c r="G15475" s="7">
        <v>1781.4</v>
      </c>
      <c r="H15475" s="7">
        <v>763.4</v>
      </c>
      <c r="I15475" s="7">
        <v>25868.880000000001</v>
      </c>
      <c r="J15475" s="7">
        <v>24423.79</v>
      </c>
      <c r="K15475" s="7">
        <v>11245.26</v>
      </c>
      <c r="L15475" s="7">
        <v>3673</v>
      </c>
      <c r="M15475" s="7">
        <v>1532.8</v>
      </c>
      <c r="N15475" s="7">
        <v>4296.6000000000004</v>
      </c>
      <c r="O15475" s="7">
        <v>1273.3</v>
      </c>
      <c r="P15475" s="7">
        <v>1624</v>
      </c>
    </row>
    <row r="15476" spans="1:16" x14ac:dyDescent="0.25">
      <c r="A15476" t="s">
        <v>26</v>
      </c>
      <c r="B15476" t="str">
        <f>VLOOKUP(E15476,'Overview Cluster Days'!B:E,3)</f>
        <v>H</v>
      </c>
      <c r="C15476" t="str">
        <f>VLOOKUP($E15476,'Overview Cluster Days'!$B:$G,5)</f>
        <v>Interseason</v>
      </c>
      <c r="D15476" t="str">
        <f>VLOOKUP($E15476,'Overview Cluster Days'!$B:$G,6)</f>
        <v>Weekend</v>
      </c>
      <c r="E15476" s="93">
        <v>20190421</v>
      </c>
      <c r="F15476" s="93">
        <v>19</v>
      </c>
      <c r="G15476" s="7">
        <v>1292</v>
      </c>
      <c r="H15476" s="7">
        <v>778.9</v>
      </c>
      <c r="I15476" s="7">
        <v>20570.63</v>
      </c>
      <c r="J15476" s="7">
        <v>21703.72</v>
      </c>
      <c r="K15476" s="7">
        <v>11625.77</v>
      </c>
      <c r="L15476" s="7">
        <v>3566.998</v>
      </c>
      <c r="M15476" s="7">
        <v>1377.7</v>
      </c>
      <c r="N15476" s="7">
        <v>4574</v>
      </c>
      <c r="O15476" s="7">
        <v>1570.383</v>
      </c>
      <c r="P15476" s="7">
        <v>1529.6</v>
      </c>
    </row>
    <row r="15477" spans="1:16" x14ac:dyDescent="0.25">
      <c r="A15477" t="s">
        <v>26</v>
      </c>
      <c r="B15477" t="str">
        <f>VLOOKUP(E15477,'Overview Cluster Days'!B:E,3)</f>
        <v>H</v>
      </c>
      <c r="C15477" t="str">
        <f>VLOOKUP($E15477,'Overview Cluster Days'!$B:$G,5)</f>
        <v>Interseason</v>
      </c>
      <c r="D15477" t="str">
        <f>VLOOKUP($E15477,'Overview Cluster Days'!$B:$G,6)</f>
        <v>Weekend</v>
      </c>
      <c r="E15477" s="93">
        <v>20190421</v>
      </c>
      <c r="F15477" s="93">
        <v>20</v>
      </c>
      <c r="G15477" s="7">
        <v>1377.9</v>
      </c>
      <c r="H15477" s="7">
        <v>965.9</v>
      </c>
      <c r="I15477" s="7">
        <v>18497.509999999998</v>
      </c>
      <c r="J15477" s="7">
        <v>20084.669999999998</v>
      </c>
      <c r="K15477" s="7">
        <v>11089</v>
      </c>
      <c r="L15477" s="7">
        <v>3470.681</v>
      </c>
      <c r="M15477" s="7">
        <v>1162.5</v>
      </c>
      <c r="N15477" s="7">
        <v>4789.7</v>
      </c>
      <c r="O15477" s="7">
        <v>2173.5630000000001</v>
      </c>
      <c r="P15477" s="7">
        <v>1776</v>
      </c>
    </row>
    <row r="15478" spans="1:16" x14ac:dyDescent="0.25">
      <c r="A15478" t="s">
        <v>26</v>
      </c>
      <c r="B15478" t="str">
        <f>VLOOKUP(E15478,'Overview Cluster Days'!B:E,3)</f>
        <v>H</v>
      </c>
      <c r="C15478" t="str">
        <f>VLOOKUP($E15478,'Overview Cluster Days'!$B:$G,5)</f>
        <v>Interseason</v>
      </c>
      <c r="D15478" t="str">
        <f>VLOOKUP($E15478,'Overview Cluster Days'!$B:$G,6)</f>
        <v>Weekend</v>
      </c>
      <c r="E15478" s="93">
        <v>20190421</v>
      </c>
      <c r="F15478" s="93">
        <v>21</v>
      </c>
      <c r="G15478" s="7">
        <v>1695.4</v>
      </c>
      <c r="H15478" s="7">
        <v>1063.7</v>
      </c>
      <c r="I15478" s="7">
        <v>18393.21</v>
      </c>
      <c r="J15478" s="7">
        <v>19813.099999999999</v>
      </c>
      <c r="K15478" s="7">
        <v>10965.66</v>
      </c>
      <c r="L15478" s="7">
        <v>3427.7249999999999</v>
      </c>
      <c r="M15478" s="7">
        <v>968.1</v>
      </c>
      <c r="N15478" s="7">
        <v>5048.7</v>
      </c>
      <c r="O15478" s="7">
        <v>2110.9780000000001</v>
      </c>
      <c r="P15478" s="7">
        <v>1873.1</v>
      </c>
    </row>
    <row r="15479" spans="1:16" x14ac:dyDescent="0.25">
      <c r="A15479" t="s">
        <v>26</v>
      </c>
      <c r="B15479" t="str">
        <f>VLOOKUP(E15479,'Overview Cluster Days'!B:E,3)</f>
        <v>H</v>
      </c>
      <c r="C15479" t="str">
        <f>VLOOKUP($E15479,'Overview Cluster Days'!$B:$G,5)</f>
        <v>Interseason</v>
      </c>
      <c r="D15479" t="str">
        <f>VLOOKUP($E15479,'Overview Cluster Days'!$B:$G,6)</f>
        <v>Weekend</v>
      </c>
      <c r="E15479" s="93">
        <v>20190421</v>
      </c>
      <c r="F15479" s="93">
        <v>22</v>
      </c>
      <c r="G15479" s="7">
        <v>1267.2</v>
      </c>
      <c r="H15479" s="7">
        <v>1068.9000000000001</v>
      </c>
      <c r="I15479" s="7">
        <v>20164.79</v>
      </c>
      <c r="J15479" s="7">
        <v>19769.36</v>
      </c>
      <c r="K15479" s="7">
        <v>11345.11</v>
      </c>
      <c r="L15479" s="7">
        <v>3292.9470000000001</v>
      </c>
      <c r="M15479" s="7">
        <v>866</v>
      </c>
      <c r="N15479" s="7">
        <v>5190</v>
      </c>
      <c r="O15479" s="7">
        <v>1635.4929999999999</v>
      </c>
      <c r="P15479" s="7">
        <v>1726.5</v>
      </c>
    </row>
    <row r="15480" spans="1:16" x14ac:dyDescent="0.25">
      <c r="A15480" t="s">
        <v>26</v>
      </c>
      <c r="B15480" t="str">
        <f>VLOOKUP(E15480,'Overview Cluster Days'!B:E,3)</f>
        <v>H</v>
      </c>
      <c r="C15480" t="str">
        <f>VLOOKUP($E15480,'Overview Cluster Days'!$B:$G,5)</f>
        <v>Interseason</v>
      </c>
      <c r="D15480" t="str">
        <f>VLOOKUP($E15480,'Overview Cluster Days'!$B:$G,6)</f>
        <v>Weekend</v>
      </c>
      <c r="E15480" s="93">
        <v>20190421</v>
      </c>
      <c r="F15480" s="93">
        <v>23</v>
      </c>
      <c r="G15480" s="7">
        <v>985.9</v>
      </c>
      <c r="H15480" s="7">
        <v>972.1</v>
      </c>
      <c r="I15480" s="7">
        <v>22803.41</v>
      </c>
      <c r="J15480" s="7">
        <v>18891.099999999999</v>
      </c>
      <c r="K15480" s="7">
        <v>10161.200000000001</v>
      </c>
      <c r="L15480" s="7">
        <v>3710.297</v>
      </c>
      <c r="M15480" s="7">
        <v>853.2</v>
      </c>
      <c r="N15480" s="7">
        <v>5002</v>
      </c>
      <c r="O15480" s="7">
        <v>1499.3</v>
      </c>
      <c r="P15480" s="7">
        <v>1741.941</v>
      </c>
    </row>
    <row r="15481" spans="1:16" x14ac:dyDescent="0.25">
      <c r="A15481" t="s">
        <v>26</v>
      </c>
      <c r="B15481" t="str">
        <f>VLOOKUP(E15481,'Overview Cluster Days'!B:E,3)</f>
        <v>H</v>
      </c>
      <c r="C15481" t="str">
        <f>VLOOKUP($E15481,'Overview Cluster Days'!$B:$G,5)</f>
        <v>Interseason</v>
      </c>
      <c r="D15481" t="str">
        <f>VLOOKUP($E15481,'Overview Cluster Days'!$B:$G,6)</f>
        <v>Weekend</v>
      </c>
      <c r="E15481" s="93">
        <v>20190421</v>
      </c>
      <c r="F15481" s="93">
        <v>24</v>
      </c>
      <c r="G15481" s="7">
        <v>793.1</v>
      </c>
      <c r="H15481" s="7">
        <v>925</v>
      </c>
      <c r="I15481" s="7">
        <v>24078.75</v>
      </c>
      <c r="J15481" s="7">
        <v>18487.2</v>
      </c>
      <c r="K15481" s="7">
        <v>10007.9</v>
      </c>
      <c r="L15481" s="7">
        <v>5146.3450000000003</v>
      </c>
      <c r="M15481" s="7">
        <v>1024</v>
      </c>
      <c r="N15481" s="7">
        <v>4592.6000000000004</v>
      </c>
      <c r="O15481" s="7">
        <v>1745.4</v>
      </c>
      <c r="P15481" s="7">
        <v>1855.2</v>
      </c>
    </row>
    <row r="15482" spans="1:16" x14ac:dyDescent="0.25">
      <c r="A15482" t="s">
        <v>26</v>
      </c>
      <c r="B15482" t="str">
        <f>VLOOKUP(E15482,'Overview Cluster Days'!B:E,3)</f>
        <v>H</v>
      </c>
      <c r="C15482" t="str">
        <f>VLOOKUP($E15482,'Overview Cluster Days'!$B:$G,5)</f>
        <v>Interseason</v>
      </c>
      <c r="D15482" t="str">
        <f>VLOOKUP($E15482,'Overview Cluster Days'!$B:$G,6)</f>
        <v>Weekend</v>
      </c>
      <c r="E15482" s="93">
        <v>20190422</v>
      </c>
      <c r="F15482" s="93">
        <v>1</v>
      </c>
      <c r="G15482" s="7">
        <v>1119.9000000000001</v>
      </c>
      <c r="H15482" s="7">
        <v>844.2</v>
      </c>
      <c r="I15482" s="7">
        <v>26509.040000000001</v>
      </c>
      <c r="J15482" s="7">
        <v>21225.03</v>
      </c>
      <c r="K15482" s="7">
        <v>12086.05</v>
      </c>
      <c r="L15482" s="7">
        <v>4797.8999999999996</v>
      </c>
      <c r="M15482" s="7">
        <v>1257.8</v>
      </c>
      <c r="N15482" s="7">
        <v>4600.8</v>
      </c>
      <c r="O15482" s="7">
        <v>1545</v>
      </c>
      <c r="P15482" s="7">
        <v>2526.8000000000002</v>
      </c>
    </row>
    <row r="15483" spans="1:16" x14ac:dyDescent="0.25">
      <c r="A15483" t="s">
        <v>26</v>
      </c>
      <c r="B15483" t="str">
        <f>VLOOKUP(E15483,'Overview Cluster Days'!B:E,3)</f>
        <v>H</v>
      </c>
      <c r="C15483" t="str">
        <f>VLOOKUP($E15483,'Overview Cluster Days'!$B:$G,5)</f>
        <v>Interseason</v>
      </c>
      <c r="D15483" t="str">
        <f>VLOOKUP($E15483,'Overview Cluster Days'!$B:$G,6)</f>
        <v>Weekend</v>
      </c>
      <c r="E15483" s="93">
        <v>20190422</v>
      </c>
      <c r="F15483" s="93">
        <v>2</v>
      </c>
      <c r="G15483" s="7">
        <v>1453.9</v>
      </c>
      <c r="H15483" s="7">
        <v>791.7</v>
      </c>
      <c r="I15483" s="7">
        <v>27344.42</v>
      </c>
      <c r="J15483" s="7">
        <v>21840.13</v>
      </c>
      <c r="K15483" s="7">
        <v>11658.51</v>
      </c>
      <c r="L15483" s="7">
        <v>4856.1000000000004</v>
      </c>
      <c r="M15483" s="7">
        <v>1391.7</v>
      </c>
      <c r="N15483" s="7">
        <v>4614.3</v>
      </c>
      <c r="O15483" s="7">
        <v>1629.1</v>
      </c>
      <c r="P15483" s="7">
        <v>2402.3000000000002</v>
      </c>
    </row>
    <row r="15484" spans="1:16" x14ac:dyDescent="0.25">
      <c r="A15484" t="s">
        <v>26</v>
      </c>
      <c r="B15484" t="str">
        <f>VLOOKUP(E15484,'Overview Cluster Days'!B:E,3)</f>
        <v>H</v>
      </c>
      <c r="C15484" t="str">
        <f>VLOOKUP($E15484,'Overview Cluster Days'!$B:$G,5)</f>
        <v>Interseason</v>
      </c>
      <c r="D15484" t="str">
        <f>VLOOKUP($E15484,'Overview Cluster Days'!$B:$G,6)</f>
        <v>Weekend</v>
      </c>
      <c r="E15484" s="93">
        <v>20190422</v>
      </c>
      <c r="F15484" s="93">
        <v>3</v>
      </c>
      <c r="G15484" s="7">
        <v>1656.8</v>
      </c>
      <c r="H15484" s="7">
        <v>759.1</v>
      </c>
      <c r="I15484" s="7">
        <v>28173.22</v>
      </c>
      <c r="J15484" s="7">
        <v>22103.88</v>
      </c>
      <c r="K15484" s="7">
        <v>11112.16</v>
      </c>
      <c r="L15484" s="7">
        <v>5209.2960000000003</v>
      </c>
      <c r="M15484" s="7">
        <v>1501.8</v>
      </c>
      <c r="N15484" s="7">
        <v>4550.8999999999996</v>
      </c>
      <c r="O15484" s="7">
        <v>1546.9</v>
      </c>
      <c r="P15484" s="7">
        <v>2312.6</v>
      </c>
    </row>
    <row r="15485" spans="1:16" x14ac:dyDescent="0.25">
      <c r="A15485" t="s">
        <v>26</v>
      </c>
      <c r="B15485" t="str">
        <f>VLOOKUP(E15485,'Overview Cluster Days'!B:E,3)</f>
        <v>H</v>
      </c>
      <c r="C15485" t="str">
        <f>VLOOKUP($E15485,'Overview Cluster Days'!$B:$G,5)</f>
        <v>Interseason</v>
      </c>
      <c r="D15485" t="str">
        <f>VLOOKUP($E15485,'Overview Cluster Days'!$B:$G,6)</f>
        <v>Weekend</v>
      </c>
      <c r="E15485" s="93">
        <v>20190422</v>
      </c>
      <c r="F15485" s="93">
        <v>4</v>
      </c>
      <c r="G15485" s="7">
        <v>1720.6369999999999</v>
      </c>
      <c r="H15485" s="7">
        <v>974</v>
      </c>
      <c r="I15485" s="7">
        <v>27535.05</v>
      </c>
      <c r="J15485" s="7">
        <v>22158.57</v>
      </c>
      <c r="K15485" s="7">
        <v>11622.81</v>
      </c>
      <c r="L15485" s="7">
        <v>5118.01</v>
      </c>
      <c r="M15485" s="7">
        <v>1602.8</v>
      </c>
      <c r="N15485" s="7">
        <v>4427.8999999999996</v>
      </c>
      <c r="O15485" s="7">
        <v>1655.1</v>
      </c>
      <c r="P15485" s="7">
        <v>2416.1999999999998</v>
      </c>
    </row>
    <row r="15486" spans="1:16" x14ac:dyDescent="0.25">
      <c r="A15486" t="s">
        <v>26</v>
      </c>
      <c r="B15486" t="str">
        <f>VLOOKUP(E15486,'Overview Cluster Days'!B:E,3)</f>
        <v>H</v>
      </c>
      <c r="C15486" t="str">
        <f>VLOOKUP($E15486,'Overview Cluster Days'!$B:$G,5)</f>
        <v>Interseason</v>
      </c>
      <c r="D15486" t="str">
        <f>VLOOKUP($E15486,'Overview Cluster Days'!$B:$G,6)</f>
        <v>Weekend</v>
      </c>
      <c r="E15486" s="93">
        <v>20190422</v>
      </c>
      <c r="F15486" s="93">
        <v>5</v>
      </c>
      <c r="G15486" s="7">
        <v>1747</v>
      </c>
      <c r="H15486" s="7">
        <v>996.1</v>
      </c>
      <c r="I15486" s="7">
        <v>27748.04</v>
      </c>
      <c r="J15486" s="7">
        <v>22099.38</v>
      </c>
      <c r="K15486" s="7">
        <v>11279.4</v>
      </c>
      <c r="L15486" s="7">
        <v>5127.4930000000004</v>
      </c>
      <c r="M15486" s="7">
        <v>1634.3</v>
      </c>
      <c r="N15486" s="7">
        <v>4467.2</v>
      </c>
      <c r="O15486" s="7">
        <v>1588.4</v>
      </c>
      <c r="P15486" s="7">
        <v>2318.6</v>
      </c>
    </row>
    <row r="15487" spans="1:16" x14ac:dyDescent="0.25">
      <c r="A15487" t="s">
        <v>26</v>
      </c>
      <c r="B15487" t="str">
        <f>VLOOKUP(E15487,'Overview Cluster Days'!B:E,3)</f>
        <v>H</v>
      </c>
      <c r="C15487" t="str">
        <f>VLOOKUP($E15487,'Overview Cluster Days'!$B:$G,5)</f>
        <v>Interseason</v>
      </c>
      <c r="D15487" t="str">
        <f>VLOOKUP($E15487,'Overview Cluster Days'!$B:$G,6)</f>
        <v>Weekend</v>
      </c>
      <c r="E15487" s="93">
        <v>20190422</v>
      </c>
      <c r="F15487" s="93">
        <v>6</v>
      </c>
      <c r="G15487" s="7">
        <v>1674.6</v>
      </c>
      <c r="H15487" s="7">
        <v>784.3</v>
      </c>
      <c r="I15487" s="7">
        <v>27787.53</v>
      </c>
      <c r="J15487" s="7">
        <v>21935.88</v>
      </c>
      <c r="K15487" s="7">
        <v>10682.01</v>
      </c>
      <c r="L15487" s="7">
        <v>4819.0510000000004</v>
      </c>
      <c r="M15487" s="7">
        <v>1583.5</v>
      </c>
      <c r="N15487" s="7">
        <v>4639.3</v>
      </c>
      <c r="O15487" s="7">
        <v>1458</v>
      </c>
      <c r="P15487" s="7">
        <v>2451.6999999999998</v>
      </c>
    </row>
    <row r="15488" spans="1:16" x14ac:dyDescent="0.25">
      <c r="A15488" t="s">
        <v>26</v>
      </c>
      <c r="B15488" t="str">
        <f>VLOOKUP(E15488,'Overview Cluster Days'!B:E,3)</f>
        <v>H</v>
      </c>
      <c r="C15488" t="str">
        <f>VLOOKUP($E15488,'Overview Cluster Days'!$B:$G,5)</f>
        <v>Interseason</v>
      </c>
      <c r="D15488" t="str">
        <f>VLOOKUP($E15488,'Overview Cluster Days'!$B:$G,6)</f>
        <v>Weekend</v>
      </c>
      <c r="E15488" s="93">
        <v>20190422</v>
      </c>
      <c r="F15488" s="93">
        <v>7</v>
      </c>
      <c r="G15488" s="7">
        <v>1504.9</v>
      </c>
      <c r="H15488" s="7">
        <v>759.3</v>
      </c>
      <c r="I15488" s="7">
        <v>27941.29</v>
      </c>
      <c r="J15488" s="7">
        <v>22089.61</v>
      </c>
      <c r="K15488" s="7">
        <v>11708.72</v>
      </c>
      <c r="L15488" s="7">
        <v>5392.1989999999996</v>
      </c>
      <c r="M15488" s="7">
        <v>1406.7</v>
      </c>
      <c r="N15488" s="7">
        <v>4700.2</v>
      </c>
      <c r="O15488" s="7">
        <v>1407</v>
      </c>
      <c r="P15488" s="7">
        <v>2551.3000000000002</v>
      </c>
    </row>
    <row r="15489" spans="1:16" x14ac:dyDescent="0.25">
      <c r="A15489" t="s">
        <v>26</v>
      </c>
      <c r="B15489" t="str">
        <f>VLOOKUP(E15489,'Overview Cluster Days'!B:E,3)</f>
        <v>H</v>
      </c>
      <c r="C15489" t="str">
        <f>VLOOKUP($E15489,'Overview Cluster Days'!$B:$G,5)</f>
        <v>Interseason</v>
      </c>
      <c r="D15489" t="str">
        <f>VLOOKUP($E15489,'Overview Cluster Days'!$B:$G,6)</f>
        <v>Weekend</v>
      </c>
      <c r="E15489" s="93">
        <v>20190422</v>
      </c>
      <c r="F15489" s="93">
        <v>8</v>
      </c>
      <c r="G15489" s="7">
        <v>1516.3</v>
      </c>
      <c r="H15489" s="7">
        <v>754.7</v>
      </c>
      <c r="I15489" s="7">
        <v>28144.38</v>
      </c>
      <c r="J15489" s="7">
        <v>22286.73</v>
      </c>
      <c r="K15489" s="7">
        <v>12115.28</v>
      </c>
      <c r="L15489" s="7">
        <v>5345.4160000000002</v>
      </c>
      <c r="M15489" s="7">
        <v>1320.8</v>
      </c>
      <c r="N15489" s="7">
        <v>4700</v>
      </c>
      <c r="O15489" s="7">
        <v>1600.5</v>
      </c>
      <c r="P15489" s="7">
        <v>2881.2</v>
      </c>
    </row>
    <row r="15490" spans="1:16" x14ac:dyDescent="0.25">
      <c r="A15490" t="s">
        <v>26</v>
      </c>
      <c r="B15490" t="str">
        <f>VLOOKUP(E15490,'Overview Cluster Days'!B:E,3)</f>
        <v>H</v>
      </c>
      <c r="C15490" t="str">
        <f>VLOOKUP($E15490,'Overview Cluster Days'!$B:$G,5)</f>
        <v>Interseason</v>
      </c>
      <c r="D15490" t="str">
        <f>VLOOKUP($E15490,'Overview Cluster Days'!$B:$G,6)</f>
        <v>Weekend</v>
      </c>
      <c r="E15490" s="93">
        <v>20190422</v>
      </c>
      <c r="F15490" s="93">
        <v>9</v>
      </c>
      <c r="G15490" s="7">
        <v>1678.8</v>
      </c>
      <c r="H15490" s="7">
        <v>913.8</v>
      </c>
      <c r="I15490" s="7">
        <v>34169.949999999997</v>
      </c>
      <c r="J15490" s="7">
        <v>28211.43</v>
      </c>
      <c r="K15490" s="7">
        <v>11781.25</v>
      </c>
      <c r="L15490" s="7">
        <v>5823.9889999999996</v>
      </c>
      <c r="M15490" s="7">
        <v>2387.8000000000002</v>
      </c>
      <c r="N15490" s="7">
        <v>4872.2</v>
      </c>
      <c r="O15490" s="7">
        <v>1470.1</v>
      </c>
      <c r="P15490" s="7">
        <v>3027.8</v>
      </c>
    </row>
    <row r="15491" spans="1:16" x14ac:dyDescent="0.25">
      <c r="A15491" t="s">
        <v>26</v>
      </c>
      <c r="B15491" t="str">
        <f>VLOOKUP(E15491,'Overview Cluster Days'!B:E,3)</f>
        <v>H</v>
      </c>
      <c r="C15491" t="str">
        <f>VLOOKUP($E15491,'Overview Cluster Days'!$B:$G,5)</f>
        <v>Interseason</v>
      </c>
      <c r="D15491" t="str">
        <f>VLOOKUP($E15491,'Overview Cluster Days'!$B:$G,6)</f>
        <v>Weekend</v>
      </c>
      <c r="E15491" s="93">
        <v>20190422</v>
      </c>
      <c r="F15491" s="93">
        <v>10</v>
      </c>
      <c r="G15491" s="7">
        <v>1822</v>
      </c>
      <c r="H15491" s="7">
        <v>835.9</v>
      </c>
      <c r="I15491" s="7">
        <v>36158.550000000003</v>
      </c>
      <c r="J15491" s="7">
        <v>28965.56</v>
      </c>
      <c r="K15491" s="7">
        <v>11806.22</v>
      </c>
      <c r="L15491" s="7">
        <v>5898.8</v>
      </c>
      <c r="M15491" s="7">
        <v>2173.8000000000002</v>
      </c>
      <c r="N15491" s="7">
        <v>5511.6</v>
      </c>
      <c r="O15491" s="7">
        <v>1246.7</v>
      </c>
      <c r="P15491" s="7">
        <v>2946.2</v>
      </c>
    </row>
    <row r="15492" spans="1:16" x14ac:dyDescent="0.25">
      <c r="A15492" t="s">
        <v>26</v>
      </c>
      <c r="B15492" t="str">
        <f>VLOOKUP(E15492,'Overview Cluster Days'!B:E,3)</f>
        <v>H</v>
      </c>
      <c r="C15492" t="str">
        <f>VLOOKUP($E15492,'Overview Cluster Days'!$B:$G,5)</f>
        <v>Interseason</v>
      </c>
      <c r="D15492" t="str">
        <f>VLOOKUP($E15492,'Overview Cluster Days'!$B:$G,6)</f>
        <v>Weekend</v>
      </c>
      <c r="E15492" s="93">
        <v>20190422</v>
      </c>
      <c r="F15492" s="93">
        <v>11</v>
      </c>
      <c r="G15492" s="7">
        <v>2051.8000000000002</v>
      </c>
      <c r="H15492" s="7">
        <v>1046.2</v>
      </c>
      <c r="I15492" s="7">
        <v>42450.66</v>
      </c>
      <c r="J15492" s="7">
        <v>30444.58</v>
      </c>
      <c r="K15492" s="7">
        <v>12542.91</v>
      </c>
      <c r="L15492" s="7">
        <v>11219.29</v>
      </c>
      <c r="M15492" s="7">
        <v>2232.8000000000002</v>
      </c>
      <c r="N15492" s="7">
        <v>5415.3</v>
      </c>
      <c r="O15492" s="7">
        <v>1441.2</v>
      </c>
      <c r="P15492" s="7">
        <v>4060.7</v>
      </c>
    </row>
    <row r="15493" spans="1:16" x14ac:dyDescent="0.25">
      <c r="A15493" t="s">
        <v>26</v>
      </c>
      <c r="B15493" t="str">
        <f>VLOOKUP(E15493,'Overview Cluster Days'!B:E,3)</f>
        <v>H</v>
      </c>
      <c r="C15493" t="str">
        <f>VLOOKUP($E15493,'Overview Cluster Days'!$B:$G,5)</f>
        <v>Interseason</v>
      </c>
      <c r="D15493" t="str">
        <f>VLOOKUP($E15493,'Overview Cluster Days'!$B:$G,6)</f>
        <v>Weekend</v>
      </c>
      <c r="E15493" s="93">
        <v>20190422</v>
      </c>
      <c r="F15493" s="93">
        <v>12</v>
      </c>
      <c r="G15493" s="7">
        <v>2282.6999999999998</v>
      </c>
      <c r="H15493" s="7">
        <v>1030.7</v>
      </c>
      <c r="I15493" s="7">
        <v>48365.95</v>
      </c>
      <c r="J15493" s="7">
        <v>32937.050000000003</v>
      </c>
      <c r="K15493" s="7">
        <v>12027.06</v>
      </c>
      <c r="L15493" s="7">
        <v>14711.36</v>
      </c>
      <c r="M15493" s="7">
        <v>2526</v>
      </c>
      <c r="N15493" s="7">
        <v>5290.8</v>
      </c>
      <c r="O15493" s="7">
        <v>1324.4</v>
      </c>
      <c r="P15493" s="7">
        <v>4062.8890000000001</v>
      </c>
    </row>
    <row r="15494" spans="1:16" x14ac:dyDescent="0.25">
      <c r="A15494" t="s">
        <v>26</v>
      </c>
      <c r="B15494" t="str">
        <f>VLOOKUP(E15494,'Overview Cluster Days'!B:E,3)</f>
        <v>H</v>
      </c>
      <c r="C15494" t="str">
        <f>VLOOKUP($E15494,'Overview Cluster Days'!$B:$G,5)</f>
        <v>Interseason</v>
      </c>
      <c r="D15494" t="str">
        <f>VLOOKUP($E15494,'Overview Cluster Days'!$B:$G,6)</f>
        <v>Weekend</v>
      </c>
      <c r="E15494" s="93">
        <v>20190422</v>
      </c>
      <c r="F15494" s="93">
        <v>13</v>
      </c>
      <c r="G15494" s="7">
        <v>2347.5</v>
      </c>
      <c r="H15494" s="7">
        <v>1427.5</v>
      </c>
      <c r="I15494" s="7">
        <v>49861.34</v>
      </c>
      <c r="J15494" s="7">
        <v>36886.5</v>
      </c>
      <c r="K15494" s="7">
        <v>12945.65</v>
      </c>
      <c r="L15494" s="7">
        <v>14610.87</v>
      </c>
      <c r="M15494" s="7">
        <v>3175.3739999999998</v>
      </c>
      <c r="N15494" s="7">
        <v>4732.7</v>
      </c>
      <c r="O15494" s="7">
        <v>1355</v>
      </c>
      <c r="P15494" s="7">
        <v>4147.3</v>
      </c>
    </row>
    <row r="15495" spans="1:16" x14ac:dyDescent="0.25">
      <c r="A15495" t="s">
        <v>26</v>
      </c>
      <c r="B15495" t="str">
        <f>VLOOKUP(E15495,'Overview Cluster Days'!B:E,3)</f>
        <v>H</v>
      </c>
      <c r="C15495" t="str">
        <f>VLOOKUP($E15495,'Overview Cluster Days'!$B:$G,5)</f>
        <v>Interseason</v>
      </c>
      <c r="D15495" t="str">
        <f>VLOOKUP($E15495,'Overview Cluster Days'!$B:$G,6)</f>
        <v>Weekend</v>
      </c>
      <c r="E15495" s="93">
        <v>20190422</v>
      </c>
      <c r="F15495" s="93">
        <v>14</v>
      </c>
      <c r="G15495" s="7">
        <v>2628.3</v>
      </c>
      <c r="H15495" s="7">
        <v>1702.3</v>
      </c>
      <c r="I15495" s="7">
        <v>50336.2</v>
      </c>
      <c r="J15495" s="7">
        <v>36820.25</v>
      </c>
      <c r="K15495" s="7">
        <v>13050.92</v>
      </c>
      <c r="L15495" s="7">
        <v>15862.57</v>
      </c>
      <c r="M15495" s="7">
        <v>3564.8</v>
      </c>
      <c r="N15495" s="7">
        <v>4427.6000000000004</v>
      </c>
      <c r="O15495" s="7">
        <v>1122</v>
      </c>
      <c r="P15495" s="7">
        <v>4274.8</v>
      </c>
    </row>
    <row r="15496" spans="1:16" x14ac:dyDescent="0.25">
      <c r="A15496" t="s">
        <v>26</v>
      </c>
      <c r="B15496" t="str">
        <f>VLOOKUP(E15496,'Overview Cluster Days'!B:E,3)</f>
        <v>H</v>
      </c>
      <c r="C15496" t="str">
        <f>VLOOKUP($E15496,'Overview Cluster Days'!$B:$G,5)</f>
        <v>Interseason</v>
      </c>
      <c r="D15496" t="str">
        <f>VLOOKUP($E15496,'Overview Cluster Days'!$B:$G,6)</f>
        <v>Weekend</v>
      </c>
      <c r="E15496" s="93">
        <v>20190422</v>
      </c>
      <c r="F15496" s="93">
        <v>15</v>
      </c>
      <c r="G15496" s="7">
        <v>2693</v>
      </c>
      <c r="H15496" s="7">
        <v>1704.5</v>
      </c>
      <c r="I15496" s="7">
        <v>50794.34</v>
      </c>
      <c r="J15496" s="7">
        <v>35958.71</v>
      </c>
      <c r="K15496" s="7">
        <v>13081.98</v>
      </c>
      <c r="L15496" s="7">
        <v>16474.55</v>
      </c>
      <c r="M15496" s="7">
        <v>3235.9</v>
      </c>
      <c r="N15496" s="7">
        <v>4842.0010000000002</v>
      </c>
      <c r="O15496" s="7">
        <v>1039.598</v>
      </c>
      <c r="P15496" s="7">
        <v>4204</v>
      </c>
    </row>
    <row r="15497" spans="1:16" x14ac:dyDescent="0.25">
      <c r="A15497" t="s">
        <v>26</v>
      </c>
      <c r="B15497" t="str">
        <f>VLOOKUP(E15497,'Overview Cluster Days'!B:E,3)</f>
        <v>H</v>
      </c>
      <c r="C15497" t="str">
        <f>VLOOKUP($E15497,'Overview Cluster Days'!$B:$G,5)</f>
        <v>Interseason</v>
      </c>
      <c r="D15497" t="str">
        <f>VLOOKUP($E15497,'Overview Cluster Days'!$B:$G,6)</f>
        <v>Weekend</v>
      </c>
      <c r="E15497" s="93">
        <v>20190422</v>
      </c>
      <c r="F15497" s="93">
        <v>16</v>
      </c>
      <c r="G15497" s="7">
        <v>2561.9</v>
      </c>
      <c r="H15497" s="7">
        <v>1973.6</v>
      </c>
      <c r="I15497" s="7">
        <v>50013.84</v>
      </c>
      <c r="J15497" s="7">
        <v>35649.480000000003</v>
      </c>
      <c r="K15497" s="7">
        <v>12608.83</v>
      </c>
      <c r="L15497" s="7">
        <v>15389.24</v>
      </c>
      <c r="M15497" s="7">
        <v>3133.3</v>
      </c>
      <c r="N15497" s="7">
        <v>4791.6369999999997</v>
      </c>
      <c r="O15497" s="7">
        <v>1199.5</v>
      </c>
      <c r="P15497" s="7">
        <v>4237.6000000000004</v>
      </c>
    </row>
    <row r="15498" spans="1:16" x14ac:dyDescent="0.25">
      <c r="A15498" t="s">
        <v>26</v>
      </c>
      <c r="B15498" t="str">
        <f>VLOOKUP(E15498,'Overview Cluster Days'!B:E,3)</f>
        <v>H</v>
      </c>
      <c r="C15498" t="str">
        <f>VLOOKUP($E15498,'Overview Cluster Days'!$B:$G,5)</f>
        <v>Interseason</v>
      </c>
      <c r="D15498" t="str">
        <f>VLOOKUP($E15498,'Overview Cluster Days'!$B:$G,6)</f>
        <v>Weekend</v>
      </c>
      <c r="E15498" s="93">
        <v>20190422</v>
      </c>
      <c r="F15498" s="93">
        <v>17</v>
      </c>
      <c r="G15498" s="7">
        <v>2365.1999999999998</v>
      </c>
      <c r="H15498" s="7">
        <v>1578.2</v>
      </c>
      <c r="I15498" s="7">
        <v>48207.02</v>
      </c>
      <c r="J15498" s="7">
        <v>35561.83</v>
      </c>
      <c r="K15498" s="7">
        <v>12066.46</v>
      </c>
      <c r="L15498" s="7">
        <v>13653.2</v>
      </c>
      <c r="M15498" s="7">
        <v>3151.25</v>
      </c>
      <c r="N15498" s="7">
        <v>4722.8</v>
      </c>
      <c r="O15498" s="7">
        <v>1363.1</v>
      </c>
      <c r="P15498" s="7">
        <v>4311</v>
      </c>
    </row>
    <row r="15499" spans="1:16" x14ac:dyDescent="0.25">
      <c r="A15499" t="s">
        <v>26</v>
      </c>
      <c r="B15499" t="str">
        <f>VLOOKUP(E15499,'Overview Cluster Days'!B:E,3)</f>
        <v>H</v>
      </c>
      <c r="C15499" t="str">
        <f>VLOOKUP($E15499,'Overview Cluster Days'!$B:$G,5)</f>
        <v>Interseason</v>
      </c>
      <c r="D15499" t="str">
        <f>VLOOKUP($E15499,'Overview Cluster Days'!$B:$G,6)</f>
        <v>Weekend</v>
      </c>
      <c r="E15499" s="93">
        <v>20190422</v>
      </c>
      <c r="F15499" s="93">
        <v>18</v>
      </c>
      <c r="G15499" s="7">
        <v>1815.9</v>
      </c>
      <c r="H15499" s="7">
        <v>1426</v>
      </c>
      <c r="I15499" s="7">
        <v>45957.82</v>
      </c>
      <c r="J15499" s="7">
        <v>32857.839999999997</v>
      </c>
      <c r="K15499" s="7">
        <v>12189.61</v>
      </c>
      <c r="L15499" s="7">
        <v>12461.49</v>
      </c>
      <c r="M15499" s="7">
        <v>2323.1999999999998</v>
      </c>
      <c r="N15499" s="7">
        <v>5172.7079999999996</v>
      </c>
      <c r="O15499" s="7">
        <v>1443.9</v>
      </c>
      <c r="P15499" s="7">
        <v>4034.3</v>
      </c>
    </row>
    <row r="15500" spans="1:16" x14ac:dyDescent="0.25">
      <c r="A15500" t="s">
        <v>26</v>
      </c>
      <c r="B15500" t="str">
        <f>VLOOKUP(E15500,'Overview Cluster Days'!B:E,3)</f>
        <v>H</v>
      </c>
      <c r="C15500" t="str">
        <f>VLOOKUP($E15500,'Overview Cluster Days'!$B:$G,5)</f>
        <v>Interseason</v>
      </c>
      <c r="D15500" t="str">
        <f>VLOOKUP($E15500,'Overview Cluster Days'!$B:$G,6)</f>
        <v>Weekend</v>
      </c>
      <c r="E15500" s="93">
        <v>20190422</v>
      </c>
      <c r="F15500" s="93">
        <v>19</v>
      </c>
      <c r="G15500" s="7">
        <v>1453.7</v>
      </c>
      <c r="H15500" s="7">
        <v>996.7</v>
      </c>
      <c r="I15500" s="7">
        <v>40854.54</v>
      </c>
      <c r="J15500" s="7">
        <v>31512.59</v>
      </c>
      <c r="K15500" s="7">
        <v>11086</v>
      </c>
      <c r="L15500" s="7">
        <v>8026.1390000000001</v>
      </c>
      <c r="M15500" s="7">
        <v>1863</v>
      </c>
      <c r="N15500" s="7">
        <v>5706.8</v>
      </c>
      <c r="O15500" s="7">
        <v>1485.9</v>
      </c>
      <c r="P15500" s="7">
        <v>2744.7</v>
      </c>
    </row>
    <row r="15501" spans="1:16" x14ac:dyDescent="0.25">
      <c r="A15501" t="s">
        <v>26</v>
      </c>
      <c r="B15501" t="str">
        <f>VLOOKUP(E15501,'Overview Cluster Days'!B:E,3)</f>
        <v>H</v>
      </c>
      <c r="C15501" t="str">
        <f>VLOOKUP($E15501,'Overview Cluster Days'!$B:$G,5)</f>
        <v>Interseason</v>
      </c>
      <c r="D15501" t="str">
        <f>VLOOKUP($E15501,'Overview Cluster Days'!$B:$G,6)</f>
        <v>Weekend</v>
      </c>
      <c r="E15501" s="93">
        <v>20190422</v>
      </c>
      <c r="F15501" s="93">
        <v>20</v>
      </c>
      <c r="G15501" s="7">
        <v>1137.5</v>
      </c>
      <c r="H15501" s="7">
        <v>1077.8</v>
      </c>
      <c r="I15501" s="7">
        <v>38399.24</v>
      </c>
      <c r="J15501" s="7">
        <v>30478.39</v>
      </c>
      <c r="K15501" s="7">
        <v>10851.29</v>
      </c>
      <c r="L15501" s="7">
        <v>5749.68</v>
      </c>
      <c r="M15501" s="7">
        <v>1619.5</v>
      </c>
      <c r="N15501" s="7">
        <v>5761.3370000000004</v>
      </c>
      <c r="O15501" s="7">
        <v>1558.8</v>
      </c>
      <c r="P15501" s="7">
        <v>2924.8</v>
      </c>
    </row>
    <row r="15502" spans="1:16" x14ac:dyDescent="0.25">
      <c r="A15502" t="s">
        <v>26</v>
      </c>
      <c r="B15502" t="str">
        <f>VLOOKUP(E15502,'Overview Cluster Days'!B:E,3)</f>
        <v>H</v>
      </c>
      <c r="C15502" t="str">
        <f>VLOOKUP($E15502,'Overview Cluster Days'!$B:$G,5)</f>
        <v>Interseason</v>
      </c>
      <c r="D15502" t="str">
        <f>VLOOKUP($E15502,'Overview Cluster Days'!$B:$G,6)</f>
        <v>Weekend</v>
      </c>
      <c r="E15502" s="93">
        <v>20190422</v>
      </c>
      <c r="F15502" s="93">
        <v>21</v>
      </c>
      <c r="G15502" s="7">
        <v>1117</v>
      </c>
      <c r="H15502" s="7">
        <v>871.7</v>
      </c>
      <c r="I15502" s="7">
        <v>35478.43</v>
      </c>
      <c r="J15502" s="7">
        <v>27671.63</v>
      </c>
      <c r="K15502" s="7">
        <v>10217.65</v>
      </c>
      <c r="L15502" s="7">
        <v>5446.2</v>
      </c>
      <c r="M15502" s="7">
        <v>873.05179999999996</v>
      </c>
      <c r="N15502" s="7">
        <v>4889.3</v>
      </c>
      <c r="O15502" s="7">
        <v>1626.9</v>
      </c>
      <c r="P15502" s="7">
        <v>2844.1</v>
      </c>
    </row>
    <row r="15503" spans="1:16" x14ac:dyDescent="0.25">
      <c r="A15503" t="s">
        <v>26</v>
      </c>
      <c r="B15503" t="str">
        <f>VLOOKUP(E15503,'Overview Cluster Days'!B:E,3)</f>
        <v>H</v>
      </c>
      <c r="C15503" t="str">
        <f>VLOOKUP($E15503,'Overview Cluster Days'!$B:$G,5)</f>
        <v>Interseason</v>
      </c>
      <c r="D15503" t="str">
        <f>VLOOKUP($E15503,'Overview Cluster Days'!$B:$G,6)</f>
        <v>Weekend</v>
      </c>
      <c r="E15503" s="93">
        <v>20190422</v>
      </c>
      <c r="F15503" s="93">
        <v>22</v>
      </c>
      <c r="G15503" s="7">
        <v>897.7</v>
      </c>
      <c r="H15503" s="7">
        <v>873.1</v>
      </c>
      <c r="I15503" s="7">
        <v>36739.370000000003</v>
      </c>
      <c r="J15503" s="7">
        <v>27589.279999999999</v>
      </c>
      <c r="K15503" s="7">
        <v>10293.5</v>
      </c>
      <c r="L15503" s="7">
        <v>6699.8869999999997</v>
      </c>
      <c r="M15503" s="7">
        <v>1218.3</v>
      </c>
      <c r="N15503" s="7">
        <v>4442.5</v>
      </c>
      <c r="O15503" s="7">
        <v>1431.5</v>
      </c>
      <c r="P15503" s="7">
        <v>3612.7</v>
      </c>
    </row>
    <row r="15504" spans="1:16" x14ac:dyDescent="0.25">
      <c r="A15504" t="s">
        <v>26</v>
      </c>
      <c r="B15504" t="str">
        <f>VLOOKUP(E15504,'Overview Cluster Days'!B:E,3)</f>
        <v>H</v>
      </c>
      <c r="C15504" t="str">
        <f>VLOOKUP($E15504,'Overview Cluster Days'!$B:$G,5)</f>
        <v>Interseason</v>
      </c>
      <c r="D15504" t="str">
        <f>VLOOKUP($E15504,'Overview Cluster Days'!$B:$G,6)</f>
        <v>Weekend</v>
      </c>
      <c r="E15504" s="93">
        <v>20190422</v>
      </c>
      <c r="F15504" s="93">
        <v>23</v>
      </c>
      <c r="G15504" s="7">
        <v>896.9</v>
      </c>
      <c r="H15504" s="7">
        <v>829.9</v>
      </c>
      <c r="I15504" s="7">
        <v>36291.769999999997</v>
      </c>
      <c r="J15504" s="7">
        <v>27711.8</v>
      </c>
      <c r="K15504" s="7">
        <v>10375.5</v>
      </c>
      <c r="L15504" s="7">
        <v>7010.3159999999998</v>
      </c>
      <c r="M15504" s="7">
        <v>1381</v>
      </c>
      <c r="N15504" s="7">
        <v>4464.6679999999997</v>
      </c>
      <c r="O15504" s="7">
        <v>1346.5</v>
      </c>
      <c r="P15504" s="7">
        <v>3474</v>
      </c>
    </row>
    <row r="15505" spans="1:16" x14ac:dyDescent="0.25">
      <c r="A15505" t="s">
        <v>26</v>
      </c>
      <c r="B15505" t="str">
        <f>VLOOKUP(E15505,'Overview Cluster Days'!B:E,3)</f>
        <v>H</v>
      </c>
      <c r="C15505" t="str">
        <f>VLOOKUP($E15505,'Overview Cluster Days'!$B:$G,5)</f>
        <v>Interseason</v>
      </c>
      <c r="D15505" t="str">
        <f>VLOOKUP($E15505,'Overview Cluster Days'!$B:$G,6)</f>
        <v>Weekend</v>
      </c>
      <c r="E15505" s="93">
        <v>20190422</v>
      </c>
      <c r="F15505" s="93">
        <v>24</v>
      </c>
      <c r="G15505" s="7">
        <v>1352.2</v>
      </c>
      <c r="H15505" s="7">
        <v>767.4</v>
      </c>
      <c r="I15505" s="7">
        <v>36920.33</v>
      </c>
      <c r="J15505" s="7">
        <v>26445.14</v>
      </c>
      <c r="K15505" s="7">
        <v>9772.9</v>
      </c>
      <c r="L15505" s="7">
        <v>9606.6550000000007</v>
      </c>
      <c r="M15505" s="7">
        <v>1807.1</v>
      </c>
      <c r="N15505" s="7">
        <v>4279.6809999999996</v>
      </c>
      <c r="O15505" s="7">
        <v>1761.9</v>
      </c>
      <c r="P15505" s="7">
        <v>3540.9</v>
      </c>
    </row>
    <row r="15506" spans="1:16" x14ac:dyDescent="0.25">
      <c r="A15506" t="s">
        <v>26</v>
      </c>
      <c r="B15506" t="str">
        <f>VLOOKUP(E15506,'Overview Cluster Days'!B:E,3)</f>
        <v>E</v>
      </c>
      <c r="C15506" t="str">
        <f>VLOOKUP($E15506,'Overview Cluster Days'!$B:$G,5)</f>
        <v>Interseason</v>
      </c>
      <c r="D15506" t="str">
        <f>VLOOKUP($E15506,'Overview Cluster Days'!$B:$G,6)</f>
        <v>Weekday</v>
      </c>
      <c r="E15506" s="93">
        <v>20190423</v>
      </c>
      <c r="F15506" s="93">
        <v>1</v>
      </c>
      <c r="G15506" s="7">
        <v>1909.0609999999999</v>
      </c>
      <c r="H15506" s="7">
        <v>1434</v>
      </c>
      <c r="I15506" s="7">
        <v>36367.480000000003</v>
      </c>
      <c r="J15506" s="7">
        <v>26653.08</v>
      </c>
      <c r="K15506" s="7">
        <v>9717.9339999999993</v>
      </c>
      <c r="L15506" s="7">
        <v>10743.03</v>
      </c>
      <c r="M15506" s="7">
        <v>2830.8</v>
      </c>
      <c r="N15506" s="7">
        <v>5065</v>
      </c>
      <c r="O15506" s="7">
        <v>2004.6</v>
      </c>
      <c r="P15506" s="7">
        <v>2818.067</v>
      </c>
    </row>
    <row r="15507" spans="1:16" x14ac:dyDescent="0.25">
      <c r="A15507" t="s">
        <v>26</v>
      </c>
      <c r="B15507" t="str">
        <f>VLOOKUP(E15507,'Overview Cluster Days'!B:E,3)</f>
        <v>E</v>
      </c>
      <c r="C15507" t="str">
        <f>VLOOKUP($E15507,'Overview Cluster Days'!$B:$G,5)</f>
        <v>Interseason</v>
      </c>
      <c r="D15507" t="str">
        <f>VLOOKUP($E15507,'Overview Cluster Days'!$B:$G,6)</f>
        <v>Weekday</v>
      </c>
      <c r="E15507" s="93">
        <v>20190423</v>
      </c>
      <c r="F15507" s="93">
        <v>2</v>
      </c>
      <c r="G15507" s="7">
        <v>2139.3000000000002</v>
      </c>
      <c r="H15507" s="7">
        <v>1673.2</v>
      </c>
      <c r="I15507" s="7">
        <v>36316.03</v>
      </c>
      <c r="J15507" s="7">
        <v>26586.62</v>
      </c>
      <c r="K15507" s="7">
        <v>10085.86</v>
      </c>
      <c r="L15507" s="7">
        <v>9760.5679999999993</v>
      </c>
      <c r="M15507" s="7">
        <v>2736.5</v>
      </c>
      <c r="N15507" s="7">
        <v>4993.8999999999996</v>
      </c>
      <c r="O15507" s="7">
        <v>2207.8000000000002</v>
      </c>
      <c r="P15507" s="7">
        <v>2949.1</v>
      </c>
    </row>
    <row r="15508" spans="1:16" x14ac:dyDescent="0.25">
      <c r="A15508" t="s">
        <v>26</v>
      </c>
      <c r="B15508" t="str">
        <f>VLOOKUP(E15508,'Overview Cluster Days'!B:E,3)</f>
        <v>E</v>
      </c>
      <c r="C15508" t="str">
        <f>VLOOKUP($E15508,'Overview Cluster Days'!$B:$G,5)</f>
        <v>Interseason</v>
      </c>
      <c r="D15508" t="str">
        <f>VLOOKUP($E15508,'Overview Cluster Days'!$B:$G,6)</f>
        <v>Weekday</v>
      </c>
      <c r="E15508" s="93">
        <v>20190423</v>
      </c>
      <c r="F15508" s="93">
        <v>3</v>
      </c>
      <c r="G15508" s="7">
        <v>2093.3000000000002</v>
      </c>
      <c r="H15508" s="7">
        <v>1500.7</v>
      </c>
      <c r="I15508" s="7">
        <v>35685.4</v>
      </c>
      <c r="J15508" s="7">
        <v>26677.13</v>
      </c>
      <c r="K15508" s="7">
        <v>10178.5</v>
      </c>
      <c r="L15508" s="7">
        <v>9102.3989999999994</v>
      </c>
      <c r="M15508" s="7">
        <v>2797.1</v>
      </c>
      <c r="N15508" s="7">
        <v>4954.8720000000003</v>
      </c>
      <c r="O15508" s="7">
        <v>2086</v>
      </c>
      <c r="P15508" s="7">
        <v>3030.1</v>
      </c>
    </row>
    <row r="15509" spans="1:16" x14ac:dyDescent="0.25">
      <c r="A15509" t="s">
        <v>26</v>
      </c>
      <c r="B15509" t="str">
        <f>VLOOKUP(E15509,'Overview Cluster Days'!B:E,3)</f>
        <v>E</v>
      </c>
      <c r="C15509" t="str">
        <f>VLOOKUP($E15509,'Overview Cluster Days'!$B:$G,5)</f>
        <v>Interseason</v>
      </c>
      <c r="D15509" t="str">
        <f>VLOOKUP($E15509,'Overview Cluster Days'!$B:$G,6)</f>
        <v>Weekday</v>
      </c>
      <c r="E15509" s="93">
        <v>20190423</v>
      </c>
      <c r="F15509" s="93">
        <v>4</v>
      </c>
      <c r="G15509" s="7">
        <v>2363.8000000000002</v>
      </c>
      <c r="H15509" s="7">
        <v>1446.9</v>
      </c>
      <c r="I15509" s="7">
        <v>35773.94</v>
      </c>
      <c r="J15509" s="7">
        <v>27458.58</v>
      </c>
      <c r="K15509" s="7">
        <v>10589.5</v>
      </c>
      <c r="L15509" s="7">
        <v>9235.4349999999995</v>
      </c>
      <c r="M15509" s="7">
        <v>2778.5</v>
      </c>
      <c r="N15509" s="7">
        <v>4883.13</v>
      </c>
      <c r="O15509" s="7">
        <v>2377.8000000000002</v>
      </c>
      <c r="P15509" s="7">
        <v>3096.4</v>
      </c>
    </row>
    <row r="15510" spans="1:16" x14ac:dyDescent="0.25">
      <c r="A15510" t="s">
        <v>26</v>
      </c>
      <c r="B15510" t="str">
        <f>VLOOKUP(E15510,'Overview Cluster Days'!B:E,3)</f>
        <v>E</v>
      </c>
      <c r="C15510" t="str">
        <f>VLOOKUP($E15510,'Overview Cluster Days'!$B:$G,5)</f>
        <v>Interseason</v>
      </c>
      <c r="D15510" t="str">
        <f>VLOOKUP($E15510,'Overview Cluster Days'!$B:$G,6)</f>
        <v>Weekday</v>
      </c>
      <c r="E15510" s="93">
        <v>20190423</v>
      </c>
      <c r="F15510" s="93">
        <v>5</v>
      </c>
      <c r="G15510" s="7">
        <v>1845.3</v>
      </c>
      <c r="H15510" s="7">
        <v>1439</v>
      </c>
      <c r="I15510" s="7">
        <v>35805.75</v>
      </c>
      <c r="J15510" s="7">
        <v>27764.240000000002</v>
      </c>
      <c r="K15510" s="7">
        <v>11371.6</v>
      </c>
      <c r="L15510" s="7">
        <v>9011.7960000000003</v>
      </c>
      <c r="M15510" s="7">
        <v>2655.7</v>
      </c>
      <c r="N15510" s="7">
        <v>5099.3239999999996</v>
      </c>
      <c r="O15510" s="7">
        <v>2317.6999999999998</v>
      </c>
      <c r="P15510" s="7">
        <v>3127.6</v>
      </c>
    </row>
    <row r="15511" spans="1:16" x14ac:dyDescent="0.25">
      <c r="A15511" t="s">
        <v>26</v>
      </c>
      <c r="B15511" t="str">
        <f>VLOOKUP(E15511,'Overview Cluster Days'!B:E,3)</f>
        <v>E</v>
      </c>
      <c r="C15511" t="str">
        <f>VLOOKUP($E15511,'Overview Cluster Days'!$B:$G,5)</f>
        <v>Interseason</v>
      </c>
      <c r="D15511" t="str">
        <f>VLOOKUP($E15511,'Overview Cluster Days'!$B:$G,6)</f>
        <v>Weekday</v>
      </c>
      <c r="E15511" s="93">
        <v>20190423</v>
      </c>
      <c r="F15511" s="93">
        <v>6</v>
      </c>
      <c r="G15511" s="7">
        <v>2720.9</v>
      </c>
      <c r="H15511" s="7">
        <v>1801.7</v>
      </c>
      <c r="I15511" s="7">
        <v>35002.410000000003</v>
      </c>
      <c r="J15511" s="7">
        <v>28473.08</v>
      </c>
      <c r="K15511" s="7">
        <v>12826.78</v>
      </c>
      <c r="L15511" s="7">
        <v>8588.5</v>
      </c>
      <c r="M15511" s="7">
        <v>2442.4</v>
      </c>
      <c r="N15511" s="7">
        <v>5188</v>
      </c>
      <c r="O15511" s="7">
        <v>1956.5830000000001</v>
      </c>
      <c r="P15511" s="7">
        <v>3006.1</v>
      </c>
    </row>
    <row r="15512" spans="1:16" x14ac:dyDescent="0.25">
      <c r="A15512" t="s">
        <v>26</v>
      </c>
      <c r="B15512" t="str">
        <f>VLOOKUP(E15512,'Overview Cluster Days'!B:E,3)</f>
        <v>E</v>
      </c>
      <c r="C15512" t="str">
        <f>VLOOKUP($E15512,'Overview Cluster Days'!$B:$G,5)</f>
        <v>Interseason</v>
      </c>
      <c r="D15512" t="str">
        <f>VLOOKUP($E15512,'Overview Cluster Days'!$B:$G,6)</f>
        <v>Weekday</v>
      </c>
      <c r="E15512" s="93">
        <v>20190423</v>
      </c>
      <c r="F15512" s="93">
        <v>7</v>
      </c>
      <c r="G15512" s="7">
        <v>1199.9000000000001</v>
      </c>
      <c r="H15512" s="7">
        <v>1190.7</v>
      </c>
      <c r="I15512" s="7">
        <v>34022.239999999998</v>
      </c>
      <c r="J15512" s="7">
        <v>29324.43</v>
      </c>
      <c r="K15512" s="7">
        <v>12841.15</v>
      </c>
      <c r="L15512" s="7">
        <v>5239.8999999999996</v>
      </c>
      <c r="M15512" s="7">
        <v>2057.1</v>
      </c>
      <c r="N15512" s="7">
        <v>5401.3</v>
      </c>
      <c r="O15512" s="7">
        <v>2202.643</v>
      </c>
      <c r="P15512" s="7">
        <v>2733.6</v>
      </c>
    </row>
    <row r="15513" spans="1:16" x14ac:dyDescent="0.25">
      <c r="A15513" t="s">
        <v>26</v>
      </c>
      <c r="B15513" t="str">
        <f>VLOOKUP(E15513,'Overview Cluster Days'!B:E,3)</f>
        <v>E</v>
      </c>
      <c r="C15513" t="str">
        <f>VLOOKUP($E15513,'Overview Cluster Days'!$B:$G,5)</f>
        <v>Interseason</v>
      </c>
      <c r="D15513" t="str">
        <f>VLOOKUP($E15513,'Overview Cluster Days'!$B:$G,6)</f>
        <v>Weekday</v>
      </c>
      <c r="E15513" s="93">
        <v>20190423</v>
      </c>
      <c r="F15513" s="93">
        <v>8</v>
      </c>
      <c r="G15513" s="7">
        <v>938.6</v>
      </c>
      <c r="H15513" s="7">
        <v>1455.8</v>
      </c>
      <c r="I15513" s="7">
        <v>35286.769999999997</v>
      </c>
      <c r="J15513" s="7">
        <v>30894.799999999999</v>
      </c>
      <c r="K15513" s="7">
        <v>13307.73</v>
      </c>
      <c r="L15513" s="7">
        <v>6248.8</v>
      </c>
      <c r="M15513" s="7">
        <v>1617.8</v>
      </c>
      <c r="N15513" s="7">
        <v>5417.2</v>
      </c>
      <c r="O15513" s="7">
        <v>3708.9</v>
      </c>
      <c r="P15513" s="7">
        <v>2484.1970000000001</v>
      </c>
    </row>
    <row r="15514" spans="1:16" x14ac:dyDescent="0.25">
      <c r="A15514" t="s">
        <v>26</v>
      </c>
      <c r="B15514" t="str">
        <f>VLOOKUP(E15514,'Overview Cluster Days'!B:E,3)</f>
        <v>E</v>
      </c>
      <c r="C15514" t="str">
        <f>VLOOKUP($E15514,'Overview Cluster Days'!$B:$G,5)</f>
        <v>Interseason</v>
      </c>
      <c r="D15514" t="str">
        <f>VLOOKUP($E15514,'Overview Cluster Days'!$B:$G,6)</f>
        <v>Weekday</v>
      </c>
      <c r="E15514" s="93">
        <v>20190423</v>
      </c>
      <c r="F15514" s="93">
        <v>9</v>
      </c>
      <c r="G15514" s="7">
        <v>1044.2</v>
      </c>
      <c r="H15514" s="7">
        <v>1537.3</v>
      </c>
      <c r="I15514" s="7">
        <v>42291.57</v>
      </c>
      <c r="J15514" s="7">
        <v>36378.17</v>
      </c>
      <c r="K15514" s="7">
        <v>11468.56</v>
      </c>
      <c r="L15514" s="7">
        <v>6178.7</v>
      </c>
      <c r="M15514" s="7">
        <v>2256</v>
      </c>
      <c r="N15514" s="7">
        <v>5732.6</v>
      </c>
      <c r="O15514" s="7">
        <v>3379.15</v>
      </c>
      <c r="P15514" s="7">
        <v>2529.2539999999999</v>
      </c>
    </row>
    <row r="15515" spans="1:16" x14ac:dyDescent="0.25">
      <c r="A15515" t="s">
        <v>26</v>
      </c>
      <c r="B15515" t="str">
        <f>VLOOKUP(E15515,'Overview Cluster Days'!B:E,3)</f>
        <v>E</v>
      </c>
      <c r="C15515" t="str">
        <f>VLOOKUP($E15515,'Overview Cluster Days'!$B:$G,5)</f>
        <v>Interseason</v>
      </c>
      <c r="D15515" t="str">
        <f>VLOOKUP($E15515,'Overview Cluster Days'!$B:$G,6)</f>
        <v>Weekday</v>
      </c>
      <c r="E15515" s="93">
        <v>20190423</v>
      </c>
      <c r="F15515" s="93">
        <v>10</v>
      </c>
      <c r="G15515" s="7">
        <v>1185.2</v>
      </c>
      <c r="H15515" s="7">
        <v>1382.4</v>
      </c>
      <c r="I15515" s="7">
        <v>47008.2</v>
      </c>
      <c r="J15515" s="7">
        <v>37752.019999999997</v>
      </c>
      <c r="K15515" s="7">
        <v>10202</v>
      </c>
      <c r="L15515" s="7">
        <v>7380.9409999999998</v>
      </c>
      <c r="M15515" s="7">
        <v>2664.1</v>
      </c>
      <c r="N15515" s="7">
        <v>5550.3</v>
      </c>
      <c r="O15515" s="7">
        <v>1605.4</v>
      </c>
      <c r="P15515" s="7">
        <v>2682.3</v>
      </c>
    </row>
    <row r="15516" spans="1:16" x14ac:dyDescent="0.25">
      <c r="A15516" t="s">
        <v>26</v>
      </c>
      <c r="B15516" t="str">
        <f>VLOOKUP(E15516,'Overview Cluster Days'!B:E,3)</f>
        <v>E</v>
      </c>
      <c r="C15516" t="str">
        <f>VLOOKUP($E15516,'Overview Cluster Days'!$B:$G,5)</f>
        <v>Interseason</v>
      </c>
      <c r="D15516" t="str">
        <f>VLOOKUP($E15516,'Overview Cluster Days'!$B:$G,6)</f>
        <v>Weekday</v>
      </c>
      <c r="E15516" s="93">
        <v>20190423</v>
      </c>
      <c r="F15516" s="93">
        <v>11</v>
      </c>
      <c r="G15516" s="7">
        <v>1101.4000000000001</v>
      </c>
      <c r="H15516" s="7">
        <v>1306.3</v>
      </c>
      <c r="I15516" s="7">
        <v>48961.08</v>
      </c>
      <c r="J15516" s="7">
        <v>39948.03</v>
      </c>
      <c r="K15516" s="7">
        <v>10983.7</v>
      </c>
      <c r="L15516" s="7">
        <v>8745.8829999999998</v>
      </c>
      <c r="M15516" s="7">
        <v>3194.9</v>
      </c>
      <c r="N15516" s="7">
        <v>5310.8</v>
      </c>
      <c r="O15516" s="7">
        <v>1121.4000000000001</v>
      </c>
      <c r="P15516" s="7">
        <v>2734.1</v>
      </c>
    </row>
    <row r="15517" spans="1:16" x14ac:dyDescent="0.25">
      <c r="A15517" t="s">
        <v>26</v>
      </c>
      <c r="B15517" t="str">
        <f>VLOOKUP(E15517,'Overview Cluster Days'!B:E,3)</f>
        <v>E</v>
      </c>
      <c r="C15517" t="str">
        <f>VLOOKUP($E15517,'Overview Cluster Days'!$B:$G,5)</f>
        <v>Interseason</v>
      </c>
      <c r="D15517" t="str">
        <f>VLOOKUP($E15517,'Overview Cluster Days'!$B:$G,6)</f>
        <v>Weekday</v>
      </c>
      <c r="E15517" s="93">
        <v>20190423</v>
      </c>
      <c r="F15517" s="93">
        <v>12</v>
      </c>
      <c r="G15517" s="7">
        <v>1210.0999999999999</v>
      </c>
      <c r="H15517" s="7">
        <v>1262</v>
      </c>
      <c r="I15517" s="7">
        <v>50906.13</v>
      </c>
      <c r="J15517" s="7">
        <v>41215.07</v>
      </c>
      <c r="K15517" s="7">
        <v>10991.3</v>
      </c>
      <c r="L15517" s="7">
        <v>10267.11</v>
      </c>
      <c r="M15517" s="7">
        <v>3546.1</v>
      </c>
      <c r="N15517" s="7">
        <v>5258.9</v>
      </c>
      <c r="O15517" s="7">
        <v>1033.991</v>
      </c>
      <c r="P15517" s="7">
        <v>3290.3</v>
      </c>
    </row>
    <row r="15518" spans="1:16" x14ac:dyDescent="0.25">
      <c r="A15518" t="s">
        <v>26</v>
      </c>
      <c r="B15518" t="str">
        <f>VLOOKUP(E15518,'Overview Cluster Days'!B:E,3)</f>
        <v>E</v>
      </c>
      <c r="C15518" t="str">
        <f>VLOOKUP($E15518,'Overview Cluster Days'!$B:$G,5)</f>
        <v>Interseason</v>
      </c>
      <c r="D15518" t="str">
        <f>VLOOKUP($E15518,'Overview Cluster Days'!$B:$G,6)</f>
        <v>Weekday</v>
      </c>
      <c r="E15518" s="93">
        <v>20190423</v>
      </c>
      <c r="F15518" s="93">
        <v>13</v>
      </c>
      <c r="G15518" s="7">
        <v>1351</v>
      </c>
      <c r="H15518" s="7">
        <v>1173.4000000000001</v>
      </c>
      <c r="I15518" s="7">
        <v>52420.89</v>
      </c>
      <c r="J15518" s="7">
        <v>42624.68</v>
      </c>
      <c r="K15518" s="7">
        <v>11130.2</v>
      </c>
      <c r="L15518" s="7">
        <v>11653.72</v>
      </c>
      <c r="M15518" s="7">
        <v>3763.5</v>
      </c>
      <c r="N15518" s="7">
        <v>4887.7</v>
      </c>
      <c r="O15518" s="7">
        <v>1198.9000000000001</v>
      </c>
      <c r="P15518" s="7">
        <v>3614.2</v>
      </c>
    </row>
    <row r="15519" spans="1:16" x14ac:dyDescent="0.25">
      <c r="A15519" t="s">
        <v>26</v>
      </c>
      <c r="B15519" t="str">
        <f>VLOOKUP(E15519,'Overview Cluster Days'!B:E,3)</f>
        <v>E</v>
      </c>
      <c r="C15519" t="str">
        <f>VLOOKUP($E15519,'Overview Cluster Days'!$B:$G,5)</f>
        <v>Interseason</v>
      </c>
      <c r="D15519" t="str">
        <f>VLOOKUP($E15519,'Overview Cluster Days'!$B:$G,6)</f>
        <v>Weekday</v>
      </c>
      <c r="E15519" s="93">
        <v>20190423</v>
      </c>
      <c r="F15519" s="93">
        <v>14</v>
      </c>
      <c r="G15519" s="7">
        <v>1505.3</v>
      </c>
      <c r="H15519" s="7">
        <v>1100.0999999999999</v>
      </c>
      <c r="I15519" s="7">
        <v>51574.080000000002</v>
      </c>
      <c r="J15519" s="7">
        <v>42573.7</v>
      </c>
      <c r="K15519" s="7">
        <v>11675.7</v>
      </c>
      <c r="L15519" s="7">
        <v>10643.38</v>
      </c>
      <c r="M15519" s="7">
        <v>3803.2</v>
      </c>
      <c r="N15519" s="7">
        <v>4827.8999999999996</v>
      </c>
      <c r="O15519" s="7">
        <v>915.9</v>
      </c>
      <c r="P15519" s="7">
        <v>3566</v>
      </c>
    </row>
    <row r="15520" spans="1:16" x14ac:dyDescent="0.25">
      <c r="A15520" t="s">
        <v>26</v>
      </c>
      <c r="B15520" t="str">
        <f>VLOOKUP(E15520,'Overview Cluster Days'!B:E,3)</f>
        <v>E</v>
      </c>
      <c r="C15520" t="str">
        <f>VLOOKUP($E15520,'Overview Cluster Days'!$B:$G,5)</f>
        <v>Interseason</v>
      </c>
      <c r="D15520" t="str">
        <f>VLOOKUP($E15520,'Overview Cluster Days'!$B:$G,6)</f>
        <v>Weekday</v>
      </c>
      <c r="E15520" s="93">
        <v>20190423</v>
      </c>
      <c r="F15520" s="93">
        <v>15</v>
      </c>
      <c r="G15520" s="7">
        <v>1425.6</v>
      </c>
      <c r="H15520" s="7">
        <v>1150.7</v>
      </c>
      <c r="I15520" s="7">
        <v>50979.13</v>
      </c>
      <c r="J15520" s="7">
        <v>41477.9</v>
      </c>
      <c r="K15520" s="7">
        <v>10894.65</v>
      </c>
      <c r="L15520" s="7">
        <v>11239.95</v>
      </c>
      <c r="M15520" s="7">
        <v>3778.6</v>
      </c>
      <c r="N15520" s="7">
        <v>4850</v>
      </c>
      <c r="O15520" s="7">
        <v>935</v>
      </c>
      <c r="P15520" s="7">
        <v>3423.3</v>
      </c>
    </row>
    <row r="15521" spans="1:16" x14ac:dyDescent="0.25">
      <c r="A15521" t="s">
        <v>26</v>
      </c>
      <c r="B15521" t="str">
        <f>VLOOKUP(E15521,'Overview Cluster Days'!B:E,3)</f>
        <v>E</v>
      </c>
      <c r="C15521" t="str">
        <f>VLOOKUP($E15521,'Overview Cluster Days'!$B:$G,5)</f>
        <v>Interseason</v>
      </c>
      <c r="D15521" t="str">
        <f>VLOOKUP($E15521,'Overview Cluster Days'!$B:$G,6)</f>
        <v>Weekday</v>
      </c>
      <c r="E15521" s="93">
        <v>20190423</v>
      </c>
      <c r="F15521" s="93">
        <v>16</v>
      </c>
      <c r="G15521" s="7">
        <v>1302.5</v>
      </c>
      <c r="H15521" s="7">
        <v>1193.4000000000001</v>
      </c>
      <c r="I15521" s="7">
        <v>48849.78</v>
      </c>
      <c r="J15521" s="7">
        <v>40502.480000000003</v>
      </c>
      <c r="K15521" s="7">
        <v>10590.5</v>
      </c>
      <c r="L15521" s="7">
        <v>9248.1550000000007</v>
      </c>
      <c r="M15521" s="7">
        <v>3492.8</v>
      </c>
      <c r="N15521" s="7">
        <v>4970.8999999999996</v>
      </c>
      <c r="O15521" s="7">
        <v>886.59429999999998</v>
      </c>
      <c r="P15521" s="7">
        <v>3339.5</v>
      </c>
    </row>
    <row r="15522" spans="1:16" x14ac:dyDescent="0.25">
      <c r="A15522" t="s">
        <v>26</v>
      </c>
      <c r="B15522" t="str">
        <f>VLOOKUP(E15522,'Overview Cluster Days'!B:E,3)</f>
        <v>E</v>
      </c>
      <c r="C15522" t="str">
        <f>VLOOKUP($E15522,'Overview Cluster Days'!$B:$G,5)</f>
        <v>Interseason</v>
      </c>
      <c r="D15522" t="str">
        <f>VLOOKUP($E15522,'Overview Cluster Days'!$B:$G,6)</f>
        <v>Weekday</v>
      </c>
      <c r="E15522" s="93">
        <v>20190423</v>
      </c>
      <c r="F15522" s="93">
        <v>17</v>
      </c>
      <c r="G15522" s="7">
        <v>1121.5999999999999</v>
      </c>
      <c r="H15522" s="7">
        <v>1387.7</v>
      </c>
      <c r="I15522" s="7">
        <v>45628.87</v>
      </c>
      <c r="J15522" s="7">
        <v>38273.519999999997</v>
      </c>
      <c r="K15522" s="7">
        <v>10177.89</v>
      </c>
      <c r="L15522" s="7">
        <v>6959.1580000000004</v>
      </c>
      <c r="M15522" s="7">
        <v>3047.4</v>
      </c>
      <c r="N15522" s="7">
        <v>5041.7</v>
      </c>
      <c r="O15522" s="7">
        <v>911.8</v>
      </c>
      <c r="P15522" s="7">
        <v>3168.51</v>
      </c>
    </row>
    <row r="15523" spans="1:16" x14ac:dyDescent="0.25">
      <c r="A15523" t="s">
        <v>26</v>
      </c>
      <c r="B15523" t="str">
        <f>VLOOKUP(E15523,'Overview Cluster Days'!B:E,3)</f>
        <v>E</v>
      </c>
      <c r="C15523" t="str">
        <f>VLOOKUP($E15523,'Overview Cluster Days'!$B:$G,5)</f>
        <v>Interseason</v>
      </c>
      <c r="D15523" t="str">
        <f>VLOOKUP($E15523,'Overview Cluster Days'!$B:$G,6)</f>
        <v>Weekday</v>
      </c>
      <c r="E15523" s="93">
        <v>20190423</v>
      </c>
      <c r="F15523" s="93">
        <v>18</v>
      </c>
      <c r="G15523" s="7">
        <v>877.8</v>
      </c>
      <c r="H15523" s="7">
        <v>1663.7</v>
      </c>
      <c r="I15523" s="7">
        <v>41390.93</v>
      </c>
      <c r="J15523" s="7">
        <v>35931.839999999997</v>
      </c>
      <c r="K15523" s="7">
        <v>11966.41</v>
      </c>
      <c r="L15523" s="7">
        <v>4788.5</v>
      </c>
      <c r="M15523" s="7">
        <v>2135.6999999999998</v>
      </c>
      <c r="N15523" s="7">
        <v>5191</v>
      </c>
      <c r="O15523" s="7">
        <v>1322.9</v>
      </c>
      <c r="P15523" s="7">
        <v>2795.8</v>
      </c>
    </row>
    <row r="15524" spans="1:16" x14ac:dyDescent="0.25">
      <c r="A15524" t="s">
        <v>26</v>
      </c>
      <c r="B15524" t="str">
        <f>VLOOKUP(E15524,'Overview Cluster Days'!B:E,3)</f>
        <v>E</v>
      </c>
      <c r="C15524" t="str">
        <f>VLOOKUP($E15524,'Overview Cluster Days'!$B:$G,5)</f>
        <v>Interseason</v>
      </c>
      <c r="D15524" t="str">
        <f>VLOOKUP($E15524,'Overview Cluster Days'!$B:$G,6)</f>
        <v>Weekday</v>
      </c>
      <c r="E15524" s="93">
        <v>20190423</v>
      </c>
      <c r="F15524" s="93">
        <v>19</v>
      </c>
      <c r="G15524" s="7">
        <v>809.2</v>
      </c>
      <c r="H15524" s="7">
        <v>1885.3</v>
      </c>
      <c r="I15524" s="7">
        <v>38542.239999999998</v>
      </c>
      <c r="J15524" s="7">
        <v>34791.42</v>
      </c>
      <c r="K15524" s="7">
        <v>11790.18</v>
      </c>
      <c r="L15524" s="7">
        <v>5192.8689999999997</v>
      </c>
      <c r="M15524" s="7">
        <v>1794.2</v>
      </c>
      <c r="N15524" s="7">
        <v>4926.8</v>
      </c>
      <c r="O15524" s="7">
        <v>2700.5</v>
      </c>
      <c r="P15524" s="7">
        <v>2372.8000000000002</v>
      </c>
    </row>
    <row r="15525" spans="1:16" x14ac:dyDescent="0.25">
      <c r="A15525" t="s">
        <v>26</v>
      </c>
      <c r="B15525" t="str">
        <f>VLOOKUP(E15525,'Overview Cluster Days'!B:E,3)</f>
        <v>E</v>
      </c>
      <c r="C15525" t="str">
        <f>VLOOKUP($E15525,'Overview Cluster Days'!$B:$G,5)</f>
        <v>Interseason</v>
      </c>
      <c r="D15525" t="str">
        <f>VLOOKUP($E15525,'Overview Cluster Days'!$B:$G,6)</f>
        <v>Weekday</v>
      </c>
      <c r="E15525" s="93">
        <v>20190423</v>
      </c>
      <c r="F15525" s="93">
        <v>20</v>
      </c>
      <c r="G15525" s="7">
        <v>848.4</v>
      </c>
      <c r="H15525" s="7">
        <v>2241.3000000000002</v>
      </c>
      <c r="I15525" s="7">
        <v>35714.11</v>
      </c>
      <c r="J15525" s="7">
        <v>34914</v>
      </c>
      <c r="K15525" s="7">
        <v>12888.62</v>
      </c>
      <c r="L15525" s="7">
        <v>4923.0829999999996</v>
      </c>
      <c r="M15525" s="7">
        <v>1528.1</v>
      </c>
      <c r="N15525" s="7">
        <v>5104</v>
      </c>
      <c r="O15525" s="7">
        <v>3214.6089999999999</v>
      </c>
      <c r="P15525" s="7">
        <v>2161.0610000000001</v>
      </c>
    </row>
    <row r="15526" spans="1:16" x14ac:dyDescent="0.25">
      <c r="A15526" t="s">
        <v>26</v>
      </c>
      <c r="B15526" t="str">
        <f>VLOOKUP(E15526,'Overview Cluster Days'!B:E,3)</f>
        <v>E</v>
      </c>
      <c r="C15526" t="str">
        <f>VLOOKUP($E15526,'Overview Cluster Days'!$B:$G,5)</f>
        <v>Interseason</v>
      </c>
      <c r="D15526" t="str">
        <f>VLOOKUP($E15526,'Overview Cluster Days'!$B:$G,6)</f>
        <v>Weekday</v>
      </c>
      <c r="E15526" s="93">
        <v>20190423</v>
      </c>
      <c r="F15526" s="93">
        <v>21</v>
      </c>
      <c r="G15526" s="7">
        <v>727.2</v>
      </c>
      <c r="H15526" s="7">
        <v>2159.9</v>
      </c>
      <c r="I15526" s="7">
        <v>31629.38</v>
      </c>
      <c r="J15526" s="7">
        <v>31287.53</v>
      </c>
      <c r="K15526" s="7">
        <v>13560.63</v>
      </c>
      <c r="L15526" s="7">
        <v>4456.0330000000004</v>
      </c>
      <c r="M15526" s="7">
        <v>1327.5</v>
      </c>
      <c r="N15526" s="7">
        <v>5254.4</v>
      </c>
      <c r="O15526" s="7">
        <v>3259.0419999999999</v>
      </c>
      <c r="P15526" s="7">
        <v>2493.386</v>
      </c>
    </row>
    <row r="15527" spans="1:16" x14ac:dyDescent="0.25">
      <c r="A15527" t="s">
        <v>26</v>
      </c>
      <c r="B15527" t="str">
        <f>VLOOKUP(E15527,'Overview Cluster Days'!B:E,3)</f>
        <v>E</v>
      </c>
      <c r="C15527" t="str">
        <f>VLOOKUP($E15527,'Overview Cluster Days'!$B:$G,5)</f>
        <v>Interseason</v>
      </c>
      <c r="D15527" t="str">
        <f>VLOOKUP($E15527,'Overview Cluster Days'!$B:$G,6)</f>
        <v>Weekday</v>
      </c>
      <c r="E15527" s="93">
        <v>20190423</v>
      </c>
      <c r="F15527" s="93">
        <v>22</v>
      </c>
      <c r="G15527" s="7">
        <v>512.6</v>
      </c>
      <c r="H15527" s="7">
        <v>2225.9</v>
      </c>
      <c r="I15527" s="7">
        <v>32869.089999999997</v>
      </c>
      <c r="J15527" s="7">
        <v>30935.47</v>
      </c>
      <c r="K15527" s="7">
        <v>12709.92</v>
      </c>
      <c r="L15527" s="7">
        <v>3879.6909999999998</v>
      </c>
      <c r="M15527" s="7">
        <v>1276.7</v>
      </c>
      <c r="N15527" s="7">
        <v>5134.4740000000002</v>
      </c>
      <c r="O15527" s="7">
        <v>2529.6179999999999</v>
      </c>
      <c r="P15527" s="7">
        <v>2240.1999999999998</v>
      </c>
    </row>
    <row r="15528" spans="1:16" x14ac:dyDescent="0.25">
      <c r="A15528" t="s">
        <v>26</v>
      </c>
      <c r="B15528" t="str">
        <f>VLOOKUP(E15528,'Overview Cluster Days'!B:E,3)</f>
        <v>E</v>
      </c>
      <c r="C15528" t="str">
        <f>VLOOKUP($E15528,'Overview Cluster Days'!$B:$G,5)</f>
        <v>Interseason</v>
      </c>
      <c r="D15528" t="str">
        <f>VLOOKUP($E15528,'Overview Cluster Days'!$B:$G,6)</f>
        <v>Weekday</v>
      </c>
      <c r="E15528" s="93">
        <v>20190423</v>
      </c>
      <c r="F15528" s="93">
        <v>23</v>
      </c>
      <c r="G15528" s="7">
        <v>797</v>
      </c>
      <c r="H15528" s="7">
        <v>1926.61</v>
      </c>
      <c r="I15528" s="7">
        <v>31642.97</v>
      </c>
      <c r="J15528" s="7">
        <v>29725.759999999998</v>
      </c>
      <c r="K15528" s="7">
        <v>10880.88</v>
      </c>
      <c r="L15528" s="7">
        <v>3825.0239999999999</v>
      </c>
      <c r="M15528" s="7">
        <v>1349.1</v>
      </c>
      <c r="N15528" s="7">
        <v>4383.3</v>
      </c>
      <c r="O15528" s="7">
        <v>1695.6</v>
      </c>
      <c r="P15528" s="7">
        <v>2132.5</v>
      </c>
    </row>
    <row r="15529" spans="1:16" x14ac:dyDescent="0.25">
      <c r="A15529" t="s">
        <v>26</v>
      </c>
      <c r="B15529" t="str">
        <f>VLOOKUP(E15529,'Overview Cluster Days'!B:E,3)</f>
        <v>E</v>
      </c>
      <c r="C15529" t="str">
        <f>VLOOKUP($E15529,'Overview Cluster Days'!$B:$G,5)</f>
        <v>Interseason</v>
      </c>
      <c r="D15529" t="str">
        <f>VLOOKUP($E15529,'Overview Cluster Days'!$B:$G,6)</f>
        <v>Weekday</v>
      </c>
      <c r="E15529" s="93">
        <v>20190423</v>
      </c>
      <c r="F15529" s="93">
        <v>24</v>
      </c>
      <c r="G15529" s="7">
        <v>617.9</v>
      </c>
      <c r="H15529" s="7">
        <v>1693.7</v>
      </c>
      <c r="I15529" s="7">
        <v>31600.12</v>
      </c>
      <c r="J15529" s="7">
        <v>28444.85</v>
      </c>
      <c r="K15529" s="7">
        <v>9298.7999999999993</v>
      </c>
      <c r="L15529" s="7">
        <v>3829.9270000000001</v>
      </c>
      <c r="M15529" s="7">
        <v>1365.4</v>
      </c>
      <c r="N15529" s="7">
        <v>4105.7</v>
      </c>
      <c r="O15529" s="7">
        <v>1805.1</v>
      </c>
      <c r="P15529" s="7">
        <v>2105.6999999999998</v>
      </c>
    </row>
    <row r="15530" spans="1:16" x14ac:dyDescent="0.25">
      <c r="A15530" t="s">
        <v>26</v>
      </c>
      <c r="B15530" t="str">
        <f>VLOOKUP(E15530,'Overview Cluster Days'!B:E,3)</f>
        <v>E</v>
      </c>
      <c r="C15530" t="str">
        <f>VLOOKUP($E15530,'Overview Cluster Days'!$B:$G,5)</f>
        <v>Interseason</v>
      </c>
      <c r="D15530" t="str">
        <f>VLOOKUP($E15530,'Overview Cluster Days'!$B:$G,6)</f>
        <v>Weekday</v>
      </c>
      <c r="E15530" s="93">
        <v>20190424</v>
      </c>
      <c r="F15530" s="93">
        <v>1</v>
      </c>
      <c r="G15530" s="7">
        <v>797.5</v>
      </c>
      <c r="H15530" s="7">
        <v>2314.5</v>
      </c>
      <c r="I15530" s="7">
        <v>27322.1</v>
      </c>
      <c r="J15530" s="7">
        <v>25216.31</v>
      </c>
      <c r="K15530" s="7">
        <v>9483.991</v>
      </c>
      <c r="L15530" s="7">
        <v>3555.5</v>
      </c>
      <c r="M15530" s="7">
        <v>2383.6</v>
      </c>
      <c r="N15530" s="7">
        <v>4937.1000000000004</v>
      </c>
      <c r="O15530" s="7">
        <v>1790.3</v>
      </c>
      <c r="P15530" s="7">
        <v>2178.3000000000002</v>
      </c>
    </row>
    <row r="15531" spans="1:16" x14ac:dyDescent="0.25">
      <c r="A15531" t="s">
        <v>26</v>
      </c>
      <c r="B15531" t="str">
        <f>VLOOKUP(E15531,'Overview Cluster Days'!B:E,3)</f>
        <v>E</v>
      </c>
      <c r="C15531" t="str">
        <f>VLOOKUP($E15531,'Overview Cluster Days'!$B:$G,5)</f>
        <v>Interseason</v>
      </c>
      <c r="D15531" t="str">
        <f>VLOOKUP($E15531,'Overview Cluster Days'!$B:$G,6)</f>
        <v>Weekday</v>
      </c>
      <c r="E15531" s="93">
        <v>20190424</v>
      </c>
      <c r="F15531" s="93">
        <v>2</v>
      </c>
      <c r="G15531" s="7">
        <v>918.5</v>
      </c>
      <c r="H15531" s="7">
        <v>2116</v>
      </c>
      <c r="I15531" s="7">
        <v>27122.720000000001</v>
      </c>
      <c r="J15531" s="7">
        <v>25479.73</v>
      </c>
      <c r="K15531" s="7">
        <v>10014.15</v>
      </c>
      <c r="L15531" s="7">
        <v>3368.9</v>
      </c>
      <c r="M15531" s="7">
        <v>2936.2</v>
      </c>
      <c r="N15531" s="7">
        <v>6076.2</v>
      </c>
      <c r="O15531" s="7">
        <v>1965.7470000000001</v>
      </c>
      <c r="P15531" s="7">
        <v>2467.6999999999998</v>
      </c>
    </row>
    <row r="15532" spans="1:16" x14ac:dyDescent="0.25">
      <c r="A15532" t="s">
        <v>26</v>
      </c>
      <c r="B15532" t="str">
        <f>VLOOKUP(E15532,'Overview Cluster Days'!B:E,3)</f>
        <v>E</v>
      </c>
      <c r="C15532" t="str">
        <f>VLOOKUP($E15532,'Overview Cluster Days'!$B:$G,5)</f>
        <v>Interseason</v>
      </c>
      <c r="D15532" t="str">
        <f>VLOOKUP($E15532,'Overview Cluster Days'!$B:$G,6)</f>
        <v>Weekday</v>
      </c>
      <c r="E15532" s="93">
        <v>20190424</v>
      </c>
      <c r="F15532" s="93">
        <v>3</v>
      </c>
      <c r="G15532" s="7">
        <v>1017.1</v>
      </c>
      <c r="H15532" s="7">
        <v>1839.825</v>
      </c>
      <c r="I15532" s="7">
        <v>26515.05</v>
      </c>
      <c r="J15532" s="7">
        <v>25640.05</v>
      </c>
      <c r="K15532" s="7">
        <v>11061.72</v>
      </c>
      <c r="L15532" s="7">
        <v>3305.9</v>
      </c>
      <c r="M15532" s="7">
        <v>3197.2</v>
      </c>
      <c r="N15532" s="7">
        <v>6318.3</v>
      </c>
      <c r="O15532" s="7">
        <v>1818</v>
      </c>
      <c r="P15532" s="7">
        <v>2972.2159999999999</v>
      </c>
    </row>
    <row r="15533" spans="1:16" x14ac:dyDescent="0.25">
      <c r="A15533" t="s">
        <v>26</v>
      </c>
      <c r="B15533" t="str">
        <f>VLOOKUP(E15533,'Overview Cluster Days'!B:E,3)</f>
        <v>E</v>
      </c>
      <c r="C15533" t="str">
        <f>VLOOKUP($E15533,'Overview Cluster Days'!$B:$G,5)</f>
        <v>Interseason</v>
      </c>
      <c r="D15533" t="str">
        <f>VLOOKUP($E15533,'Overview Cluster Days'!$B:$G,6)</f>
        <v>Weekday</v>
      </c>
      <c r="E15533" s="93">
        <v>20190424</v>
      </c>
      <c r="F15533" s="93">
        <v>4</v>
      </c>
      <c r="G15533" s="7">
        <v>1030.7</v>
      </c>
      <c r="H15533" s="7">
        <v>1957.8</v>
      </c>
      <c r="I15533" s="7">
        <v>25127.22</v>
      </c>
      <c r="J15533" s="7">
        <v>24913.52</v>
      </c>
      <c r="K15533" s="7">
        <v>11684.24</v>
      </c>
      <c r="L15533" s="7">
        <v>3235.279</v>
      </c>
      <c r="M15533" s="7">
        <v>3239.3</v>
      </c>
      <c r="N15533" s="7">
        <v>6252.98</v>
      </c>
      <c r="O15533" s="7">
        <v>1852.2</v>
      </c>
      <c r="P15533" s="7">
        <v>3020.3</v>
      </c>
    </row>
    <row r="15534" spans="1:16" x14ac:dyDescent="0.25">
      <c r="A15534" t="s">
        <v>26</v>
      </c>
      <c r="B15534" t="str">
        <f>VLOOKUP(E15534,'Overview Cluster Days'!B:E,3)</f>
        <v>E</v>
      </c>
      <c r="C15534" t="str">
        <f>VLOOKUP($E15534,'Overview Cluster Days'!$B:$G,5)</f>
        <v>Interseason</v>
      </c>
      <c r="D15534" t="str">
        <f>VLOOKUP($E15534,'Overview Cluster Days'!$B:$G,6)</f>
        <v>Weekday</v>
      </c>
      <c r="E15534" s="93">
        <v>20190424</v>
      </c>
      <c r="F15534" s="93">
        <v>5</v>
      </c>
      <c r="G15534" s="7">
        <v>1009.7</v>
      </c>
      <c r="H15534" s="7">
        <v>1786.5</v>
      </c>
      <c r="I15534" s="7">
        <v>24521.57</v>
      </c>
      <c r="J15534" s="7">
        <v>24613.49</v>
      </c>
      <c r="K15534" s="7">
        <v>12220.53</v>
      </c>
      <c r="L15534" s="7">
        <v>3158.2240000000002</v>
      </c>
      <c r="M15534" s="7">
        <v>2999.1</v>
      </c>
      <c r="N15534" s="7">
        <v>6472.4</v>
      </c>
      <c r="O15534" s="7">
        <v>1866.7</v>
      </c>
      <c r="P15534" s="7">
        <v>2923.2</v>
      </c>
    </row>
    <row r="15535" spans="1:16" x14ac:dyDescent="0.25">
      <c r="A15535" t="s">
        <v>26</v>
      </c>
      <c r="B15535" t="str">
        <f>VLOOKUP(E15535,'Overview Cluster Days'!B:E,3)</f>
        <v>E</v>
      </c>
      <c r="C15535" t="str">
        <f>VLOOKUP($E15535,'Overview Cluster Days'!$B:$G,5)</f>
        <v>Interseason</v>
      </c>
      <c r="D15535" t="str">
        <f>VLOOKUP($E15535,'Overview Cluster Days'!$B:$G,6)</f>
        <v>Weekday</v>
      </c>
      <c r="E15535" s="93">
        <v>20190424</v>
      </c>
      <c r="F15535" s="93">
        <v>6</v>
      </c>
      <c r="G15535" s="7">
        <v>910.4</v>
      </c>
      <c r="H15535" s="7">
        <v>1635.5</v>
      </c>
      <c r="I15535" s="7">
        <v>23031.08</v>
      </c>
      <c r="J15535" s="7">
        <v>23588.75</v>
      </c>
      <c r="K15535" s="7">
        <v>12516.48</v>
      </c>
      <c r="L15535" s="7">
        <v>3479.4</v>
      </c>
      <c r="M15535" s="7">
        <v>2717.1</v>
      </c>
      <c r="N15535" s="7">
        <v>6513</v>
      </c>
      <c r="O15535" s="7">
        <v>1888.8</v>
      </c>
      <c r="P15535" s="7">
        <v>2023.2</v>
      </c>
    </row>
    <row r="15536" spans="1:16" x14ac:dyDescent="0.25">
      <c r="A15536" t="s">
        <v>26</v>
      </c>
      <c r="B15536" t="str">
        <f>VLOOKUP(E15536,'Overview Cluster Days'!B:E,3)</f>
        <v>E</v>
      </c>
      <c r="C15536" t="str">
        <f>VLOOKUP($E15536,'Overview Cluster Days'!$B:$G,5)</f>
        <v>Interseason</v>
      </c>
      <c r="D15536" t="str">
        <f>VLOOKUP($E15536,'Overview Cluster Days'!$B:$G,6)</f>
        <v>Weekday</v>
      </c>
      <c r="E15536" s="93">
        <v>20190424</v>
      </c>
      <c r="F15536" s="93">
        <v>7</v>
      </c>
      <c r="G15536" s="7">
        <v>679</v>
      </c>
      <c r="H15536" s="7">
        <v>1608.5</v>
      </c>
      <c r="I15536" s="7">
        <v>22957.62</v>
      </c>
      <c r="J15536" s="7">
        <v>24387.87</v>
      </c>
      <c r="K15536" s="7">
        <v>14145.61</v>
      </c>
      <c r="L15536" s="7">
        <v>5163.2</v>
      </c>
      <c r="M15536" s="7">
        <v>2583.6</v>
      </c>
      <c r="N15536" s="7">
        <v>6026.7</v>
      </c>
      <c r="O15536" s="7">
        <v>2499</v>
      </c>
      <c r="P15536" s="7">
        <v>1765</v>
      </c>
    </row>
    <row r="15537" spans="1:16" x14ac:dyDescent="0.25">
      <c r="A15537" t="s">
        <v>26</v>
      </c>
      <c r="B15537" t="str">
        <f>VLOOKUP(E15537,'Overview Cluster Days'!B:E,3)</f>
        <v>E</v>
      </c>
      <c r="C15537" t="str">
        <f>VLOOKUP($E15537,'Overview Cluster Days'!$B:$G,5)</f>
        <v>Interseason</v>
      </c>
      <c r="D15537" t="str">
        <f>VLOOKUP($E15537,'Overview Cluster Days'!$B:$G,6)</f>
        <v>Weekday</v>
      </c>
      <c r="E15537" s="93">
        <v>20190424</v>
      </c>
      <c r="F15537" s="93">
        <v>8</v>
      </c>
      <c r="G15537" s="7">
        <v>496.4</v>
      </c>
      <c r="H15537" s="7">
        <v>1654.7</v>
      </c>
      <c r="I15537" s="7">
        <v>25128.45</v>
      </c>
      <c r="J15537" s="7">
        <v>25899.17</v>
      </c>
      <c r="K15537" s="7">
        <v>15312.29</v>
      </c>
      <c r="L15537" s="7">
        <v>6523.1</v>
      </c>
      <c r="M15537" s="7">
        <v>2591.6</v>
      </c>
      <c r="N15537" s="7">
        <v>5974.9</v>
      </c>
      <c r="O15537" s="7">
        <v>2747.752</v>
      </c>
      <c r="P15537" s="7">
        <v>2075.8000000000002</v>
      </c>
    </row>
    <row r="15538" spans="1:16" x14ac:dyDescent="0.25">
      <c r="A15538" t="s">
        <v>26</v>
      </c>
      <c r="B15538" t="str">
        <f>VLOOKUP(E15538,'Overview Cluster Days'!B:E,3)</f>
        <v>E</v>
      </c>
      <c r="C15538" t="str">
        <f>VLOOKUP($E15538,'Overview Cluster Days'!$B:$G,5)</f>
        <v>Interseason</v>
      </c>
      <c r="D15538" t="str">
        <f>VLOOKUP($E15538,'Overview Cluster Days'!$B:$G,6)</f>
        <v>Weekday</v>
      </c>
      <c r="E15538" s="93">
        <v>20190424</v>
      </c>
      <c r="F15538" s="93">
        <v>9</v>
      </c>
      <c r="G15538" s="7">
        <v>856.9</v>
      </c>
      <c r="H15538" s="7">
        <v>1396.4</v>
      </c>
      <c r="I15538" s="7">
        <v>28700.58</v>
      </c>
      <c r="J15538" s="7">
        <v>29296.36</v>
      </c>
      <c r="K15538" s="7">
        <v>14810.57</v>
      </c>
      <c r="L15538" s="7">
        <v>6218.375</v>
      </c>
      <c r="M15538" s="7">
        <v>2657.3</v>
      </c>
      <c r="N15538" s="7">
        <v>6062.4</v>
      </c>
      <c r="O15538" s="7">
        <v>2788.3510000000001</v>
      </c>
      <c r="P15538" s="7">
        <v>1808.6</v>
      </c>
    </row>
    <row r="15539" spans="1:16" x14ac:dyDescent="0.25">
      <c r="A15539" t="s">
        <v>26</v>
      </c>
      <c r="B15539" t="str">
        <f>VLOOKUP(E15539,'Overview Cluster Days'!B:E,3)</f>
        <v>E</v>
      </c>
      <c r="C15539" t="str">
        <f>VLOOKUP($E15539,'Overview Cluster Days'!$B:$G,5)</f>
        <v>Interseason</v>
      </c>
      <c r="D15539" t="str">
        <f>VLOOKUP($E15539,'Overview Cluster Days'!$B:$G,6)</f>
        <v>Weekday</v>
      </c>
      <c r="E15539" s="93">
        <v>20190424</v>
      </c>
      <c r="F15539" s="93">
        <v>10</v>
      </c>
      <c r="G15539" s="7">
        <v>1002.1</v>
      </c>
      <c r="H15539" s="7">
        <v>1125.3</v>
      </c>
      <c r="I15539" s="7">
        <v>31370.14</v>
      </c>
      <c r="J15539" s="7">
        <v>29921.84</v>
      </c>
      <c r="K15539" s="7">
        <v>14367.53</v>
      </c>
      <c r="L15539" s="7">
        <v>6302.6239999999998</v>
      </c>
      <c r="M15539" s="7">
        <v>3048.6</v>
      </c>
      <c r="N15539" s="7">
        <v>5888.2</v>
      </c>
      <c r="O15539" s="7">
        <v>2096.6590000000001</v>
      </c>
      <c r="P15539" s="7">
        <v>1922.8</v>
      </c>
    </row>
    <row r="15540" spans="1:16" x14ac:dyDescent="0.25">
      <c r="A15540" t="s">
        <v>26</v>
      </c>
      <c r="B15540" t="str">
        <f>VLOOKUP(E15540,'Overview Cluster Days'!B:E,3)</f>
        <v>E</v>
      </c>
      <c r="C15540" t="str">
        <f>VLOOKUP($E15540,'Overview Cluster Days'!$B:$G,5)</f>
        <v>Interseason</v>
      </c>
      <c r="D15540" t="str">
        <f>VLOOKUP($E15540,'Overview Cluster Days'!$B:$G,6)</f>
        <v>Weekday</v>
      </c>
      <c r="E15540" s="93">
        <v>20190424</v>
      </c>
      <c r="F15540" s="93">
        <v>11</v>
      </c>
      <c r="G15540" s="7">
        <v>1386.1</v>
      </c>
      <c r="H15540" s="7">
        <v>1019.9</v>
      </c>
      <c r="I15540" s="7">
        <v>33648.25</v>
      </c>
      <c r="J15540" s="7">
        <v>32215.599999999999</v>
      </c>
      <c r="K15540" s="7">
        <v>15275.24</v>
      </c>
      <c r="L15540" s="7">
        <v>7375.7070000000003</v>
      </c>
      <c r="M15540" s="7">
        <v>3454.7</v>
      </c>
      <c r="N15540" s="7">
        <v>6029.9</v>
      </c>
      <c r="O15540" s="7">
        <v>1834.847</v>
      </c>
      <c r="P15540" s="7">
        <v>1866.2</v>
      </c>
    </row>
    <row r="15541" spans="1:16" x14ac:dyDescent="0.25">
      <c r="A15541" t="s">
        <v>26</v>
      </c>
      <c r="B15541" t="str">
        <f>VLOOKUP(E15541,'Overview Cluster Days'!B:E,3)</f>
        <v>E</v>
      </c>
      <c r="C15541" t="str">
        <f>VLOOKUP($E15541,'Overview Cluster Days'!$B:$G,5)</f>
        <v>Interseason</v>
      </c>
      <c r="D15541" t="str">
        <f>VLOOKUP($E15541,'Overview Cluster Days'!$B:$G,6)</f>
        <v>Weekday</v>
      </c>
      <c r="E15541" s="93">
        <v>20190424</v>
      </c>
      <c r="F15541" s="93">
        <v>12</v>
      </c>
      <c r="G15541" s="7">
        <v>1698.6</v>
      </c>
      <c r="H15541" s="7">
        <v>1033.3</v>
      </c>
      <c r="I15541" s="7">
        <v>35741.699999999997</v>
      </c>
      <c r="J15541" s="7">
        <v>33859.18</v>
      </c>
      <c r="K15541" s="7">
        <v>16290.8</v>
      </c>
      <c r="L15541" s="7">
        <v>8862.2710000000006</v>
      </c>
      <c r="M15541" s="7">
        <v>3884.4</v>
      </c>
      <c r="N15541" s="7">
        <v>6274.1</v>
      </c>
      <c r="O15541" s="7">
        <v>1725.4590000000001</v>
      </c>
      <c r="P15541" s="7">
        <v>2063.5</v>
      </c>
    </row>
    <row r="15542" spans="1:16" x14ac:dyDescent="0.25">
      <c r="A15542" t="s">
        <v>26</v>
      </c>
      <c r="B15542" t="str">
        <f>VLOOKUP(E15542,'Overview Cluster Days'!B:E,3)</f>
        <v>E</v>
      </c>
      <c r="C15542" t="str">
        <f>VLOOKUP($E15542,'Overview Cluster Days'!$B:$G,5)</f>
        <v>Interseason</v>
      </c>
      <c r="D15542" t="str">
        <f>VLOOKUP($E15542,'Overview Cluster Days'!$B:$G,6)</f>
        <v>Weekday</v>
      </c>
      <c r="E15542" s="93">
        <v>20190424</v>
      </c>
      <c r="F15542" s="93">
        <v>13</v>
      </c>
      <c r="G15542" s="7">
        <v>2118.1999999999998</v>
      </c>
      <c r="H15542" s="7">
        <v>1030.5</v>
      </c>
      <c r="I15542" s="7">
        <v>36980.120000000003</v>
      </c>
      <c r="J15542" s="7">
        <v>34613.25</v>
      </c>
      <c r="K15542" s="7">
        <v>17121.55</v>
      </c>
      <c r="L15542" s="7">
        <v>9838.5280000000002</v>
      </c>
      <c r="M15542" s="7">
        <v>3779</v>
      </c>
      <c r="N15542" s="7">
        <v>6528.5</v>
      </c>
      <c r="O15542" s="7">
        <v>1638.3820000000001</v>
      </c>
      <c r="P15542" s="7">
        <v>2343.2739999999999</v>
      </c>
    </row>
    <row r="15543" spans="1:16" x14ac:dyDescent="0.25">
      <c r="A15543" t="s">
        <v>26</v>
      </c>
      <c r="B15543" t="str">
        <f>VLOOKUP(E15543,'Overview Cluster Days'!B:E,3)</f>
        <v>E</v>
      </c>
      <c r="C15543" t="str">
        <f>VLOOKUP($E15543,'Overview Cluster Days'!$B:$G,5)</f>
        <v>Interseason</v>
      </c>
      <c r="D15543" t="str">
        <f>VLOOKUP($E15543,'Overview Cluster Days'!$B:$G,6)</f>
        <v>Weekday</v>
      </c>
      <c r="E15543" s="93">
        <v>20190424</v>
      </c>
      <c r="F15543" s="93">
        <v>14</v>
      </c>
      <c r="G15543" s="7">
        <v>2305.3000000000002</v>
      </c>
      <c r="H15543" s="7">
        <v>1036.4000000000001</v>
      </c>
      <c r="I15543" s="7">
        <v>37810.92</v>
      </c>
      <c r="J15543" s="7">
        <v>36804.730000000003</v>
      </c>
      <c r="K15543" s="7">
        <v>17984.150000000001</v>
      </c>
      <c r="L15543" s="7">
        <v>10345.34</v>
      </c>
      <c r="M15543" s="7">
        <v>4076.4</v>
      </c>
      <c r="N15543" s="7">
        <v>6426.3</v>
      </c>
      <c r="O15543" s="7">
        <v>1693.8</v>
      </c>
      <c r="P15543" s="7">
        <v>1898.6</v>
      </c>
    </row>
    <row r="15544" spans="1:16" x14ac:dyDescent="0.25">
      <c r="A15544" t="s">
        <v>26</v>
      </c>
      <c r="B15544" t="str">
        <f>VLOOKUP(E15544,'Overview Cluster Days'!B:E,3)</f>
        <v>E</v>
      </c>
      <c r="C15544" t="str">
        <f>VLOOKUP($E15544,'Overview Cluster Days'!$B:$G,5)</f>
        <v>Interseason</v>
      </c>
      <c r="D15544" t="str">
        <f>VLOOKUP($E15544,'Overview Cluster Days'!$B:$G,6)</f>
        <v>Weekday</v>
      </c>
      <c r="E15544" s="93">
        <v>20190424</v>
      </c>
      <c r="F15544" s="93">
        <v>15</v>
      </c>
      <c r="G15544" s="7">
        <v>2278.1</v>
      </c>
      <c r="H15544" s="7">
        <v>1027.8</v>
      </c>
      <c r="I15544" s="7">
        <v>36594.699999999997</v>
      </c>
      <c r="J15544" s="7">
        <v>35402.449999999997</v>
      </c>
      <c r="K15544" s="7">
        <v>17950.099999999999</v>
      </c>
      <c r="L15544" s="7">
        <v>9973.6610000000001</v>
      </c>
      <c r="M15544" s="7">
        <v>4083.5</v>
      </c>
      <c r="N15544" s="7">
        <v>6526.9</v>
      </c>
      <c r="O15544" s="7">
        <v>1631.5</v>
      </c>
      <c r="P15544" s="7">
        <v>2288.6999999999998</v>
      </c>
    </row>
    <row r="15545" spans="1:16" x14ac:dyDescent="0.25">
      <c r="A15545" t="s">
        <v>26</v>
      </c>
      <c r="B15545" t="str">
        <f>VLOOKUP(E15545,'Overview Cluster Days'!B:E,3)</f>
        <v>E</v>
      </c>
      <c r="C15545" t="str">
        <f>VLOOKUP($E15545,'Overview Cluster Days'!$B:$G,5)</f>
        <v>Interseason</v>
      </c>
      <c r="D15545" t="str">
        <f>VLOOKUP($E15545,'Overview Cluster Days'!$B:$G,6)</f>
        <v>Weekday</v>
      </c>
      <c r="E15545" s="93">
        <v>20190424</v>
      </c>
      <c r="F15545" s="93">
        <v>16</v>
      </c>
      <c r="G15545" s="7">
        <v>2054.8000000000002</v>
      </c>
      <c r="H15545" s="7">
        <v>1081.0999999999999</v>
      </c>
      <c r="I15545" s="7">
        <v>33720.06</v>
      </c>
      <c r="J15545" s="7">
        <v>33018.01</v>
      </c>
      <c r="K15545" s="7">
        <v>17308</v>
      </c>
      <c r="L15545" s="7">
        <v>9189.1509999999998</v>
      </c>
      <c r="M15545" s="7">
        <v>4071.6</v>
      </c>
      <c r="N15545" s="7">
        <v>6327.7749999999996</v>
      </c>
      <c r="O15545" s="7">
        <v>1699.8910000000001</v>
      </c>
      <c r="P15545" s="7">
        <v>2544.1999999999998</v>
      </c>
    </row>
    <row r="15546" spans="1:16" x14ac:dyDescent="0.25">
      <c r="A15546" t="s">
        <v>26</v>
      </c>
      <c r="B15546" t="str">
        <f>VLOOKUP(E15546,'Overview Cluster Days'!B:E,3)</f>
        <v>E</v>
      </c>
      <c r="C15546" t="str">
        <f>VLOOKUP($E15546,'Overview Cluster Days'!$B:$G,5)</f>
        <v>Interseason</v>
      </c>
      <c r="D15546" t="str">
        <f>VLOOKUP($E15546,'Overview Cluster Days'!$B:$G,6)</f>
        <v>Weekday</v>
      </c>
      <c r="E15546" s="93">
        <v>20190424</v>
      </c>
      <c r="F15546" s="93">
        <v>17</v>
      </c>
      <c r="G15546" s="7">
        <v>1733.7</v>
      </c>
      <c r="H15546" s="7">
        <v>1147.2</v>
      </c>
      <c r="I15546" s="7">
        <v>31132.18</v>
      </c>
      <c r="J15546" s="7">
        <v>32075.22</v>
      </c>
      <c r="K15546" s="7">
        <v>16539</v>
      </c>
      <c r="L15546" s="7">
        <v>8045.9</v>
      </c>
      <c r="M15546" s="7">
        <v>3603.4</v>
      </c>
      <c r="N15546" s="7">
        <v>5879.3</v>
      </c>
      <c r="O15546" s="7">
        <v>1940.829</v>
      </c>
      <c r="P15546" s="7">
        <v>2152.8000000000002</v>
      </c>
    </row>
    <row r="15547" spans="1:16" x14ac:dyDescent="0.25">
      <c r="A15547" t="s">
        <v>26</v>
      </c>
      <c r="B15547" t="str">
        <f>VLOOKUP(E15547,'Overview Cluster Days'!B:E,3)</f>
        <v>E</v>
      </c>
      <c r="C15547" t="str">
        <f>VLOOKUP($E15547,'Overview Cluster Days'!$B:$G,5)</f>
        <v>Interseason</v>
      </c>
      <c r="D15547" t="str">
        <f>VLOOKUP($E15547,'Overview Cluster Days'!$B:$G,6)</f>
        <v>Weekday</v>
      </c>
      <c r="E15547" s="93">
        <v>20190424</v>
      </c>
      <c r="F15547" s="93">
        <v>18</v>
      </c>
      <c r="G15547" s="7">
        <v>1195.7</v>
      </c>
      <c r="H15547" s="7">
        <v>1145.9290000000001</v>
      </c>
      <c r="I15547" s="7">
        <v>27132.93</v>
      </c>
      <c r="J15547" s="7">
        <v>29869.22</v>
      </c>
      <c r="K15547" s="7">
        <v>15751.1</v>
      </c>
      <c r="L15547" s="7">
        <v>7259.2830000000004</v>
      </c>
      <c r="M15547" s="7">
        <v>3151.1</v>
      </c>
      <c r="N15547" s="7">
        <v>5608.6</v>
      </c>
      <c r="O15547" s="7">
        <v>2513.7809999999999</v>
      </c>
      <c r="P15547" s="7">
        <v>1950.2</v>
      </c>
    </row>
    <row r="15548" spans="1:16" x14ac:dyDescent="0.25">
      <c r="A15548" t="s">
        <v>26</v>
      </c>
      <c r="B15548" t="str">
        <f>VLOOKUP(E15548,'Overview Cluster Days'!B:E,3)</f>
        <v>E</v>
      </c>
      <c r="C15548" t="str">
        <f>VLOOKUP($E15548,'Overview Cluster Days'!$B:$G,5)</f>
        <v>Interseason</v>
      </c>
      <c r="D15548" t="str">
        <f>VLOOKUP($E15548,'Overview Cluster Days'!$B:$G,6)</f>
        <v>Weekday</v>
      </c>
      <c r="E15548" s="93">
        <v>20190424</v>
      </c>
      <c r="F15548" s="93">
        <v>19</v>
      </c>
      <c r="G15548" s="7">
        <v>676.7</v>
      </c>
      <c r="H15548" s="7">
        <v>1212.4000000000001</v>
      </c>
      <c r="I15548" s="7">
        <v>24887.15</v>
      </c>
      <c r="J15548" s="7">
        <v>29309.22</v>
      </c>
      <c r="K15548" s="7">
        <v>14067.7</v>
      </c>
      <c r="L15548" s="7">
        <v>6359.4229999999998</v>
      </c>
      <c r="M15548" s="7">
        <v>2858.6</v>
      </c>
      <c r="N15548" s="7">
        <v>5213.2</v>
      </c>
      <c r="O15548" s="7">
        <v>3562.127</v>
      </c>
      <c r="P15548" s="7">
        <v>1826.7</v>
      </c>
    </row>
    <row r="15549" spans="1:16" x14ac:dyDescent="0.25">
      <c r="A15549" t="s">
        <v>26</v>
      </c>
      <c r="B15549" t="str">
        <f>VLOOKUP(E15549,'Overview Cluster Days'!B:E,3)</f>
        <v>E</v>
      </c>
      <c r="C15549" t="str">
        <f>VLOOKUP($E15549,'Overview Cluster Days'!$B:$G,5)</f>
        <v>Interseason</v>
      </c>
      <c r="D15549" t="str">
        <f>VLOOKUP($E15549,'Overview Cluster Days'!$B:$G,6)</f>
        <v>Weekday</v>
      </c>
      <c r="E15549" s="93">
        <v>20190424</v>
      </c>
      <c r="F15549" s="93">
        <v>20</v>
      </c>
      <c r="G15549" s="7">
        <v>571</v>
      </c>
      <c r="H15549" s="7">
        <v>1577.8</v>
      </c>
      <c r="I15549" s="7">
        <v>23958.77</v>
      </c>
      <c r="J15549" s="7">
        <v>27719.34</v>
      </c>
      <c r="K15549" s="7">
        <v>13843.73</v>
      </c>
      <c r="L15549" s="7">
        <v>6467.12</v>
      </c>
      <c r="M15549" s="7">
        <v>2468.6999999999998</v>
      </c>
      <c r="N15549" s="7">
        <v>5215.5</v>
      </c>
      <c r="O15549" s="7">
        <v>4148.5569999999998</v>
      </c>
      <c r="P15549" s="7">
        <v>1897.8720000000001</v>
      </c>
    </row>
    <row r="15550" spans="1:16" x14ac:dyDescent="0.25">
      <c r="A15550" t="s">
        <v>26</v>
      </c>
      <c r="B15550" t="str">
        <f>VLOOKUP(E15550,'Overview Cluster Days'!B:E,3)</f>
        <v>E</v>
      </c>
      <c r="C15550" t="str">
        <f>VLOOKUP($E15550,'Overview Cluster Days'!$B:$G,5)</f>
        <v>Interseason</v>
      </c>
      <c r="D15550" t="str">
        <f>VLOOKUP($E15550,'Overview Cluster Days'!$B:$G,6)</f>
        <v>Weekday</v>
      </c>
      <c r="E15550" s="93">
        <v>20190424</v>
      </c>
      <c r="F15550" s="93">
        <v>21</v>
      </c>
      <c r="G15550" s="7">
        <v>921.2</v>
      </c>
      <c r="H15550" s="7">
        <v>1813</v>
      </c>
      <c r="I15550" s="7">
        <v>21234.79</v>
      </c>
      <c r="J15550" s="7">
        <v>24779.18</v>
      </c>
      <c r="K15550" s="7">
        <v>13970.35</v>
      </c>
      <c r="L15550" s="7">
        <v>5219.6000000000004</v>
      </c>
      <c r="M15550" s="7">
        <v>2203.6999999999998</v>
      </c>
      <c r="N15550" s="7">
        <v>5177.8999999999996</v>
      </c>
      <c r="O15550" s="7">
        <v>3829.6680000000001</v>
      </c>
      <c r="P15550" s="7">
        <v>1698</v>
      </c>
    </row>
    <row r="15551" spans="1:16" x14ac:dyDescent="0.25">
      <c r="A15551" t="s">
        <v>26</v>
      </c>
      <c r="B15551" t="str">
        <f>VLOOKUP(E15551,'Overview Cluster Days'!B:E,3)</f>
        <v>E</v>
      </c>
      <c r="C15551" t="str">
        <f>VLOOKUP($E15551,'Overview Cluster Days'!$B:$G,5)</f>
        <v>Interseason</v>
      </c>
      <c r="D15551" t="str">
        <f>VLOOKUP($E15551,'Overview Cluster Days'!$B:$G,6)</f>
        <v>Weekday</v>
      </c>
      <c r="E15551" s="93">
        <v>20190424</v>
      </c>
      <c r="F15551" s="93">
        <v>22</v>
      </c>
      <c r="G15551" s="7">
        <v>425.7</v>
      </c>
      <c r="H15551" s="7">
        <v>1909.9</v>
      </c>
      <c r="I15551" s="7">
        <v>21363.17</v>
      </c>
      <c r="J15551" s="7">
        <v>23684.33</v>
      </c>
      <c r="K15551" s="7">
        <v>14666.49</v>
      </c>
      <c r="L15551" s="7">
        <v>4323.8</v>
      </c>
      <c r="M15551" s="7">
        <v>2084.8000000000002</v>
      </c>
      <c r="N15551" s="7">
        <v>5263.3</v>
      </c>
      <c r="O15551" s="7">
        <v>3089.9830000000002</v>
      </c>
      <c r="P15551" s="7">
        <v>1796.577</v>
      </c>
    </row>
    <row r="15552" spans="1:16" x14ac:dyDescent="0.25">
      <c r="A15552" t="s">
        <v>26</v>
      </c>
      <c r="B15552" t="str">
        <f>VLOOKUP(E15552,'Overview Cluster Days'!B:E,3)</f>
        <v>E</v>
      </c>
      <c r="C15552" t="str">
        <f>VLOOKUP($E15552,'Overview Cluster Days'!$B:$G,5)</f>
        <v>Interseason</v>
      </c>
      <c r="D15552" t="str">
        <f>VLOOKUP($E15552,'Overview Cluster Days'!$B:$G,6)</f>
        <v>Weekday</v>
      </c>
      <c r="E15552" s="93">
        <v>20190424</v>
      </c>
      <c r="F15552" s="93">
        <v>23</v>
      </c>
      <c r="G15552" s="7">
        <v>373.8</v>
      </c>
      <c r="H15552" s="7">
        <v>1874.7</v>
      </c>
      <c r="I15552" s="7">
        <v>22936</v>
      </c>
      <c r="J15552" s="7">
        <v>22099.73</v>
      </c>
      <c r="K15552" s="7">
        <v>12797.52</v>
      </c>
      <c r="L15552" s="7">
        <v>4402.7089999999998</v>
      </c>
      <c r="M15552" s="7">
        <v>2166.6999999999998</v>
      </c>
      <c r="N15552" s="7">
        <v>5015.2</v>
      </c>
      <c r="O15552" s="7">
        <v>2519.3249999999998</v>
      </c>
      <c r="P15552" s="7">
        <v>1940.548</v>
      </c>
    </row>
    <row r="15553" spans="1:16" x14ac:dyDescent="0.25">
      <c r="A15553" t="s">
        <v>26</v>
      </c>
      <c r="B15553" t="str">
        <f>VLOOKUP(E15553,'Overview Cluster Days'!B:E,3)</f>
        <v>E</v>
      </c>
      <c r="C15553" t="str">
        <f>VLOOKUP($E15553,'Overview Cluster Days'!$B:$G,5)</f>
        <v>Interseason</v>
      </c>
      <c r="D15553" t="str">
        <f>VLOOKUP($E15553,'Overview Cluster Days'!$B:$G,6)</f>
        <v>Weekday</v>
      </c>
      <c r="E15553" s="93">
        <v>20190424</v>
      </c>
      <c r="F15553" s="93">
        <v>24</v>
      </c>
      <c r="G15553" s="7">
        <v>509.7</v>
      </c>
      <c r="H15553" s="7">
        <v>1598.9</v>
      </c>
      <c r="I15553" s="7">
        <v>23953.32</v>
      </c>
      <c r="J15553" s="7">
        <v>22057.99</v>
      </c>
      <c r="K15553" s="7">
        <v>11228.3</v>
      </c>
      <c r="L15553" s="7">
        <v>4615.3119999999999</v>
      </c>
      <c r="M15553" s="7">
        <v>2064</v>
      </c>
      <c r="N15553" s="7">
        <v>4773.8</v>
      </c>
      <c r="O15553" s="7">
        <v>2693.32</v>
      </c>
      <c r="P15553" s="7">
        <v>1922.32</v>
      </c>
    </row>
    <row r="15554" spans="1:16" x14ac:dyDescent="0.25">
      <c r="A15554" t="s">
        <v>26</v>
      </c>
      <c r="B15554" t="str">
        <f>VLOOKUP(E15554,'Overview Cluster Days'!B:E,3)</f>
        <v>E</v>
      </c>
      <c r="C15554" t="str">
        <f>VLOOKUP($E15554,'Overview Cluster Days'!$B:$G,5)</f>
        <v>Interseason</v>
      </c>
      <c r="D15554" t="str">
        <f>VLOOKUP($E15554,'Overview Cluster Days'!$B:$G,6)</f>
        <v>Weekday</v>
      </c>
      <c r="E15554" s="93">
        <v>20190425</v>
      </c>
      <c r="F15554" s="93">
        <v>1</v>
      </c>
      <c r="G15554" s="7">
        <v>579.6</v>
      </c>
      <c r="H15554" s="7">
        <v>1162.4000000000001</v>
      </c>
      <c r="I15554" s="7">
        <v>21683</v>
      </c>
      <c r="J15554" s="7">
        <v>22383.93</v>
      </c>
      <c r="K15554" s="7">
        <v>12930.7</v>
      </c>
      <c r="L15554" s="7">
        <v>6880.9</v>
      </c>
      <c r="M15554" s="7">
        <v>1459.3</v>
      </c>
      <c r="N15554" s="7">
        <v>4568.5</v>
      </c>
      <c r="O15554" s="7">
        <v>3322.2669999999998</v>
      </c>
      <c r="P15554" s="7">
        <v>2552.1999999999998</v>
      </c>
    </row>
    <row r="15555" spans="1:16" x14ac:dyDescent="0.25">
      <c r="A15555" t="s">
        <v>26</v>
      </c>
      <c r="B15555" t="str">
        <f>VLOOKUP(E15555,'Overview Cluster Days'!B:E,3)</f>
        <v>E</v>
      </c>
      <c r="C15555" t="str">
        <f>VLOOKUP($E15555,'Overview Cluster Days'!$B:$G,5)</f>
        <v>Interseason</v>
      </c>
      <c r="D15555" t="str">
        <f>VLOOKUP($E15555,'Overview Cluster Days'!$B:$G,6)</f>
        <v>Weekday</v>
      </c>
      <c r="E15555" s="93">
        <v>20190425</v>
      </c>
      <c r="F15555" s="93">
        <v>2</v>
      </c>
      <c r="G15555" s="7">
        <v>753</v>
      </c>
      <c r="H15555" s="7">
        <v>1302.4000000000001</v>
      </c>
      <c r="I15555" s="7">
        <v>21218.27</v>
      </c>
      <c r="J15555" s="7">
        <v>22819.25</v>
      </c>
      <c r="K15555" s="7">
        <v>14129.1</v>
      </c>
      <c r="L15555" s="7">
        <v>6763.7550000000001</v>
      </c>
      <c r="M15555" s="7">
        <v>1953.1</v>
      </c>
      <c r="N15555" s="7">
        <v>4758.3</v>
      </c>
      <c r="O15555" s="7">
        <v>3141.346</v>
      </c>
      <c r="P15555" s="7">
        <v>2460.5</v>
      </c>
    </row>
    <row r="15556" spans="1:16" x14ac:dyDescent="0.25">
      <c r="A15556" t="s">
        <v>26</v>
      </c>
      <c r="B15556" t="str">
        <f>VLOOKUP(E15556,'Overview Cluster Days'!B:E,3)</f>
        <v>E</v>
      </c>
      <c r="C15556" t="str">
        <f>VLOOKUP($E15556,'Overview Cluster Days'!$B:$G,5)</f>
        <v>Interseason</v>
      </c>
      <c r="D15556" t="str">
        <f>VLOOKUP($E15556,'Overview Cluster Days'!$B:$G,6)</f>
        <v>Weekday</v>
      </c>
      <c r="E15556" s="93">
        <v>20190425</v>
      </c>
      <c r="F15556" s="93">
        <v>3</v>
      </c>
      <c r="G15556" s="7">
        <v>944.2</v>
      </c>
      <c r="H15556" s="7">
        <v>1486.6</v>
      </c>
      <c r="I15556" s="7">
        <v>20753.57</v>
      </c>
      <c r="J15556" s="7">
        <v>22660.97</v>
      </c>
      <c r="K15556" s="7">
        <v>14660.7</v>
      </c>
      <c r="L15556" s="7">
        <v>6824.44</v>
      </c>
      <c r="M15556" s="7">
        <v>2186.8000000000002</v>
      </c>
      <c r="N15556" s="7">
        <v>4747.2</v>
      </c>
      <c r="O15556" s="7">
        <v>3249.1</v>
      </c>
      <c r="P15556" s="7">
        <v>2679.1</v>
      </c>
    </row>
    <row r="15557" spans="1:16" x14ac:dyDescent="0.25">
      <c r="A15557" t="s">
        <v>26</v>
      </c>
      <c r="B15557" t="str">
        <f>VLOOKUP(E15557,'Overview Cluster Days'!B:E,3)</f>
        <v>E</v>
      </c>
      <c r="C15557" t="str">
        <f>VLOOKUP($E15557,'Overview Cluster Days'!$B:$G,5)</f>
        <v>Interseason</v>
      </c>
      <c r="D15557" t="str">
        <f>VLOOKUP($E15557,'Overview Cluster Days'!$B:$G,6)</f>
        <v>Weekday</v>
      </c>
      <c r="E15557" s="93">
        <v>20190425</v>
      </c>
      <c r="F15557" s="93">
        <v>4</v>
      </c>
      <c r="G15557" s="7">
        <v>1076.7</v>
      </c>
      <c r="H15557" s="7">
        <v>1400.1</v>
      </c>
      <c r="I15557" s="7">
        <v>20338.52</v>
      </c>
      <c r="J15557" s="7">
        <v>22311.25</v>
      </c>
      <c r="K15557" s="7">
        <v>15466.03</v>
      </c>
      <c r="L15557" s="7">
        <v>6702</v>
      </c>
      <c r="M15557" s="7">
        <v>2273.8000000000002</v>
      </c>
      <c r="N15557" s="7">
        <v>4919.8999999999996</v>
      </c>
      <c r="O15557" s="7">
        <v>3167.665</v>
      </c>
      <c r="P15557" s="7">
        <v>2582.9209999999998</v>
      </c>
    </row>
    <row r="15558" spans="1:16" x14ac:dyDescent="0.25">
      <c r="A15558" t="s">
        <v>26</v>
      </c>
      <c r="B15558" t="str">
        <f>VLOOKUP(E15558,'Overview Cluster Days'!B:E,3)</f>
        <v>E</v>
      </c>
      <c r="C15558" t="str">
        <f>VLOOKUP($E15558,'Overview Cluster Days'!$B:$G,5)</f>
        <v>Interseason</v>
      </c>
      <c r="D15558" t="str">
        <f>VLOOKUP($E15558,'Overview Cluster Days'!$B:$G,6)</f>
        <v>Weekday</v>
      </c>
      <c r="E15558" s="93">
        <v>20190425</v>
      </c>
      <c r="F15558" s="93">
        <v>5</v>
      </c>
      <c r="G15558" s="7">
        <v>1191.8</v>
      </c>
      <c r="H15558" s="7">
        <v>1476.6</v>
      </c>
      <c r="I15558" s="7">
        <v>19758.57</v>
      </c>
      <c r="J15558" s="7">
        <v>21322.94</v>
      </c>
      <c r="K15558" s="7">
        <v>16060.76</v>
      </c>
      <c r="L15558" s="7">
        <v>6961.7179999999998</v>
      </c>
      <c r="M15558" s="7">
        <v>2352.1999999999998</v>
      </c>
      <c r="N15558" s="7">
        <v>4888.8</v>
      </c>
      <c r="O15558" s="7">
        <v>2885.067</v>
      </c>
      <c r="P15558" s="7">
        <v>2514.6999999999998</v>
      </c>
    </row>
    <row r="15559" spans="1:16" x14ac:dyDescent="0.25">
      <c r="A15559" t="s">
        <v>26</v>
      </c>
      <c r="B15559" t="str">
        <f>VLOOKUP(E15559,'Overview Cluster Days'!B:E,3)</f>
        <v>E</v>
      </c>
      <c r="C15559" t="str">
        <f>VLOOKUP($E15559,'Overview Cluster Days'!$B:$G,5)</f>
        <v>Interseason</v>
      </c>
      <c r="D15559" t="str">
        <f>VLOOKUP($E15559,'Overview Cluster Days'!$B:$G,6)</f>
        <v>Weekday</v>
      </c>
      <c r="E15559" s="93">
        <v>20190425</v>
      </c>
      <c r="F15559" s="93">
        <v>6</v>
      </c>
      <c r="G15559" s="7">
        <v>1107.7</v>
      </c>
      <c r="H15559" s="7">
        <v>1625.7</v>
      </c>
      <c r="I15559" s="7">
        <v>19657.59</v>
      </c>
      <c r="J15559" s="7">
        <v>21270.79</v>
      </c>
      <c r="K15559" s="7">
        <v>15350.4</v>
      </c>
      <c r="L15559" s="7">
        <v>6729.7</v>
      </c>
      <c r="M15559" s="7">
        <v>2416.3000000000002</v>
      </c>
      <c r="N15559" s="7">
        <v>4176.3999999999996</v>
      </c>
      <c r="O15559" s="7">
        <v>2407.212</v>
      </c>
      <c r="P15559" s="7">
        <v>2273.8000000000002</v>
      </c>
    </row>
    <row r="15560" spans="1:16" x14ac:dyDescent="0.25">
      <c r="A15560" t="s">
        <v>26</v>
      </c>
      <c r="B15560" t="str">
        <f>VLOOKUP(E15560,'Overview Cluster Days'!B:E,3)</f>
        <v>E</v>
      </c>
      <c r="C15560" t="str">
        <f>VLOOKUP($E15560,'Overview Cluster Days'!$B:$G,5)</f>
        <v>Interseason</v>
      </c>
      <c r="D15560" t="str">
        <f>VLOOKUP($E15560,'Overview Cluster Days'!$B:$G,6)</f>
        <v>Weekday</v>
      </c>
      <c r="E15560" s="93">
        <v>20190425</v>
      </c>
      <c r="F15560" s="93">
        <v>7</v>
      </c>
      <c r="G15560" s="7">
        <v>886.2</v>
      </c>
      <c r="H15560" s="7">
        <v>1517</v>
      </c>
      <c r="I15560" s="7">
        <v>19497.34</v>
      </c>
      <c r="J15560" s="7">
        <v>23654.799999999999</v>
      </c>
      <c r="K15560" s="7">
        <v>14015.17</v>
      </c>
      <c r="L15560" s="7">
        <v>6329</v>
      </c>
      <c r="M15560" s="7">
        <v>3054.8</v>
      </c>
      <c r="N15560" s="7">
        <v>3761.8</v>
      </c>
      <c r="O15560" s="7">
        <v>3055.578</v>
      </c>
      <c r="P15560" s="7">
        <v>2695.3009999999999</v>
      </c>
    </row>
    <row r="15561" spans="1:16" x14ac:dyDescent="0.25">
      <c r="A15561" t="s">
        <v>26</v>
      </c>
      <c r="B15561" t="str">
        <f>VLOOKUP(E15561,'Overview Cluster Days'!B:E,3)</f>
        <v>E</v>
      </c>
      <c r="C15561" t="str">
        <f>VLOOKUP($E15561,'Overview Cluster Days'!$B:$G,5)</f>
        <v>Interseason</v>
      </c>
      <c r="D15561" t="str">
        <f>VLOOKUP($E15561,'Overview Cluster Days'!$B:$G,6)</f>
        <v>Weekday</v>
      </c>
      <c r="E15561" s="93">
        <v>20190425</v>
      </c>
      <c r="F15561" s="93">
        <v>8</v>
      </c>
      <c r="G15561" s="7">
        <v>876.9</v>
      </c>
      <c r="H15561" s="7">
        <v>1446.8240000000001</v>
      </c>
      <c r="I15561" s="7">
        <v>21991.58</v>
      </c>
      <c r="J15561" s="7">
        <v>26279.7</v>
      </c>
      <c r="K15561" s="7">
        <v>14671.14</v>
      </c>
      <c r="L15561" s="7">
        <v>6672.64</v>
      </c>
      <c r="M15561" s="7">
        <v>2891.8</v>
      </c>
      <c r="N15561" s="7">
        <v>4016.4</v>
      </c>
      <c r="O15561" s="7">
        <v>3326.3829999999998</v>
      </c>
      <c r="P15561" s="7">
        <v>2629.3829999999998</v>
      </c>
    </row>
    <row r="15562" spans="1:16" x14ac:dyDescent="0.25">
      <c r="A15562" t="s">
        <v>26</v>
      </c>
      <c r="B15562" t="str">
        <f>VLOOKUP(E15562,'Overview Cluster Days'!B:E,3)</f>
        <v>E</v>
      </c>
      <c r="C15562" t="str">
        <f>VLOOKUP($E15562,'Overview Cluster Days'!$B:$G,5)</f>
        <v>Interseason</v>
      </c>
      <c r="D15562" t="str">
        <f>VLOOKUP($E15562,'Overview Cluster Days'!$B:$G,6)</f>
        <v>Weekday</v>
      </c>
      <c r="E15562" s="93">
        <v>20190425</v>
      </c>
      <c r="F15562" s="93">
        <v>9</v>
      </c>
      <c r="G15562" s="7">
        <v>856.5</v>
      </c>
      <c r="H15562" s="7">
        <v>1520.5</v>
      </c>
      <c r="I15562" s="7">
        <v>27629.97</v>
      </c>
      <c r="J15562" s="7">
        <v>30452.25</v>
      </c>
      <c r="K15562" s="7">
        <v>14916.12</v>
      </c>
      <c r="L15562" s="7">
        <v>6636.9</v>
      </c>
      <c r="M15562" s="7">
        <v>2959.4</v>
      </c>
      <c r="N15562" s="7">
        <v>4446.7</v>
      </c>
      <c r="O15562" s="7">
        <v>2869.67</v>
      </c>
      <c r="P15562" s="7">
        <v>2421.4</v>
      </c>
    </row>
    <row r="15563" spans="1:16" x14ac:dyDescent="0.25">
      <c r="A15563" t="s">
        <v>26</v>
      </c>
      <c r="B15563" t="str">
        <f>VLOOKUP(E15563,'Overview Cluster Days'!B:E,3)</f>
        <v>E</v>
      </c>
      <c r="C15563" t="str">
        <f>VLOOKUP($E15563,'Overview Cluster Days'!$B:$G,5)</f>
        <v>Interseason</v>
      </c>
      <c r="D15563" t="str">
        <f>VLOOKUP($E15563,'Overview Cluster Days'!$B:$G,6)</f>
        <v>Weekday</v>
      </c>
      <c r="E15563" s="93">
        <v>20190425</v>
      </c>
      <c r="F15563" s="93">
        <v>10</v>
      </c>
      <c r="G15563" s="7">
        <v>1047.2</v>
      </c>
      <c r="H15563" s="7">
        <v>1461</v>
      </c>
      <c r="I15563" s="7">
        <v>30501.65</v>
      </c>
      <c r="J15563" s="7">
        <v>31378.69</v>
      </c>
      <c r="K15563" s="7">
        <v>16207.6</v>
      </c>
      <c r="L15563" s="7">
        <v>6451.3209999999999</v>
      </c>
      <c r="M15563" s="7">
        <v>3186.5</v>
      </c>
      <c r="N15563" s="7">
        <v>4332.8</v>
      </c>
      <c r="O15563" s="7">
        <v>1886.856</v>
      </c>
      <c r="P15563" s="7">
        <v>2597.5</v>
      </c>
    </row>
    <row r="15564" spans="1:16" x14ac:dyDescent="0.25">
      <c r="A15564" t="s">
        <v>26</v>
      </c>
      <c r="B15564" t="str">
        <f>VLOOKUP(E15564,'Overview Cluster Days'!B:E,3)</f>
        <v>E</v>
      </c>
      <c r="C15564" t="str">
        <f>VLOOKUP($E15564,'Overview Cluster Days'!$B:$G,5)</f>
        <v>Interseason</v>
      </c>
      <c r="D15564" t="str">
        <f>VLOOKUP($E15564,'Overview Cluster Days'!$B:$G,6)</f>
        <v>Weekday</v>
      </c>
      <c r="E15564" s="93">
        <v>20190425</v>
      </c>
      <c r="F15564" s="93">
        <v>11</v>
      </c>
      <c r="G15564" s="7">
        <v>1196.5999999999999</v>
      </c>
      <c r="H15564" s="7">
        <v>1363.4</v>
      </c>
      <c r="I15564" s="7">
        <v>34159.410000000003</v>
      </c>
      <c r="J15564" s="7">
        <v>31175.22</v>
      </c>
      <c r="K15564" s="7">
        <v>16474.93</v>
      </c>
      <c r="L15564" s="7">
        <v>7900.1</v>
      </c>
      <c r="M15564" s="7">
        <v>3365.7</v>
      </c>
      <c r="N15564" s="7">
        <v>4529.8999999999996</v>
      </c>
      <c r="O15564" s="7">
        <v>1502.502</v>
      </c>
      <c r="P15564" s="7">
        <v>2812.3</v>
      </c>
    </row>
    <row r="15565" spans="1:16" x14ac:dyDescent="0.25">
      <c r="A15565" t="s">
        <v>26</v>
      </c>
      <c r="B15565" t="str">
        <f>VLOOKUP(E15565,'Overview Cluster Days'!B:E,3)</f>
        <v>E</v>
      </c>
      <c r="C15565" t="str">
        <f>VLOOKUP($E15565,'Overview Cluster Days'!$B:$G,5)</f>
        <v>Interseason</v>
      </c>
      <c r="D15565" t="str">
        <f>VLOOKUP($E15565,'Overview Cluster Days'!$B:$G,6)</f>
        <v>Weekday</v>
      </c>
      <c r="E15565" s="93">
        <v>20190425</v>
      </c>
      <c r="F15565" s="93">
        <v>12</v>
      </c>
      <c r="G15565" s="7">
        <v>1105.4000000000001</v>
      </c>
      <c r="H15565" s="7">
        <v>1521.4</v>
      </c>
      <c r="I15565" s="7">
        <v>36968.01</v>
      </c>
      <c r="J15565" s="7">
        <v>32803.07</v>
      </c>
      <c r="K15565" s="7">
        <v>16733.3</v>
      </c>
      <c r="L15565" s="7">
        <v>8444.0930000000008</v>
      </c>
      <c r="M15565" s="7">
        <v>3577.6</v>
      </c>
      <c r="N15565" s="7">
        <v>4766.8999999999996</v>
      </c>
      <c r="O15565" s="7">
        <v>1476.1980000000001</v>
      </c>
      <c r="P15565" s="7">
        <v>2964.7</v>
      </c>
    </row>
    <row r="15566" spans="1:16" x14ac:dyDescent="0.25">
      <c r="A15566" t="s">
        <v>26</v>
      </c>
      <c r="B15566" t="str">
        <f>VLOOKUP(E15566,'Overview Cluster Days'!B:E,3)</f>
        <v>E</v>
      </c>
      <c r="C15566" t="str">
        <f>VLOOKUP($E15566,'Overview Cluster Days'!$B:$G,5)</f>
        <v>Interseason</v>
      </c>
      <c r="D15566" t="str">
        <f>VLOOKUP($E15566,'Overview Cluster Days'!$B:$G,6)</f>
        <v>Weekday</v>
      </c>
      <c r="E15566" s="93">
        <v>20190425</v>
      </c>
      <c r="F15566" s="93">
        <v>13</v>
      </c>
      <c r="G15566" s="7">
        <v>903.9</v>
      </c>
      <c r="H15566" s="7">
        <v>934.8</v>
      </c>
      <c r="I15566" s="7">
        <v>38928.42</v>
      </c>
      <c r="J15566" s="7">
        <v>33992.6</v>
      </c>
      <c r="K15566" s="7">
        <v>16492.88</v>
      </c>
      <c r="L15566" s="7">
        <v>9891.7549999999992</v>
      </c>
      <c r="M15566" s="7">
        <v>3828.1</v>
      </c>
      <c r="N15566" s="7">
        <v>4768.8360000000002</v>
      </c>
      <c r="O15566" s="7">
        <v>1531.155</v>
      </c>
      <c r="P15566" s="7">
        <v>3024.1</v>
      </c>
    </row>
    <row r="15567" spans="1:16" x14ac:dyDescent="0.25">
      <c r="A15567" t="s">
        <v>26</v>
      </c>
      <c r="B15567" t="str">
        <f>VLOOKUP(E15567,'Overview Cluster Days'!B:E,3)</f>
        <v>E</v>
      </c>
      <c r="C15567" t="str">
        <f>VLOOKUP($E15567,'Overview Cluster Days'!$B:$G,5)</f>
        <v>Interseason</v>
      </c>
      <c r="D15567" t="str">
        <f>VLOOKUP($E15567,'Overview Cluster Days'!$B:$G,6)</f>
        <v>Weekday</v>
      </c>
      <c r="E15567" s="93">
        <v>20190425</v>
      </c>
      <c r="F15567" s="93">
        <v>14</v>
      </c>
      <c r="G15567" s="7">
        <v>904.9</v>
      </c>
      <c r="H15567" s="7">
        <v>1110.8</v>
      </c>
      <c r="I15567" s="7">
        <v>38551.74</v>
      </c>
      <c r="J15567" s="7">
        <v>34639.71</v>
      </c>
      <c r="K15567" s="7">
        <v>16063.96</v>
      </c>
      <c r="L15567" s="7">
        <v>9859.0540000000001</v>
      </c>
      <c r="M15567" s="7">
        <v>3938.2</v>
      </c>
      <c r="N15567" s="7">
        <v>5088.1109999999999</v>
      </c>
      <c r="O15567" s="7">
        <v>1533.4</v>
      </c>
      <c r="P15567" s="7">
        <v>2896.9</v>
      </c>
    </row>
    <row r="15568" spans="1:16" x14ac:dyDescent="0.25">
      <c r="A15568" t="s">
        <v>26</v>
      </c>
      <c r="B15568" t="str">
        <f>VLOOKUP(E15568,'Overview Cluster Days'!B:E,3)</f>
        <v>E</v>
      </c>
      <c r="C15568" t="str">
        <f>VLOOKUP($E15568,'Overview Cluster Days'!$B:$G,5)</f>
        <v>Interseason</v>
      </c>
      <c r="D15568" t="str">
        <f>VLOOKUP($E15568,'Overview Cluster Days'!$B:$G,6)</f>
        <v>Weekday</v>
      </c>
      <c r="E15568" s="93">
        <v>20190425</v>
      </c>
      <c r="F15568" s="93">
        <v>15</v>
      </c>
      <c r="G15568" s="7">
        <v>889.8</v>
      </c>
      <c r="H15568" s="7">
        <v>1140.9000000000001</v>
      </c>
      <c r="I15568" s="7">
        <v>37574.99</v>
      </c>
      <c r="J15568" s="7">
        <v>34052.71</v>
      </c>
      <c r="K15568" s="7">
        <v>15401.99</v>
      </c>
      <c r="L15568" s="7">
        <v>9272.51</v>
      </c>
      <c r="M15568" s="7">
        <v>3894.2</v>
      </c>
      <c r="N15568" s="7">
        <v>5220.4840000000004</v>
      </c>
      <c r="O15568" s="7">
        <v>1548.165</v>
      </c>
      <c r="P15568" s="7">
        <v>3125.3</v>
      </c>
    </row>
    <row r="15569" spans="1:16" x14ac:dyDescent="0.25">
      <c r="A15569" t="s">
        <v>26</v>
      </c>
      <c r="B15569" t="str">
        <f>VLOOKUP(E15569,'Overview Cluster Days'!B:E,3)</f>
        <v>E</v>
      </c>
      <c r="C15569" t="str">
        <f>VLOOKUP($E15569,'Overview Cluster Days'!$B:$G,5)</f>
        <v>Interseason</v>
      </c>
      <c r="D15569" t="str">
        <f>VLOOKUP($E15569,'Overview Cluster Days'!$B:$G,6)</f>
        <v>Weekday</v>
      </c>
      <c r="E15569" s="93">
        <v>20190425</v>
      </c>
      <c r="F15569" s="93">
        <v>16</v>
      </c>
      <c r="G15569" s="7">
        <v>759.6</v>
      </c>
      <c r="H15569" s="7">
        <v>1471.3489999999999</v>
      </c>
      <c r="I15569" s="7">
        <v>36885.1</v>
      </c>
      <c r="J15569" s="7">
        <v>33398.230000000003</v>
      </c>
      <c r="K15569" s="7">
        <v>14553.3</v>
      </c>
      <c r="L15569" s="7">
        <v>7894.759</v>
      </c>
      <c r="M15569" s="7">
        <v>3852.2</v>
      </c>
      <c r="N15569" s="7">
        <v>4995.7539999999999</v>
      </c>
      <c r="O15569" s="7">
        <v>1898.2</v>
      </c>
      <c r="P15569" s="7">
        <v>3257.4679999999998</v>
      </c>
    </row>
    <row r="15570" spans="1:16" x14ac:dyDescent="0.25">
      <c r="A15570" t="s">
        <v>26</v>
      </c>
      <c r="B15570" t="str">
        <f>VLOOKUP(E15570,'Overview Cluster Days'!B:E,3)</f>
        <v>E</v>
      </c>
      <c r="C15570" t="str">
        <f>VLOOKUP($E15570,'Overview Cluster Days'!$B:$G,5)</f>
        <v>Interseason</v>
      </c>
      <c r="D15570" t="str">
        <f>VLOOKUP($E15570,'Overview Cluster Days'!$B:$G,6)</f>
        <v>Weekday</v>
      </c>
      <c r="E15570" s="93">
        <v>20190425</v>
      </c>
      <c r="F15570" s="93">
        <v>17</v>
      </c>
      <c r="G15570" s="7">
        <v>634.20000000000005</v>
      </c>
      <c r="H15570" s="7">
        <v>1568.7</v>
      </c>
      <c r="I15570" s="7">
        <v>33369.56</v>
      </c>
      <c r="J15570" s="7">
        <v>30673.68</v>
      </c>
      <c r="K15570" s="7">
        <v>13367.1</v>
      </c>
      <c r="L15570" s="7">
        <v>6387.0249999999996</v>
      </c>
      <c r="M15570" s="7">
        <v>3589</v>
      </c>
      <c r="N15570" s="7">
        <v>4927.3999999999996</v>
      </c>
      <c r="O15570" s="7">
        <v>2228.3069999999998</v>
      </c>
      <c r="P15570" s="7">
        <v>2816.893</v>
      </c>
    </row>
    <row r="15571" spans="1:16" x14ac:dyDescent="0.25">
      <c r="A15571" t="s">
        <v>26</v>
      </c>
      <c r="B15571" t="str">
        <f>VLOOKUP(E15571,'Overview Cluster Days'!B:E,3)</f>
        <v>E</v>
      </c>
      <c r="C15571" t="str">
        <f>VLOOKUP($E15571,'Overview Cluster Days'!$B:$G,5)</f>
        <v>Interseason</v>
      </c>
      <c r="D15571" t="str">
        <f>VLOOKUP($E15571,'Overview Cluster Days'!$B:$G,6)</f>
        <v>Weekday</v>
      </c>
      <c r="E15571" s="93">
        <v>20190425</v>
      </c>
      <c r="F15571" s="93">
        <v>18</v>
      </c>
      <c r="G15571" s="7">
        <v>572.1</v>
      </c>
      <c r="H15571" s="7">
        <v>1651.18</v>
      </c>
      <c r="I15571" s="7">
        <v>30151.02</v>
      </c>
      <c r="J15571" s="7">
        <v>29248.11</v>
      </c>
      <c r="K15571" s="7">
        <v>13278.77</v>
      </c>
      <c r="L15571" s="7">
        <v>6591.8</v>
      </c>
      <c r="M15571" s="7">
        <v>3490</v>
      </c>
      <c r="N15571" s="7">
        <v>4377.3</v>
      </c>
      <c r="O15571" s="7">
        <v>2973.413</v>
      </c>
      <c r="P15571" s="7">
        <v>2828</v>
      </c>
    </row>
    <row r="15572" spans="1:16" x14ac:dyDescent="0.25">
      <c r="A15572" t="s">
        <v>26</v>
      </c>
      <c r="B15572" t="str">
        <f>VLOOKUP(E15572,'Overview Cluster Days'!B:E,3)</f>
        <v>E</v>
      </c>
      <c r="C15572" t="str">
        <f>VLOOKUP($E15572,'Overview Cluster Days'!$B:$G,5)</f>
        <v>Interseason</v>
      </c>
      <c r="D15572" t="str">
        <f>VLOOKUP($E15572,'Overview Cluster Days'!$B:$G,6)</f>
        <v>Weekday</v>
      </c>
      <c r="E15572" s="93">
        <v>20190425</v>
      </c>
      <c r="F15572" s="93">
        <v>19</v>
      </c>
      <c r="G15572" s="7">
        <v>670.6</v>
      </c>
      <c r="H15572" s="7">
        <v>1776.412</v>
      </c>
      <c r="I15572" s="7">
        <v>26687.79</v>
      </c>
      <c r="J15572" s="7">
        <v>29163.9</v>
      </c>
      <c r="K15572" s="7">
        <v>12097.4</v>
      </c>
      <c r="L15572" s="7">
        <v>6716.2</v>
      </c>
      <c r="M15572" s="7">
        <v>3617.9</v>
      </c>
      <c r="N15572" s="7">
        <v>4245.8</v>
      </c>
      <c r="O15572" s="7">
        <v>3924.1930000000002</v>
      </c>
      <c r="P15572" s="7">
        <v>2312.3510000000001</v>
      </c>
    </row>
    <row r="15573" spans="1:16" x14ac:dyDescent="0.25">
      <c r="A15573" t="s">
        <v>26</v>
      </c>
      <c r="B15573" t="str">
        <f>VLOOKUP(E15573,'Overview Cluster Days'!B:E,3)</f>
        <v>E</v>
      </c>
      <c r="C15573" t="str">
        <f>VLOOKUP($E15573,'Overview Cluster Days'!$B:$G,5)</f>
        <v>Interseason</v>
      </c>
      <c r="D15573" t="str">
        <f>VLOOKUP($E15573,'Overview Cluster Days'!$B:$G,6)</f>
        <v>Weekday</v>
      </c>
      <c r="E15573" s="93">
        <v>20190425</v>
      </c>
      <c r="F15573" s="93">
        <v>20</v>
      </c>
      <c r="G15573" s="7">
        <v>661.1</v>
      </c>
      <c r="H15573" s="7">
        <v>2067</v>
      </c>
      <c r="I15573" s="7">
        <v>24961.96</v>
      </c>
      <c r="J15573" s="7">
        <v>29227.47</v>
      </c>
      <c r="K15573" s="7">
        <v>11631.7</v>
      </c>
      <c r="L15573" s="7">
        <v>6097.5</v>
      </c>
      <c r="M15573" s="7">
        <v>3367.884</v>
      </c>
      <c r="N15573" s="7">
        <v>4352.2</v>
      </c>
      <c r="O15573" s="7">
        <v>5378.4</v>
      </c>
      <c r="P15573" s="7">
        <v>2243.4</v>
      </c>
    </row>
    <row r="15574" spans="1:16" x14ac:dyDescent="0.25">
      <c r="A15574" t="s">
        <v>26</v>
      </c>
      <c r="B15574" t="str">
        <f>VLOOKUP(E15574,'Overview Cluster Days'!B:E,3)</f>
        <v>E</v>
      </c>
      <c r="C15574" t="str">
        <f>VLOOKUP($E15574,'Overview Cluster Days'!$B:$G,5)</f>
        <v>Interseason</v>
      </c>
      <c r="D15574" t="str">
        <f>VLOOKUP($E15574,'Overview Cluster Days'!$B:$G,6)</f>
        <v>Weekday</v>
      </c>
      <c r="E15574" s="93">
        <v>20190425</v>
      </c>
      <c r="F15574" s="93">
        <v>21</v>
      </c>
      <c r="G15574" s="7">
        <v>522</v>
      </c>
      <c r="H15574" s="7">
        <v>1991.665</v>
      </c>
      <c r="I15574" s="7">
        <v>21732.89</v>
      </c>
      <c r="J15574" s="7">
        <v>26108.1</v>
      </c>
      <c r="K15574" s="7">
        <v>12596.22</v>
      </c>
      <c r="L15574" s="7">
        <v>5186.5</v>
      </c>
      <c r="M15574" s="7">
        <v>3298</v>
      </c>
      <c r="N15574" s="7">
        <v>4617.5</v>
      </c>
      <c r="O15574" s="7">
        <v>5361.3</v>
      </c>
      <c r="P15574" s="7">
        <v>2302.3000000000002</v>
      </c>
    </row>
    <row r="15575" spans="1:16" x14ac:dyDescent="0.25">
      <c r="A15575" t="s">
        <v>26</v>
      </c>
      <c r="B15575" t="str">
        <f>VLOOKUP(E15575,'Overview Cluster Days'!B:E,3)</f>
        <v>E</v>
      </c>
      <c r="C15575" t="str">
        <f>VLOOKUP($E15575,'Overview Cluster Days'!$B:$G,5)</f>
        <v>Interseason</v>
      </c>
      <c r="D15575" t="str">
        <f>VLOOKUP($E15575,'Overview Cluster Days'!$B:$G,6)</f>
        <v>Weekday</v>
      </c>
      <c r="E15575" s="93">
        <v>20190425</v>
      </c>
      <c r="F15575" s="93">
        <v>22</v>
      </c>
      <c r="G15575" s="7">
        <v>523.1</v>
      </c>
      <c r="H15575" s="7">
        <v>1913.2</v>
      </c>
      <c r="I15575" s="7">
        <v>19980.45</v>
      </c>
      <c r="J15575" s="7">
        <v>23883.3</v>
      </c>
      <c r="K15575" s="7">
        <v>13164.44</v>
      </c>
      <c r="L15575" s="7">
        <v>4381.09</v>
      </c>
      <c r="M15575" s="7">
        <v>3083.2</v>
      </c>
      <c r="N15575" s="7">
        <v>4876.1000000000004</v>
      </c>
      <c r="O15575" s="7">
        <v>5334.1390000000001</v>
      </c>
      <c r="P15575" s="7">
        <v>2408.8000000000002</v>
      </c>
    </row>
    <row r="15576" spans="1:16" x14ac:dyDescent="0.25">
      <c r="A15576" t="s">
        <v>26</v>
      </c>
      <c r="B15576" t="str">
        <f>VLOOKUP(E15576,'Overview Cluster Days'!B:E,3)</f>
        <v>E</v>
      </c>
      <c r="C15576" t="str">
        <f>VLOOKUP($E15576,'Overview Cluster Days'!$B:$G,5)</f>
        <v>Interseason</v>
      </c>
      <c r="D15576" t="str">
        <f>VLOOKUP($E15576,'Overview Cluster Days'!$B:$G,6)</f>
        <v>Weekday</v>
      </c>
      <c r="E15576" s="93">
        <v>20190425</v>
      </c>
      <c r="F15576" s="93">
        <v>23</v>
      </c>
      <c r="G15576" s="7">
        <v>651.6</v>
      </c>
      <c r="H15576" s="7">
        <v>1786.9</v>
      </c>
      <c r="I15576" s="7">
        <v>20117.14</v>
      </c>
      <c r="J15576" s="7">
        <v>21086.1</v>
      </c>
      <c r="K15576" s="7">
        <v>10381.59</v>
      </c>
      <c r="L15576" s="7">
        <v>3884.7</v>
      </c>
      <c r="M15576" s="7">
        <v>3113.8</v>
      </c>
      <c r="N15576" s="7">
        <v>5043.8999999999996</v>
      </c>
      <c r="O15576" s="7">
        <v>3872.739</v>
      </c>
      <c r="P15576" s="7">
        <v>2202.6999999999998</v>
      </c>
    </row>
    <row r="15577" spans="1:16" x14ac:dyDescent="0.25">
      <c r="A15577" t="s">
        <v>26</v>
      </c>
      <c r="B15577" t="str">
        <f>VLOOKUP(E15577,'Overview Cluster Days'!B:E,3)</f>
        <v>E</v>
      </c>
      <c r="C15577" t="str">
        <f>VLOOKUP($E15577,'Overview Cluster Days'!$B:$G,5)</f>
        <v>Interseason</v>
      </c>
      <c r="D15577" t="str">
        <f>VLOOKUP($E15577,'Overview Cluster Days'!$B:$G,6)</f>
        <v>Weekday</v>
      </c>
      <c r="E15577" s="93">
        <v>20190425</v>
      </c>
      <c r="F15577" s="93">
        <v>24</v>
      </c>
      <c r="G15577" s="7">
        <v>797.8</v>
      </c>
      <c r="H15577" s="7">
        <v>1390.2</v>
      </c>
      <c r="I15577" s="7">
        <v>22148.29</v>
      </c>
      <c r="J15577" s="7">
        <v>19739.77</v>
      </c>
      <c r="K15577" s="7">
        <v>9253.7000000000007</v>
      </c>
      <c r="L15577" s="7">
        <v>5084.4179999999997</v>
      </c>
      <c r="M15577" s="7">
        <v>3119.1</v>
      </c>
      <c r="N15577" s="7">
        <v>5046.7</v>
      </c>
      <c r="O15577" s="7">
        <v>3267.9389999999999</v>
      </c>
      <c r="P15577" s="7">
        <v>2028.4</v>
      </c>
    </row>
    <row r="15578" spans="1:16" x14ac:dyDescent="0.25">
      <c r="A15578" t="s">
        <v>26</v>
      </c>
      <c r="B15578" t="str">
        <f>VLOOKUP(E15578,'Overview Cluster Days'!B:E,3)</f>
        <v>E</v>
      </c>
      <c r="C15578" t="str">
        <f>VLOOKUP($E15578,'Overview Cluster Days'!$B:$G,5)</f>
        <v>Interseason</v>
      </c>
      <c r="D15578" t="str">
        <f>VLOOKUP($E15578,'Overview Cluster Days'!$B:$G,6)</f>
        <v>Weekday</v>
      </c>
      <c r="E15578" s="93">
        <v>20190426</v>
      </c>
      <c r="F15578" s="93">
        <v>1</v>
      </c>
      <c r="G15578" s="7">
        <v>813.2</v>
      </c>
      <c r="H15578" s="7">
        <v>1327.1</v>
      </c>
      <c r="I15578" s="7">
        <v>19360.23</v>
      </c>
      <c r="J15578" s="7">
        <v>19998.3</v>
      </c>
      <c r="K15578" s="7">
        <v>10281.4</v>
      </c>
      <c r="L15578" s="7">
        <v>4904.5450000000001</v>
      </c>
      <c r="M15578" s="7">
        <v>2103.8000000000002</v>
      </c>
      <c r="N15578" s="7">
        <v>4638.7</v>
      </c>
      <c r="O15578" s="7">
        <v>3113.13</v>
      </c>
      <c r="P15578" s="7">
        <v>1987.422</v>
      </c>
    </row>
    <row r="15579" spans="1:16" x14ac:dyDescent="0.25">
      <c r="A15579" t="s">
        <v>26</v>
      </c>
      <c r="B15579" t="str">
        <f>VLOOKUP(E15579,'Overview Cluster Days'!B:E,3)</f>
        <v>E</v>
      </c>
      <c r="C15579" t="str">
        <f>VLOOKUP($E15579,'Overview Cluster Days'!$B:$G,5)</f>
        <v>Interseason</v>
      </c>
      <c r="D15579" t="str">
        <f>VLOOKUP($E15579,'Overview Cluster Days'!$B:$G,6)</f>
        <v>Weekday</v>
      </c>
      <c r="E15579" s="93">
        <v>20190426</v>
      </c>
      <c r="F15579" s="93">
        <v>2</v>
      </c>
      <c r="G15579" s="7">
        <v>1120.3</v>
      </c>
      <c r="H15579" s="7">
        <v>1310.7</v>
      </c>
      <c r="I15579" s="7">
        <v>18362.2</v>
      </c>
      <c r="J15579" s="7">
        <v>20396.689999999999</v>
      </c>
      <c r="K15579" s="7">
        <v>10395.19</v>
      </c>
      <c r="L15579" s="7">
        <v>4190.1480000000001</v>
      </c>
      <c r="M15579" s="7">
        <v>2416.4</v>
      </c>
      <c r="N15579" s="7">
        <v>4681.6000000000004</v>
      </c>
      <c r="O15579" s="7">
        <v>3247.0259999999998</v>
      </c>
      <c r="P15579" s="7">
        <v>2242.6990000000001</v>
      </c>
    </row>
    <row r="15580" spans="1:16" x14ac:dyDescent="0.25">
      <c r="A15580" t="s">
        <v>26</v>
      </c>
      <c r="B15580" t="str">
        <f>VLOOKUP(E15580,'Overview Cluster Days'!B:E,3)</f>
        <v>E</v>
      </c>
      <c r="C15580" t="str">
        <f>VLOOKUP($E15580,'Overview Cluster Days'!$B:$G,5)</f>
        <v>Interseason</v>
      </c>
      <c r="D15580" t="str">
        <f>VLOOKUP($E15580,'Overview Cluster Days'!$B:$G,6)</f>
        <v>Weekday</v>
      </c>
      <c r="E15580" s="93">
        <v>20190426</v>
      </c>
      <c r="F15580" s="93">
        <v>3</v>
      </c>
      <c r="G15580" s="7">
        <v>1394</v>
      </c>
      <c r="H15580" s="7">
        <v>1434.5</v>
      </c>
      <c r="I15580" s="7">
        <v>18382.64</v>
      </c>
      <c r="J15580" s="7">
        <v>20975.98</v>
      </c>
      <c r="K15580" s="7">
        <v>9965.9</v>
      </c>
      <c r="L15580" s="7">
        <v>3566.8249999999998</v>
      </c>
      <c r="M15580" s="7">
        <v>2463.4</v>
      </c>
      <c r="N15580" s="7">
        <v>4701</v>
      </c>
      <c r="O15580" s="7">
        <v>3150.0889999999999</v>
      </c>
      <c r="P15580" s="7">
        <v>2179.36</v>
      </c>
    </row>
    <row r="15581" spans="1:16" x14ac:dyDescent="0.25">
      <c r="A15581" t="s">
        <v>26</v>
      </c>
      <c r="B15581" t="str">
        <f>VLOOKUP(E15581,'Overview Cluster Days'!B:E,3)</f>
        <v>E</v>
      </c>
      <c r="C15581" t="str">
        <f>VLOOKUP($E15581,'Overview Cluster Days'!$B:$G,5)</f>
        <v>Interseason</v>
      </c>
      <c r="D15581" t="str">
        <f>VLOOKUP($E15581,'Overview Cluster Days'!$B:$G,6)</f>
        <v>Weekday</v>
      </c>
      <c r="E15581" s="93">
        <v>20190426</v>
      </c>
      <c r="F15581" s="93">
        <v>4</v>
      </c>
      <c r="G15581" s="7">
        <v>1255.7</v>
      </c>
      <c r="H15581" s="7">
        <v>1943.2</v>
      </c>
      <c r="I15581" s="7">
        <v>18315.53</v>
      </c>
      <c r="J15581" s="7">
        <v>21134.720000000001</v>
      </c>
      <c r="K15581" s="7">
        <v>11096.56</v>
      </c>
      <c r="L15581" s="7">
        <v>3190</v>
      </c>
      <c r="M15581" s="7">
        <v>2668.9</v>
      </c>
      <c r="N15581" s="7">
        <v>4509.1000000000004</v>
      </c>
      <c r="O15581" s="7">
        <v>3078.2539999999999</v>
      </c>
      <c r="P15581" s="7">
        <v>2380.0210000000002</v>
      </c>
    </row>
    <row r="15582" spans="1:16" x14ac:dyDescent="0.25">
      <c r="A15582" t="s">
        <v>26</v>
      </c>
      <c r="B15582" t="str">
        <f>VLOOKUP(E15582,'Overview Cluster Days'!B:E,3)</f>
        <v>E</v>
      </c>
      <c r="C15582" t="str">
        <f>VLOOKUP($E15582,'Overview Cluster Days'!$B:$G,5)</f>
        <v>Interseason</v>
      </c>
      <c r="D15582" t="str">
        <f>VLOOKUP($E15582,'Overview Cluster Days'!$B:$G,6)</f>
        <v>Weekday</v>
      </c>
      <c r="E15582" s="93">
        <v>20190426</v>
      </c>
      <c r="F15582" s="93">
        <v>5</v>
      </c>
      <c r="G15582" s="7">
        <v>1476.8</v>
      </c>
      <c r="H15582" s="7">
        <v>1912.6</v>
      </c>
      <c r="I15582" s="7">
        <v>18194.669999999998</v>
      </c>
      <c r="J15582" s="7">
        <v>21517.27</v>
      </c>
      <c r="K15582" s="7">
        <v>10528.59</v>
      </c>
      <c r="L15582" s="7">
        <v>3091.7</v>
      </c>
      <c r="M15582" s="7">
        <v>2943.2</v>
      </c>
      <c r="N15582" s="7">
        <v>4524.5</v>
      </c>
      <c r="O15582" s="7">
        <v>2974.319</v>
      </c>
      <c r="P15582" s="7">
        <v>2203.319</v>
      </c>
    </row>
    <row r="15583" spans="1:16" x14ac:dyDescent="0.25">
      <c r="A15583" t="s">
        <v>26</v>
      </c>
      <c r="B15583" t="str">
        <f>VLOOKUP(E15583,'Overview Cluster Days'!B:E,3)</f>
        <v>E</v>
      </c>
      <c r="C15583" t="str">
        <f>VLOOKUP($E15583,'Overview Cluster Days'!$B:$G,5)</f>
        <v>Interseason</v>
      </c>
      <c r="D15583" t="str">
        <f>VLOOKUP($E15583,'Overview Cluster Days'!$B:$G,6)</f>
        <v>Weekday</v>
      </c>
      <c r="E15583" s="93">
        <v>20190426</v>
      </c>
      <c r="F15583" s="93">
        <v>6</v>
      </c>
      <c r="G15583" s="7">
        <v>1363.2</v>
      </c>
      <c r="H15583" s="7">
        <v>1736.9</v>
      </c>
      <c r="I15583" s="7">
        <v>16920.099999999999</v>
      </c>
      <c r="J15583" s="7">
        <v>20412.5</v>
      </c>
      <c r="K15583" s="7">
        <v>11037.79</v>
      </c>
      <c r="L15583" s="7">
        <v>3531.1</v>
      </c>
      <c r="M15583" s="7">
        <v>2768.3</v>
      </c>
      <c r="N15583" s="7">
        <v>3978.3</v>
      </c>
      <c r="O15583" s="7">
        <v>3062.681</v>
      </c>
      <c r="P15583" s="7">
        <v>2269.4549999999999</v>
      </c>
    </row>
    <row r="15584" spans="1:16" x14ac:dyDescent="0.25">
      <c r="A15584" t="s">
        <v>26</v>
      </c>
      <c r="B15584" t="str">
        <f>VLOOKUP(E15584,'Overview Cluster Days'!B:E,3)</f>
        <v>E</v>
      </c>
      <c r="C15584" t="str">
        <f>VLOOKUP($E15584,'Overview Cluster Days'!$B:$G,5)</f>
        <v>Interseason</v>
      </c>
      <c r="D15584" t="str">
        <f>VLOOKUP($E15584,'Overview Cluster Days'!$B:$G,6)</f>
        <v>Weekday</v>
      </c>
      <c r="E15584" s="93">
        <v>20190426</v>
      </c>
      <c r="F15584" s="93">
        <v>7</v>
      </c>
      <c r="G15584" s="7">
        <v>1297.3</v>
      </c>
      <c r="H15584" s="7">
        <v>2111.5</v>
      </c>
      <c r="I15584" s="7">
        <v>16321.99</v>
      </c>
      <c r="J15584" s="7">
        <v>22658.97</v>
      </c>
      <c r="K15584" s="7">
        <v>11843.84</v>
      </c>
      <c r="L15584" s="7">
        <v>4459.0479999999998</v>
      </c>
      <c r="M15584" s="7">
        <v>2842</v>
      </c>
      <c r="N15584" s="7">
        <v>3440.6</v>
      </c>
      <c r="O15584" s="7">
        <v>3727.578</v>
      </c>
      <c r="P15584" s="7">
        <v>2060.6999999999998</v>
      </c>
    </row>
    <row r="15585" spans="1:16" x14ac:dyDescent="0.25">
      <c r="A15585" t="s">
        <v>26</v>
      </c>
      <c r="B15585" t="str">
        <f>VLOOKUP(E15585,'Overview Cluster Days'!B:E,3)</f>
        <v>E</v>
      </c>
      <c r="C15585" t="str">
        <f>VLOOKUP($E15585,'Overview Cluster Days'!$B:$G,5)</f>
        <v>Interseason</v>
      </c>
      <c r="D15585" t="str">
        <f>VLOOKUP($E15585,'Overview Cluster Days'!$B:$G,6)</f>
        <v>Weekday</v>
      </c>
      <c r="E15585" s="93">
        <v>20190426</v>
      </c>
      <c r="F15585" s="93">
        <v>8</v>
      </c>
      <c r="G15585" s="7">
        <v>1862.1</v>
      </c>
      <c r="H15585" s="7">
        <v>2217.4</v>
      </c>
      <c r="I15585" s="7">
        <v>19024.580000000002</v>
      </c>
      <c r="J15585" s="7">
        <v>24882.38</v>
      </c>
      <c r="K15585" s="7">
        <v>12201.46</v>
      </c>
      <c r="L15585" s="7">
        <v>5081.8</v>
      </c>
      <c r="M15585" s="7">
        <v>2695.5</v>
      </c>
      <c r="N15585" s="7">
        <v>3831.1</v>
      </c>
      <c r="O15585" s="7">
        <v>4244.6000000000004</v>
      </c>
      <c r="P15585" s="7">
        <v>1970.1</v>
      </c>
    </row>
    <row r="15586" spans="1:16" x14ac:dyDescent="0.25">
      <c r="A15586" t="s">
        <v>26</v>
      </c>
      <c r="B15586" t="str">
        <f>VLOOKUP(E15586,'Overview Cluster Days'!B:E,3)</f>
        <v>E</v>
      </c>
      <c r="C15586" t="str">
        <f>VLOOKUP($E15586,'Overview Cluster Days'!$B:$G,5)</f>
        <v>Interseason</v>
      </c>
      <c r="D15586" t="str">
        <f>VLOOKUP($E15586,'Overview Cluster Days'!$B:$G,6)</f>
        <v>Weekday</v>
      </c>
      <c r="E15586" s="93">
        <v>20190426</v>
      </c>
      <c r="F15586" s="93">
        <v>9</v>
      </c>
      <c r="G15586" s="7">
        <v>2322.1999999999998</v>
      </c>
      <c r="H15586" s="7">
        <v>2105.4</v>
      </c>
      <c r="I15586" s="7">
        <v>23711.98</v>
      </c>
      <c r="J15586" s="7">
        <v>27826.11</v>
      </c>
      <c r="K15586" s="7">
        <v>10862.9</v>
      </c>
      <c r="L15586" s="7">
        <v>5019.7960000000003</v>
      </c>
      <c r="M15586" s="7">
        <v>2666.6</v>
      </c>
      <c r="N15586" s="7">
        <v>4290.3999999999996</v>
      </c>
      <c r="O15586" s="7">
        <v>4295.2</v>
      </c>
      <c r="P15586" s="7">
        <v>1914.3</v>
      </c>
    </row>
    <row r="15587" spans="1:16" x14ac:dyDescent="0.25">
      <c r="A15587" t="s">
        <v>26</v>
      </c>
      <c r="B15587" t="str">
        <f>VLOOKUP(E15587,'Overview Cluster Days'!B:E,3)</f>
        <v>E</v>
      </c>
      <c r="C15587" t="str">
        <f>VLOOKUP($E15587,'Overview Cluster Days'!$B:$G,5)</f>
        <v>Interseason</v>
      </c>
      <c r="D15587" t="str">
        <f>VLOOKUP($E15587,'Overview Cluster Days'!$B:$G,6)</f>
        <v>Weekday</v>
      </c>
      <c r="E15587" s="93">
        <v>20190426</v>
      </c>
      <c r="F15587" s="93">
        <v>10</v>
      </c>
      <c r="G15587" s="7">
        <v>2370.4</v>
      </c>
      <c r="H15587" s="7">
        <v>1874.9</v>
      </c>
      <c r="I15587" s="7">
        <v>26064.38</v>
      </c>
      <c r="J15587" s="7">
        <v>28902.77</v>
      </c>
      <c r="K15587" s="7">
        <v>11877.7</v>
      </c>
      <c r="L15587" s="7">
        <v>5850.7759999999998</v>
      </c>
      <c r="M15587" s="7">
        <v>2847</v>
      </c>
      <c r="N15587" s="7">
        <v>4103</v>
      </c>
      <c r="O15587" s="7">
        <v>4289.6000000000004</v>
      </c>
      <c r="P15587" s="7">
        <v>1735.9</v>
      </c>
    </row>
    <row r="15588" spans="1:16" x14ac:dyDescent="0.25">
      <c r="A15588" t="s">
        <v>26</v>
      </c>
      <c r="B15588" t="str">
        <f>VLOOKUP(E15588,'Overview Cluster Days'!B:E,3)</f>
        <v>E</v>
      </c>
      <c r="C15588" t="str">
        <f>VLOOKUP($E15588,'Overview Cluster Days'!$B:$G,5)</f>
        <v>Interseason</v>
      </c>
      <c r="D15588" t="str">
        <f>VLOOKUP($E15588,'Overview Cluster Days'!$B:$G,6)</f>
        <v>Weekday</v>
      </c>
      <c r="E15588" s="93">
        <v>20190426</v>
      </c>
      <c r="F15588" s="93">
        <v>11</v>
      </c>
      <c r="G15588" s="7">
        <v>1833.4</v>
      </c>
      <c r="H15588" s="7">
        <v>1731.2</v>
      </c>
      <c r="I15588" s="7">
        <v>25047.55</v>
      </c>
      <c r="J15588" s="7">
        <v>29643.759999999998</v>
      </c>
      <c r="K15588" s="7">
        <v>13401.52</v>
      </c>
      <c r="L15588" s="7">
        <v>6067.5060000000003</v>
      </c>
      <c r="M15588" s="7">
        <v>2946.7</v>
      </c>
      <c r="N15588" s="7">
        <v>3832.3</v>
      </c>
      <c r="O15588" s="7">
        <v>4370.0469999999996</v>
      </c>
      <c r="P15588" s="7">
        <v>1707.5</v>
      </c>
    </row>
    <row r="15589" spans="1:16" x14ac:dyDescent="0.25">
      <c r="A15589" t="s">
        <v>26</v>
      </c>
      <c r="B15589" t="str">
        <f>VLOOKUP(E15589,'Overview Cluster Days'!B:E,3)</f>
        <v>E</v>
      </c>
      <c r="C15589" t="str">
        <f>VLOOKUP($E15589,'Overview Cluster Days'!$B:$G,5)</f>
        <v>Interseason</v>
      </c>
      <c r="D15589" t="str">
        <f>VLOOKUP($E15589,'Overview Cluster Days'!$B:$G,6)</f>
        <v>Weekday</v>
      </c>
      <c r="E15589" s="93">
        <v>20190426</v>
      </c>
      <c r="F15589" s="93">
        <v>12</v>
      </c>
      <c r="G15589" s="7">
        <v>1871.6</v>
      </c>
      <c r="H15589" s="7">
        <v>1647.7</v>
      </c>
      <c r="I15589" s="7">
        <v>25882.25</v>
      </c>
      <c r="J15589" s="7">
        <v>30719.02</v>
      </c>
      <c r="K15589" s="7">
        <v>14060.05</v>
      </c>
      <c r="L15589" s="7">
        <v>6754.2160000000003</v>
      </c>
      <c r="M15589" s="7">
        <v>3247.2</v>
      </c>
      <c r="N15589" s="7">
        <v>3595</v>
      </c>
      <c r="O15589" s="7">
        <v>4013.7049999999999</v>
      </c>
      <c r="P15589" s="7">
        <v>1974.3</v>
      </c>
    </row>
    <row r="15590" spans="1:16" x14ac:dyDescent="0.25">
      <c r="A15590" t="s">
        <v>26</v>
      </c>
      <c r="B15590" t="str">
        <f>VLOOKUP(E15590,'Overview Cluster Days'!B:E,3)</f>
        <v>E</v>
      </c>
      <c r="C15590" t="str">
        <f>VLOOKUP($E15590,'Overview Cluster Days'!$B:$G,5)</f>
        <v>Interseason</v>
      </c>
      <c r="D15590" t="str">
        <f>VLOOKUP($E15590,'Overview Cluster Days'!$B:$G,6)</f>
        <v>Weekday</v>
      </c>
      <c r="E15590" s="93">
        <v>20190426</v>
      </c>
      <c r="F15590" s="93">
        <v>13</v>
      </c>
      <c r="G15590" s="7">
        <v>2069.9</v>
      </c>
      <c r="H15590" s="7">
        <v>1570</v>
      </c>
      <c r="I15590" s="7">
        <v>26763.05</v>
      </c>
      <c r="J15590" s="7">
        <v>30174</v>
      </c>
      <c r="K15590" s="7">
        <v>14975.7</v>
      </c>
      <c r="L15590" s="7">
        <v>8518.24</v>
      </c>
      <c r="M15590" s="7">
        <v>3520.9</v>
      </c>
      <c r="N15590" s="7">
        <v>3440.6</v>
      </c>
      <c r="O15590" s="7">
        <v>3719.819</v>
      </c>
      <c r="P15590" s="7">
        <v>2009.7</v>
      </c>
    </row>
    <row r="15591" spans="1:16" x14ac:dyDescent="0.25">
      <c r="A15591" t="s">
        <v>26</v>
      </c>
      <c r="B15591" t="str">
        <f>VLOOKUP(E15591,'Overview Cluster Days'!B:E,3)</f>
        <v>E</v>
      </c>
      <c r="C15591" t="str">
        <f>VLOOKUP($E15591,'Overview Cluster Days'!$B:$G,5)</f>
        <v>Interseason</v>
      </c>
      <c r="D15591" t="str">
        <f>VLOOKUP($E15591,'Overview Cluster Days'!$B:$G,6)</f>
        <v>Weekday</v>
      </c>
      <c r="E15591" s="93">
        <v>20190426</v>
      </c>
      <c r="F15591" s="93">
        <v>14</v>
      </c>
      <c r="G15591" s="7">
        <v>2101.8000000000002</v>
      </c>
      <c r="H15591" s="7">
        <v>1593.9</v>
      </c>
      <c r="I15591" s="7">
        <v>26674.95</v>
      </c>
      <c r="J15591" s="7">
        <v>28999.200000000001</v>
      </c>
      <c r="K15591" s="7">
        <v>15609.19</v>
      </c>
      <c r="L15591" s="7">
        <v>7600.3760000000002</v>
      </c>
      <c r="M15591" s="7">
        <v>3701.9</v>
      </c>
      <c r="N15591" s="7">
        <v>3448.6</v>
      </c>
      <c r="O15591" s="7">
        <v>2907.6</v>
      </c>
      <c r="P15591" s="7">
        <v>2122.442</v>
      </c>
    </row>
    <row r="15592" spans="1:16" x14ac:dyDescent="0.25">
      <c r="A15592" t="s">
        <v>26</v>
      </c>
      <c r="B15592" t="str">
        <f>VLOOKUP(E15592,'Overview Cluster Days'!B:E,3)</f>
        <v>E</v>
      </c>
      <c r="C15592" t="str">
        <f>VLOOKUP($E15592,'Overview Cluster Days'!$B:$G,5)</f>
        <v>Interseason</v>
      </c>
      <c r="D15592" t="str">
        <f>VLOOKUP($E15592,'Overview Cluster Days'!$B:$G,6)</f>
        <v>Weekday</v>
      </c>
      <c r="E15592" s="93">
        <v>20190426</v>
      </c>
      <c r="F15592" s="93">
        <v>15</v>
      </c>
      <c r="G15592" s="7">
        <v>1889.3</v>
      </c>
      <c r="H15592" s="7">
        <v>1574.1</v>
      </c>
      <c r="I15592" s="7">
        <v>27345.96</v>
      </c>
      <c r="J15592" s="7">
        <v>28729.07</v>
      </c>
      <c r="K15592" s="7">
        <v>15560</v>
      </c>
      <c r="L15592" s="7">
        <v>7025.4660000000003</v>
      </c>
      <c r="M15592" s="7">
        <v>3787.1</v>
      </c>
      <c r="N15592" s="7">
        <v>3556.5</v>
      </c>
      <c r="O15592" s="7">
        <v>2648</v>
      </c>
      <c r="P15592" s="7">
        <v>2268.9</v>
      </c>
    </row>
    <row r="15593" spans="1:16" x14ac:dyDescent="0.25">
      <c r="A15593" t="s">
        <v>26</v>
      </c>
      <c r="B15593" t="str">
        <f>VLOOKUP(E15593,'Overview Cluster Days'!B:E,3)</f>
        <v>E</v>
      </c>
      <c r="C15593" t="str">
        <f>VLOOKUP($E15593,'Overview Cluster Days'!$B:$G,5)</f>
        <v>Interseason</v>
      </c>
      <c r="D15593" t="str">
        <f>VLOOKUP($E15593,'Overview Cluster Days'!$B:$G,6)</f>
        <v>Weekday</v>
      </c>
      <c r="E15593" s="93">
        <v>20190426</v>
      </c>
      <c r="F15593" s="93">
        <v>16</v>
      </c>
      <c r="G15593" s="7">
        <v>1780.3</v>
      </c>
      <c r="H15593" s="7">
        <v>1519.2</v>
      </c>
      <c r="I15593" s="7">
        <v>25664.53</v>
      </c>
      <c r="J15593" s="7">
        <v>27934.3</v>
      </c>
      <c r="K15593" s="7">
        <v>14617.16</v>
      </c>
      <c r="L15593" s="7">
        <v>5561.8140000000003</v>
      </c>
      <c r="M15593" s="7">
        <v>3634.5</v>
      </c>
      <c r="N15593" s="7">
        <v>3473.7</v>
      </c>
      <c r="O15593" s="7">
        <v>2700.4</v>
      </c>
      <c r="P15593" s="7">
        <v>2247.4</v>
      </c>
    </row>
    <row r="15594" spans="1:16" x14ac:dyDescent="0.25">
      <c r="A15594" t="s">
        <v>26</v>
      </c>
      <c r="B15594" t="str">
        <f>VLOOKUP(E15594,'Overview Cluster Days'!B:E,3)</f>
        <v>E</v>
      </c>
      <c r="C15594" t="str">
        <f>VLOOKUP($E15594,'Overview Cluster Days'!$B:$G,5)</f>
        <v>Interseason</v>
      </c>
      <c r="D15594" t="str">
        <f>VLOOKUP($E15594,'Overview Cluster Days'!$B:$G,6)</f>
        <v>Weekday</v>
      </c>
      <c r="E15594" s="93">
        <v>20190426</v>
      </c>
      <c r="F15594" s="93">
        <v>17</v>
      </c>
      <c r="G15594" s="7">
        <v>1655.2</v>
      </c>
      <c r="H15594" s="7">
        <v>1660.3</v>
      </c>
      <c r="I15594" s="7">
        <v>25027.7</v>
      </c>
      <c r="J15594" s="7">
        <v>27847.62</v>
      </c>
      <c r="K15594" s="7">
        <v>14253.38</v>
      </c>
      <c r="L15594" s="7">
        <v>5530.0940000000001</v>
      </c>
      <c r="M15594" s="7">
        <v>3342.8670000000002</v>
      </c>
      <c r="N15594" s="7">
        <v>3520.6</v>
      </c>
      <c r="O15594" s="7">
        <v>2812.7429999999999</v>
      </c>
      <c r="P15594" s="7">
        <v>2184.1</v>
      </c>
    </row>
    <row r="15595" spans="1:16" x14ac:dyDescent="0.25">
      <c r="A15595" t="s">
        <v>26</v>
      </c>
      <c r="B15595" t="str">
        <f>VLOOKUP(E15595,'Overview Cluster Days'!B:E,3)</f>
        <v>E</v>
      </c>
      <c r="C15595" t="str">
        <f>VLOOKUP($E15595,'Overview Cluster Days'!$B:$G,5)</f>
        <v>Interseason</v>
      </c>
      <c r="D15595" t="str">
        <f>VLOOKUP($E15595,'Overview Cluster Days'!$B:$G,6)</f>
        <v>Weekday</v>
      </c>
      <c r="E15595" s="93">
        <v>20190426</v>
      </c>
      <c r="F15595" s="93">
        <v>18</v>
      </c>
      <c r="G15595" s="7">
        <v>1382.8</v>
      </c>
      <c r="H15595" s="7">
        <v>1805.4</v>
      </c>
      <c r="I15595" s="7">
        <v>23872.52</v>
      </c>
      <c r="J15595" s="7">
        <v>27877.5</v>
      </c>
      <c r="K15595" s="7">
        <v>14231.08</v>
      </c>
      <c r="L15595" s="7">
        <v>5952.8890000000001</v>
      </c>
      <c r="M15595" s="7">
        <v>3039.2</v>
      </c>
      <c r="N15595" s="7">
        <v>3688.4</v>
      </c>
      <c r="O15595" s="7">
        <v>3222.1570000000002</v>
      </c>
      <c r="P15595" s="7">
        <v>2024.7</v>
      </c>
    </row>
    <row r="15596" spans="1:16" x14ac:dyDescent="0.25">
      <c r="A15596" t="s">
        <v>26</v>
      </c>
      <c r="B15596" t="str">
        <f>VLOOKUP(E15596,'Overview Cluster Days'!B:E,3)</f>
        <v>E</v>
      </c>
      <c r="C15596" t="str">
        <f>VLOOKUP($E15596,'Overview Cluster Days'!$B:$G,5)</f>
        <v>Interseason</v>
      </c>
      <c r="D15596" t="str">
        <f>VLOOKUP($E15596,'Overview Cluster Days'!$B:$G,6)</f>
        <v>Weekday</v>
      </c>
      <c r="E15596" s="93">
        <v>20190426</v>
      </c>
      <c r="F15596" s="93">
        <v>19</v>
      </c>
      <c r="G15596" s="7">
        <v>1115.5999999999999</v>
      </c>
      <c r="H15596" s="7">
        <v>1891.6</v>
      </c>
      <c r="I15596" s="7">
        <v>22850.71</v>
      </c>
      <c r="J15596" s="7">
        <v>27036.59</v>
      </c>
      <c r="K15596" s="7">
        <v>14107.73</v>
      </c>
      <c r="L15596" s="7">
        <v>5848.1</v>
      </c>
      <c r="M15596" s="7">
        <v>2940</v>
      </c>
      <c r="N15596" s="7">
        <v>3777.3</v>
      </c>
      <c r="O15596" s="7">
        <v>3895.2930000000001</v>
      </c>
      <c r="P15596" s="7">
        <v>2137.4499999999998</v>
      </c>
    </row>
    <row r="15597" spans="1:16" x14ac:dyDescent="0.25">
      <c r="A15597" t="s">
        <v>26</v>
      </c>
      <c r="B15597" t="str">
        <f>VLOOKUP(E15597,'Overview Cluster Days'!B:E,3)</f>
        <v>E</v>
      </c>
      <c r="C15597" t="str">
        <f>VLOOKUP($E15597,'Overview Cluster Days'!$B:$G,5)</f>
        <v>Interseason</v>
      </c>
      <c r="D15597" t="str">
        <f>VLOOKUP($E15597,'Overview Cluster Days'!$B:$G,6)</f>
        <v>Weekday</v>
      </c>
      <c r="E15597" s="93">
        <v>20190426</v>
      </c>
      <c r="F15597" s="93">
        <v>20</v>
      </c>
      <c r="G15597" s="7">
        <v>949.8</v>
      </c>
      <c r="H15597" s="7">
        <v>1987.3</v>
      </c>
      <c r="I15597" s="7">
        <v>21798.42</v>
      </c>
      <c r="J15597" s="7">
        <v>26515.31</v>
      </c>
      <c r="K15597" s="7">
        <v>13816.49</v>
      </c>
      <c r="L15597" s="7">
        <v>5421.9290000000001</v>
      </c>
      <c r="M15597" s="7">
        <v>2775.7</v>
      </c>
      <c r="N15597" s="7">
        <v>3912.5</v>
      </c>
      <c r="O15597" s="7">
        <v>4908.1760000000004</v>
      </c>
      <c r="P15597" s="7">
        <v>2164.6</v>
      </c>
    </row>
    <row r="15598" spans="1:16" x14ac:dyDescent="0.25">
      <c r="A15598" t="s">
        <v>26</v>
      </c>
      <c r="B15598" t="str">
        <f>VLOOKUP(E15598,'Overview Cluster Days'!B:E,3)</f>
        <v>E</v>
      </c>
      <c r="C15598" t="str">
        <f>VLOOKUP($E15598,'Overview Cluster Days'!$B:$G,5)</f>
        <v>Interseason</v>
      </c>
      <c r="D15598" t="str">
        <f>VLOOKUP($E15598,'Overview Cluster Days'!$B:$G,6)</f>
        <v>Weekday</v>
      </c>
      <c r="E15598" s="93">
        <v>20190426</v>
      </c>
      <c r="F15598" s="93">
        <v>21</v>
      </c>
      <c r="G15598" s="7">
        <v>907.9</v>
      </c>
      <c r="H15598" s="7">
        <v>1892.3</v>
      </c>
      <c r="I15598" s="7">
        <v>18370.05</v>
      </c>
      <c r="J15598" s="7">
        <v>23352.3</v>
      </c>
      <c r="K15598" s="7">
        <v>13752.42</v>
      </c>
      <c r="L15598" s="7">
        <v>4862.4030000000002</v>
      </c>
      <c r="M15598" s="7">
        <v>2687.3</v>
      </c>
      <c r="N15598" s="7">
        <v>3946.1</v>
      </c>
      <c r="O15598" s="7">
        <v>4667.9219999999996</v>
      </c>
      <c r="P15598" s="7">
        <v>2294.9</v>
      </c>
    </row>
    <row r="15599" spans="1:16" x14ac:dyDescent="0.25">
      <c r="A15599" t="s">
        <v>26</v>
      </c>
      <c r="B15599" t="str">
        <f>VLOOKUP(E15599,'Overview Cluster Days'!B:E,3)</f>
        <v>E</v>
      </c>
      <c r="C15599" t="str">
        <f>VLOOKUP($E15599,'Overview Cluster Days'!$B:$G,5)</f>
        <v>Interseason</v>
      </c>
      <c r="D15599" t="str">
        <f>VLOOKUP($E15599,'Overview Cluster Days'!$B:$G,6)</f>
        <v>Weekday</v>
      </c>
      <c r="E15599" s="93">
        <v>20190426</v>
      </c>
      <c r="F15599" s="93">
        <v>22</v>
      </c>
      <c r="G15599" s="7">
        <v>1062.5</v>
      </c>
      <c r="H15599" s="7">
        <v>1855.5</v>
      </c>
      <c r="I15599" s="7">
        <v>16851.14</v>
      </c>
      <c r="J15599" s="7">
        <v>22328.28</v>
      </c>
      <c r="K15599" s="7">
        <v>13348.73</v>
      </c>
      <c r="L15599" s="7">
        <v>3638.4</v>
      </c>
      <c r="M15599" s="7">
        <v>2424</v>
      </c>
      <c r="N15599" s="7">
        <v>3916.9</v>
      </c>
      <c r="O15599" s="7">
        <v>4142.6000000000004</v>
      </c>
      <c r="P15599" s="7">
        <v>1900.848</v>
      </c>
    </row>
    <row r="15600" spans="1:16" x14ac:dyDescent="0.25">
      <c r="A15600" t="s">
        <v>26</v>
      </c>
      <c r="B15600" t="str">
        <f>VLOOKUP(E15600,'Overview Cluster Days'!B:E,3)</f>
        <v>E</v>
      </c>
      <c r="C15600" t="str">
        <f>VLOOKUP($E15600,'Overview Cluster Days'!$B:$G,5)</f>
        <v>Interseason</v>
      </c>
      <c r="D15600" t="str">
        <f>VLOOKUP($E15600,'Overview Cluster Days'!$B:$G,6)</f>
        <v>Weekday</v>
      </c>
      <c r="E15600" s="93">
        <v>20190426</v>
      </c>
      <c r="F15600" s="93">
        <v>23</v>
      </c>
      <c r="G15600" s="7">
        <v>1260.7</v>
      </c>
      <c r="H15600" s="7">
        <v>1750.3</v>
      </c>
      <c r="I15600" s="7">
        <v>17922.080000000002</v>
      </c>
      <c r="J15600" s="7">
        <v>21025.65</v>
      </c>
      <c r="K15600" s="7">
        <v>12738.1</v>
      </c>
      <c r="L15600" s="7">
        <v>4903.4539999999997</v>
      </c>
      <c r="M15600" s="7">
        <v>2423.8000000000002</v>
      </c>
      <c r="N15600" s="7">
        <v>3789.3</v>
      </c>
      <c r="O15600" s="7">
        <v>3603.5990000000002</v>
      </c>
      <c r="P15600" s="7">
        <v>1771.6</v>
      </c>
    </row>
    <row r="15601" spans="1:16" x14ac:dyDescent="0.25">
      <c r="A15601" t="s">
        <v>26</v>
      </c>
      <c r="B15601" t="str">
        <f>VLOOKUP(E15601,'Overview Cluster Days'!B:E,3)</f>
        <v>E</v>
      </c>
      <c r="C15601" t="str">
        <f>VLOOKUP($E15601,'Overview Cluster Days'!$B:$G,5)</f>
        <v>Interseason</v>
      </c>
      <c r="D15601" t="str">
        <f>VLOOKUP($E15601,'Overview Cluster Days'!$B:$G,6)</f>
        <v>Weekday</v>
      </c>
      <c r="E15601" s="93">
        <v>20190426</v>
      </c>
      <c r="F15601" s="93">
        <v>24</v>
      </c>
      <c r="G15601" s="7">
        <v>1597.8</v>
      </c>
      <c r="H15601" s="7">
        <v>1617.7</v>
      </c>
      <c r="I15601" s="7">
        <v>18893.349999999999</v>
      </c>
      <c r="J15601" s="7">
        <v>19895.900000000001</v>
      </c>
      <c r="K15601" s="7">
        <v>12839</v>
      </c>
      <c r="L15601" s="7">
        <v>6287.9539999999997</v>
      </c>
      <c r="M15601" s="7">
        <v>2395.3000000000002</v>
      </c>
      <c r="N15601" s="7">
        <v>4276.3999999999996</v>
      </c>
      <c r="O15601" s="7">
        <v>3157.16</v>
      </c>
      <c r="P15601" s="7">
        <v>1790.9</v>
      </c>
    </row>
    <row r="15602" spans="1:16" x14ac:dyDescent="0.25">
      <c r="A15602" t="s">
        <v>26</v>
      </c>
      <c r="B15602" t="str">
        <f>VLOOKUP(E15602,'Overview Cluster Days'!B:E,3)</f>
        <v>H</v>
      </c>
      <c r="C15602" t="str">
        <f>VLOOKUP($E15602,'Overview Cluster Days'!$B:$G,5)</f>
        <v>Interseason</v>
      </c>
      <c r="D15602" t="str">
        <f>VLOOKUP($E15602,'Overview Cluster Days'!$B:$G,6)</f>
        <v>Weekend</v>
      </c>
      <c r="E15602" s="93">
        <v>20190427</v>
      </c>
      <c r="F15602" s="93">
        <v>1</v>
      </c>
      <c r="G15602" s="7">
        <v>1412.2</v>
      </c>
      <c r="H15602" s="7">
        <v>960</v>
      </c>
      <c r="I15602" s="7">
        <v>18278.48</v>
      </c>
      <c r="J15602" s="7">
        <v>18861.98</v>
      </c>
      <c r="K15602" s="7">
        <v>15515</v>
      </c>
      <c r="L15602" s="7">
        <v>8164.5940000000001</v>
      </c>
      <c r="M15602" s="7">
        <v>1652.6</v>
      </c>
      <c r="N15602" s="7">
        <v>4740.3</v>
      </c>
      <c r="O15602" s="7">
        <v>3404.6</v>
      </c>
      <c r="P15602" s="7">
        <v>2079.4</v>
      </c>
    </row>
    <row r="15603" spans="1:16" x14ac:dyDescent="0.25">
      <c r="A15603" t="s">
        <v>26</v>
      </c>
      <c r="B15603" t="str">
        <f>VLOOKUP(E15603,'Overview Cluster Days'!B:E,3)</f>
        <v>H</v>
      </c>
      <c r="C15603" t="str">
        <f>VLOOKUP($E15603,'Overview Cluster Days'!$B:$G,5)</f>
        <v>Interseason</v>
      </c>
      <c r="D15603" t="str">
        <f>VLOOKUP($E15603,'Overview Cluster Days'!$B:$G,6)</f>
        <v>Weekend</v>
      </c>
      <c r="E15603" s="93">
        <v>20190427</v>
      </c>
      <c r="F15603" s="93">
        <v>2</v>
      </c>
      <c r="G15603" s="7">
        <v>1742.4</v>
      </c>
      <c r="H15603" s="7">
        <v>855</v>
      </c>
      <c r="I15603" s="7">
        <v>19310.62</v>
      </c>
      <c r="J15603" s="7">
        <v>19212.14</v>
      </c>
      <c r="K15603" s="7">
        <v>15325.1</v>
      </c>
      <c r="L15603" s="7">
        <v>7874.7579999999998</v>
      </c>
      <c r="M15603" s="7">
        <v>1476</v>
      </c>
      <c r="N15603" s="7">
        <v>4955</v>
      </c>
      <c r="O15603" s="7">
        <v>2578.6</v>
      </c>
      <c r="P15603" s="7">
        <v>2222.1999999999998</v>
      </c>
    </row>
    <row r="15604" spans="1:16" x14ac:dyDescent="0.25">
      <c r="A15604" t="s">
        <v>26</v>
      </c>
      <c r="B15604" t="str">
        <f>VLOOKUP(E15604,'Overview Cluster Days'!B:E,3)</f>
        <v>H</v>
      </c>
      <c r="C15604" t="str">
        <f>VLOOKUP($E15604,'Overview Cluster Days'!$B:$G,5)</f>
        <v>Interseason</v>
      </c>
      <c r="D15604" t="str">
        <f>VLOOKUP($E15604,'Overview Cluster Days'!$B:$G,6)</f>
        <v>Weekend</v>
      </c>
      <c r="E15604" s="93">
        <v>20190427</v>
      </c>
      <c r="F15604" s="93">
        <v>3</v>
      </c>
      <c r="G15604" s="7">
        <v>2491.9</v>
      </c>
      <c r="H15604" s="7">
        <v>1193.9000000000001</v>
      </c>
      <c r="I15604" s="7">
        <v>21209</v>
      </c>
      <c r="J15604" s="7">
        <v>19963.07</v>
      </c>
      <c r="K15604" s="7">
        <v>15339.85</v>
      </c>
      <c r="L15604" s="7">
        <v>9107.5990000000002</v>
      </c>
      <c r="M15604" s="7">
        <v>1588.3</v>
      </c>
      <c r="N15604" s="7">
        <v>5128.3</v>
      </c>
      <c r="O15604" s="7">
        <v>2475.3000000000002</v>
      </c>
      <c r="P15604" s="7">
        <v>2662.346</v>
      </c>
    </row>
    <row r="15605" spans="1:16" x14ac:dyDescent="0.25">
      <c r="A15605" t="s">
        <v>26</v>
      </c>
      <c r="B15605" t="str">
        <f>VLOOKUP(E15605,'Overview Cluster Days'!B:E,3)</f>
        <v>H</v>
      </c>
      <c r="C15605" t="str">
        <f>VLOOKUP($E15605,'Overview Cluster Days'!$B:$G,5)</f>
        <v>Interseason</v>
      </c>
      <c r="D15605" t="str">
        <f>VLOOKUP($E15605,'Overview Cluster Days'!$B:$G,6)</f>
        <v>Weekend</v>
      </c>
      <c r="E15605" s="93">
        <v>20190427</v>
      </c>
      <c r="F15605" s="93">
        <v>4</v>
      </c>
      <c r="G15605" s="7">
        <v>2181.3000000000002</v>
      </c>
      <c r="H15605" s="7">
        <v>993.8</v>
      </c>
      <c r="I15605" s="7">
        <v>21291.83</v>
      </c>
      <c r="J15605" s="7">
        <v>20670.88</v>
      </c>
      <c r="K15605" s="7">
        <v>15217.83</v>
      </c>
      <c r="L15605" s="7">
        <v>7933.7820000000002</v>
      </c>
      <c r="M15605" s="7">
        <v>1722.8</v>
      </c>
      <c r="N15605" s="7">
        <v>5044.3999999999996</v>
      </c>
      <c r="O15605" s="7">
        <v>2213.6999999999998</v>
      </c>
      <c r="P15605" s="7">
        <v>2927.5</v>
      </c>
    </row>
    <row r="15606" spans="1:16" x14ac:dyDescent="0.25">
      <c r="A15606" t="s">
        <v>26</v>
      </c>
      <c r="B15606" t="str">
        <f>VLOOKUP(E15606,'Overview Cluster Days'!B:E,3)</f>
        <v>H</v>
      </c>
      <c r="C15606" t="str">
        <f>VLOOKUP($E15606,'Overview Cluster Days'!$B:$G,5)</f>
        <v>Interseason</v>
      </c>
      <c r="D15606" t="str">
        <f>VLOOKUP($E15606,'Overview Cluster Days'!$B:$G,6)</f>
        <v>Weekend</v>
      </c>
      <c r="E15606" s="93">
        <v>20190427</v>
      </c>
      <c r="F15606" s="93">
        <v>5</v>
      </c>
      <c r="G15606" s="7">
        <v>2324</v>
      </c>
      <c r="H15606" s="7">
        <v>791.7</v>
      </c>
      <c r="I15606" s="7">
        <v>21402.66</v>
      </c>
      <c r="J15606" s="7">
        <v>21626.11</v>
      </c>
      <c r="K15606" s="7">
        <v>15689.8</v>
      </c>
      <c r="L15606" s="7">
        <v>8164.0749999999998</v>
      </c>
      <c r="M15606" s="7">
        <v>1940</v>
      </c>
      <c r="N15606" s="7">
        <v>4659.3</v>
      </c>
      <c r="O15606" s="7">
        <v>2024.5</v>
      </c>
      <c r="P15606" s="7">
        <v>2861.2</v>
      </c>
    </row>
    <row r="15607" spans="1:16" x14ac:dyDescent="0.25">
      <c r="A15607" t="s">
        <v>26</v>
      </c>
      <c r="B15607" t="str">
        <f>VLOOKUP(E15607,'Overview Cluster Days'!B:E,3)</f>
        <v>H</v>
      </c>
      <c r="C15607" t="str">
        <f>VLOOKUP($E15607,'Overview Cluster Days'!$B:$G,5)</f>
        <v>Interseason</v>
      </c>
      <c r="D15607" t="str">
        <f>VLOOKUP($E15607,'Overview Cluster Days'!$B:$G,6)</f>
        <v>Weekend</v>
      </c>
      <c r="E15607" s="93">
        <v>20190427</v>
      </c>
      <c r="F15607" s="93">
        <v>6</v>
      </c>
      <c r="G15607" s="7">
        <v>2212.6</v>
      </c>
      <c r="H15607" s="7">
        <v>760.5</v>
      </c>
      <c r="I15607" s="7">
        <v>21513.25</v>
      </c>
      <c r="J15607" s="7">
        <v>21531.5</v>
      </c>
      <c r="K15607" s="7">
        <v>15798.5</v>
      </c>
      <c r="L15607" s="7">
        <v>7885.6580000000004</v>
      </c>
      <c r="M15607" s="7">
        <v>1864.7</v>
      </c>
      <c r="N15607" s="7">
        <v>4899.1059999999998</v>
      </c>
      <c r="O15607" s="7">
        <v>2173.5</v>
      </c>
      <c r="P15607" s="7">
        <v>2620.6999999999998</v>
      </c>
    </row>
    <row r="15608" spans="1:16" x14ac:dyDescent="0.25">
      <c r="A15608" t="s">
        <v>26</v>
      </c>
      <c r="B15608" t="str">
        <f>VLOOKUP(E15608,'Overview Cluster Days'!B:E,3)</f>
        <v>H</v>
      </c>
      <c r="C15608" t="str">
        <f>VLOOKUP($E15608,'Overview Cluster Days'!$B:$G,5)</f>
        <v>Interseason</v>
      </c>
      <c r="D15608" t="str">
        <f>VLOOKUP($E15608,'Overview Cluster Days'!$B:$G,6)</f>
        <v>Weekend</v>
      </c>
      <c r="E15608" s="93">
        <v>20190427</v>
      </c>
      <c r="F15608" s="93">
        <v>7</v>
      </c>
      <c r="G15608" s="7">
        <v>2219.1999999999998</v>
      </c>
      <c r="H15608" s="7">
        <v>1076.0999999999999</v>
      </c>
      <c r="I15608" s="7">
        <v>22231.65</v>
      </c>
      <c r="J15608" s="7">
        <v>21985.26</v>
      </c>
      <c r="K15608" s="7">
        <v>15762.1</v>
      </c>
      <c r="L15608" s="7">
        <v>7217.0370000000003</v>
      </c>
      <c r="M15608" s="7">
        <v>1980.8</v>
      </c>
      <c r="N15608" s="7">
        <v>5065.3</v>
      </c>
      <c r="O15608" s="7">
        <v>2030.2</v>
      </c>
      <c r="P15608" s="7">
        <v>2464.8000000000002</v>
      </c>
    </row>
    <row r="15609" spans="1:16" x14ac:dyDescent="0.25">
      <c r="A15609" t="s">
        <v>26</v>
      </c>
      <c r="B15609" t="str">
        <f>VLOOKUP(E15609,'Overview Cluster Days'!B:E,3)</f>
        <v>H</v>
      </c>
      <c r="C15609" t="str">
        <f>VLOOKUP($E15609,'Overview Cluster Days'!$B:$G,5)</f>
        <v>Interseason</v>
      </c>
      <c r="D15609" t="str">
        <f>VLOOKUP($E15609,'Overview Cluster Days'!$B:$G,6)</f>
        <v>Weekend</v>
      </c>
      <c r="E15609" s="93">
        <v>20190427</v>
      </c>
      <c r="F15609" s="93">
        <v>8</v>
      </c>
      <c r="G15609" s="7">
        <v>2662.1</v>
      </c>
      <c r="H15609" s="7">
        <v>835.8</v>
      </c>
      <c r="I15609" s="7">
        <v>20762.919999999998</v>
      </c>
      <c r="J15609" s="7">
        <v>21286.07</v>
      </c>
      <c r="K15609" s="7">
        <v>16169.1</v>
      </c>
      <c r="L15609" s="7">
        <v>7742.1940000000004</v>
      </c>
      <c r="M15609" s="7">
        <v>2512.1999999999998</v>
      </c>
      <c r="N15609" s="7">
        <v>4839.2</v>
      </c>
      <c r="O15609" s="7">
        <v>1907.6</v>
      </c>
      <c r="P15609" s="7">
        <v>1929.1</v>
      </c>
    </row>
    <row r="15610" spans="1:16" x14ac:dyDescent="0.25">
      <c r="A15610" t="s">
        <v>26</v>
      </c>
      <c r="B15610" t="str">
        <f>VLOOKUP(E15610,'Overview Cluster Days'!B:E,3)</f>
        <v>H</v>
      </c>
      <c r="C15610" t="str">
        <f>VLOOKUP($E15610,'Overview Cluster Days'!$B:$G,5)</f>
        <v>Interseason</v>
      </c>
      <c r="D15610" t="str">
        <f>VLOOKUP($E15610,'Overview Cluster Days'!$B:$G,6)</f>
        <v>Weekend</v>
      </c>
      <c r="E15610" s="93">
        <v>20190427</v>
      </c>
      <c r="F15610" s="93">
        <v>9</v>
      </c>
      <c r="G15610" s="7">
        <v>2369.6</v>
      </c>
      <c r="H15610" s="7">
        <v>828.1</v>
      </c>
      <c r="I15610" s="7">
        <v>21937.86</v>
      </c>
      <c r="J15610" s="7">
        <v>22208.29</v>
      </c>
      <c r="K15610" s="7">
        <v>17235.900000000001</v>
      </c>
      <c r="L15610" s="7">
        <v>8755.99</v>
      </c>
      <c r="M15610" s="7">
        <v>2612.4</v>
      </c>
      <c r="N15610" s="7">
        <v>4934.5</v>
      </c>
      <c r="O15610" s="7">
        <v>2531.5</v>
      </c>
      <c r="P15610" s="7">
        <v>1991.6479999999999</v>
      </c>
    </row>
    <row r="15611" spans="1:16" x14ac:dyDescent="0.25">
      <c r="A15611" t="s">
        <v>26</v>
      </c>
      <c r="B15611" t="str">
        <f>VLOOKUP(E15611,'Overview Cluster Days'!B:E,3)</f>
        <v>H</v>
      </c>
      <c r="C15611" t="str">
        <f>VLOOKUP($E15611,'Overview Cluster Days'!$B:$G,5)</f>
        <v>Interseason</v>
      </c>
      <c r="D15611" t="str">
        <f>VLOOKUP($E15611,'Overview Cluster Days'!$B:$G,6)</f>
        <v>Weekend</v>
      </c>
      <c r="E15611" s="93">
        <v>20190427</v>
      </c>
      <c r="F15611" s="93">
        <v>10</v>
      </c>
      <c r="G15611" s="7">
        <v>2245.8000000000002</v>
      </c>
      <c r="H15611" s="7">
        <v>808.9</v>
      </c>
      <c r="I15611" s="7">
        <v>24525.19</v>
      </c>
      <c r="J15611" s="7">
        <v>22908.41</v>
      </c>
      <c r="K15611" s="7">
        <v>18739.7</v>
      </c>
      <c r="L15611" s="7">
        <v>11016.99</v>
      </c>
      <c r="M15611" s="7">
        <v>2437.1</v>
      </c>
      <c r="N15611" s="7">
        <v>5019</v>
      </c>
      <c r="O15611" s="7">
        <v>2416.5</v>
      </c>
      <c r="P15611" s="7">
        <v>2145.6</v>
      </c>
    </row>
    <row r="15612" spans="1:16" x14ac:dyDescent="0.25">
      <c r="A15612" t="s">
        <v>26</v>
      </c>
      <c r="B15612" t="str">
        <f>VLOOKUP(E15612,'Overview Cluster Days'!B:E,3)</f>
        <v>H</v>
      </c>
      <c r="C15612" t="str">
        <f>VLOOKUP($E15612,'Overview Cluster Days'!$B:$G,5)</f>
        <v>Interseason</v>
      </c>
      <c r="D15612" t="str">
        <f>VLOOKUP($E15612,'Overview Cluster Days'!$B:$G,6)</f>
        <v>Weekend</v>
      </c>
      <c r="E15612" s="93">
        <v>20190427</v>
      </c>
      <c r="F15612" s="93">
        <v>11</v>
      </c>
      <c r="G15612" s="7">
        <v>2349.8000000000002</v>
      </c>
      <c r="H15612" s="7">
        <v>760</v>
      </c>
      <c r="I15612" s="7">
        <v>27504.18</v>
      </c>
      <c r="J15612" s="7">
        <v>23879.35</v>
      </c>
      <c r="K15612" s="7">
        <v>20244.3</v>
      </c>
      <c r="L15612" s="7">
        <v>14234.68</v>
      </c>
      <c r="M15612" s="7">
        <v>2374.5</v>
      </c>
      <c r="N15612" s="7">
        <v>4962.3</v>
      </c>
      <c r="O15612" s="7">
        <v>2138.8000000000002</v>
      </c>
      <c r="P15612" s="7">
        <v>2348.3000000000002</v>
      </c>
    </row>
    <row r="15613" spans="1:16" x14ac:dyDescent="0.25">
      <c r="A15613" t="s">
        <v>26</v>
      </c>
      <c r="B15613" t="str">
        <f>VLOOKUP(E15613,'Overview Cluster Days'!B:E,3)</f>
        <v>H</v>
      </c>
      <c r="C15613" t="str">
        <f>VLOOKUP($E15613,'Overview Cluster Days'!$B:$G,5)</f>
        <v>Interseason</v>
      </c>
      <c r="D15613" t="str">
        <f>VLOOKUP($E15613,'Overview Cluster Days'!$B:$G,6)</f>
        <v>Weekend</v>
      </c>
      <c r="E15613" s="93">
        <v>20190427</v>
      </c>
      <c r="F15613" s="93">
        <v>12</v>
      </c>
      <c r="G15613" s="7">
        <v>2730</v>
      </c>
      <c r="H15613" s="7">
        <v>774.3</v>
      </c>
      <c r="I15613" s="7">
        <v>28607.17</v>
      </c>
      <c r="J15613" s="7">
        <v>24670.37</v>
      </c>
      <c r="K15613" s="7">
        <v>21573.3</v>
      </c>
      <c r="L15613" s="7">
        <v>15558.1</v>
      </c>
      <c r="M15613" s="7">
        <v>2422.3000000000002</v>
      </c>
      <c r="N15613" s="7">
        <v>4895.8999999999996</v>
      </c>
      <c r="O15613" s="7">
        <v>1576.2</v>
      </c>
      <c r="P15613" s="7">
        <v>2767.3</v>
      </c>
    </row>
    <row r="15614" spans="1:16" x14ac:dyDescent="0.25">
      <c r="A15614" t="s">
        <v>26</v>
      </c>
      <c r="B15614" t="str">
        <f>VLOOKUP(E15614,'Overview Cluster Days'!B:E,3)</f>
        <v>H</v>
      </c>
      <c r="C15614" t="str">
        <f>VLOOKUP($E15614,'Overview Cluster Days'!$B:$G,5)</f>
        <v>Interseason</v>
      </c>
      <c r="D15614" t="str">
        <f>VLOOKUP($E15614,'Overview Cluster Days'!$B:$G,6)</f>
        <v>Weekend</v>
      </c>
      <c r="E15614" s="93">
        <v>20190427</v>
      </c>
      <c r="F15614" s="93">
        <v>13</v>
      </c>
      <c r="G15614" s="7">
        <v>3028.3</v>
      </c>
      <c r="H15614" s="7">
        <v>716.5</v>
      </c>
      <c r="I15614" s="7">
        <v>29528.97</v>
      </c>
      <c r="J15614" s="7">
        <v>24636.51</v>
      </c>
      <c r="K15614" s="7">
        <v>21451.27</v>
      </c>
      <c r="L15614" s="7">
        <v>16338.22</v>
      </c>
      <c r="M15614" s="7">
        <v>2519.5</v>
      </c>
      <c r="N15614" s="7">
        <v>4962.7</v>
      </c>
      <c r="O15614" s="7">
        <v>1186.5999999999999</v>
      </c>
      <c r="P15614" s="7">
        <v>2561</v>
      </c>
    </row>
    <row r="15615" spans="1:16" x14ac:dyDescent="0.25">
      <c r="A15615" t="s">
        <v>26</v>
      </c>
      <c r="B15615" t="str">
        <f>VLOOKUP(E15615,'Overview Cluster Days'!B:E,3)</f>
        <v>H</v>
      </c>
      <c r="C15615" t="str">
        <f>VLOOKUP($E15615,'Overview Cluster Days'!$B:$G,5)</f>
        <v>Interseason</v>
      </c>
      <c r="D15615" t="str">
        <f>VLOOKUP($E15615,'Overview Cluster Days'!$B:$G,6)</f>
        <v>Weekend</v>
      </c>
      <c r="E15615" s="93">
        <v>20190427</v>
      </c>
      <c r="F15615" s="93">
        <v>14</v>
      </c>
      <c r="G15615" s="7">
        <v>3372.2</v>
      </c>
      <c r="H15615" s="7">
        <v>710.8</v>
      </c>
      <c r="I15615" s="7">
        <v>29442.36</v>
      </c>
      <c r="J15615" s="7">
        <v>25938.28</v>
      </c>
      <c r="K15615" s="7">
        <v>21885.25</v>
      </c>
      <c r="L15615" s="7">
        <v>16895.11</v>
      </c>
      <c r="M15615" s="7">
        <v>2794.1</v>
      </c>
      <c r="N15615" s="7">
        <v>4802.8999999999996</v>
      </c>
      <c r="O15615" s="7">
        <v>1058.0999999999999</v>
      </c>
      <c r="P15615" s="7">
        <v>3023.8</v>
      </c>
    </row>
    <row r="15616" spans="1:16" x14ac:dyDescent="0.25">
      <c r="A15616" t="s">
        <v>26</v>
      </c>
      <c r="B15616" t="str">
        <f>VLOOKUP(E15616,'Overview Cluster Days'!B:E,3)</f>
        <v>H</v>
      </c>
      <c r="C15616" t="str">
        <f>VLOOKUP($E15616,'Overview Cluster Days'!$B:$G,5)</f>
        <v>Interseason</v>
      </c>
      <c r="D15616" t="str">
        <f>VLOOKUP($E15616,'Overview Cluster Days'!$B:$G,6)</f>
        <v>Weekend</v>
      </c>
      <c r="E15616" s="93">
        <v>20190427</v>
      </c>
      <c r="F15616" s="93">
        <v>15</v>
      </c>
      <c r="G15616" s="7">
        <v>3348.6</v>
      </c>
      <c r="H15616" s="7">
        <v>1420.4</v>
      </c>
      <c r="I15616" s="7">
        <v>29194.98</v>
      </c>
      <c r="J15616" s="7">
        <v>26927.81</v>
      </c>
      <c r="K15616" s="7">
        <v>21669</v>
      </c>
      <c r="L15616" s="7">
        <v>15015.51</v>
      </c>
      <c r="M15616" s="7">
        <v>2773.5</v>
      </c>
      <c r="N15616" s="7">
        <v>4679.6000000000004</v>
      </c>
      <c r="O15616" s="7">
        <v>1090.0999999999999</v>
      </c>
      <c r="P15616" s="7">
        <v>2960.1</v>
      </c>
    </row>
    <row r="15617" spans="1:16" x14ac:dyDescent="0.25">
      <c r="A15617" t="s">
        <v>26</v>
      </c>
      <c r="B15617" t="str">
        <f>VLOOKUP(E15617,'Overview Cluster Days'!B:E,3)</f>
        <v>H</v>
      </c>
      <c r="C15617" t="str">
        <f>VLOOKUP($E15617,'Overview Cluster Days'!$B:$G,5)</f>
        <v>Interseason</v>
      </c>
      <c r="D15617" t="str">
        <f>VLOOKUP($E15617,'Overview Cluster Days'!$B:$G,6)</f>
        <v>Weekend</v>
      </c>
      <c r="E15617" s="93">
        <v>20190427</v>
      </c>
      <c r="F15617" s="93">
        <v>16</v>
      </c>
      <c r="G15617" s="7">
        <v>3779.0889999999999</v>
      </c>
      <c r="H15617" s="7">
        <v>1396.1</v>
      </c>
      <c r="I15617" s="7">
        <v>28058.46</v>
      </c>
      <c r="J15617" s="7">
        <v>26802.63</v>
      </c>
      <c r="K15617" s="7">
        <v>21307.9</v>
      </c>
      <c r="L15617" s="7">
        <v>13924.39</v>
      </c>
      <c r="M15617" s="7">
        <v>2824.2</v>
      </c>
      <c r="N15617" s="7">
        <v>4551.0950000000003</v>
      </c>
      <c r="O15617" s="7">
        <v>1021.8630000000001</v>
      </c>
      <c r="P15617" s="7">
        <v>3166.5</v>
      </c>
    </row>
    <row r="15618" spans="1:16" x14ac:dyDescent="0.25">
      <c r="A15618" t="s">
        <v>26</v>
      </c>
      <c r="B15618" t="str">
        <f>VLOOKUP(E15618,'Overview Cluster Days'!B:E,3)</f>
        <v>H</v>
      </c>
      <c r="C15618" t="str">
        <f>VLOOKUP($E15618,'Overview Cluster Days'!$B:$G,5)</f>
        <v>Interseason</v>
      </c>
      <c r="D15618" t="str">
        <f>VLOOKUP($E15618,'Overview Cluster Days'!$B:$G,6)</f>
        <v>Weekend</v>
      </c>
      <c r="E15618" s="93">
        <v>20190427</v>
      </c>
      <c r="F15618" s="93">
        <v>17</v>
      </c>
      <c r="G15618" s="7">
        <v>3379.6</v>
      </c>
      <c r="H15618" s="7">
        <v>1496.4</v>
      </c>
      <c r="I15618" s="7">
        <v>25441.77</v>
      </c>
      <c r="J15618" s="7">
        <v>25122.46</v>
      </c>
      <c r="K15618" s="7">
        <v>20501</v>
      </c>
      <c r="L15618" s="7">
        <v>11906.61</v>
      </c>
      <c r="M15618" s="7">
        <v>2666</v>
      </c>
      <c r="N15618" s="7">
        <v>4492.8999999999996</v>
      </c>
      <c r="O15618" s="7">
        <v>943.1</v>
      </c>
      <c r="P15618" s="7">
        <v>3123.6619999999998</v>
      </c>
    </row>
    <row r="15619" spans="1:16" x14ac:dyDescent="0.25">
      <c r="A15619" t="s">
        <v>26</v>
      </c>
      <c r="B15619" t="str">
        <f>VLOOKUP(E15619,'Overview Cluster Days'!B:E,3)</f>
        <v>H</v>
      </c>
      <c r="C15619" t="str">
        <f>VLOOKUP($E15619,'Overview Cluster Days'!$B:$G,5)</f>
        <v>Interseason</v>
      </c>
      <c r="D15619" t="str">
        <f>VLOOKUP($E15619,'Overview Cluster Days'!$B:$G,6)</f>
        <v>Weekend</v>
      </c>
      <c r="E15619" s="93">
        <v>20190427</v>
      </c>
      <c r="F15619" s="93">
        <v>18</v>
      </c>
      <c r="G15619" s="7">
        <v>3062.6</v>
      </c>
      <c r="H15619" s="7">
        <v>726.9</v>
      </c>
      <c r="I15619" s="7">
        <v>23604.92</v>
      </c>
      <c r="J15619" s="7">
        <v>21194.05</v>
      </c>
      <c r="K15619" s="7">
        <v>19726.2</v>
      </c>
      <c r="L15619" s="7">
        <v>12272.96</v>
      </c>
      <c r="M15619" s="7">
        <v>2357.1</v>
      </c>
      <c r="N15619" s="7">
        <v>4714.3999999999996</v>
      </c>
      <c r="O15619" s="7">
        <v>1211.01</v>
      </c>
      <c r="P15619" s="7">
        <v>2940.7</v>
      </c>
    </row>
    <row r="15620" spans="1:16" x14ac:dyDescent="0.25">
      <c r="A15620" t="s">
        <v>26</v>
      </c>
      <c r="B15620" t="str">
        <f>VLOOKUP(E15620,'Overview Cluster Days'!B:E,3)</f>
        <v>H</v>
      </c>
      <c r="C15620" t="str">
        <f>VLOOKUP($E15620,'Overview Cluster Days'!$B:$G,5)</f>
        <v>Interseason</v>
      </c>
      <c r="D15620" t="str">
        <f>VLOOKUP($E15620,'Overview Cluster Days'!$B:$G,6)</f>
        <v>Weekend</v>
      </c>
      <c r="E15620" s="93">
        <v>20190427</v>
      </c>
      <c r="F15620" s="93">
        <v>19</v>
      </c>
      <c r="G15620" s="7">
        <v>2635.2</v>
      </c>
      <c r="H15620" s="7">
        <v>747.2</v>
      </c>
      <c r="I15620" s="7">
        <v>22676.84</v>
      </c>
      <c r="J15620" s="7">
        <v>21248.57</v>
      </c>
      <c r="K15620" s="7">
        <v>18159.34</v>
      </c>
      <c r="L15620" s="7">
        <v>9622.2710000000006</v>
      </c>
      <c r="M15620" s="7">
        <v>2201.3000000000002</v>
      </c>
      <c r="N15620" s="7">
        <v>5159.2</v>
      </c>
      <c r="O15620" s="7">
        <v>2047.1</v>
      </c>
      <c r="P15620" s="7">
        <v>2889.4</v>
      </c>
    </row>
    <row r="15621" spans="1:16" x14ac:dyDescent="0.25">
      <c r="A15621" t="s">
        <v>26</v>
      </c>
      <c r="B15621" t="str">
        <f>VLOOKUP(E15621,'Overview Cluster Days'!B:E,3)</f>
        <v>H</v>
      </c>
      <c r="C15621" t="str">
        <f>VLOOKUP($E15621,'Overview Cluster Days'!$B:$G,5)</f>
        <v>Interseason</v>
      </c>
      <c r="D15621" t="str">
        <f>VLOOKUP($E15621,'Overview Cluster Days'!$B:$G,6)</f>
        <v>Weekend</v>
      </c>
      <c r="E15621" s="93">
        <v>20190427</v>
      </c>
      <c r="F15621" s="93">
        <v>20</v>
      </c>
      <c r="G15621" s="7">
        <v>2284.3000000000002</v>
      </c>
      <c r="H15621" s="7">
        <v>797.7</v>
      </c>
      <c r="I15621" s="7">
        <v>22687.75</v>
      </c>
      <c r="J15621" s="7">
        <v>21800.46</v>
      </c>
      <c r="K15621" s="7">
        <v>17978.5</v>
      </c>
      <c r="L15621" s="7">
        <v>9509.6569999999992</v>
      </c>
      <c r="M15621" s="7">
        <v>2171.4</v>
      </c>
      <c r="N15621" s="7">
        <v>5189.5</v>
      </c>
      <c r="O15621" s="7">
        <v>2025.8</v>
      </c>
      <c r="P15621" s="7">
        <v>2830.5</v>
      </c>
    </row>
    <row r="15622" spans="1:16" x14ac:dyDescent="0.25">
      <c r="A15622" t="s">
        <v>26</v>
      </c>
      <c r="B15622" t="str">
        <f>VLOOKUP(E15622,'Overview Cluster Days'!B:E,3)</f>
        <v>H</v>
      </c>
      <c r="C15622" t="str">
        <f>VLOOKUP($E15622,'Overview Cluster Days'!$B:$G,5)</f>
        <v>Interseason</v>
      </c>
      <c r="D15622" t="str">
        <f>VLOOKUP($E15622,'Overview Cluster Days'!$B:$G,6)</f>
        <v>Weekend</v>
      </c>
      <c r="E15622" s="93">
        <v>20190427</v>
      </c>
      <c r="F15622" s="93">
        <v>21</v>
      </c>
      <c r="G15622" s="7">
        <v>2040</v>
      </c>
      <c r="H15622" s="7">
        <v>811.4</v>
      </c>
      <c r="I15622" s="7">
        <v>22273.58</v>
      </c>
      <c r="J15622" s="7">
        <v>21461.59</v>
      </c>
      <c r="K15622" s="7">
        <v>16826</v>
      </c>
      <c r="L15622" s="7">
        <v>8113.0780000000004</v>
      </c>
      <c r="M15622" s="7">
        <v>1923.6</v>
      </c>
      <c r="N15622" s="7">
        <v>4998.5</v>
      </c>
      <c r="O15622" s="7">
        <v>2089.3000000000002</v>
      </c>
      <c r="P15622" s="7">
        <v>2849.1</v>
      </c>
    </row>
    <row r="15623" spans="1:16" x14ac:dyDescent="0.25">
      <c r="A15623" t="s">
        <v>26</v>
      </c>
      <c r="B15623" t="str">
        <f>VLOOKUP(E15623,'Overview Cluster Days'!B:E,3)</f>
        <v>H</v>
      </c>
      <c r="C15623" t="str">
        <f>VLOOKUP($E15623,'Overview Cluster Days'!$B:$G,5)</f>
        <v>Interseason</v>
      </c>
      <c r="D15623" t="str">
        <f>VLOOKUP($E15623,'Overview Cluster Days'!$B:$G,6)</f>
        <v>Weekend</v>
      </c>
      <c r="E15623" s="93">
        <v>20190427</v>
      </c>
      <c r="F15623" s="93">
        <v>22</v>
      </c>
      <c r="G15623" s="7">
        <v>1958.3</v>
      </c>
      <c r="H15623" s="7">
        <v>753.5</v>
      </c>
      <c r="I15623" s="7">
        <v>21225.16</v>
      </c>
      <c r="J15623" s="7">
        <v>20741.080000000002</v>
      </c>
      <c r="K15623" s="7">
        <v>16844.2</v>
      </c>
      <c r="L15623" s="7">
        <v>7296.0990000000002</v>
      </c>
      <c r="M15623" s="7">
        <v>1333.2</v>
      </c>
      <c r="N15623" s="7">
        <v>5241.2</v>
      </c>
      <c r="O15623" s="7">
        <v>2139.6</v>
      </c>
      <c r="P15623" s="7">
        <v>2218.9</v>
      </c>
    </row>
    <row r="15624" spans="1:16" x14ac:dyDescent="0.25">
      <c r="A15624" t="s">
        <v>26</v>
      </c>
      <c r="B15624" t="str">
        <f>VLOOKUP(E15624,'Overview Cluster Days'!B:E,3)</f>
        <v>H</v>
      </c>
      <c r="C15624" t="str">
        <f>VLOOKUP($E15624,'Overview Cluster Days'!$B:$G,5)</f>
        <v>Interseason</v>
      </c>
      <c r="D15624" t="str">
        <f>VLOOKUP($E15624,'Overview Cluster Days'!$B:$G,6)</f>
        <v>Weekend</v>
      </c>
      <c r="E15624" s="93">
        <v>20190427</v>
      </c>
      <c r="F15624" s="93">
        <v>23</v>
      </c>
      <c r="G15624" s="7">
        <v>2115.6999999999998</v>
      </c>
      <c r="H15624" s="7">
        <v>749.3</v>
      </c>
      <c r="I15624" s="7">
        <v>21748.95</v>
      </c>
      <c r="J15624" s="7">
        <v>19662.060000000001</v>
      </c>
      <c r="K15624" s="7">
        <v>16444.3</v>
      </c>
      <c r="L15624" s="7">
        <v>9265.6219999999994</v>
      </c>
      <c r="M15624" s="7">
        <v>1302</v>
      </c>
      <c r="N15624" s="7">
        <v>5346</v>
      </c>
      <c r="O15624" s="7">
        <v>2425.3000000000002</v>
      </c>
      <c r="P15624" s="7">
        <v>1975.3</v>
      </c>
    </row>
    <row r="15625" spans="1:16" x14ac:dyDescent="0.25">
      <c r="A15625" t="s">
        <v>26</v>
      </c>
      <c r="B15625" t="str">
        <f>VLOOKUP(E15625,'Overview Cluster Days'!B:E,3)</f>
        <v>H</v>
      </c>
      <c r="C15625" t="str">
        <f>VLOOKUP($E15625,'Overview Cluster Days'!$B:$G,5)</f>
        <v>Interseason</v>
      </c>
      <c r="D15625" t="str">
        <f>VLOOKUP($E15625,'Overview Cluster Days'!$B:$G,6)</f>
        <v>Weekend</v>
      </c>
      <c r="E15625" s="93">
        <v>20190427</v>
      </c>
      <c r="F15625" s="93">
        <v>24</v>
      </c>
      <c r="G15625" s="7">
        <v>1966.3</v>
      </c>
      <c r="H15625" s="7">
        <v>797.8</v>
      </c>
      <c r="I15625" s="7">
        <v>23856.400000000001</v>
      </c>
      <c r="J15625" s="7">
        <v>19374.259999999998</v>
      </c>
      <c r="K15625" s="7">
        <v>16318.9</v>
      </c>
      <c r="L15625" s="7">
        <v>11495.92</v>
      </c>
      <c r="M15625" s="7">
        <v>1318.3</v>
      </c>
      <c r="N15625" s="7">
        <v>5136.1000000000004</v>
      </c>
      <c r="O15625" s="7">
        <v>2372</v>
      </c>
      <c r="P15625" s="7">
        <v>2226</v>
      </c>
    </row>
    <row r="15626" spans="1:16" x14ac:dyDescent="0.25">
      <c r="A15626" t="s">
        <v>26</v>
      </c>
      <c r="B15626" t="str">
        <f>VLOOKUP(E15626,'Overview Cluster Days'!B:E,3)</f>
        <v>H</v>
      </c>
      <c r="C15626" t="str">
        <f>VLOOKUP($E15626,'Overview Cluster Days'!$B:$G,5)</f>
        <v>Interseason</v>
      </c>
      <c r="D15626" t="str">
        <f>VLOOKUP($E15626,'Overview Cluster Days'!$B:$G,6)</f>
        <v>Weekend</v>
      </c>
      <c r="E15626" s="93">
        <v>20190428</v>
      </c>
      <c r="F15626" s="93">
        <v>1</v>
      </c>
      <c r="G15626" s="7">
        <v>2192.6999999999998</v>
      </c>
      <c r="H15626" s="7">
        <v>930.8</v>
      </c>
      <c r="I15626" s="7">
        <v>23878.78</v>
      </c>
      <c r="J15626" s="7">
        <v>21991.9</v>
      </c>
      <c r="K15626" s="7">
        <v>11562.6</v>
      </c>
      <c r="L15626" s="7">
        <v>6988.9</v>
      </c>
      <c r="M15626" s="7">
        <v>1403</v>
      </c>
      <c r="N15626" s="7">
        <v>5300.8220000000001</v>
      </c>
      <c r="O15626" s="7">
        <v>3000.4</v>
      </c>
      <c r="P15626" s="7">
        <v>2066.6</v>
      </c>
    </row>
    <row r="15627" spans="1:16" x14ac:dyDescent="0.25">
      <c r="A15627" t="s">
        <v>26</v>
      </c>
      <c r="B15627" t="str">
        <f>VLOOKUP(E15627,'Overview Cluster Days'!B:E,3)</f>
        <v>H</v>
      </c>
      <c r="C15627" t="str">
        <f>VLOOKUP($E15627,'Overview Cluster Days'!$B:$G,5)</f>
        <v>Interseason</v>
      </c>
      <c r="D15627" t="str">
        <f>VLOOKUP($E15627,'Overview Cluster Days'!$B:$G,6)</f>
        <v>Weekend</v>
      </c>
      <c r="E15627" s="93">
        <v>20190428</v>
      </c>
      <c r="F15627" s="93">
        <v>2</v>
      </c>
      <c r="G15627" s="7">
        <v>2473.6</v>
      </c>
      <c r="H15627" s="7">
        <v>900</v>
      </c>
      <c r="I15627" s="7">
        <v>24358.07</v>
      </c>
      <c r="J15627" s="7">
        <v>22028.61</v>
      </c>
      <c r="K15627" s="7">
        <v>11526.3</v>
      </c>
      <c r="L15627" s="7">
        <v>7208.6530000000002</v>
      </c>
      <c r="M15627" s="7">
        <v>1596.8</v>
      </c>
      <c r="N15627" s="7">
        <v>5214.8</v>
      </c>
      <c r="O15627" s="7">
        <v>2630.0259999999998</v>
      </c>
      <c r="P15627" s="7">
        <v>2160.6</v>
      </c>
    </row>
    <row r="15628" spans="1:16" x14ac:dyDescent="0.25">
      <c r="A15628" t="s">
        <v>26</v>
      </c>
      <c r="B15628" t="str">
        <f>VLOOKUP(E15628,'Overview Cluster Days'!B:E,3)</f>
        <v>H</v>
      </c>
      <c r="C15628" t="str">
        <f>VLOOKUP($E15628,'Overview Cluster Days'!$B:$G,5)</f>
        <v>Interseason</v>
      </c>
      <c r="D15628" t="str">
        <f>VLOOKUP($E15628,'Overview Cluster Days'!$B:$G,6)</f>
        <v>Weekend</v>
      </c>
      <c r="E15628" s="93">
        <v>20190428</v>
      </c>
      <c r="F15628" s="93">
        <v>3</v>
      </c>
      <c r="G15628" s="7">
        <v>2690.1</v>
      </c>
      <c r="H15628" s="7">
        <v>887.6</v>
      </c>
      <c r="I15628" s="7">
        <v>23583.9</v>
      </c>
      <c r="J15628" s="7">
        <v>23459.09</v>
      </c>
      <c r="K15628" s="7">
        <v>11138</v>
      </c>
      <c r="L15628" s="7">
        <v>5812.3</v>
      </c>
      <c r="M15628" s="7">
        <v>1692.5</v>
      </c>
      <c r="N15628" s="7">
        <v>5180.1329999999998</v>
      </c>
      <c r="O15628" s="7">
        <v>3272</v>
      </c>
      <c r="P15628" s="7">
        <v>2254.4</v>
      </c>
    </row>
    <row r="15629" spans="1:16" x14ac:dyDescent="0.25">
      <c r="A15629" t="s">
        <v>26</v>
      </c>
      <c r="B15629" t="str">
        <f>VLOOKUP(E15629,'Overview Cluster Days'!B:E,3)</f>
        <v>H</v>
      </c>
      <c r="C15629" t="str">
        <f>VLOOKUP($E15629,'Overview Cluster Days'!$B:$G,5)</f>
        <v>Interseason</v>
      </c>
      <c r="D15629" t="str">
        <f>VLOOKUP($E15629,'Overview Cluster Days'!$B:$G,6)</f>
        <v>Weekend</v>
      </c>
      <c r="E15629" s="93">
        <v>20190428</v>
      </c>
      <c r="F15629" s="93">
        <v>4</v>
      </c>
      <c r="G15629" s="7">
        <v>2670.4</v>
      </c>
      <c r="H15629" s="7">
        <v>1154.9000000000001</v>
      </c>
      <c r="I15629" s="7">
        <v>23290.13</v>
      </c>
      <c r="J15629" s="7">
        <v>24175.21</v>
      </c>
      <c r="K15629" s="7">
        <v>11973.39</v>
      </c>
      <c r="L15629" s="7">
        <v>5488.6</v>
      </c>
      <c r="M15629" s="7">
        <v>1804.1</v>
      </c>
      <c r="N15629" s="7">
        <v>5048.223</v>
      </c>
      <c r="O15629" s="7">
        <v>3025.2</v>
      </c>
      <c r="P15629" s="7">
        <v>2364.5</v>
      </c>
    </row>
    <row r="15630" spans="1:16" x14ac:dyDescent="0.25">
      <c r="A15630" t="s">
        <v>26</v>
      </c>
      <c r="B15630" t="str">
        <f>VLOOKUP(E15630,'Overview Cluster Days'!B:E,3)</f>
        <v>H</v>
      </c>
      <c r="C15630" t="str">
        <f>VLOOKUP($E15630,'Overview Cluster Days'!$B:$G,5)</f>
        <v>Interseason</v>
      </c>
      <c r="D15630" t="str">
        <f>VLOOKUP($E15630,'Overview Cluster Days'!$B:$G,6)</f>
        <v>Weekend</v>
      </c>
      <c r="E15630" s="93">
        <v>20190428</v>
      </c>
      <c r="F15630" s="93">
        <v>5</v>
      </c>
      <c r="G15630" s="7">
        <v>2607.8000000000002</v>
      </c>
      <c r="H15630" s="7">
        <v>1161.5</v>
      </c>
      <c r="I15630" s="7">
        <v>22526.26</v>
      </c>
      <c r="J15630" s="7">
        <v>24233.59</v>
      </c>
      <c r="K15630" s="7">
        <v>12473.9</v>
      </c>
      <c r="L15630" s="7">
        <v>5762.2</v>
      </c>
      <c r="M15630" s="7">
        <v>1828.5</v>
      </c>
      <c r="N15630" s="7">
        <v>4974.2960000000003</v>
      </c>
      <c r="O15630" s="7">
        <v>2960.6</v>
      </c>
      <c r="P15630" s="7">
        <v>2165.8000000000002</v>
      </c>
    </row>
    <row r="15631" spans="1:16" x14ac:dyDescent="0.25">
      <c r="A15631" t="s">
        <v>26</v>
      </c>
      <c r="B15631" t="str">
        <f>VLOOKUP(E15631,'Overview Cluster Days'!B:E,3)</f>
        <v>H</v>
      </c>
      <c r="C15631" t="str">
        <f>VLOOKUP($E15631,'Overview Cluster Days'!$B:$G,5)</f>
        <v>Interseason</v>
      </c>
      <c r="D15631" t="str">
        <f>VLOOKUP($E15631,'Overview Cluster Days'!$B:$G,6)</f>
        <v>Weekend</v>
      </c>
      <c r="E15631" s="93">
        <v>20190428</v>
      </c>
      <c r="F15631" s="93">
        <v>6</v>
      </c>
      <c r="G15631" s="7">
        <v>1606.2</v>
      </c>
      <c r="H15631" s="7">
        <v>898.8</v>
      </c>
      <c r="I15631" s="7">
        <v>22285.7</v>
      </c>
      <c r="J15631" s="7">
        <v>23567.57</v>
      </c>
      <c r="K15631" s="7">
        <v>12270.33</v>
      </c>
      <c r="L15631" s="7">
        <v>5478.7560000000003</v>
      </c>
      <c r="M15631" s="7">
        <v>1594.7</v>
      </c>
      <c r="N15631" s="7">
        <v>5102.5209999999997</v>
      </c>
      <c r="O15631" s="7">
        <v>3328.009</v>
      </c>
      <c r="P15631" s="7">
        <v>1888.6</v>
      </c>
    </row>
    <row r="15632" spans="1:16" x14ac:dyDescent="0.25">
      <c r="A15632" t="s">
        <v>26</v>
      </c>
      <c r="B15632" t="str">
        <f>VLOOKUP(E15632,'Overview Cluster Days'!B:E,3)</f>
        <v>H</v>
      </c>
      <c r="C15632" t="str">
        <f>VLOOKUP($E15632,'Overview Cluster Days'!$B:$G,5)</f>
        <v>Interseason</v>
      </c>
      <c r="D15632" t="str">
        <f>VLOOKUP($E15632,'Overview Cluster Days'!$B:$G,6)</f>
        <v>Weekend</v>
      </c>
      <c r="E15632" s="93">
        <v>20190428</v>
      </c>
      <c r="F15632" s="93">
        <v>7</v>
      </c>
      <c r="G15632" s="7">
        <v>2194.1999999999998</v>
      </c>
      <c r="H15632" s="7">
        <v>897.6</v>
      </c>
      <c r="I15632" s="7">
        <v>22636.92</v>
      </c>
      <c r="J15632" s="7">
        <v>23266.27</v>
      </c>
      <c r="K15632" s="7">
        <v>11628.71</v>
      </c>
      <c r="L15632" s="7">
        <v>5427.7079999999996</v>
      </c>
      <c r="M15632" s="7">
        <v>1622.4</v>
      </c>
      <c r="N15632" s="7">
        <v>5202.8999999999996</v>
      </c>
      <c r="O15632" s="7">
        <v>3022.5</v>
      </c>
      <c r="P15632" s="7">
        <v>1805.9</v>
      </c>
    </row>
    <row r="15633" spans="1:16" x14ac:dyDescent="0.25">
      <c r="A15633" t="s">
        <v>26</v>
      </c>
      <c r="B15633" t="str">
        <f>VLOOKUP(E15633,'Overview Cluster Days'!B:E,3)</f>
        <v>H</v>
      </c>
      <c r="C15633" t="str">
        <f>VLOOKUP($E15633,'Overview Cluster Days'!$B:$G,5)</f>
        <v>Interseason</v>
      </c>
      <c r="D15633" t="str">
        <f>VLOOKUP($E15633,'Overview Cluster Days'!$B:$G,6)</f>
        <v>Weekend</v>
      </c>
      <c r="E15633" s="93">
        <v>20190428</v>
      </c>
      <c r="F15633" s="93">
        <v>8</v>
      </c>
      <c r="G15633" s="7">
        <v>2008.4</v>
      </c>
      <c r="H15633" s="7">
        <v>1012.9</v>
      </c>
      <c r="I15633" s="7">
        <v>22759.66</v>
      </c>
      <c r="J15633" s="7">
        <v>23080.48</v>
      </c>
      <c r="K15633" s="7">
        <v>11973.78</v>
      </c>
      <c r="L15633" s="7">
        <v>5162.1000000000004</v>
      </c>
      <c r="M15633" s="7">
        <v>1397.7</v>
      </c>
      <c r="N15633" s="7">
        <v>5281.2</v>
      </c>
      <c r="O15633" s="7">
        <v>3086.1</v>
      </c>
      <c r="P15633" s="7">
        <v>1819.1</v>
      </c>
    </row>
    <row r="15634" spans="1:16" x14ac:dyDescent="0.25">
      <c r="A15634" t="s">
        <v>26</v>
      </c>
      <c r="B15634" t="str">
        <f>VLOOKUP(E15634,'Overview Cluster Days'!B:E,3)</f>
        <v>H</v>
      </c>
      <c r="C15634" t="str">
        <f>VLOOKUP($E15634,'Overview Cluster Days'!$B:$G,5)</f>
        <v>Interseason</v>
      </c>
      <c r="D15634" t="str">
        <f>VLOOKUP($E15634,'Overview Cluster Days'!$B:$G,6)</f>
        <v>Weekend</v>
      </c>
      <c r="E15634" s="93">
        <v>20190428</v>
      </c>
      <c r="F15634" s="93">
        <v>9</v>
      </c>
      <c r="G15634" s="7">
        <v>1698.7</v>
      </c>
      <c r="H15634" s="7">
        <v>1108.9000000000001</v>
      </c>
      <c r="I15634" s="7">
        <v>24373.68</v>
      </c>
      <c r="J15634" s="7">
        <v>23098.29</v>
      </c>
      <c r="K15634" s="7">
        <v>11898.09</v>
      </c>
      <c r="L15634" s="7">
        <v>5809.4189999999999</v>
      </c>
      <c r="M15634" s="7">
        <v>1277.9000000000001</v>
      </c>
      <c r="N15634" s="7">
        <v>5656.3</v>
      </c>
      <c r="O15634" s="7">
        <v>3354.9</v>
      </c>
      <c r="P15634" s="7">
        <v>2063.569</v>
      </c>
    </row>
    <row r="15635" spans="1:16" x14ac:dyDescent="0.25">
      <c r="A15635" t="s">
        <v>26</v>
      </c>
      <c r="B15635" t="str">
        <f>VLOOKUP(E15635,'Overview Cluster Days'!B:E,3)</f>
        <v>H</v>
      </c>
      <c r="C15635" t="str">
        <f>VLOOKUP($E15635,'Overview Cluster Days'!$B:$G,5)</f>
        <v>Interseason</v>
      </c>
      <c r="D15635" t="str">
        <f>VLOOKUP($E15635,'Overview Cluster Days'!$B:$G,6)</f>
        <v>Weekend</v>
      </c>
      <c r="E15635" s="93">
        <v>20190428</v>
      </c>
      <c r="F15635" s="93">
        <v>10</v>
      </c>
      <c r="G15635" s="7">
        <v>1391.2</v>
      </c>
      <c r="H15635" s="7">
        <v>1195.3</v>
      </c>
      <c r="I15635" s="7">
        <v>25209.33</v>
      </c>
      <c r="J15635" s="7">
        <v>23535.09</v>
      </c>
      <c r="K15635" s="7">
        <v>12213.3</v>
      </c>
      <c r="L15635" s="7">
        <v>6042.808</v>
      </c>
      <c r="M15635" s="7">
        <v>1582</v>
      </c>
      <c r="N15635" s="7">
        <v>5768.4</v>
      </c>
      <c r="O15635" s="7">
        <v>3419.0250000000001</v>
      </c>
      <c r="P15635" s="7">
        <v>2157</v>
      </c>
    </row>
    <row r="15636" spans="1:16" x14ac:dyDescent="0.25">
      <c r="A15636" t="s">
        <v>26</v>
      </c>
      <c r="B15636" t="str">
        <f>VLOOKUP(E15636,'Overview Cluster Days'!B:E,3)</f>
        <v>H</v>
      </c>
      <c r="C15636" t="str">
        <f>VLOOKUP($E15636,'Overview Cluster Days'!$B:$G,5)</f>
        <v>Interseason</v>
      </c>
      <c r="D15636" t="str">
        <f>VLOOKUP($E15636,'Overview Cluster Days'!$B:$G,6)</f>
        <v>Weekend</v>
      </c>
      <c r="E15636" s="93">
        <v>20190428</v>
      </c>
      <c r="F15636" s="93">
        <v>11</v>
      </c>
      <c r="G15636" s="7">
        <v>1188.2</v>
      </c>
      <c r="H15636" s="7">
        <v>1321.6</v>
      </c>
      <c r="I15636" s="7">
        <v>27098.61</v>
      </c>
      <c r="J15636" s="7">
        <v>24736.720000000001</v>
      </c>
      <c r="K15636" s="7">
        <v>13445.6</v>
      </c>
      <c r="L15636" s="7">
        <v>7613.3770000000004</v>
      </c>
      <c r="M15636" s="7">
        <v>1635.3150000000001</v>
      </c>
      <c r="N15636" s="7">
        <v>5609.3</v>
      </c>
      <c r="O15636" s="7">
        <v>3258.636</v>
      </c>
      <c r="P15636" s="7">
        <v>2084.4</v>
      </c>
    </row>
    <row r="15637" spans="1:16" x14ac:dyDescent="0.25">
      <c r="A15637" t="s">
        <v>26</v>
      </c>
      <c r="B15637" t="str">
        <f>VLOOKUP(E15637,'Overview Cluster Days'!B:E,3)</f>
        <v>H</v>
      </c>
      <c r="C15637" t="str">
        <f>VLOOKUP($E15637,'Overview Cluster Days'!$B:$G,5)</f>
        <v>Interseason</v>
      </c>
      <c r="D15637" t="str">
        <f>VLOOKUP($E15637,'Overview Cluster Days'!$B:$G,6)</f>
        <v>Weekend</v>
      </c>
      <c r="E15637" s="93">
        <v>20190428</v>
      </c>
      <c r="F15637" s="93">
        <v>12</v>
      </c>
      <c r="G15637" s="7">
        <v>1106.5</v>
      </c>
      <c r="H15637" s="7">
        <v>1428.2</v>
      </c>
      <c r="I15637" s="7">
        <v>28484.37</v>
      </c>
      <c r="J15637" s="7">
        <v>26103.68</v>
      </c>
      <c r="K15637" s="7">
        <v>13757.9</v>
      </c>
      <c r="L15637" s="7">
        <v>7758.3779999999997</v>
      </c>
      <c r="M15637" s="7">
        <v>1325</v>
      </c>
      <c r="N15637" s="7">
        <v>5737.4</v>
      </c>
      <c r="O15637" s="7">
        <v>2956.2</v>
      </c>
      <c r="P15637" s="7">
        <v>2129</v>
      </c>
    </row>
    <row r="15638" spans="1:16" x14ac:dyDescent="0.25">
      <c r="A15638" t="s">
        <v>26</v>
      </c>
      <c r="B15638" t="str">
        <f>VLOOKUP(E15638,'Overview Cluster Days'!B:E,3)</f>
        <v>H</v>
      </c>
      <c r="C15638" t="str">
        <f>VLOOKUP($E15638,'Overview Cluster Days'!$B:$G,5)</f>
        <v>Interseason</v>
      </c>
      <c r="D15638" t="str">
        <f>VLOOKUP($E15638,'Overview Cluster Days'!$B:$G,6)</f>
        <v>Weekend</v>
      </c>
      <c r="E15638" s="93">
        <v>20190428</v>
      </c>
      <c r="F15638" s="93">
        <v>13</v>
      </c>
      <c r="G15638" s="7">
        <v>1135</v>
      </c>
      <c r="H15638" s="7">
        <v>1438.8</v>
      </c>
      <c r="I15638" s="7">
        <v>30134.28</v>
      </c>
      <c r="J15638" s="7">
        <v>26350.13</v>
      </c>
      <c r="K15638" s="7">
        <v>14068.3</v>
      </c>
      <c r="L15638" s="7">
        <v>9408.5849999999991</v>
      </c>
      <c r="M15638" s="7">
        <v>1244.0999999999999</v>
      </c>
      <c r="N15638" s="7">
        <v>5754.0630000000001</v>
      </c>
      <c r="O15638" s="7">
        <v>2750.9</v>
      </c>
      <c r="P15638" s="7">
        <v>2066.6999999999998</v>
      </c>
    </row>
    <row r="15639" spans="1:16" x14ac:dyDescent="0.25">
      <c r="A15639" t="s">
        <v>26</v>
      </c>
      <c r="B15639" t="str">
        <f>VLOOKUP(E15639,'Overview Cluster Days'!B:E,3)</f>
        <v>H</v>
      </c>
      <c r="C15639" t="str">
        <f>VLOOKUP($E15639,'Overview Cluster Days'!$B:$G,5)</f>
        <v>Interseason</v>
      </c>
      <c r="D15639" t="str">
        <f>VLOOKUP($E15639,'Overview Cluster Days'!$B:$G,6)</f>
        <v>Weekend</v>
      </c>
      <c r="E15639" s="93">
        <v>20190428</v>
      </c>
      <c r="F15639" s="93">
        <v>14</v>
      </c>
      <c r="G15639" s="7">
        <v>1293.8</v>
      </c>
      <c r="H15639" s="7">
        <v>1343.5</v>
      </c>
      <c r="I15639" s="7">
        <v>31820.39</v>
      </c>
      <c r="J15639" s="7">
        <v>27974.89</v>
      </c>
      <c r="K15639" s="7">
        <v>14597.8</v>
      </c>
      <c r="L15639" s="7">
        <v>9583.1620000000003</v>
      </c>
      <c r="M15639" s="7">
        <v>1317.203</v>
      </c>
      <c r="N15639" s="7">
        <v>5587.8</v>
      </c>
      <c r="O15639" s="7">
        <v>2278.9029999999998</v>
      </c>
      <c r="P15639" s="7">
        <v>2563.7150000000001</v>
      </c>
    </row>
    <row r="15640" spans="1:16" x14ac:dyDescent="0.25">
      <c r="A15640" t="s">
        <v>26</v>
      </c>
      <c r="B15640" t="str">
        <f>VLOOKUP(E15640,'Overview Cluster Days'!B:E,3)</f>
        <v>H</v>
      </c>
      <c r="C15640" t="str">
        <f>VLOOKUP($E15640,'Overview Cluster Days'!$B:$G,5)</f>
        <v>Interseason</v>
      </c>
      <c r="D15640" t="str">
        <f>VLOOKUP($E15640,'Overview Cluster Days'!$B:$G,6)</f>
        <v>Weekend</v>
      </c>
      <c r="E15640" s="93">
        <v>20190428</v>
      </c>
      <c r="F15640" s="93">
        <v>15</v>
      </c>
      <c r="G15640" s="7">
        <v>1449.7</v>
      </c>
      <c r="H15640" s="7">
        <v>1368.3</v>
      </c>
      <c r="I15640" s="7">
        <v>31431.06</v>
      </c>
      <c r="J15640" s="7">
        <v>28056.07</v>
      </c>
      <c r="K15640" s="7">
        <v>14242.78</v>
      </c>
      <c r="L15640" s="7">
        <v>9010.018</v>
      </c>
      <c r="M15640" s="7">
        <v>1551.4</v>
      </c>
      <c r="N15640" s="7">
        <v>5395.4170000000004</v>
      </c>
      <c r="O15640" s="7">
        <v>1987.1</v>
      </c>
      <c r="P15640" s="7">
        <v>2497.127</v>
      </c>
    </row>
    <row r="15641" spans="1:16" x14ac:dyDescent="0.25">
      <c r="A15641" t="s">
        <v>26</v>
      </c>
      <c r="B15641" t="str">
        <f>VLOOKUP(E15641,'Overview Cluster Days'!B:E,3)</f>
        <v>H</v>
      </c>
      <c r="C15641" t="str">
        <f>VLOOKUP($E15641,'Overview Cluster Days'!$B:$G,5)</f>
        <v>Interseason</v>
      </c>
      <c r="D15641" t="str">
        <f>VLOOKUP($E15641,'Overview Cluster Days'!$B:$G,6)</f>
        <v>Weekend</v>
      </c>
      <c r="E15641" s="93">
        <v>20190428</v>
      </c>
      <c r="F15641" s="93">
        <v>16</v>
      </c>
      <c r="G15641" s="7">
        <v>1550.9</v>
      </c>
      <c r="H15641" s="7">
        <v>1571.9</v>
      </c>
      <c r="I15641" s="7">
        <v>30070.14</v>
      </c>
      <c r="J15641" s="7">
        <v>27778.74</v>
      </c>
      <c r="K15641" s="7">
        <v>13673.4</v>
      </c>
      <c r="L15641" s="7">
        <v>7258.6779999999999</v>
      </c>
      <c r="M15641" s="7">
        <v>1484.1</v>
      </c>
      <c r="N15641" s="7">
        <v>5646.7950000000001</v>
      </c>
      <c r="O15641" s="7">
        <v>2043.9</v>
      </c>
      <c r="P15641" s="7">
        <v>2617.5</v>
      </c>
    </row>
    <row r="15642" spans="1:16" x14ac:dyDescent="0.25">
      <c r="A15642" t="s">
        <v>26</v>
      </c>
      <c r="B15642" t="str">
        <f>VLOOKUP(E15642,'Overview Cluster Days'!B:E,3)</f>
        <v>H</v>
      </c>
      <c r="C15642" t="str">
        <f>VLOOKUP($E15642,'Overview Cluster Days'!$B:$G,5)</f>
        <v>Interseason</v>
      </c>
      <c r="D15642" t="str">
        <f>VLOOKUP($E15642,'Overview Cluster Days'!$B:$G,6)</f>
        <v>Weekend</v>
      </c>
      <c r="E15642" s="93">
        <v>20190428</v>
      </c>
      <c r="F15642" s="93">
        <v>17</v>
      </c>
      <c r="G15642" s="7">
        <v>1529.9849999999999</v>
      </c>
      <c r="H15642" s="7">
        <v>1425.7</v>
      </c>
      <c r="I15642" s="7">
        <v>29203.55</v>
      </c>
      <c r="J15642" s="7">
        <v>27107.25</v>
      </c>
      <c r="K15642" s="7">
        <v>13012.5</v>
      </c>
      <c r="L15642" s="7">
        <v>6437.2</v>
      </c>
      <c r="M15642" s="7">
        <v>1467.8</v>
      </c>
      <c r="N15642" s="7">
        <v>5661.2</v>
      </c>
      <c r="O15642" s="7">
        <v>2114.6</v>
      </c>
      <c r="P15642" s="7">
        <v>2548.6</v>
      </c>
    </row>
    <row r="15643" spans="1:16" x14ac:dyDescent="0.25">
      <c r="A15643" t="s">
        <v>26</v>
      </c>
      <c r="B15643" t="str">
        <f>VLOOKUP(E15643,'Overview Cluster Days'!B:E,3)</f>
        <v>H</v>
      </c>
      <c r="C15643" t="str">
        <f>VLOOKUP($E15643,'Overview Cluster Days'!$B:$G,5)</f>
        <v>Interseason</v>
      </c>
      <c r="D15643" t="str">
        <f>VLOOKUP($E15643,'Overview Cluster Days'!$B:$G,6)</f>
        <v>Weekend</v>
      </c>
      <c r="E15643" s="93">
        <v>20190428</v>
      </c>
      <c r="F15643" s="93">
        <v>18</v>
      </c>
      <c r="G15643" s="7">
        <v>1361.4</v>
      </c>
      <c r="H15643" s="7">
        <v>1482.3</v>
      </c>
      <c r="I15643" s="7">
        <v>26215.15</v>
      </c>
      <c r="J15643" s="7">
        <v>24296.39</v>
      </c>
      <c r="K15643" s="7">
        <v>12702.13</v>
      </c>
      <c r="L15643" s="7">
        <v>5789.8230000000003</v>
      </c>
      <c r="M15643" s="7">
        <v>1261</v>
      </c>
      <c r="N15643" s="7">
        <v>5600.3</v>
      </c>
      <c r="O15643" s="7">
        <v>2783.5</v>
      </c>
      <c r="P15643" s="7">
        <v>2311.3000000000002</v>
      </c>
    </row>
    <row r="15644" spans="1:16" x14ac:dyDescent="0.25">
      <c r="A15644" t="s">
        <v>26</v>
      </c>
      <c r="B15644" t="str">
        <f>VLOOKUP(E15644,'Overview Cluster Days'!B:E,3)</f>
        <v>H</v>
      </c>
      <c r="C15644" t="str">
        <f>VLOOKUP($E15644,'Overview Cluster Days'!$B:$G,5)</f>
        <v>Interseason</v>
      </c>
      <c r="D15644" t="str">
        <f>VLOOKUP($E15644,'Overview Cluster Days'!$B:$G,6)</f>
        <v>Weekend</v>
      </c>
      <c r="E15644" s="93">
        <v>20190428</v>
      </c>
      <c r="F15644" s="93">
        <v>19</v>
      </c>
      <c r="G15644" s="7">
        <v>1300.5999999999999</v>
      </c>
      <c r="H15644" s="7">
        <v>1677.5</v>
      </c>
      <c r="I15644" s="7">
        <v>22870.76</v>
      </c>
      <c r="J15644" s="7">
        <v>24087.8</v>
      </c>
      <c r="K15644" s="7">
        <v>12751.8</v>
      </c>
      <c r="L15644" s="7">
        <v>5317.451</v>
      </c>
      <c r="M15644" s="7">
        <v>1271.8</v>
      </c>
      <c r="N15644" s="7">
        <v>4715.3999999999996</v>
      </c>
      <c r="O15644" s="7">
        <v>3096.7049999999999</v>
      </c>
      <c r="P15644" s="7">
        <v>1742.7909999999999</v>
      </c>
    </row>
    <row r="15645" spans="1:16" x14ac:dyDescent="0.25">
      <c r="A15645" t="s">
        <v>26</v>
      </c>
      <c r="B15645" t="str">
        <f>VLOOKUP(E15645,'Overview Cluster Days'!B:E,3)</f>
        <v>H</v>
      </c>
      <c r="C15645" t="str">
        <f>VLOOKUP($E15645,'Overview Cluster Days'!$B:$G,5)</f>
        <v>Interseason</v>
      </c>
      <c r="D15645" t="str">
        <f>VLOOKUP($E15645,'Overview Cluster Days'!$B:$G,6)</f>
        <v>Weekend</v>
      </c>
      <c r="E15645" s="93">
        <v>20190428</v>
      </c>
      <c r="F15645" s="93">
        <v>20</v>
      </c>
      <c r="G15645" s="7">
        <v>1243.3</v>
      </c>
      <c r="H15645" s="7">
        <v>1836</v>
      </c>
      <c r="I15645" s="7">
        <v>21398.39</v>
      </c>
      <c r="J15645" s="7">
        <v>23367.200000000001</v>
      </c>
      <c r="K15645" s="7">
        <v>12939.76</v>
      </c>
      <c r="L15645" s="7">
        <v>5857.8</v>
      </c>
      <c r="M15645" s="7">
        <v>1245.7</v>
      </c>
      <c r="N15645" s="7">
        <v>4817.8</v>
      </c>
      <c r="O15645" s="7">
        <v>3696.0039999999999</v>
      </c>
      <c r="P15645" s="7">
        <v>1842.7</v>
      </c>
    </row>
    <row r="15646" spans="1:16" x14ac:dyDescent="0.25">
      <c r="A15646" t="s">
        <v>26</v>
      </c>
      <c r="B15646" t="str">
        <f>VLOOKUP(E15646,'Overview Cluster Days'!B:E,3)</f>
        <v>H</v>
      </c>
      <c r="C15646" t="str">
        <f>VLOOKUP($E15646,'Overview Cluster Days'!$B:$G,5)</f>
        <v>Interseason</v>
      </c>
      <c r="D15646" t="str">
        <f>VLOOKUP($E15646,'Overview Cluster Days'!$B:$G,6)</f>
        <v>Weekend</v>
      </c>
      <c r="E15646" s="93">
        <v>20190428</v>
      </c>
      <c r="F15646" s="93">
        <v>21</v>
      </c>
      <c r="G15646" s="7">
        <v>1227.3</v>
      </c>
      <c r="H15646" s="7">
        <v>1892.6</v>
      </c>
      <c r="I15646" s="7">
        <v>20625.560000000001</v>
      </c>
      <c r="J15646" s="7">
        <v>23361.5</v>
      </c>
      <c r="K15646" s="7">
        <v>13184.59</v>
      </c>
      <c r="L15646" s="7">
        <v>5733.2039999999997</v>
      </c>
      <c r="M15646" s="7">
        <v>1324.2</v>
      </c>
      <c r="N15646" s="7">
        <v>4969.8999999999996</v>
      </c>
      <c r="O15646" s="7">
        <v>4264.7709999999997</v>
      </c>
      <c r="P15646" s="7">
        <v>1896.8</v>
      </c>
    </row>
    <row r="15647" spans="1:16" x14ac:dyDescent="0.25">
      <c r="A15647" t="s">
        <v>26</v>
      </c>
      <c r="B15647" t="str">
        <f>VLOOKUP(E15647,'Overview Cluster Days'!B:E,3)</f>
        <v>H</v>
      </c>
      <c r="C15647" t="str">
        <f>VLOOKUP($E15647,'Overview Cluster Days'!$B:$G,5)</f>
        <v>Interseason</v>
      </c>
      <c r="D15647" t="str">
        <f>VLOOKUP($E15647,'Overview Cluster Days'!$B:$G,6)</f>
        <v>Weekend</v>
      </c>
      <c r="E15647" s="93">
        <v>20190428</v>
      </c>
      <c r="F15647" s="93">
        <v>22</v>
      </c>
      <c r="G15647" s="7">
        <v>1111</v>
      </c>
      <c r="H15647" s="7">
        <v>1912.7</v>
      </c>
      <c r="I15647" s="7">
        <v>20774.38</v>
      </c>
      <c r="J15647" s="7">
        <v>23025.599999999999</v>
      </c>
      <c r="K15647" s="7">
        <v>11198.81</v>
      </c>
      <c r="L15647" s="7">
        <v>5448.5</v>
      </c>
      <c r="M15647" s="7">
        <v>1526.5</v>
      </c>
      <c r="N15647" s="7">
        <v>5233.7</v>
      </c>
      <c r="O15647" s="7">
        <v>4852.43</v>
      </c>
      <c r="P15647" s="7">
        <v>1925.1</v>
      </c>
    </row>
    <row r="15648" spans="1:16" x14ac:dyDescent="0.25">
      <c r="A15648" t="s">
        <v>26</v>
      </c>
      <c r="B15648" t="str">
        <f>VLOOKUP(E15648,'Overview Cluster Days'!B:E,3)</f>
        <v>H</v>
      </c>
      <c r="C15648" t="str">
        <f>VLOOKUP($E15648,'Overview Cluster Days'!$B:$G,5)</f>
        <v>Interseason</v>
      </c>
      <c r="D15648" t="str">
        <f>VLOOKUP($E15648,'Overview Cluster Days'!$B:$G,6)</f>
        <v>Weekend</v>
      </c>
      <c r="E15648" s="93">
        <v>20190428</v>
      </c>
      <c r="F15648" s="93">
        <v>23</v>
      </c>
      <c r="G15648" s="7">
        <v>1303.4000000000001</v>
      </c>
      <c r="H15648" s="7">
        <v>1879.5</v>
      </c>
      <c r="I15648" s="7">
        <v>20491.57</v>
      </c>
      <c r="J15648" s="7">
        <v>22827.18</v>
      </c>
      <c r="K15648" s="7">
        <v>9821.3150000000005</v>
      </c>
      <c r="L15648" s="7">
        <v>5158</v>
      </c>
      <c r="M15648" s="7">
        <v>1943.7</v>
      </c>
      <c r="N15648" s="7">
        <v>5511.8</v>
      </c>
      <c r="O15648" s="7">
        <v>4568.607</v>
      </c>
      <c r="P15648" s="7">
        <v>1782.4</v>
      </c>
    </row>
    <row r="15649" spans="1:16" x14ac:dyDescent="0.25">
      <c r="A15649" t="s">
        <v>26</v>
      </c>
      <c r="B15649" t="str">
        <f>VLOOKUP(E15649,'Overview Cluster Days'!B:E,3)</f>
        <v>H</v>
      </c>
      <c r="C15649" t="str">
        <f>VLOOKUP($E15649,'Overview Cluster Days'!$B:$G,5)</f>
        <v>Interseason</v>
      </c>
      <c r="D15649" t="str">
        <f>VLOOKUP($E15649,'Overview Cluster Days'!$B:$G,6)</f>
        <v>Weekend</v>
      </c>
      <c r="E15649" s="93">
        <v>20190428</v>
      </c>
      <c r="F15649" s="93">
        <v>24</v>
      </c>
      <c r="G15649" s="7">
        <v>1094.5999999999999</v>
      </c>
      <c r="H15649" s="7">
        <v>1714.9</v>
      </c>
      <c r="I15649" s="7">
        <v>21926.28</v>
      </c>
      <c r="J15649" s="7">
        <v>21344</v>
      </c>
      <c r="K15649" s="7">
        <v>7454.15</v>
      </c>
      <c r="L15649" s="7">
        <v>6127.7659999999996</v>
      </c>
      <c r="M15649" s="7">
        <v>2186.6</v>
      </c>
      <c r="N15649" s="7">
        <v>5348</v>
      </c>
      <c r="O15649" s="7">
        <v>3652.5169999999998</v>
      </c>
      <c r="P15649" s="7">
        <v>1640.1</v>
      </c>
    </row>
    <row r="15650" spans="1:16" x14ac:dyDescent="0.25">
      <c r="A15650" t="s">
        <v>26</v>
      </c>
      <c r="B15650" t="str">
        <f>VLOOKUP(E15650,'Overview Cluster Days'!B:E,3)</f>
        <v>E</v>
      </c>
      <c r="C15650" t="str">
        <f>VLOOKUP($E15650,'Overview Cluster Days'!$B:$G,5)</f>
        <v>Interseason</v>
      </c>
      <c r="D15650" t="str">
        <f>VLOOKUP($E15650,'Overview Cluster Days'!$B:$G,6)</f>
        <v>Weekday</v>
      </c>
      <c r="E15650" s="93">
        <v>20190429</v>
      </c>
      <c r="F15650" s="93">
        <v>1</v>
      </c>
      <c r="G15650" s="7">
        <v>1039.5999999999999</v>
      </c>
      <c r="H15650" s="7">
        <v>1213.8</v>
      </c>
      <c r="I15650" s="7">
        <v>19089.490000000002</v>
      </c>
      <c r="J15650" s="7">
        <v>17470.599999999999</v>
      </c>
      <c r="K15650" s="7">
        <v>7674.4</v>
      </c>
      <c r="L15650" s="7">
        <v>5118.9059999999999</v>
      </c>
      <c r="M15650" s="7">
        <v>1695.1</v>
      </c>
      <c r="N15650" s="7">
        <v>3923.8</v>
      </c>
      <c r="O15650" s="7">
        <v>2625.8040000000001</v>
      </c>
      <c r="P15650" s="7">
        <v>1640.9</v>
      </c>
    </row>
    <row r="15651" spans="1:16" x14ac:dyDescent="0.25">
      <c r="A15651" t="s">
        <v>26</v>
      </c>
      <c r="B15651" t="str">
        <f>VLOOKUP(E15651,'Overview Cluster Days'!B:E,3)</f>
        <v>E</v>
      </c>
      <c r="C15651" t="str">
        <f>VLOOKUP($E15651,'Overview Cluster Days'!$B:$G,5)</f>
        <v>Interseason</v>
      </c>
      <c r="D15651" t="str">
        <f>VLOOKUP($E15651,'Overview Cluster Days'!$B:$G,6)</f>
        <v>Weekday</v>
      </c>
      <c r="E15651" s="93">
        <v>20190429</v>
      </c>
      <c r="F15651" s="93">
        <v>2</v>
      </c>
      <c r="G15651" s="7">
        <v>1274</v>
      </c>
      <c r="H15651" s="7">
        <v>1205.4000000000001</v>
      </c>
      <c r="I15651" s="7">
        <v>18569.21</v>
      </c>
      <c r="J15651" s="7">
        <v>18521</v>
      </c>
      <c r="K15651" s="7">
        <v>7659.9</v>
      </c>
      <c r="L15651" s="7">
        <v>4456.625</v>
      </c>
      <c r="M15651" s="7">
        <v>1746.2</v>
      </c>
      <c r="N15651" s="7">
        <v>4497.8</v>
      </c>
      <c r="O15651" s="7">
        <v>2900.0549999999998</v>
      </c>
      <c r="P15651" s="7">
        <v>1619</v>
      </c>
    </row>
    <row r="15652" spans="1:16" x14ac:dyDescent="0.25">
      <c r="A15652" t="s">
        <v>26</v>
      </c>
      <c r="B15652" t="str">
        <f>VLOOKUP(E15652,'Overview Cluster Days'!B:E,3)</f>
        <v>E</v>
      </c>
      <c r="C15652" t="str">
        <f>VLOOKUP($E15652,'Overview Cluster Days'!$B:$G,5)</f>
        <v>Interseason</v>
      </c>
      <c r="D15652" t="str">
        <f>VLOOKUP($E15652,'Overview Cluster Days'!$B:$G,6)</f>
        <v>Weekday</v>
      </c>
      <c r="E15652" s="93">
        <v>20190429</v>
      </c>
      <c r="F15652" s="93">
        <v>3</v>
      </c>
      <c r="G15652" s="7">
        <v>1069.3</v>
      </c>
      <c r="H15652" s="7">
        <v>1243</v>
      </c>
      <c r="I15652" s="7">
        <v>19482.13</v>
      </c>
      <c r="J15652" s="7">
        <v>19535</v>
      </c>
      <c r="K15652" s="7">
        <v>8254.4549999999999</v>
      </c>
      <c r="L15652" s="7">
        <v>4453.4650000000001</v>
      </c>
      <c r="M15652" s="7">
        <v>1662.8</v>
      </c>
      <c r="N15652" s="7">
        <v>4683.7</v>
      </c>
      <c r="O15652" s="7">
        <v>3164.2420000000002</v>
      </c>
      <c r="P15652" s="7">
        <v>1560.6</v>
      </c>
    </row>
    <row r="15653" spans="1:16" x14ac:dyDescent="0.25">
      <c r="A15653" t="s">
        <v>26</v>
      </c>
      <c r="B15653" t="str">
        <f>VLOOKUP(E15653,'Overview Cluster Days'!B:E,3)</f>
        <v>E</v>
      </c>
      <c r="C15653" t="str">
        <f>VLOOKUP($E15653,'Overview Cluster Days'!$B:$G,5)</f>
        <v>Interseason</v>
      </c>
      <c r="D15653" t="str">
        <f>VLOOKUP($E15653,'Overview Cluster Days'!$B:$G,6)</f>
        <v>Weekday</v>
      </c>
      <c r="E15653" s="93">
        <v>20190429</v>
      </c>
      <c r="F15653" s="93">
        <v>4</v>
      </c>
      <c r="G15653" s="7">
        <v>1482.1</v>
      </c>
      <c r="H15653" s="7">
        <v>1300.5999999999999</v>
      </c>
      <c r="I15653" s="7">
        <v>19390.46</v>
      </c>
      <c r="J15653" s="7">
        <v>19758.099999999999</v>
      </c>
      <c r="K15653" s="7">
        <v>9412.6669999999995</v>
      </c>
      <c r="L15653" s="7">
        <v>4489.9390000000003</v>
      </c>
      <c r="M15653" s="7">
        <v>1723.4</v>
      </c>
      <c r="N15653" s="7">
        <v>4603.5</v>
      </c>
      <c r="O15653" s="7">
        <v>3228.2</v>
      </c>
      <c r="P15653" s="7">
        <v>1716.1</v>
      </c>
    </row>
    <row r="15654" spans="1:16" x14ac:dyDescent="0.25">
      <c r="A15654" t="s">
        <v>26</v>
      </c>
      <c r="B15654" t="str">
        <f>VLOOKUP(E15654,'Overview Cluster Days'!B:E,3)</f>
        <v>E</v>
      </c>
      <c r="C15654" t="str">
        <f>VLOOKUP($E15654,'Overview Cluster Days'!$B:$G,5)</f>
        <v>Interseason</v>
      </c>
      <c r="D15654" t="str">
        <f>VLOOKUP($E15654,'Overview Cluster Days'!$B:$G,6)</f>
        <v>Weekday</v>
      </c>
      <c r="E15654" s="93">
        <v>20190429</v>
      </c>
      <c r="F15654" s="93">
        <v>5</v>
      </c>
      <c r="G15654" s="7">
        <v>940.3</v>
      </c>
      <c r="H15654" s="7">
        <v>1344.8</v>
      </c>
      <c r="I15654" s="7">
        <v>18461.37</v>
      </c>
      <c r="J15654" s="7">
        <v>19397.47</v>
      </c>
      <c r="K15654" s="7">
        <v>10825.56</v>
      </c>
      <c r="L15654" s="7">
        <v>4600.3999999999996</v>
      </c>
      <c r="M15654" s="7">
        <v>1708.3</v>
      </c>
      <c r="N15654" s="7">
        <v>4391.6000000000004</v>
      </c>
      <c r="O15654" s="7">
        <v>3578.5</v>
      </c>
      <c r="P15654" s="7">
        <v>1646.1</v>
      </c>
    </row>
    <row r="15655" spans="1:16" x14ac:dyDescent="0.25">
      <c r="A15655" t="s">
        <v>26</v>
      </c>
      <c r="B15655" t="str">
        <f>VLOOKUP(E15655,'Overview Cluster Days'!B:E,3)</f>
        <v>E</v>
      </c>
      <c r="C15655" t="str">
        <f>VLOOKUP($E15655,'Overview Cluster Days'!$B:$G,5)</f>
        <v>Interseason</v>
      </c>
      <c r="D15655" t="str">
        <f>VLOOKUP($E15655,'Overview Cluster Days'!$B:$G,6)</f>
        <v>Weekday</v>
      </c>
      <c r="E15655" s="93">
        <v>20190429</v>
      </c>
      <c r="F15655" s="93">
        <v>6</v>
      </c>
      <c r="G15655" s="7">
        <v>1151.4000000000001</v>
      </c>
      <c r="H15655" s="7">
        <v>1378.2</v>
      </c>
      <c r="I15655" s="7">
        <v>18030.009999999998</v>
      </c>
      <c r="J15655" s="7">
        <v>18768.5</v>
      </c>
      <c r="K15655" s="7">
        <v>11148.44</v>
      </c>
      <c r="L15655" s="7">
        <v>4745.3999999999996</v>
      </c>
      <c r="M15655" s="7">
        <v>2187.1999999999998</v>
      </c>
      <c r="N15655" s="7">
        <v>3762.3</v>
      </c>
      <c r="O15655" s="7">
        <v>2991.6</v>
      </c>
      <c r="P15655" s="7">
        <v>1527</v>
      </c>
    </row>
    <row r="15656" spans="1:16" x14ac:dyDescent="0.25">
      <c r="A15656" t="s">
        <v>26</v>
      </c>
      <c r="B15656" t="str">
        <f>VLOOKUP(E15656,'Overview Cluster Days'!B:E,3)</f>
        <v>E</v>
      </c>
      <c r="C15656" t="str">
        <f>VLOOKUP($E15656,'Overview Cluster Days'!$B:$G,5)</f>
        <v>Interseason</v>
      </c>
      <c r="D15656" t="str">
        <f>VLOOKUP($E15656,'Overview Cluster Days'!$B:$G,6)</f>
        <v>Weekday</v>
      </c>
      <c r="E15656" s="93">
        <v>20190429</v>
      </c>
      <c r="F15656" s="93">
        <v>7</v>
      </c>
      <c r="G15656" s="7">
        <v>1055.5</v>
      </c>
      <c r="H15656" s="7">
        <v>1848.9</v>
      </c>
      <c r="I15656" s="7">
        <v>17115.75</v>
      </c>
      <c r="J15656" s="7">
        <v>21447.96</v>
      </c>
      <c r="K15656" s="7">
        <v>11919.49</v>
      </c>
      <c r="L15656" s="7">
        <v>3818.4</v>
      </c>
      <c r="M15656" s="7">
        <v>2678.5</v>
      </c>
      <c r="N15656" s="7">
        <v>3404.4</v>
      </c>
      <c r="O15656" s="7">
        <v>3231.5</v>
      </c>
      <c r="P15656" s="7">
        <v>2012.327</v>
      </c>
    </row>
    <row r="15657" spans="1:16" x14ac:dyDescent="0.25">
      <c r="A15657" t="s">
        <v>26</v>
      </c>
      <c r="B15657" t="str">
        <f>VLOOKUP(E15657,'Overview Cluster Days'!B:E,3)</f>
        <v>E</v>
      </c>
      <c r="C15657" t="str">
        <f>VLOOKUP($E15657,'Overview Cluster Days'!$B:$G,5)</f>
        <v>Interseason</v>
      </c>
      <c r="D15657" t="str">
        <f>VLOOKUP($E15657,'Overview Cluster Days'!$B:$G,6)</f>
        <v>Weekday</v>
      </c>
      <c r="E15657" s="93">
        <v>20190429</v>
      </c>
      <c r="F15657" s="93">
        <v>8</v>
      </c>
      <c r="G15657" s="7">
        <v>1824.9</v>
      </c>
      <c r="H15657" s="7">
        <v>2075.4</v>
      </c>
      <c r="I15657" s="7">
        <v>21121.55</v>
      </c>
      <c r="J15657" s="7">
        <v>24251.24</v>
      </c>
      <c r="K15657" s="7">
        <v>12210.07</v>
      </c>
      <c r="L15657" s="7">
        <v>4047.6</v>
      </c>
      <c r="M15657" s="7">
        <v>3003.4</v>
      </c>
      <c r="N15657" s="7">
        <v>4045.8</v>
      </c>
      <c r="O15657" s="7">
        <v>4346.8999999999996</v>
      </c>
      <c r="P15657" s="7">
        <v>2781.9789999999998</v>
      </c>
    </row>
    <row r="15658" spans="1:16" x14ac:dyDescent="0.25">
      <c r="A15658" t="s">
        <v>26</v>
      </c>
      <c r="B15658" t="str">
        <f>VLOOKUP(E15658,'Overview Cluster Days'!B:E,3)</f>
        <v>E</v>
      </c>
      <c r="C15658" t="str">
        <f>VLOOKUP($E15658,'Overview Cluster Days'!$B:$G,5)</f>
        <v>Interseason</v>
      </c>
      <c r="D15658" t="str">
        <f>VLOOKUP($E15658,'Overview Cluster Days'!$B:$G,6)</f>
        <v>Weekday</v>
      </c>
      <c r="E15658" s="93">
        <v>20190429</v>
      </c>
      <c r="F15658" s="93">
        <v>9</v>
      </c>
      <c r="G15658" s="7">
        <v>2115</v>
      </c>
      <c r="H15658" s="7">
        <v>2258.1</v>
      </c>
      <c r="I15658" s="7">
        <v>25677.72</v>
      </c>
      <c r="J15658" s="7">
        <v>26467.9</v>
      </c>
      <c r="K15658" s="7">
        <v>12210.7</v>
      </c>
      <c r="L15658" s="7">
        <v>5433.9679999999998</v>
      </c>
      <c r="M15658" s="7">
        <v>2878.1</v>
      </c>
      <c r="N15658" s="7">
        <v>4326.3</v>
      </c>
      <c r="O15658" s="7">
        <v>4091.25</v>
      </c>
      <c r="P15658" s="7">
        <v>2768.779</v>
      </c>
    </row>
    <row r="15659" spans="1:16" x14ac:dyDescent="0.25">
      <c r="A15659" t="s">
        <v>26</v>
      </c>
      <c r="B15659" t="str">
        <f>VLOOKUP(E15659,'Overview Cluster Days'!B:E,3)</f>
        <v>E</v>
      </c>
      <c r="C15659" t="str">
        <f>VLOOKUP($E15659,'Overview Cluster Days'!$B:$G,5)</f>
        <v>Interseason</v>
      </c>
      <c r="D15659" t="str">
        <f>VLOOKUP($E15659,'Overview Cluster Days'!$B:$G,6)</f>
        <v>Weekday</v>
      </c>
      <c r="E15659" s="93">
        <v>20190429</v>
      </c>
      <c r="F15659" s="93">
        <v>10</v>
      </c>
      <c r="G15659" s="7">
        <v>1612.4</v>
      </c>
      <c r="H15659" s="7">
        <v>2063.6</v>
      </c>
      <c r="I15659" s="7">
        <v>28059.22</v>
      </c>
      <c r="J15659" s="7">
        <v>27701.08</v>
      </c>
      <c r="K15659" s="7">
        <v>13306.4</v>
      </c>
      <c r="L15659" s="7">
        <v>7355.7979999999998</v>
      </c>
      <c r="M15659" s="7">
        <v>3028</v>
      </c>
      <c r="N15659" s="7">
        <v>4124.1000000000004</v>
      </c>
      <c r="O15659" s="7">
        <v>4099.8209999999999</v>
      </c>
      <c r="P15659" s="7">
        <v>2790.8</v>
      </c>
    </row>
    <row r="15660" spans="1:16" x14ac:dyDescent="0.25">
      <c r="A15660" t="s">
        <v>26</v>
      </c>
      <c r="B15660" t="str">
        <f>VLOOKUP(E15660,'Overview Cluster Days'!B:E,3)</f>
        <v>E</v>
      </c>
      <c r="C15660" t="str">
        <f>VLOOKUP($E15660,'Overview Cluster Days'!$B:$G,5)</f>
        <v>Interseason</v>
      </c>
      <c r="D15660" t="str">
        <f>VLOOKUP($E15660,'Overview Cluster Days'!$B:$G,6)</f>
        <v>Weekday</v>
      </c>
      <c r="E15660" s="93">
        <v>20190429</v>
      </c>
      <c r="F15660" s="93">
        <v>11</v>
      </c>
      <c r="G15660" s="7">
        <v>1620.2</v>
      </c>
      <c r="H15660" s="7">
        <v>1847.5</v>
      </c>
      <c r="I15660" s="7">
        <v>28582.66</v>
      </c>
      <c r="J15660" s="7">
        <v>29233.919999999998</v>
      </c>
      <c r="K15660" s="7">
        <v>14640.97</v>
      </c>
      <c r="L15660" s="7">
        <v>7841.4840000000004</v>
      </c>
      <c r="M15660" s="7">
        <v>3195.3</v>
      </c>
      <c r="N15660" s="7">
        <v>3818.3</v>
      </c>
      <c r="O15660" s="7">
        <v>3197.3290000000002</v>
      </c>
      <c r="P15660" s="7">
        <v>2727.6</v>
      </c>
    </row>
    <row r="15661" spans="1:16" x14ac:dyDescent="0.25">
      <c r="A15661" t="s">
        <v>26</v>
      </c>
      <c r="B15661" t="str">
        <f>VLOOKUP(E15661,'Overview Cluster Days'!B:E,3)</f>
        <v>E</v>
      </c>
      <c r="C15661" t="str">
        <f>VLOOKUP($E15661,'Overview Cluster Days'!$B:$G,5)</f>
        <v>Interseason</v>
      </c>
      <c r="D15661" t="str">
        <f>VLOOKUP($E15661,'Overview Cluster Days'!$B:$G,6)</f>
        <v>Weekday</v>
      </c>
      <c r="E15661" s="93">
        <v>20190429</v>
      </c>
      <c r="F15661" s="93">
        <v>12</v>
      </c>
      <c r="G15661" s="7">
        <v>1691.4</v>
      </c>
      <c r="H15661" s="7">
        <v>1723.3</v>
      </c>
      <c r="I15661" s="7">
        <v>28588.79</v>
      </c>
      <c r="J15661" s="7">
        <v>29884.34</v>
      </c>
      <c r="K15661" s="7">
        <v>15506.59</v>
      </c>
      <c r="L15661" s="7">
        <v>8238.5609999999997</v>
      </c>
      <c r="M15661" s="7">
        <v>3491.8</v>
      </c>
      <c r="N15661" s="7">
        <v>3661.7</v>
      </c>
      <c r="O15661" s="7">
        <v>2382.4279999999999</v>
      </c>
      <c r="P15661" s="7">
        <v>2615.9499999999998</v>
      </c>
    </row>
    <row r="15662" spans="1:16" x14ac:dyDescent="0.25">
      <c r="A15662" t="s">
        <v>26</v>
      </c>
      <c r="B15662" t="str">
        <f>VLOOKUP(E15662,'Overview Cluster Days'!B:E,3)</f>
        <v>E</v>
      </c>
      <c r="C15662" t="str">
        <f>VLOOKUP($E15662,'Overview Cluster Days'!$B:$G,5)</f>
        <v>Interseason</v>
      </c>
      <c r="D15662" t="str">
        <f>VLOOKUP($E15662,'Overview Cluster Days'!$B:$G,6)</f>
        <v>Weekday</v>
      </c>
      <c r="E15662" s="93">
        <v>20190429</v>
      </c>
      <c r="F15662" s="93">
        <v>13</v>
      </c>
      <c r="G15662" s="7">
        <v>1874.9</v>
      </c>
      <c r="H15662" s="7">
        <v>1520.5</v>
      </c>
      <c r="I15662" s="7">
        <v>29264.76</v>
      </c>
      <c r="J15662" s="7">
        <v>30310.92</v>
      </c>
      <c r="K15662" s="7">
        <v>16099.82</v>
      </c>
      <c r="L15662" s="7">
        <v>9316.9279999999999</v>
      </c>
      <c r="M15662" s="7">
        <v>3653</v>
      </c>
      <c r="N15662" s="7">
        <v>3384.5</v>
      </c>
      <c r="O15662" s="7">
        <v>2030.047</v>
      </c>
      <c r="P15662" s="7">
        <v>2582.8000000000002</v>
      </c>
    </row>
    <row r="15663" spans="1:16" x14ac:dyDescent="0.25">
      <c r="A15663" t="s">
        <v>26</v>
      </c>
      <c r="B15663" t="str">
        <f>VLOOKUP(E15663,'Overview Cluster Days'!B:E,3)</f>
        <v>E</v>
      </c>
      <c r="C15663" t="str">
        <f>VLOOKUP($E15663,'Overview Cluster Days'!$B:$G,5)</f>
        <v>Interseason</v>
      </c>
      <c r="D15663" t="str">
        <f>VLOOKUP($E15663,'Overview Cluster Days'!$B:$G,6)</f>
        <v>Weekday</v>
      </c>
      <c r="E15663" s="93">
        <v>20190429</v>
      </c>
      <c r="F15663" s="93">
        <v>14</v>
      </c>
      <c r="G15663" s="7">
        <v>1877.3</v>
      </c>
      <c r="H15663" s="7">
        <v>1509.5</v>
      </c>
      <c r="I15663" s="7">
        <v>29080.02</v>
      </c>
      <c r="J15663" s="7">
        <v>30131.63</v>
      </c>
      <c r="K15663" s="7">
        <v>16122.2</v>
      </c>
      <c r="L15663" s="7">
        <v>9310.1919999999991</v>
      </c>
      <c r="M15663" s="7">
        <v>3702.4</v>
      </c>
      <c r="N15663" s="7">
        <v>3360</v>
      </c>
      <c r="O15663" s="7">
        <v>2013.0509999999999</v>
      </c>
      <c r="P15663" s="7">
        <v>2563.953</v>
      </c>
    </row>
    <row r="15664" spans="1:16" x14ac:dyDescent="0.25">
      <c r="A15664" t="s">
        <v>26</v>
      </c>
      <c r="B15664" t="str">
        <f>VLOOKUP(E15664,'Overview Cluster Days'!B:E,3)</f>
        <v>E</v>
      </c>
      <c r="C15664" t="str">
        <f>VLOOKUP($E15664,'Overview Cluster Days'!$B:$G,5)</f>
        <v>Interseason</v>
      </c>
      <c r="D15664" t="str">
        <f>VLOOKUP($E15664,'Overview Cluster Days'!$B:$G,6)</f>
        <v>Weekday</v>
      </c>
      <c r="E15664" s="93">
        <v>20190429</v>
      </c>
      <c r="F15664" s="93">
        <v>15</v>
      </c>
      <c r="G15664" s="7">
        <v>1756</v>
      </c>
      <c r="H15664" s="7">
        <v>1599.3</v>
      </c>
      <c r="I15664" s="7">
        <v>28407.65</v>
      </c>
      <c r="J15664" s="7">
        <v>29052.720000000001</v>
      </c>
      <c r="K15664" s="7">
        <v>16295.49</v>
      </c>
      <c r="L15664" s="7">
        <v>8523.8259999999991</v>
      </c>
      <c r="M15664" s="7">
        <v>3734.6</v>
      </c>
      <c r="N15664" s="7">
        <v>3399.2</v>
      </c>
      <c r="O15664" s="7">
        <v>2121.34</v>
      </c>
      <c r="P15664" s="7">
        <v>2577.1999999999998</v>
      </c>
    </row>
    <row r="15665" spans="1:16" x14ac:dyDescent="0.25">
      <c r="A15665" t="s">
        <v>26</v>
      </c>
      <c r="B15665" t="str">
        <f>VLOOKUP(E15665,'Overview Cluster Days'!B:E,3)</f>
        <v>E</v>
      </c>
      <c r="C15665" t="str">
        <f>VLOOKUP($E15665,'Overview Cluster Days'!$B:$G,5)</f>
        <v>Interseason</v>
      </c>
      <c r="D15665" t="str">
        <f>VLOOKUP($E15665,'Overview Cluster Days'!$B:$G,6)</f>
        <v>Weekday</v>
      </c>
      <c r="E15665" s="93">
        <v>20190429</v>
      </c>
      <c r="F15665" s="93">
        <v>16</v>
      </c>
      <c r="G15665" s="7">
        <v>1733.7</v>
      </c>
      <c r="H15665" s="7">
        <v>1629.4</v>
      </c>
      <c r="I15665" s="7">
        <v>27163.52</v>
      </c>
      <c r="J15665" s="7">
        <v>27733.86</v>
      </c>
      <c r="K15665" s="7">
        <v>16218.55</v>
      </c>
      <c r="L15665" s="7">
        <v>6947</v>
      </c>
      <c r="M15665" s="7">
        <v>3462.43</v>
      </c>
      <c r="N15665" s="7">
        <v>3446.1</v>
      </c>
      <c r="O15665" s="7">
        <v>2079.65</v>
      </c>
      <c r="P15665" s="7">
        <v>2660.4</v>
      </c>
    </row>
    <row r="15666" spans="1:16" x14ac:dyDescent="0.25">
      <c r="A15666" t="s">
        <v>26</v>
      </c>
      <c r="B15666" t="str">
        <f>VLOOKUP(E15666,'Overview Cluster Days'!B:E,3)</f>
        <v>E</v>
      </c>
      <c r="C15666" t="str">
        <f>VLOOKUP($E15666,'Overview Cluster Days'!$B:$G,5)</f>
        <v>Interseason</v>
      </c>
      <c r="D15666" t="str">
        <f>VLOOKUP($E15666,'Overview Cluster Days'!$B:$G,6)</f>
        <v>Weekday</v>
      </c>
      <c r="E15666" s="93">
        <v>20190429</v>
      </c>
      <c r="F15666" s="93">
        <v>17</v>
      </c>
      <c r="G15666" s="7">
        <v>1644.5</v>
      </c>
      <c r="H15666" s="7">
        <v>1706.4</v>
      </c>
      <c r="I15666" s="7">
        <v>26005.279999999999</v>
      </c>
      <c r="J15666" s="7">
        <v>27127.25</v>
      </c>
      <c r="K15666" s="7">
        <v>15560.7</v>
      </c>
      <c r="L15666" s="7">
        <v>6108.4939999999997</v>
      </c>
      <c r="M15666" s="7">
        <v>3223.6</v>
      </c>
      <c r="N15666" s="7">
        <v>3476.1</v>
      </c>
      <c r="O15666" s="7">
        <v>2299.1010000000001</v>
      </c>
      <c r="P15666" s="7">
        <v>2779.5</v>
      </c>
    </row>
    <row r="15667" spans="1:16" x14ac:dyDescent="0.25">
      <c r="A15667" t="s">
        <v>26</v>
      </c>
      <c r="B15667" t="str">
        <f>VLOOKUP(E15667,'Overview Cluster Days'!B:E,3)</f>
        <v>E</v>
      </c>
      <c r="C15667" t="str">
        <f>VLOOKUP($E15667,'Overview Cluster Days'!$B:$G,5)</f>
        <v>Interseason</v>
      </c>
      <c r="D15667" t="str">
        <f>VLOOKUP($E15667,'Overview Cluster Days'!$B:$G,6)</f>
        <v>Weekday</v>
      </c>
      <c r="E15667" s="93">
        <v>20190429</v>
      </c>
      <c r="F15667" s="93">
        <v>18</v>
      </c>
      <c r="G15667" s="7">
        <v>1425.5</v>
      </c>
      <c r="H15667" s="7">
        <v>1990.6</v>
      </c>
      <c r="I15667" s="7">
        <v>24834.45</v>
      </c>
      <c r="J15667" s="7">
        <v>26463.439999999999</v>
      </c>
      <c r="K15667" s="7">
        <v>15275.53</v>
      </c>
      <c r="L15667" s="7">
        <v>5968.0590000000002</v>
      </c>
      <c r="M15667" s="7">
        <v>3025.5</v>
      </c>
      <c r="N15667" s="7">
        <v>3484.9</v>
      </c>
      <c r="O15667" s="7">
        <v>2289.62</v>
      </c>
      <c r="P15667" s="7">
        <v>2606.3310000000001</v>
      </c>
    </row>
    <row r="15668" spans="1:16" x14ac:dyDescent="0.25">
      <c r="A15668" t="s">
        <v>26</v>
      </c>
      <c r="B15668" t="str">
        <f>VLOOKUP(E15668,'Overview Cluster Days'!B:E,3)</f>
        <v>E</v>
      </c>
      <c r="C15668" t="str">
        <f>VLOOKUP($E15668,'Overview Cluster Days'!$B:$G,5)</f>
        <v>Interseason</v>
      </c>
      <c r="D15668" t="str">
        <f>VLOOKUP($E15668,'Overview Cluster Days'!$B:$G,6)</f>
        <v>Weekday</v>
      </c>
      <c r="E15668" s="93">
        <v>20190429</v>
      </c>
      <c r="F15668" s="93">
        <v>19</v>
      </c>
      <c r="G15668" s="7">
        <v>1270.2</v>
      </c>
      <c r="H15668" s="7">
        <v>2155.1999999999998</v>
      </c>
      <c r="I15668" s="7">
        <v>24376.38</v>
      </c>
      <c r="J15668" s="7">
        <v>26393.23</v>
      </c>
      <c r="K15668" s="7">
        <v>14694.06</v>
      </c>
      <c r="L15668" s="7">
        <v>5410.5469999999996</v>
      </c>
      <c r="M15668" s="7">
        <v>2968.636</v>
      </c>
      <c r="N15668" s="7">
        <v>3054.7</v>
      </c>
      <c r="O15668" s="7">
        <v>2918.2959999999998</v>
      </c>
      <c r="P15668" s="7">
        <v>2434.1999999999998</v>
      </c>
    </row>
    <row r="15669" spans="1:16" x14ac:dyDescent="0.25">
      <c r="A15669" t="s">
        <v>26</v>
      </c>
      <c r="B15669" t="str">
        <f>VLOOKUP(E15669,'Overview Cluster Days'!B:E,3)</f>
        <v>E</v>
      </c>
      <c r="C15669" t="str">
        <f>VLOOKUP($E15669,'Overview Cluster Days'!$B:$G,5)</f>
        <v>Interseason</v>
      </c>
      <c r="D15669" t="str">
        <f>VLOOKUP($E15669,'Overview Cluster Days'!$B:$G,6)</f>
        <v>Weekday</v>
      </c>
      <c r="E15669" s="93">
        <v>20190429</v>
      </c>
      <c r="F15669" s="93">
        <v>20</v>
      </c>
      <c r="G15669" s="7">
        <v>1206</v>
      </c>
      <c r="H15669" s="7">
        <v>2091.9</v>
      </c>
      <c r="I15669" s="7">
        <v>23360.36</v>
      </c>
      <c r="J15669" s="7">
        <v>26313.07</v>
      </c>
      <c r="K15669" s="7">
        <v>13766.35</v>
      </c>
      <c r="L15669" s="7">
        <v>4518.5280000000002</v>
      </c>
      <c r="M15669" s="7">
        <v>3074.4</v>
      </c>
      <c r="N15669" s="7">
        <v>3144.2</v>
      </c>
      <c r="O15669" s="7">
        <v>3670.9749999999999</v>
      </c>
      <c r="P15669" s="7">
        <v>2319.3409999999999</v>
      </c>
    </row>
    <row r="15670" spans="1:16" x14ac:dyDescent="0.25">
      <c r="A15670" t="s">
        <v>26</v>
      </c>
      <c r="B15670" t="str">
        <f>VLOOKUP(E15670,'Overview Cluster Days'!B:E,3)</f>
        <v>E</v>
      </c>
      <c r="C15670" t="str">
        <f>VLOOKUP($E15670,'Overview Cluster Days'!$B:$G,5)</f>
        <v>Interseason</v>
      </c>
      <c r="D15670" t="str">
        <f>VLOOKUP($E15670,'Overview Cluster Days'!$B:$G,6)</f>
        <v>Weekday</v>
      </c>
      <c r="E15670" s="93">
        <v>20190429</v>
      </c>
      <c r="F15670" s="93">
        <v>21</v>
      </c>
      <c r="G15670" s="7">
        <v>992.4</v>
      </c>
      <c r="H15670" s="7">
        <v>1838</v>
      </c>
      <c r="I15670" s="7">
        <v>21566.17</v>
      </c>
      <c r="J15670" s="7">
        <v>24276.560000000001</v>
      </c>
      <c r="K15670" s="7">
        <v>13167.52</v>
      </c>
      <c r="L15670" s="7">
        <v>3398.752</v>
      </c>
      <c r="M15670" s="7">
        <v>3278.3</v>
      </c>
      <c r="N15670" s="7">
        <v>3390.9</v>
      </c>
      <c r="O15670" s="7">
        <v>3270.7109999999998</v>
      </c>
      <c r="P15670" s="7">
        <v>2338.2420000000002</v>
      </c>
    </row>
    <row r="15671" spans="1:16" x14ac:dyDescent="0.25">
      <c r="A15671" t="s">
        <v>26</v>
      </c>
      <c r="B15671" t="str">
        <f>VLOOKUP(E15671,'Overview Cluster Days'!B:E,3)</f>
        <v>E</v>
      </c>
      <c r="C15671" t="str">
        <f>VLOOKUP($E15671,'Overview Cluster Days'!$B:$G,5)</f>
        <v>Interseason</v>
      </c>
      <c r="D15671" t="str">
        <f>VLOOKUP($E15671,'Overview Cluster Days'!$B:$G,6)</f>
        <v>Weekday</v>
      </c>
      <c r="E15671" s="93">
        <v>20190429</v>
      </c>
      <c r="F15671" s="93">
        <v>22</v>
      </c>
      <c r="G15671" s="7">
        <v>990.9</v>
      </c>
      <c r="H15671" s="7">
        <v>1795.1</v>
      </c>
      <c r="I15671" s="7">
        <v>21101.33</v>
      </c>
      <c r="J15671" s="7">
        <v>23727.21</v>
      </c>
      <c r="K15671" s="7">
        <v>11840.5</v>
      </c>
      <c r="L15671" s="7">
        <v>2680.9</v>
      </c>
      <c r="M15671" s="7">
        <v>3006.4</v>
      </c>
      <c r="N15671" s="7">
        <v>3382.3</v>
      </c>
      <c r="O15671" s="7">
        <v>3722.5149999999999</v>
      </c>
      <c r="P15671" s="7">
        <v>2197.0390000000002</v>
      </c>
    </row>
    <row r="15672" spans="1:16" x14ac:dyDescent="0.25">
      <c r="A15672" t="s">
        <v>26</v>
      </c>
      <c r="B15672" t="str">
        <f>VLOOKUP(E15672,'Overview Cluster Days'!B:E,3)</f>
        <v>E</v>
      </c>
      <c r="C15672" t="str">
        <f>VLOOKUP($E15672,'Overview Cluster Days'!$B:$G,5)</f>
        <v>Interseason</v>
      </c>
      <c r="D15672" t="str">
        <f>VLOOKUP($E15672,'Overview Cluster Days'!$B:$G,6)</f>
        <v>Weekday</v>
      </c>
      <c r="E15672" s="93">
        <v>20190429</v>
      </c>
      <c r="F15672" s="93">
        <v>23</v>
      </c>
      <c r="G15672" s="7">
        <v>966.8</v>
      </c>
      <c r="H15672" s="7">
        <v>1820.2</v>
      </c>
      <c r="I15672" s="7">
        <v>21022.400000000001</v>
      </c>
      <c r="J15672" s="7">
        <v>22159.45</v>
      </c>
      <c r="K15672" s="7">
        <v>11878.1</v>
      </c>
      <c r="L15672" s="7">
        <v>4465.49</v>
      </c>
      <c r="M15672" s="7">
        <v>3048.5</v>
      </c>
      <c r="N15672" s="7">
        <v>3040.6</v>
      </c>
      <c r="O15672" s="7">
        <v>2912.9</v>
      </c>
      <c r="P15672" s="7">
        <v>2093.4009999999998</v>
      </c>
    </row>
    <row r="15673" spans="1:16" x14ac:dyDescent="0.25">
      <c r="A15673" t="s">
        <v>26</v>
      </c>
      <c r="B15673" t="str">
        <f>VLOOKUP(E15673,'Overview Cluster Days'!B:E,3)</f>
        <v>E</v>
      </c>
      <c r="C15673" t="str">
        <f>VLOOKUP($E15673,'Overview Cluster Days'!$B:$G,5)</f>
        <v>Interseason</v>
      </c>
      <c r="D15673" t="str">
        <f>VLOOKUP($E15673,'Overview Cluster Days'!$B:$G,6)</f>
        <v>Weekday</v>
      </c>
      <c r="E15673" s="93">
        <v>20190429</v>
      </c>
      <c r="F15673" s="93">
        <v>24</v>
      </c>
      <c r="G15673" s="7">
        <v>995.9</v>
      </c>
      <c r="H15673" s="7">
        <v>1505.4</v>
      </c>
      <c r="I15673" s="7">
        <v>21551.1</v>
      </c>
      <c r="J15673" s="7">
        <v>20846.400000000001</v>
      </c>
      <c r="K15673" s="7">
        <v>10795.3</v>
      </c>
      <c r="L15673" s="7">
        <v>6651.1540000000005</v>
      </c>
      <c r="M15673" s="7">
        <v>3122.8</v>
      </c>
      <c r="N15673" s="7">
        <v>2788.3</v>
      </c>
      <c r="O15673" s="7">
        <v>3122.5929999999998</v>
      </c>
      <c r="P15673" s="7">
        <v>1893.8</v>
      </c>
    </row>
    <row r="15674" spans="1:16" x14ac:dyDescent="0.25">
      <c r="A15674" t="s">
        <v>26</v>
      </c>
      <c r="B15674" t="str">
        <f>VLOOKUP(E15674,'Overview Cluster Days'!B:E,3)</f>
        <v>E</v>
      </c>
      <c r="C15674" t="str">
        <f>VLOOKUP($E15674,'Overview Cluster Days'!$B:$G,5)</f>
        <v>Interseason</v>
      </c>
      <c r="D15674" t="str">
        <f>VLOOKUP($E15674,'Overview Cluster Days'!$B:$G,6)</f>
        <v>Weekday</v>
      </c>
      <c r="E15674" s="93">
        <v>20190430</v>
      </c>
      <c r="F15674" s="93">
        <v>1</v>
      </c>
      <c r="G15674" s="7">
        <v>959.3</v>
      </c>
      <c r="H15674" s="7">
        <v>1372.5</v>
      </c>
      <c r="I15674" s="7">
        <v>19199.21</v>
      </c>
      <c r="J15674" s="7">
        <v>19047.97</v>
      </c>
      <c r="K15674" s="7">
        <v>10392.700000000001</v>
      </c>
      <c r="L15674" s="7">
        <v>4685.7160000000003</v>
      </c>
      <c r="M15674" s="7">
        <v>3480.6</v>
      </c>
      <c r="N15674" s="7">
        <v>3954.5</v>
      </c>
      <c r="O15674" s="7">
        <v>3012.4650000000001</v>
      </c>
      <c r="P15674" s="7">
        <v>2079.183</v>
      </c>
    </row>
    <row r="15675" spans="1:16" x14ac:dyDescent="0.25">
      <c r="A15675" t="s">
        <v>26</v>
      </c>
      <c r="B15675" t="str">
        <f>VLOOKUP(E15675,'Overview Cluster Days'!B:E,3)</f>
        <v>E</v>
      </c>
      <c r="C15675" t="str">
        <f>VLOOKUP($E15675,'Overview Cluster Days'!$B:$G,5)</f>
        <v>Interseason</v>
      </c>
      <c r="D15675" t="str">
        <f>VLOOKUP($E15675,'Overview Cluster Days'!$B:$G,6)</f>
        <v>Weekday</v>
      </c>
      <c r="E15675" s="93">
        <v>20190430</v>
      </c>
      <c r="F15675" s="93">
        <v>2</v>
      </c>
      <c r="G15675" s="7">
        <v>1018.9</v>
      </c>
      <c r="H15675" s="7">
        <v>1249.0999999999999</v>
      </c>
      <c r="I15675" s="7">
        <v>19469.55</v>
      </c>
      <c r="J15675" s="7">
        <v>20111.07</v>
      </c>
      <c r="K15675" s="7">
        <v>10176.4</v>
      </c>
      <c r="L15675" s="7">
        <v>4230.1059999999998</v>
      </c>
      <c r="M15675" s="7">
        <v>3922.4</v>
      </c>
      <c r="N15675" s="7">
        <v>4470.7</v>
      </c>
      <c r="O15675" s="7">
        <v>3047.4969999999998</v>
      </c>
      <c r="P15675" s="7">
        <v>2033.877</v>
      </c>
    </row>
    <row r="15676" spans="1:16" x14ac:dyDescent="0.25">
      <c r="A15676" t="s">
        <v>26</v>
      </c>
      <c r="B15676" t="str">
        <f>VLOOKUP(E15676,'Overview Cluster Days'!B:E,3)</f>
        <v>E</v>
      </c>
      <c r="C15676" t="str">
        <f>VLOOKUP($E15676,'Overview Cluster Days'!$B:$G,5)</f>
        <v>Interseason</v>
      </c>
      <c r="D15676" t="str">
        <f>VLOOKUP($E15676,'Overview Cluster Days'!$B:$G,6)</f>
        <v>Weekday</v>
      </c>
      <c r="E15676" s="93">
        <v>20190430</v>
      </c>
      <c r="F15676" s="93">
        <v>3</v>
      </c>
      <c r="G15676" s="7">
        <v>1125</v>
      </c>
      <c r="H15676" s="7">
        <v>1475.3</v>
      </c>
      <c r="I15676" s="7">
        <v>19072.060000000001</v>
      </c>
      <c r="J15676" s="7">
        <v>21192.48</v>
      </c>
      <c r="K15676" s="7">
        <v>10654.08</v>
      </c>
      <c r="L15676" s="7">
        <v>3665.732</v>
      </c>
      <c r="M15676" s="7">
        <v>4066.8</v>
      </c>
      <c r="N15676" s="7">
        <v>4314.3</v>
      </c>
      <c r="O15676" s="7">
        <v>3046.9679999999998</v>
      </c>
      <c r="P15676" s="7">
        <v>1852.511</v>
      </c>
    </row>
    <row r="15677" spans="1:16" x14ac:dyDescent="0.25">
      <c r="A15677" t="s">
        <v>26</v>
      </c>
      <c r="B15677" t="str">
        <f>VLOOKUP(E15677,'Overview Cluster Days'!B:E,3)</f>
        <v>E</v>
      </c>
      <c r="C15677" t="str">
        <f>VLOOKUP($E15677,'Overview Cluster Days'!$B:$G,5)</f>
        <v>Interseason</v>
      </c>
      <c r="D15677" t="str">
        <f>VLOOKUP($E15677,'Overview Cluster Days'!$B:$G,6)</f>
        <v>Weekday</v>
      </c>
      <c r="E15677" s="93">
        <v>20190430</v>
      </c>
      <c r="F15677" s="93">
        <v>4</v>
      </c>
      <c r="G15677" s="7">
        <v>1152.2</v>
      </c>
      <c r="H15677" s="7">
        <v>1490.8</v>
      </c>
      <c r="I15677" s="7">
        <v>18380.7</v>
      </c>
      <c r="J15677" s="7">
        <v>21108.799999999999</v>
      </c>
      <c r="K15677" s="7">
        <v>11842.37</v>
      </c>
      <c r="L15677" s="7">
        <v>3948.75</v>
      </c>
      <c r="M15677" s="7">
        <v>4164.3</v>
      </c>
      <c r="N15677" s="7">
        <v>4462.1000000000004</v>
      </c>
      <c r="O15677" s="7">
        <v>2968.7849999999999</v>
      </c>
      <c r="P15677" s="7">
        <v>2062.1</v>
      </c>
    </row>
    <row r="15678" spans="1:16" x14ac:dyDescent="0.25">
      <c r="A15678" t="s">
        <v>26</v>
      </c>
      <c r="B15678" t="str">
        <f>VLOOKUP(E15678,'Overview Cluster Days'!B:E,3)</f>
        <v>E</v>
      </c>
      <c r="C15678" t="str">
        <f>VLOOKUP($E15678,'Overview Cluster Days'!$B:$G,5)</f>
        <v>Interseason</v>
      </c>
      <c r="D15678" t="str">
        <f>VLOOKUP($E15678,'Overview Cluster Days'!$B:$G,6)</f>
        <v>Weekday</v>
      </c>
      <c r="E15678" s="93">
        <v>20190430</v>
      </c>
      <c r="F15678" s="93">
        <v>5</v>
      </c>
      <c r="G15678" s="7">
        <v>1036.7</v>
      </c>
      <c r="H15678" s="7">
        <v>1282.3</v>
      </c>
      <c r="I15678" s="7">
        <v>18065.09</v>
      </c>
      <c r="J15678" s="7">
        <v>21519.78</v>
      </c>
      <c r="K15678" s="7">
        <v>12444.14</v>
      </c>
      <c r="L15678" s="7">
        <v>3876.348</v>
      </c>
      <c r="M15678" s="7">
        <v>4088.7</v>
      </c>
      <c r="N15678" s="7">
        <v>4317.5</v>
      </c>
      <c r="O15678" s="7">
        <v>3003.518</v>
      </c>
      <c r="P15678" s="7">
        <v>1998.029</v>
      </c>
    </row>
    <row r="15679" spans="1:16" x14ac:dyDescent="0.25">
      <c r="A15679" t="s">
        <v>26</v>
      </c>
      <c r="B15679" t="str">
        <f>VLOOKUP(E15679,'Overview Cluster Days'!B:E,3)</f>
        <v>E</v>
      </c>
      <c r="C15679" t="str">
        <f>VLOOKUP($E15679,'Overview Cluster Days'!$B:$G,5)</f>
        <v>Interseason</v>
      </c>
      <c r="D15679" t="str">
        <f>VLOOKUP($E15679,'Overview Cluster Days'!$B:$G,6)</f>
        <v>Weekday</v>
      </c>
      <c r="E15679" s="93">
        <v>20190430</v>
      </c>
      <c r="F15679" s="93">
        <v>6</v>
      </c>
      <c r="G15679" s="7">
        <v>919.1</v>
      </c>
      <c r="H15679" s="7">
        <v>1375.7</v>
      </c>
      <c r="I15679" s="7">
        <v>16701.88</v>
      </c>
      <c r="J15679" s="7">
        <v>19406.560000000001</v>
      </c>
      <c r="K15679" s="7">
        <v>12341.45</v>
      </c>
      <c r="L15679" s="7">
        <v>3710</v>
      </c>
      <c r="M15679" s="7">
        <v>4007.1</v>
      </c>
      <c r="N15679" s="7">
        <v>4045.2</v>
      </c>
      <c r="O15679" s="7">
        <v>3062.6559999999999</v>
      </c>
      <c r="P15679" s="7">
        <v>1988.7059999999999</v>
      </c>
    </row>
    <row r="15680" spans="1:16" x14ac:dyDescent="0.25">
      <c r="A15680" t="s">
        <v>26</v>
      </c>
      <c r="B15680" t="str">
        <f>VLOOKUP(E15680,'Overview Cluster Days'!B:E,3)</f>
        <v>E</v>
      </c>
      <c r="C15680" t="str">
        <f>VLOOKUP($E15680,'Overview Cluster Days'!$B:$G,5)</f>
        <v>Interseason</v>
      </c>
      <c r="D15680" t="str">
        <f>VLOOKUP($E15680,'Overview Cluster Days'!$B:$G,6)</f>
        <v>Weekday</v>
      </c>
      <c r="E15680" s="93">
        <v>20190430</v>
      </c>
      <c r="F15680" s="93">
        <v>7</v>
      </c>
      <c r="G15680" s="7">
        <v>591.9</v>
      </c>
      <c r="H15680" s="7">
        <v>1622.4</v>
      </c>
      <c r="I15680" s="7">
        <v>15872.02</v>
      </c>
      <c r="J15680" s="7">
        <v>20740.55</v>
      </c>
      <c r="K15680" s="7">
        <v>12376.09</v>
      </c>
      <c r="L15680" s="7">
        <v>4431.07</v>
      </c>
      <c r="M15680" s="7">
        <v>4067.1</v>
      </c>
      <c r="N15680" s="7">
        <v>3011.6</v>
      </c>
      <c r="O15680" s="7">
        <v>3237.2930000000001</v>
      </c>
      <c r="P15680" s="7">
        <v>1886.01</v>
      </c>
    </row>
    <row r="15681" spans="1:16" x14ac:dyDescent="0.25">
      <c r="A15681" t="s">
        <v>26</v>
      </c>
      <c r="B15681" t="str">
        <f>VLOOKUP(E15681,'Overview Cluster Days'!B:E,3)</f>
        <v>E</v>
      </c>
      <c r="C15681" t="str">
        <f>VLOOKUP($E15681,'Overview Cluster Days'!$B:$G,5)</f>
        <v>Interseason</v>
      </c>
      <c r="D15681" t="str">
        <f>VLOOKUP($E15681,'Overview Cluster Days'!$B:$G,6)</f>
        <v>Weekday</v>
      </c>
      <c r="E15681" s="93">
        <v>20190430</v>
      </c>
      <c r="F15681" s="93">
        <v>8</v>
      </c>
      <c r="G15681" s="7">
        <v>1304</v>
      </c>
      <c r="H15681" s="7">
        <v>2109.9</v>
      </c>
      <c r="I15681" s="7">
        <v>19315.39</v>
      </c>
      <c r="J15681" s="7">
        <v>23975.34</v>
      </c>
      <c r="K15681" s="7">
        <v>13387.76</v>
      </c>
      <c r="L15681" s="7">
        <v>5150.1880000000001</v>
      </c>
      <c r="M15681" s="7">
        <v>3661.9</v>
      </c>
      <c r="N15681" s="7">
        <v>3445.7</v>
      </c>
      <c r="O15681" s="7">
        <v>4019.462</v>
      </c>
      <c r="P15681" s="7">
        <v>1896.0239999999999</v>
      </c>
    </row>
    <row r="15682" spans="1:16" x14ac:dyDescent="0.25">
      <c r="A15682" t="s">
        <v>26</v>
      </c>
      <c r="B15682" t="str">
        <f>VLOOKUP(E15682,'Overview Cluster Days'!B:E,3)</f>
        <v>E</v>
      </c>
      <c r="C15682" t="str">
        <f>VLOOKUP($E15682,'Overview Cluster Days'!$B:$G,5)</f>
        <v>Interseason</v>
      </c>
      <c r="D15682" t="str">
        <f>VLOOKUP($E15682,'Overview Cluster Days'!$B:$G,6)</f>
        <v>Weekday</v>
      </c>
      <c r="E15682" s="93">
        <v>20190430</v>
      </c>
      <c r="F15682" s="93">
        <v>9</v>
      </c>
      <c r="G15682" s="7">
        <v>1682.4</v>
      </c>
      <c r="H15682" s="7">
        <v>2317.9</v>
      </c>
      <c r="I15682" s="7">
        <v>24510.21</v>
      </c>
      <c r="J15682" s="7">
        <v>27183.94</v>
      </c>
      <c r="K15682" s="7">
        <v>13863.34</v>
      </c>
      <c r="L15682" s="7">
        <v>5482.7</v>
      </c>
      <c r="M15682" s="7">
        <v>3273.4</v>
      </c>
      <c r="N15682" s="7">
        <v>3689.4</v>
      </c>
      <c r="O15682" s="7">
        <v>3679.2</v>
      </c>
      <c r="P15682" s="7">
        <v>2394.52</v>
      </c>
    </row>
    <row r="15683" spans="1:16" x14ac:dyDescent="0.25">
      <c r="A15683" t="s">
        <v>26</v>
      </c>
      <c r="B15683" t="str">
        <f>VLOOKUP(E15683,'Overview Cluster Days'!B:E,3)</f>
        <v>E</v>
      </c>
      <c r="C15683" t="str">
        <f>VLOOKUP($E15683,'Overview Cluster Days'!$B:$G,5)</f>
        <v>Interseason</v>
      </c>
      <c r="D15683" t="str">
        <f>VLOOKUP($E15683,'Overview Cluster Days'!$B:$G,6)</f>
        <v>Weekday</v>
      </c>
      <c r="E15683" s="93">
        <v>20190430</v>
      </c>
      <c r="F15683" s="93">
        <v>10</v>
      </c>
      <c r="G15683" s="7">
        <v>1575.2</v>
      </c>
      <c r="H15683" s="7">
        <v>2241.9</v>
      </c>
      <c r="I15683" s="7">
        <v>26844.89</v>
      </c>
      <c r="J15683" s="7">
        <v>27717.57</v>
      </c>
      <c r="K15683" s="7">
        <v>13579.96</v>
      </c>
      <c r="L15683" s="7">
        <v>5183.4129999999996</v>
      </c>
      <c r="M15683" s="7">
        <v>3265.5</v>
      </c>
      <c r="N15683" s="7">
        <v>3622.3</v>
      </c>
      <c r="O15683" s="7">
        <v>3303.6</v>
      </c>
      <c r="P15683" s="7">
        <v>2243.5129999999999</v>
      </c>
    </row>
    <row r="15684" spans="1:16" x14ac:dyDescent="0.25">
      <c r="A15684" t="s">
        <v>26</v>
      </c>
      <c r="B15684" t="str">
        <f>VLOOKUP(E15684,'Overview Cluster Days'!B:E,3)</f>
        <v>E</v>
      </c>
      <c r="C15684" t="str">
        <f>VLOOKUP($E15684,'Overview Cluster Days'!$B:$G,5)</f>
        <v>Interseason</v>
      </c>
      <c r="D15684" t="str">
        <f>VLOOKUP($E15684,'Overview Cluster Days'!$B:$G,6)</f>
        <v>Weekday</v>
      </c>
      <c r="E15684" s="93">
        <v>20190430</v>
      </c>
      <c r="F15684" s="93">
        <v>11</v>
      </c>
      <c r="G15684" s="7">
        <v>1054.5</v>
      </c>
      <c r="H15684" s="7">
        <v>2091.5</v>
      </c>
      <c r="I15684" s="7">
        <v>27959.73</v>
      </c>
      <c r="J15684" s="7">
        <v>28553.67</v>
      </c>
      <c r="K15684" s="7">
        <v>13933.78</v>
      </c>
      <c r="L15684" s="7">
        <v>5492.9260000000004</v>
      </c>
      <c r="M15684" s="7">
        <v>3456.4</v>
      </c>
      <c r="N15684" s="7">
        <v>3357.1</v>
      </c>
      <c r="O15684" s="7">
        <v>2489.9870000000001</v>
      </c>
      <c r="P15684" s="7">
        <v>2285.9349999999999</v>
      </c>
    </row>
    <row r="15685" spans="1:16" x14ac:dyDescent="0.25">
      <c r="A15685" t="s">
        <v>26</v>
      </c>
      <c r="B15685" t="str">
        <f>VLOOKUP(E15685,'Overview Cluster Days'!B:E,3)</f>
        <v>E</v>
      </c>
      <c r="C15685" t="str">
        <f>VLOOKUP($E15685,'Overview Cluster Days'!$B:$G,5)</f>
        <v>Interseason</v>
      </c>
      <c r="D15685" t="str">
        <f>VLOOKUP($E15685,'Overview Cluster Days'!$B:$G,6)</f>
        <v>Weekday</v>
      </c>
      <c r="E15685" s="93">
        <v>20190430</v>
      </c>
      <c r="F15685" s="93">
        <v>12</v>
      </c>
      <c r="G15685" s="7">
        <v>953.6</v>
      </c>
      <c r="H15685" s="7">
        <v>1909.7</v>
      </c>
      <c r="I15685" s="7">
        <v>30036.12</v>
      </c>
      <c r="J15685" s="7">
        <v>29941.439999999999</v>
      </c>
      <c r="K15685" s="7">
        <v>14979.94</v>
      </c>
      <c r="L15685" s="7">
        <v>6403.7719999999999</v>
      </c>
      <c r="M15685" s="7">
        <v>3546.9</v>
      </c>
      <c r="N15685" s="7">
        <v>3126.5</v>
      </c>
      <c r="O15685" s="7">
        <v>1215.2049999999999</v>
      </c>
      <c r="P15685" s="7">
        <v>2686.971</v>
      </c>
    </row>
    <row r="15686" spans="1:16" x14ac:dyDescent="0.25">
      <c r="A15686" t="s">
        <v>26</v>
      </c>
      <c r="B15686" t="str">
        <f>VLOOKUP(E15686,'Overview Cluster Days'!B:E,3)</f>
        <v>E</v>
      </c>
      <c r="C15686" t="str">
        <f>VLOOKUP($E15686,'Overview Cluster Days'!$B:$G,5)</f>
        <v>Interseason</v>
      </c>
      <c r="D15686" t="str">
        <f>VLOOKUP($E15686,'Overview Cluster Days'!$B:$G,6)</f>
        <v>Weekday</v>
      </c>
      <c r="E15686" s="93">
        <v>20190430</v>
      </c>
      <c r="F15686" s="93">
        <v>13</v>
      </c>
      <c r="G15686" s="7">
        <v>942.7</v>
      </c>
      <c r="H15686" s="7">
        <v>1489.2</v>
      </c>
      <c r="I15686" s="7">
        <v>32409.279999999999</v>
      </c>
      <c r="J15686" s="7">
        <v>29997.14</v>
      </c>
      <c r="K15686" s="7">
        <v>15173.8</v>
      </c>
      <c r="L15686" s="7">
        <v>7772.2539999999999</v>
      </c>
      <c r="M15686" s="7">
        <v>3699.5</v>
      </c>
      <c r="N15686" s="7">
        <v>2941.1</v>
      </c>
      <c r="O15686" s="7">
        <v>1112.3040000000001</v>
      </c>
      <c r="P15686" s="7">
        <v>2848.7689999999998</v>
      </c>
    </row>
    <row r="15687" spans="1:16" x14ac:dyDescent="0.25">
      <c r="A15687" t="s">
        <v>26</v>
      </c>
      <c r="B15687" t="str">
        <f>VLOOKUP(E15687,'Overview Cluster Days'!B:E,3)</f>
        <v>E</v>
      </c>
      <c r="C15687" t="str">
        <f>VLOOKUP($E15687,'Overview Cluster Days'!$B:$G,5)</f>
        <v>Interseason</v>
      </c>
      <c r="D15687" t="str">
        <f>VLOOKUP($E15687,'Overview Cluster Days'!$B:$G,6)</f>
        <v>Weekday</v>
      </c>
      <c r="E15687" s="93">
        <v>20190430</v>
      </c>
      <c r="F15687" s="93">
        <v>14</v>
      </c>
      <c r="G15687" s="7">
        <v>950.7</v>
      </c>
      <c r="H15687" s="7">
        <v>1320.6</v>
      </c>
      <c r="I15687" s="7">
        <v>32580.82</v>
      </c>
      <c r="J15687" s="7">
        <v>29200.5</v>
      </c>
      <c r="K15687" s="7">
        <v>15626.5</v>
      </c>
      <c r="L15687" s="7">
        <v>8273.2999999999993</v>
      </c>
      <c r="M15687" s="7">
        <v>3684.8</v>
      </c>
      <c r="N15687" s="7">
        <v>3147</v>
      </c>
      <c r="O15687" s="7">
        <v>1099.9190000000001</v>
      </c>
      <c r="P15687" s="7">
        <v>2872.5439999999999</v>
      </c>
    </row>
    <row r="15688" spans="1:16" x14ac:dyDescent="0.25">
      <c r="A15688" t="s">
        <v>26</v>
      </c>
      <c r="B15688" t="str">
        <f>VLOOKUP(E15688,'Overview Cluster Days'!B:E,3)</f>
        <v>E</v>
      </c>
      <c r="C15688" t="str">
        <f>VLOOKUP($E15688,'Overview Cluster Days'!$B:$G,5)</f>
        <v>Interseason</v>
      </c>
      <c r="D15688" t="str">
        <f>VLOOKUP($E15688,'Overview Cluster Days'!$B:$G,6)</f>
        <v>Weekday</v>
      </c>
      <c r="E15688" s="93">
        <v>20190430</v>
      </c>
      <c r="F15688" s="93">
        <v>15</v>
      </c>
      <c r="G15688" s="7">
        <v>1096.8</v>
      </c>
      <c r="H15688" s="7">
        <v>1180.2</v>
      </c>
      <c r="I15688" s="7">
        <v>32127.46</v>
      </c>
      <c r="J15688" s="7">
        <v>28928.11</v>
      </c>
      <c r="K15688" s="7">
        <v>15884.2</v>
      </c>
      <c r="L15688" s="7">
        <v>7666.4719999999998</v>
      </c>
      <c r="M15688" s="7">
        <v>3817.6</v>
      </c>
      <c r="N15688" s="7">
        <v>3518.1</v>
      </c>
      <c r="O15688" s="7">
        <v>1128.123</v>
      </c>
      <c r="P15688" s="7">
        <v>2955.65</v>
      </c>
    </row>
    <row r="15689" spans="1:16" x14ac:dyDescent="0.25">
      <c r="A15689" t="s">
        <v>26</v>
      </c>
      <c r="B15689" t="str">
        <f>VLOOKUP(E15689,'Overview Cluster Days'!B:E,3)</f>
        <v>E</v>
      </c>
      <c r="C15689" t="str">
        <f>VLOOKUP($E15689,'Overview Cluster Days'!$B:$G,5)</f>
        <v>Interseason</v>
      </c>
      <c r="D15689" t="str">
        <f>VLOOKUP($E15689,'Overview Cluster Days'!$B:$G,6)</f>
        <v>Weekday</v>
      </c>
      <c r="E15689" s="93">
        <v>20190430</v>
      </c>
      <c r="F15689" s="93">
        <v>16</v>
      </c>
      <c r="G15689" s="7">
        <v>1159.3</v>
      </c>
      <c r="H15689" s="7">
        <v>1108.2</v>
      </c>
      <c r="I15689" s="7">
        <v>31000.48</v>
      </c>
      <c r="J15689" s="7">
        <v>28745.9</v>
      </c>
      <c r="K15689" s="7">
        <v>15282.52</v>
      </c>
      <c r="L15689" s="7">
        <v>6465.05</v>
      </c>
      <c r="M15689" s="7">
        <v>3815.5</v>
      </c>
      <c r="N15689" s="7">
        <v>3446</v>
      </c>
      <c r="O15689" s="7">
        <v>1339.5350000000001</v>
      </c>
      <c r="P15689" s="7">
        <v>2879.585</v>
      </c>
    </row>
    <row r="15690" spans="1:16" x14ac:dyDescent="0.25">
      <c r="A15690" t="s">
        <v>26</v>
      </c>
      <c r="B15690" t="str">
        <f>VLOOKUP(E15690,'Overview Cluster Days'!B:E,3)</f>
        <v>E</v>
      </c>
      <c r="C15690" t="str">
        <f>VLOOKUP($E15690,'Overview Cluster Days'!$B:$G,5)</f>
        <v>Interseason</v>
      </c>
      <c r="D15690" t="str">
        <f>VLOOKUP($E15690,'Overview Cluster Days'!$B:$G,6)</f>
        <v>Weekday</v>
      </c>
      <c r="E15690" s="93">
        <v>20190430</v>
      </c>
      <c r="F15690" s="93">
        <v>17</v>
      </c>
      <c r="G15690" s="7">
        <v>1214.8</v>
      </c>
      <c r="H15690" s="7">
        <v>1243</v>
      </c>
      <c r="I15690" s="7">
        <v>29078.92</v>
      </c>
      <c r="J15690" s="7">
        <v>27839.82</v>
      </c>
      <c r="K15690" s="7">
        <v>15453.27</v>
      </c>
      <c r="L15690" s="7">
        <v>5995.0550000000003</v>
      </c>
      <c r="M15690" s="7">
        <v>3731.7</v>
      </c>
      <c r="N15690" s="7">
        <v>3302.5</v>
      </c>
      <c r="O15690" s="7">
        <v>1569.5540000000001</v>
      </c>
      <c r="P15690" s="7">
        <v>2926.3939999999998</v>
      </c>
    </row>
    <row r="15691" spans="1:16" x14ac:dyDescent="0.25">
      <c r="A15691" t="s">
        <v>26</v>
      </c>
      <c r="B15691" t="str">
        <f>VLOOKUP(E15691,'Overview Cluster Days'!B:E,3)</f>
        <v>E</v>
      </c>
      <c r="C15691" t="str">
        <f>VLOOKUP($E15691,'Overview Cluster Days'!$B:$G,5)</f>
        <v>Interseason</v>
      </c>
      <c r="D15691" t="str">
        <f>VLOOKUP($E15691,'Overview Cluster Days'!$B:$G,6)</f>
        <v>Weekday</v>
      </c>
      <c r="E15691" s="93">
        <v>20190430</v>
      </c>
      <c r="F15691" s="93">
        <v>18</v>
      </c>
      <c r="G15691" s="7">
        <v>1309.5</v>
      </c>
      <c r="H15691" s="7">
        <v>1413.7</v>
      </c>
      <c r="I15691" s="7">
        <v>26520.9</v>
      </c>
      <c r="J15691" s="7">
        <v>26724.44</v>
      </c>
      <c r="K15691" s="7">
        <v>15574.81</v>
      </c>
      <c r="L15691" s="7">
        <v>6242.9319999999998</v>
      </c>
      <c r="M15691" s="7">
        <v>3578.9</v>
      </c>
      <c r="N15691" s="7">
        <v>3095.6</v>
      </c>
      <c r="O15691" s="7">
        <v>2062.498</v>
      </c>
      <c r="P15691" s="7">
        <v>2516.5</v>
      </c>
    </row>
    <row r="15692" spans="1:16" x14ac:dyDescent="0.25">
      <c r="A15692" t="s">
        <v>26</v>
      </c>
      <c r="B15692" t="str">
        <f>VLOOKUP(E15692,'Overview Cluster Days'!B:E,3)</f>
        <v>E</v>
      </c>
      <c r="C15692" t="str">
        <f>VLOOKUP($E15692,'Overview Cluster Days'!$B:$G,5)</f>
        <v>Interseason</v>
      </c>
      <c r="D15692" t="str">
        <f>VLOOKUP($E15692,'Overview Cluster Days'!$B:$G,6)</f>
        <v>Weekday</v>
      </c>
      <c r="E15692" s="93">
        <v>20190430</v>
      </c>
      <c r="F15692" s="93">
        <v>19</v>
      </c>
      <c r="G15692" s="7">
        <v>1151.9000000000001</v>
      </c>
      <c r="H15692" s="7">
        <v>1572.8</v>
      </c>
      <c r="I15692" s="7">
        <v>22948.94</v>
      </c>
      <c r="J15692" s="7">
        <v>25957.33</v>
      </c>
      <c r="K15692" s="7">
        <v>15339.77</v>
      </c>
      <c r="L15692" s="7">
        <v>6106.3329999999996</v>
      </c>
      <c r="M15692" s="7">
        <v>3660.7</v>
      </c>
      <c r="N15692" s="7">
        <v>3086.4</v>
      </c>
      <c r="O15692" s="7">
        <v>4109.6000000000004</v>
      </c>
      <c r="P15692" s="7">
        <v>2537.6</v>
      </c>
    </row>
    <row r="15693" spans="1:16" x14ac:dyDescent="0.25">
      <c r="A15693" t="s">
        <v>26</v>
      </c>
      <c r="B15693" t="str">
        <f>VLOOKUP(E15693,'Overview Cluster Days'!B:E,3)</f>
        <v>E</v>
      </c>
      <c r="C15693" t="str">
        <f>VLOOKUP($E15693,'Overview Cluster Days'!$B:$G,5)</f>
        <v>Interseason</v>
      </c>
      <c r="D15693" t="str">
        <f>VLOOKUP($E15693,'Overview Cluster Days'!$B:$G,6)</f>
        <v>Weekday</v>
      </c>
      <c r="E15693" s="93">
        <v>20190430</v>
      </c>
      <c r="F15693" s="93">
        <v>20</v>
      </c>
      <c r="G15693" s="7">
        <v>1048</v>
      </c>
      <c r="H15693" s="7">
        <v>1648.6</v>
      </c>
      <c r="I15693" s="7">
        <v>21018.959999999999</v>
      </c>
      <c r="J15693" s="7">
        <v>25122.5</v>
      </c>
      <c r="K15693" s="7">
        <v>14984.88</v>
      </c>
      <c r="L15693" s="7">
        <v>5777.7110000000002</v>
      </c>
      <c r="M15693" s="7">
        <v>3620.6</v>
      </c>
      <c r="N15693" s="7">
        <v>3109.3</v>
      </c>
      <c r="O15693" s="7">
        <v>4541.9350000000004</v>
      </c>
      <c r="P15693" s="7">
        <v>1880.6</v>
      </c>
    </row>
    <row r="15694" spans="1:16" x14ac:dyDescent="0.25">
      <c r="A15694" t="s">
        <v>26</v>
      </c>
      <c r="B15694" t="str">
        <f>VLOOKUP(E15694,'Overview Cluster Days'!B:E,3)</f>
        <v>E</v>
      </c>
      <c r="C15694" t="str">
        <f>VLOOKUP($E15694,'Overview Cluster Days'!$B:$G,5)</f>
        <v>Interseason</v>
      </c>
      <c r="D15694" t="str">
        <f>VLOOKUP($E15694,'Overview Cluster Days'!$B:$G,6)</f>
        <v>Weekday</v>
      </c>
      <c r="E15694" s="93">
        <v>20190430</v>
      </c>
      <c r="F15694" s="93">
        <v>21</v>
      </c>
      <c r="G15694" s="7">
        <v>876</v>
      </c>
      <c r="H15694" s="7">
        <v>1586.4</v>
      </c>
      <c r="I15694" s="7">
        <v>18681.91</v>
      </c>
      <c r="J15694" s="7">
        <v>22569.21</v>
      </c>
      <c r="K15694" s="7">
        <v>14692.09</v>
      </c>
      <c r="L15694" s="7">
        <v>4948.93</v>
      </c>
      <c r="M15694" s="7">
        <v>3620.4</v>
      </c>
      <c r="N15694" s="7">
        <v>3314.7</v>
      </c>
      <c r="O15694" s="7">
        <v>4329</v>
      </c>
      <c r="P15694" s="7">
        <v>1833.3</v>
      </c>
    </row>
    <row r="15695" spans="1:16" x14ac:dyDescent="0.25">
      <c r="A15695" t="s">
        <v>26</v>
      </c>
      <c r="B15695" t="str">
        <f>VLOOKUP(E15695,'Overview Cluster Days'!B:E,3)</f>
        <v>E</v>
      </c>
      <c r="C15695" t="str">
        <f>VLOOKUP($E15695,'Overview Cluster Days'!$B:$G,5)</f>
        <v>Interseason</v>
      </c>
      <c r="D15695" t="str">
        <f>VLOOKUP($E15695,'Overview Cluster Days'!$B:$G,6)</f>
        <v>Weekday</v>
      </c>
      <c r="E15695" s="93">
        <v>20190430</v>
      </c>
      <c r="F15695" s="93">
        <v>22</v>
      </c>
      <c r="G15695" s="7">
        <v>874.9</v>
      </c>
      <c r="H15695" s="7">
        <v>1685.1</v>
      </c>
      <c r="I15695" s="7">
        <v>17030.36</v>
      </c>
      <c r="J15695" s="7">
        <v>21974.85</v>
      </c>
      <c r="K15695" s="7">
        <v>14693.86</v>
      </c>
      <c r="L15695" s="7">
        <v>3536.1</v>
      </c>
      <c r="M15695" s="7">
        <v>3545.3</v>
      </c>
      <c r="N15695" s="7">
        <v>3628.3</v>
      </c>
      <c r="O15695" s="7">
        <v>4715.8</v>
      </c>
      <c r="P15695" s="7">
        <v>2119.1</v>
      </c>
    </row>
    <row r="15696" spans="1:16" x14ac:dyDescent="0.25">
      <c r="A15696" t="s">
        <v>26</v>
      </c>
      <c r="B15696" t="str">
        <f>VLOOKUP(E15696,'Overview Cluster Days'!B:E,3)</f>
        <v>E</v>
      </c>
      <c r="C15696" t="str">
        <f>VLOOKUP($E15696,'Overview Cluster Days'!$B:$G,5)</f>
        <v>Interseason</v>
      </c>
      <c r="D15696" t="str">
        <f>VLOOKUP($E15696,'Overview Cluster Days'!$B:$G,6)</f>
        <v>Weekday</v>
      </c>
      <c r="E15696" s="93">
        <v>20190430</v>
      </c>
      <c r="F15696" s="93">
        <v>23</v>
      </c>
      <c r="G15696" s="7">
        <v>873.6</v>
      </c>
      <c r="H15696" s="7">
        <v>1727.6</v>
      </c>
      <c r="I15696" s="7">
        <v>16363.9</v>
      </c>
      <c r="J15696" s="7">
        <v>20147.080000000002</v>
      </c>
      <c r="K15696" s="7">
        <v>13463.47</v>
      </c>
      <c r="L15696" s="7">
        <v>3375.5819999999999</v>
      </c>
      <c r="M15696" s="7">
        <v>3546.4</v>
      </c>
      <c r="N15696" s="7">
        <v>3208.4</v>
      </c>
      <c r="O15696" s="7">
        <v>3744.14</v>
      </c>
      <c r="P15696" s="7">
        <v>2067.6</v>
      </c>
    </row>
    <row r="15697" spans="1:16" x14ac:dyDescent="0.25">
      <c r="A15697" t="s">
        <v>26</v>
      </c>
      <c r="B15697" t="str">
        <f>VLOOKUP(E15697,'Overview Cluster Days'!B:E,3)</f>
        <v>E</v>
      </c>
      <c r="C15697" t="str">
        <f>VLOOKUP($E15697,'Overview Cluster Days'!$B:$G,5)</f>
        <v>Interseason</v>
      </c>
      <c r="D15697" t="str">
        <f>VLOOKUP($E15697,'Overview Cluster Days'!$B:$G,6)</f>
        <v>Weekday</v>
      </c>
      <c r="E15697" s="93">
        <v>20190430</v>
      </c>
      <c r="F15697" s="93">
        <v>24</v>
      </c>
      <c r="G15697" s="7">
        <v>677.6</v>
      </c>
      <c r="H15697" s="7">
        <v>1442</v>
      </c>
      <c r="I15697" s="7">
        <v>17306.419999999998</v>
      </c>
      <c r="J15697" s="7">
        <v>18766.47</v>
      </c>
      <c r="K15697" s="7">
        <v>11072.69</v>
      </c>
      <c r="L15697" s="7">
        <v>3776.797</v>
      </c>
      <c r="M15697" s="7">
        <v>3943.9</v>
      </c>
      <c r="N15697" s="7">
        <v>3080.1</v>
      </c>
      <c r="O15697" s="7">
        <v>2981.4250000000002</v>
      </c>
      <c r="P15697" s="7">
        <v>2184.6</v>
      </c>
    </row>
    <row r="15698" spans="1:16" x14ac:dyDescent="0.25">
      <c r="A15698" t="s">
        <v>26</v>
      </c>
      <c r="B15698" t="str">
        <f>VLOOKUP(E15698,'Overview Cluster Days'!B:E,3)</f>
        <v>H</v>
      </c>
      <c r="C15698" t="str">
        <f>VLOOKUP($E15698,'Overview Cluster Days'!$B:$G,5)</f>
        <v>Interseason</v>
      </c>
      <c r="D15698" t="str">
        <f>VLOOKUP($E15698,'Overview Cluster Days'!$B:$G,6)</f>
        <v>Weekend</v>
      </c>
      <c r="E15698" s="93">
        <v>20190501</v>
      </c>
      <c r="F15698" s="93">
        <v>1</v>
      </c>
      <c r="G15698" s="7">
        <v>367.77719999999999</v>
      </c>
      <c r="H15698" s="7">
        <v>993.4</v>
      </c>
      <c r="I15698" s="7">
        <v>17382.310000000001</v>
      </c>
      <c r="J15698" s="7">
        <v>18241.900000000001</v>
      </c>
      <c r="K15698" s="7">
        <v>12644.9</v>
      </c>
      <c r="L15698" s="7">
        <v>7331.6</v>
      </c>
      <c r="M15698" s="7">
        <v>3297.087</v>
      </c>
      <c r="N15698" s="7">
        <v>4154.3999999999996</v>
      </c>
      <c r="O15698" s="7">
        <v>3882.1</v>
      </c>
      <c r="P15698" s="7">
        <v>1590.3</v>
      </c>
    </row>
    <row r="15699" spans="1:16" x14ac:dyDescent="0.25">
      <c r="A15699" t="s">
        <v>26</v>
      </c>
      <c r="B15699" t="str">
        <f>VLOOKUP(E15699,'Overview Cluster Days'!B:E,3)</f>
        <v>H</v>
      </c>
      <c r="C15699" t="str">
        <f>VLOOKUP($E15699,'Overview Cluster Days'!$B:$G,5)</f>
        <v>Interseason</v>
      </c>
      <c r="D15699" t="str">
        <f>VLOOKUP($E15699,'Overview Cluster Days'!$B:$G,6)</f>
        <v>Weekend</v>
      </c>
      <c r="E15699" s="93">
        <v>20190501</v>
      </c>
      <c r="F15699" s="93">
        <v>2</v>
      </c>
      <c r="G15699" s="7">
        <v>583.70000000000005</v>
      </c>
      <c r="H15699" s="7">
        <v>823.7</v>
      </c>
      <c r="I15699" s="7">
        <v>17080.86</v>
      </c>
      <c r="J15699" s="7">
        <v>18241.900000000001</v>
      </c>
      <c r="K15699" s="7">
        <v>11766.1</v>
      </c>
      <c r="L15699" s="7">
        <v>5772.7259999999997</v>
      </c>
      <c r="M15699" s="7">
        <v>2376.1</v>
      </c>
      <c r="N15699" s="7">
        <v>4772.8</v>
      </c>
      <c r="O15699" s="7">
        <v>4304.9470000000001</v>
      </c>
      <c r="P15699" s="7">
        <v>1665</v>
      </c>
    </row>
    <row r="15700" spans="1:16" x14ac:dyDescent="0.25">
      <c r="A15700" t="s">
        <v>26</v>
      </c>
      <c r="B15700" t="str">
        <f>VLOOKUP(E15700,'Overview Cluster Days'!B:E,3)</f>
        <v>H</v>
      </c>
      <c r="C15700" t="str">
        <f>VLOOKUP($E15700,'Overview Cluster Days'!$B:$G,5)</f>
        <v>Interseason</v>
      </c>
      <c r="D15700" t="str">
        <f>VLOOKUP($E15700,'Overview Cluster Days'!$B:$G,6)</f>
        <v>Weekend</v>
      </c>
      <c r="E15700" s="93">
        <v>20190501</v>
      </c>
      <c r="F15700" s="93">
        <v>3</v>
      </c>
      <c r="G15700" s="7">
        <v>523</v>
      </c>
      <c r="H15700" s="7">
        <v>1107.0999999999999</v>
      </c>
      <c r="I15700" s="7">
        <v>17917.8</v>
      </c>
      <c r="J15700" s="7">
        <v>18175.169999999998</v>
      </c>
      <c r="K15700" s="7">
        <v>11795.69</v>
      </c>
      <c r="L15700" s="7">
        <v>5786.0550000000003</v>
      </c>
      <c r="M15700" s="7">
        <v>2030.7</v>
      </c>
      <c r="N15700" s="7">
        <v>5138.5</v>
      </c>
      <c r="O15700" s="7">
        <v>4393.1000000000004</v>
      </c>
      <c r="P15700" s="7">
        <v>1542.4</v>
      </c>
    </row>
    <row r="15701" spans="1:16" x14ac:dyDescent="0.25">
      <c r="A15701" t="s">
        <v>26</v>
      </c>
      <c r="B15701" t="str">
        <f>VLOOKUP(E15701,'Overview Cluster Days'!B:E,3)</f>
        <v>H</v>
      </c>
      <c r="C15701" t="str">
        <f>VLOOKUP($E15701,'Overview Cluster Days'!$B:$G,5)</f>
        <v>Interseason</v>
      </c>
      <c r="D15701" t="str">
        <f>VLOOKUP($E15701,'Overview Cluster Days'!$B:$G,6)</f>
        <v>Weekend</v>
      </c>
      <c r="E15701" s="93">
        <v>20190501</v>
      </c>
      <c r="F15701" s="93">
        <v>4</v>
      </c>
      <c r="G15701" s="7">
        <v>771.4</v>
      </c>
      <c r="H15701" s="7">
        <v>750.6</v>
      </c>
      <c r="I15701" s="7">
        <v>18739.27</v>
      </c>
      <c r="J15701" s="7">
        <v>19149.02</v>
      </c>
      <c r="K15701" s="7">
        <v>11914.6</v>
      </c>
      <c r="L15701" s="7">
        <v>4795.3940000000002</v>
      </c>
      <c r="M15701" s="7">
        <v>1549.1</v>
      </c>
      <c r="N15701" s="7">
        <v>5375.6</v>
      </c>
      <c r="O15701" s="7">
        <v>3936</v>
      </c>
      <c r="P15701" s="7">
        <v>1692.6</v>
      </c>
    </row>
    <row r="15702" spans="1:16" x14ac:dyDescent="0.25">
      <c r="A15702" t="s">
        <v>26</v>
      </c>
      <c r="B15702" t="str">
        <f>VLOOKUP(E15702,'Overview Cluster Days'!B:E,3)</f>
        <v>H</v>
      </c>
      <c r="C15702" t="str">
        <f>VLOOKUP($E15702,'Overview Cluster Days'!$B:$G,5)</f>
        <v>Interseason</v>
      </c>
      <c r="D15702" t="str">
        <f>VLOOKUP($E15702,'Overview Cluster Days'!$B:$G,6)</f>
        <v>Weekend</v>
      </c>
      <c r="E15702" s="93">
        <v>20190501</v>
      </c>
      <c r="F15702" s="93">
        <v>5</v>
      </c>
      <c r="G15702" s="7">
        <v>790.7</v>
      </c>
      <c r="H15702" s="7">
        <v>784.2</v>
      </c>
      <c r="I15702" s="7">
        <v>18239.78</v>
      </c>
      <c r="J15702" s="7">
        <v>18966.66</v>
      </c>
      <c r="K15702" s="7">
        <v>11931.5</v>
      </c>
      <c r="L15702" s="7">
        <v>4215.8389999999999</v>
      </c>
      <c r="M15702" s="7">
        <v>1562.3</v>
      </c>
      <c r="N15702" s="7">
        <v>5483.3</v>
      </c>
      <c r="O15702" s="7">
        <v>3445.8</v>
      </c>
      <c r="P15702" s="7">
        <v>1645.4749999999999</v>
      </c>
    </row>
    <row r="15703" spans="1:16" x14ac:dyDescent="0.25">
      <c r="A15703" t="s">
        <v>26</v>
      </c>
      <c r="B15703" t="str">
        <f>VLOOKUP(E15703,'Overview Cluster Days'!B:E,3)</f>
        <v>H</v>
      </c>
      <c r="C15703" t="str">
        <f>VLOOKUP($E15703,'Overview Cluster Days'!$B:$G,5)</f>
        <v>Interseason</v>
      </c>
      <c r="D15703" t="str">
        <f>VLOOKUP($E15703,'Overview Cluster Days'!$B:$G,6)</f>
        <v>Weekend</v>
      </c>
      <c r="E15703" s="93">
        <v>20190501</v>
      </c>
      <c r="F15703" s="93">
        <v>6</v>
      </c>
      <c r="G15703" s="7">
        <v>460.4</v>
      </c>
      <c r="H15703" s="7">
        <v>1053.4000000000001</v>
      </c>
      <c r="I15703" s="7">
        <v>19249.830000000002</v>
      </c>
      <c r="J15703" s="7">
        <v>17816.64</v>
      </c>
      <c r="K15703" s="7">
        <v>9699.9</v>
      </c>
      <c r="L15703" s="7">
        <v>4101.9030000000002</v>
      </c>
      <c r="M15703" s="7">
        <v>1463</v>
      </c>
      <c r="N15703" s="7">
        <v>5730</v>
      </c>
      <c r="O15703" s="7">
        <v>3758.3629999999998</v>
      </c>
      <c r="P15703" s="7">
        <v>1623</v>
      </c>
    </row>
    <row r="15704" spans="1:16" x14ac:dyDescent="0.25">
      <c r="A15704" t="s">
        <v>26</v>
      </c>
      <c r="B15704" t="str">
        <f>VLOOKUP(E15704,'Overview Cluster Days'!B:E,3)</f>
        <v>H</v>
      </c>
      <c r="C15704" t="str">
        <f>VLOOKUP($E15704,'Overview Cluster Days'!$B:$G,5)</f>
        <v>Interseason</v>
      </c>
      <c r="D15704" t="str">
        <f>VLOOKUP($E15704,'Overview Cluster Days'!$B:$G,6)</f>
        <v>Weekend</v>
      </c>
      <c r="E15704" s="93">
        <v>20190501</v>
      </c>
      <c r="F15704" s="93">
        <v>7</v>
      </c>
      <c r="G15704" s="7">
        <v>697.1</v>
      </c>
      <c r="H15704" s="7">
        <v>817.5</v>
      </c>
      <c r="I15704" s="7">
        <v>21440.36</v>
      </c>
      <c r="J15704" s="7">
        <v>18210.04</v>
      </c>
      <c r="K15704" s="7">
        <v>9273.3580000000002</v>
      </c>
      <c r="L15704" s="7">
        <v>3566.1</v>
      </c>
      <c r="M15704" s="7">
        <v>1364.8</v>
      </c>
      <c r="N15704" s="7">
        <v>6196.1</v>
      </c>
      <c r="O15704" s="7">
        <v>2499.3000000000002</v>
      </c>
      <c r="P15704" s="7">
        <v>1740.252</v>
      </c>
    </row>
    <row r="15705" spans="1:16" x14ac:dyDescent="0.25">
      <c r="A15705" t="s">
        <v>26</v>
      </c>
      <c r="B15705" t="str">
        <f>VLOOKUP(E15705,'Overview Cluster Days'!B:E,3)</f>
        <v>H</v>
      </c>
      <c r="C15705" t="str">
        <f>VLOOKUP($E15705,'Overview Cluster Days'!$B:$G,5)</f>
        <v>Interseason</v>
      </c>
      <c r="D15705" t="str">
        <f>VLOOKUP($E15705,'Overview Cluster Days'!$B:$G,6)</f>
        <v>Weekend</v>
      </c>
      <c r="E15705" s="93">
        <v>20190501</v>
      </c>
      <c r="F15705" s="93">
        <v>8</v>
      </c>
      <c r="G15705" s="7">
        <v>691.6</v>
      </c>
      <c r="H15705" s="7">
        <v>750.8</v>
      </c>
      <c r="I15705" s="7">
        <v>21259.09</v>
      </c>
      <c r="J15705" s="7">
        <v>18062.3</v>
      </c>
      <c r="K15705" s="7">
        <v>9880.0470000000005</v>
      </c>
      <c r="L15705" s="7">
        <v>3220.9430000000002</v>
      </c>
      <c r="M15705" s="7">
        <v>1336.5</v>
      </c>
      <c r="N15705" s="7">
        <v>6317.8</v>
      </c>
      <c r="O15705" s="7">
        <v>2537.6999999999998</v>
      </c>
      <c r="P15705" s="7">
        <v>1542.2</v>
      </c>
    </row>
    <row r="15706" spans="1:16" x14ac:dyDescent="0.25">
      <c r="A15706" t="s">
        <v>26</v>
      </c>
      <c r="B15706" t="str">
        <f>VLOOKUP(E15706,'Overview Cluster Days'!B:E,3)</f>
        <v>H</v>
      </c>
      <c r="C15706" t="str">
        <f>VLOOKUP($E15706,'Overview Cluster Days'!$B:$G,5)</f>
        <v>Interseason</v>
      </c>
      <c r="D15706" t="str">
        <f>VLOOKUP($E15706,'Overview Cluster Days'!$B:$G,6)</f>
        <v>Weekend</v>
      </c>
      <c r="E15706" s="93">
        <v>20190501</v>
      </c>
      <c r="F15706" s="93">
        <v>9</v>
      </c>
      <c r="G15706" s="7">
        <v>927.5</v>
      </c>
      <c r="H15706" s="7">
        <v>1018.9</v>
      </c>
      <c r="I15706" s="7">
        <v>29027.34</v>
      </c>
      <c r="J15706" s="7">
        <v>24666.44</v>
      </c>
      <c r="K15706" s="7">
        <v>10339.700000000001</v>
      </c>
      <c r="L15706" s="7">
        <v>4853.9129999999996</v>
      </c>
      <c r="M15706" s="7">
        <v>1380.4</v>
      </c>
      <c r="N15706" s="7">
        <v>6915.4</v>
      </c>
      <c r="O15706" s="7">
        <v>3291.6</v>
      </c>
      <c r="P15706" s="7">
        <v>1562.7660000000001</v>
      </c>
    </row>
    <row r="15707" spans="1:16" x14ac:dyDescent="0.25">
      <c r="A15707" t="s">
        <v>26</v>
      </c>
      <c r="B15707" t="str">
        <f>VLOOKUP(E15707,'Overview Cluster Days'!B:E,3)</f>
        <v>H</v>
      </c>
      <c r="C15707" t="str">
        <f>VLOOKUP($E15707,'Overview Cluster Days'!$B:$G,5)</f>
        <v>Interseason</v>
      </c>
      <c r="D15707" t="str">
        <f>VLOOKUP($E15707,'Overview Cluster Days'!$B:$G,6)</f>
        <v>Weekend</v>
      </c>
      <c r="E15707" s="93">
        <v>20190501</v>
      </c>
      <c r="F15707" s="93">
        <v>10</v>
      </c>
      <c r="G15707" s="7">
        <v>871.5</v>
      </c>
      <c r="H15707" s="7">
        <v>1025.5999999999999</v>
      </c>
      <c r="I15707" s="7">
        <v>31057.61</v>
      </c>
      <c r="J15707" s="7">
        <v>25587.22</v>
      </c>
      <c r="K15707" s="7">
        <v>11591.5</v>
      </c>
      <c r="L15707" s="7">
        <v>5544.6869999999999</v>
      </c>
      <c r="M15707" s="7">
        <v>1442.6</v>
      </c>
      <c r="N15707" s="7">
        <v>6725.7</v>
      </c>
      <c r="O15707" s="7">
        <v>2509.3000000000002</v>
      </c>
      <c r="P15707" s="7">
        <v>2073.5</v>
      </c>
    </row>
    <row r="15708" spans="1:16" x14ac:dyDescent="0.25">
      <c r="A15708" t="s">
        <v>26</v>
      </c>
      <c r="B15708" t="str">
        <f>VLOOKUP(E15708,'Overview Cluster Days'!B:E,3)</f>
        <v>H</v>
      </c>
      <c r="C15708" t="str">
        <f>VLOOKUP($E15708,'Overview Cluster Days'!$B:$G,5)</f>
        <v>Interseason</v>
      </c>
      <c r="D15708" t="str">
        <f>VLOOKUP($E15708,'Overview Cluster Days'!$B:$G,6)</f>
        <v>Weekend</v>
      </c>
      <c r="E15708" s="93">
        <v>20190501</v>
      </c>
      <c r="F15708" s="93">
        <v>11</v>
      </c>
      <c r="G15708" s="7">
        <v>932.2</v>
      </c>
      <c r="H15708" s="7">
        <v>934.1</v>
      </c>
      <c r="I15708" s="7">
        <v>33932.269999999997</v>
      </c>
      <c r="J15708" s="7">
        <v>26780.799999999999</v>
      </c>
      <c r="K15708" s="7">
        <v>11857.68</v>
      </c>
      <c r="L15708" s="7">
        <v>7832.5630000000001</v>
      </c>
      <c r="M15708" s="7">
        <v>1523.1</v>
      </c>
      <c r="N15708" s="7">
        <v>6725.8</v>
      </c>
      <c r="O15708" s="7">
        <v>2172.1999999999998</v>
      </c>
      <c r="P15708" s="7">
        <v>2156.1999999999998</v>
      </c>
    </row>
    <row r="15709" spans="1:16" x14ac:dyDescent="0.25">
      <c r="A15709" t="s">
        <v>26</v>
      </c>
      <c r="B15709" t="str">
        <f>VLOOKUP(E15709,'Overview Cluster Days'!B:E,3)</f>
        <v>H</v>
      </c>
      <c r="C15709" t="str">
        <f>VLOOKUP($E15709,'Overview Cluster Days'!$B:$G,5)</f>
        <v>Interseason</v>
      </c>
      <c r="D15709" t="str">
        <f>VLOOKUP($E15709,'Overview Cluster Days'!$B:$G,6)</f>
        <v>Weekend</v>
      </c>
      <c r="E15709" s="93">
        <v>20190501</v>
      </c>
      <c r="F15709" s="93">
        <v>12</v>
      </c>
      <c r="G15709" s="7">
        <v>1085.5999999999999</v>
      </c>
      <c r="H15709" s="7">
        <v>934</v>
      </c>
      <c r="I15709" s="7">
        <v>35074.82</v>
      </c>
      <c r="J15709" s="7">
        <v>28476.15</v>
      </c>
      <c r="K15709" s="7">
        <v>12626.31</v>
      </c>
      <c r="L15709" s="7">
        <v>8293.7999999999993</v>
      </c>
      <c r="M15709" s="7">
        <v>1549.9</v>
      </c>
      <c r="N15709" s="7">
        <v>6670.9</v>
      </c>
      <c r="O15709" s="7">
        <v>2236.1999999999998</v>
      </c>
      <c r="P15709" s="7">
        <v>2269.1999999999998</v>
      </c>
    </row>
    <row r="15710" spans="1:16" x14ac:dyDescent="0.25">
      <c r="A15710" t="s">
        <v>26</v>
      </c>
      <c r="B15710" t="str">
        <f>VLOOKUP(E15710,'Overview Cluster Days'!B:E,3)</f>
        <v>H</v>
      </c>
      <c r="C15710" t="str">
        <f>VLOOKUP($E15710,'Overview Cluster Days'!$B:$G,5)</f>
        <v>Interseason</v>
      </c>
      <c r="D15710" t="str">
        <f>VLOOKUP($E15710,'Overview Cluster Days'!$B:$G,6)</f>
        <v>Weekend</v>
      </c>
      <c r="E15710" s="93">
        <v>20190501</v>
      </c>
      <c r="F15710" s="93">
        <v>13</v>
      </c>
      <c r="G15710" s="7">
        <v>1326</v>
      </c>
      <c r="H15710" s="7">
        <v>820.7</v>
      </c>
      <c r="I15710" s="7">
        <v>37458.36</v>
      </c>
      <c r="J15710" s="7">
        <v>31626.080000000002</v>
      </c>
      <c r="K15710" s="7">
        <v>13475.05</v>
      </c>
      <c r="L15710" s="7">
        <v>10379.39</v>
      </c>
      <c r="M15710" s="7">
        <v>1898.1</v>
      </c>
      <c r="N15710" s="7">
        <v>6007.4</v>
      </c>
      <c r="O15710" s="7">
        <v>1995</v>
      </c>
      <c r="P15710" s="7">
        <v>2862.6</v>
      </c>
    </row>
    <row r="15711" spans="1:16" x14ac:dyDescent="0.25">
      <c r="A15711" t="s">
        <v>26</v>
      </c>
      <c r="B15711" t="str">
        <f>VLOOKUP(E15711,'Overview Cluster Days'!B:E,3)</f>
        <v>H</v>
      </c>
      <c r="C15711" t="str">
        <f>VLOOKUP($E15711,'Overview Cluster Days'!$B:$G,5)</f>
        <v>Interseason</v>
      </c>
      <c r="D15711" t="str">
        <f>VLOOKUP($E15711,'Overview Cluster Days'!$B:$G,6)</f>
        <v>Weekend</v>
      </c>
      <c r="E15711" s="93">
        <v>20190501</v>
      </c>
      <c r="F15711" s="93">
        <v>14</v>
      </c>
      <c r="G15711" s="7">
        <v>1543</v>
      </c>
      <c r="H15711" s="7">
        <v>679.8</v>
      </c>
      <c r="I15711" s="7">
        <v>38143.230000000003</v>
      </c>
      <c r="J15711" s="7">
        <v>32728.2</v>
      </c>
      <c r="K15711" s="7">
        <v>13497.25</v>
      </c>
      <c r="L15711" s="7">
        <v>10308.76</v>
      </c>
      <c r="M15711" s="7">
        <v>1832.3</v>
      </c>
      <c r="N15711" s="7">
        <v>5689.9</v>
      </c>
      <c r="O15711" s="7">
        <v>2037.4</v>
      </c>
      <c r="P15711" s="7">
        <v>2792.1</v>
      </c>
    </row>
    <row r="15712" spans="1:16" x14ac:dyDescent="0.25">
      <c r="A15712" t="s">
        <v>26</v>
      </c>
      <c r="B15712" t="str">
        <f>VLOOKUP(E15712,'Overview Cluster Days'!B:E,3)</f>
        <v>H</v>
      </c>
      <c r="C15712" t="str">
        <f>VLOOKUP($E15712,'Overview Cluster Days'!$B:$G,5)</f>
        <v>Interseason</v>
      </c>
      <c r="D15712" t="str">
        <f>VLOOKUP($E15712,'Overview Cluster Days'!$B:$G,6)</f>
        <v>Weekend</v>
      </c>
      <c r="E15712" s="93">
        <v>20190501</v>
      </c>
      <c r="F15712" s="93">
        <v>15</v>
      </c>
      <c r="G15712" s="7">
        <v>1618.1</v>
      </c>
      <c r="H15712" s="7">
        <v>645.29999999999995</v>
      </c>
      <c r="I15712" s="7">
        <v>38073.449999999997</v>
      </c>
      <c r="J15712" s="7">
        <v>32675.3</v>
      </c>
      <c r="K15712" s="7">
        <v>13515.8</v>
      </c>
      <c r="L15712" s="7">
        <v>9354.2170000000006</v>
      </c>
      <c r="M15712" s="7">
        <v>1845.7</v>
      </c>
      <c r="N15712" s="7">
        <v>5774.5</v>
      </c>
      <c r="O15712" s="7">
        <v>1980.04</v>
      </c>
      <c r="P15712" s="7">
        <v>2882</v>
      </c>
    </row>
    <row r="15713" spans="1:16" x14ac:dyDescent="0.25">
      <c r="A15713" t="s">
        <v>26</v>
      </c>
      <c r="B15713" t="str">
        <f>VLOOKUP(E15713,'Overview Cluster Days'!B:E,3)</f>
        <v>H</v>
      </c>
      <c r="C15713" t="str">
        <f>VLOOKUP($E15713,'Overview Cluster Days'!$B:$G,5)</f>
        <v>Interseason</v>
      </c>
      <c r="D15713" t="str">
        <f>VLOOKUP($E15713,'Overview Cluster Days'!$B:$G,6)</f>
        <v>Weekend</v>
      </c>
      <c r="E15713" s="93">
        <v>20190501</v>
      </c>
      <c r="F15713" s="93">
        <v>16</v>
      </c>
      <c r="G15713" s="7">
        <v>1576.3</v>
      </c>
      <c r="H15713" s="7">
        <v>655</v>
      </c>
      <c r="I15713" s="7">
        <v>37171.43</v>
      </c>
      <c r="J15713" s="7">
        <v>32441.96</v>
      </c>
      <c r="K15713" s="7">
        <v>13057.79</v>
      </c>
      <c r="L15713" s="7">
        <v>8353.1689999999999</v>
      </c>
      <c r="M15713" s="7">
        <v>1811.7</v>
      </c>
      <c r="N15713" s="7">
        <v>5889.6490000000003</v>
      </c>
      <c r="O15713" s="7">
        <v>2124.5709999999999</v>
      </c>
      <c r="P15713" s="7">
        <v>2725.7</v>
      </c>
    </row>
    <row r="15714" spans="1:16" x14ac:dyDescent="0.25">
      <c r="A15714" t="s">
        <v>26</v>
      </c>
      <c r="B15714" t="str">
        <f>VLOOKUP(E15714,'Overview Cluster Days'!B:E,3)</f>
        <v>H</v>
      </c>
      <c r="C15714" t="str">
        <f>VLOOKUP($E15714,'Overview Cluster Days'!$B:$G,5)</f>
        <v>Interseason</v>
      </c>
      <c r="D15714" t="str">
        <f>VLOOKUP($E15714,'Overview Cluster Days'!$B:$G,6)</f>
        <v>Weekend</v>
      </c>
      <c r="E15714" s="93">
        <v>20190501</v>
      </c>
      <c r="F15714" s="93">
        <v>17</v>
      </c>
      <c r="G15714" s="7">
        <v>1382.8</v>
      </c>
      <c r="H15714" s="7">
        <v>724.5</v>
      </c>
      <c r="I15714" s="7">
        <v>35426.980000000003</v>
      </c>
      <c r="J15714" s="7">
        <v>32541.11</v>
      </c>
      <c r="K15714" s="7">
        <v>12658.3</v>
      </c>
      <c r="L15714" s="7">
        <v>6273.7079999999996</v>
      </c>
      <c r="M15714" s="7">
        <v>1635.1</v>
      </c>
      <c r="N15714" s="7">
        <v>6054.3</v>
      </c>
      <c r="O15714" s="7">
        <v>2211.6</v>
      </c>
      <c r="P15714" s="7">
        <v>2693.7</v>
      </c>
    </row>
    <row r="15715" spans="1:16" x14ac:dyDescent="0.25">
      <c r="A15715" t="s">
        <v>26</v>
      </c>
      <c r="B15715" t="str">
        <f>VLOOKUP(E15715,'Overview Cluster Days'!B:E,3)</f>
        <v>H</v>
      </c>
      <c r="C15715" t="str">
        <f>VLOOKUP($E15715,'Overview Cluster Days'!$B:$G,5)</f>
        <v>Interseason</v>
      </c>
      <c r="D15715" t="str">
        <f>VLOOKUP($E15715,'Overview Cluster Days'!$B:$G,6)</f>
        <v>Weekend</v>
      </c>
      <c r="E15715" s="93">
        <v>20190501</v>
      </c>
      <c r="F15715" s="93">
        <v>18</v>
      </c>
      <c r="G15715" s="7">
        <v>1147.3</v>
      </c>
      <c r="H15715" s="7">
        <v>957.8</v>
      </c>
      <c r="I15715" s="7">
        <v>33866.47</v>
      </c>
      <c r="J15715" s="7">
        <v>30061.06</v>
      </c>
      <c r="K15715" s="7">
        <v>12421</v>
      </c>
      <c r="L15715" s="7">
        <v>5637.4769999999999</v>
      </c>
      <c r="M15715" s="7">
        <v>1544.5</v>
      </c>
      <c r="N15715" s="7">
        <v>6362.6</v>
      </c>
      <c r="O15715" s="7">
        <v>2266.1</v>
      </c>
      <c r="P15715" s="7">
        <v>2491.5</v>
      </c>
    </row>
    <row r="15716" spans="1:16" x14ac:dyDescent="0.25">
      <c r="A15716" t="s">
        <v>26</v>
      </c>
      <c r="B15716" t="str">
        <f>VLOOKUP(E15716,'Overview Cluster Days'!B:E,3)</f>
        <v>H</v>
      </c>
      <c r="C15716" t="str">
        <f>VLOOKUP($E15716,'Overview Cluster Days'!$B:$G,5)</f>
        <v>Interseason</v>
      </c>
      <c r="D15716" t="str">
        <f>VLOOKUP($E15716,'Overview Cluster Days'!$B:$G,6)</f>
        <v>Weekend</v>
      </c>
      <c r="E15716" s="93">
        <v>20190501</v>
      </c>
      <c r="F15716" s="93">
        <v>19</v>
      </c>
      <c r="G15716" s="7">
        <v>836.6</v>
      </c>
      <c r="H15716" s="7">
        <v>1201.5</v>
      </c>
      <c r="I15716" s="7">
        <v>29733.01</v>
      </c>
      <c r="J15716" s="7">
        <v>27430.76</v>
      </c>
      <c r="K15716" s="7">
        <v>12020.09</v>
      </c>
      <c r="L15716" s="7">
        <v>3694.5</v>
      </c>
      <c r="M15716" s="7">
        <v>1433.3</v>
      </c>
      <c r="N15716" s="7">
        <v>6320.6</v>
      </c>
      <c r="O15716" s="7">
        <v>2593.3000000000002</v>
      </c>
      <c r="P15716" s="7">
        <v>1960.296</v>
      </c>
    </row>
    <row r="15717" spans="1:16" x14ac:dyDescent="0.25">
      <c r="A15717" t="s">
        <v>26</v>
      </c>
      <c r="B15717" t="str">
        <f>VLOOKUP(E15717,'Overview Cluster Days'!B:E,3)</f>
        <v>H</v>
      </c>
      <c r="C15717" t="str">
        <f>VLOOKUP($E15717,'Overview Cluster Days'!$B:$G,5)</f>
        <v>Interseason</v>
      </c>
      <c r="D15717" t="str">
        <f>VLOOKUP($E15717,'Overview Cluster Days'!$B:$G,6)</f>
        <v>Weekend</v>
      </c>
      <c r="E15717" s="93">
        <v>20190501</v>
      </c>
      <c r="F15717" s="93">
        <v>20</v>
      </c>
      <c r="G15717" s="7">
        <v>598.79999999999995</v>
      </c>
      <c r="H15717" s="7">
        <v>1235.7</v>
      </c>
      <c r="I15717" s="7">
        <v>26354.25</v>
      </c>
      <c r="J15717" s="7">
        <v>24067.279999999999</v>
      </c>
      <c r="K15717" s="7">
        <v>10501.06</v>
      </c>
      <c r="L15717" s="7">
        <v>3532.8989999999999</v>
      </c>
      <c r="M15717" s="7">
        <v>1482.9</v>
      </c>
      <c r="N15717" s="7">
        <v>6084.4</v>
      </c>
      <c r="O15717" s="7">
        <v>2392.4340000000002</v>
      </c>
      <c r="P15717" s="7">
        <v>1811</v>
      </c>
    </row>
    <row r="15718" spans="1:16" x14ac:dyDescent="0.25">
      <c r="A15718" t="s">
        <v>26</v>
      </c>
      <c r="B15718" t="str">
        <f>VLOOKUP(E15718,'Overview Cluster Days'!B:E,3)</f>
        <v>H</v>
      </c>
      <c r="C15718" t="str">
        <f>VLOOKUP($E15718,'Overview Cluster Days'!$B:$G,5)</f>
        <v>Interseason</v>
      </c>
      <c r="D15718" t="str">
        <f>VLOOKUP($E15718,'Overview Cluster Days'!$B:$G,6)</f>
        <v>Weekend</v>
      </c>
      <c r="E15718" s="93">
        <v>20190501</v>
      </c>
      <c r="F15718" s="93">
        <v>21</v>
      </c>
      <c r="G15718" s="7">
        <v>504</v>
      </c>
      <c r="H15718" s="7">
        <v>1023.5</v>
      </c>
      <c r="I15718" s="7">
        <v>20024.830000000002</v>
      </c>
      <c r="J15718" s="7">
        <v>17778.7</v>
      </c>
      <c r="K15718" s="7">
        <v>9375.8060000000005</v>
      </c>
      <c r="L15718" s="7">
        <v>3186.7979999999998</v>
      </c>
      <c r="M15718" s="7">
        <v>1381.3</v>
      </c>
      <c r="N15718" s="7">
        <v>5770.8</v>
      </c>
      <c r="O15718" s="7">
        <v>2413.8829999999998</v>
      </c>
      <c r="P15718" s="7">
        <v>1805.42</v>
      </c>
    </row>
    <row r="15719" spans="1:16" x14ac:dyDescent="0.25">
      <c r="A15719" t="s">
        <v>26</v>
      </c>
      <c r="B15719" t="str">
        <f>VLOOKUP(E15719,'Overview Cluster Days'!B:E,3)</f>
        <v>H</v>
      </c>
      <c r="C15719" t="str">
        <f>VLOOKUP($E15719,'Overview Cluster Days'!$B:$G,5)</f>
        <v>Interseason</v>
      </c>
      <c r="D15719" t="str">
        <f>VLOOKUP($E15719,'Overview Cluster Days'!$B:$G,6)</f>
        <v>Weekend</v>
      </c>
      <c r="E15719" s="93">
        <v>20190501</v>
      </c>
      <c r="F15719" s="93">
        <v>22</v>
      </c>
      <c r="G15719" s="7">
        <v>451.2</v>
      </c>
      <c r="H15719" s="7">
        <v>1270</v>
      </c>
      <c r="I15719" s="7">
        <v>20710.48</v>
      </c>
      <c r="J15719" s="7">
        <v>18071.8</v>
      </c>
      <c r="K15719" s="7">
        <v>9275.1319999999996</v>
      </c>
      <c r="L15719" s="7">
        <v>3661.7280000000001</v>
      </c>
      <c r="M15719" s="7">
        <v>1463.6</v>
      </c>
      <c r="N15719" s="7">
        <v>5677.5</v>
      </c>
      <c r="O15719" s="7">
        <v>2391.808</v>
      </c>
      <c r="P15719" s="7">
        <v>1903.3</v>
      </c>
    </row>
    <row r="15720" spans="1:16" x14ac:dyDescent="0.25">
      <c r="A15720" t="s">
        <v>26</v>
      </c>
      <c r="B15720" t="str">
        <f>VLOOKUP(E15720,'Overview Cluster Days'!B:E,3)</f>
        <v>H</v>
      </c>
      <c r="C15720" t="str">
        <f>VLOOKUP($E15720,'Overview Cluster Days'!$B:$G,5)</f>
        <v>Interseason</v>
      </c>
      <c r="D15720" t="str">
        <f>VLOOKUP($E15720,'Overview Cluster Days'!$B:$G,6)</f>
        <v>Weekend</v>
      </c>
      <c r="E15720" s="93">
        <v>20190501</v>
      </c>
      <c r="F15720" s="93">
        <v>23</v>
      </c>
      <c r="G15720" s="7">
        <v>394.1</v>
      </c>
      <c r="H15720" s="7">
        <v>1343.2</v>
      </c>
      <c r="I15720" s="7">
        <v>20183.21</v>
      </c>
      <c r="J15720" s="7">
        <v>17443.68</v>
      </c>
      <c r="K15720" s="7">
        <v>9521.0149999999994</v>
      </c>
      <c r="L15720" s="7">
        <v>4901.9290000000001</v>
      </c>
      <c r="M15720" s="7">
        <v>1527.8</v>
      </c>
      <c r="N15720" s="7">
        <v>5256.32</v>
      </c>
      <c r="O15720" s="7">
        <v>2041.213</v>
      </c>
      <c r="P15720" s="7">
        <v>1908.4</v>
      </c>
    </row>
    <row r="15721" spans="1:16" x14ac:dyDescent="0.25">
      <c r="A15721" t="s">
        <v>26</v>
      </c>
      <c r="B15721" t="str">
        <f>VLOOKUP(E15721,'Overview Cluster Days'!B:E,3)</f>
        <v>H</v>
      </c>
      <c r="C15721" t="str">
        <f>VLOOKUP($E15721,'Overview Cluster Days'!$B:$G,5)</f>
        <v>Interseason</v>
      </c>
      <c r="D15721" t="str">
        <f>VLOOKUP($E15721,'Overview Cluster Days'!$B:$G,6)</f>
        <v>Weekend</v>
      </c>
      <c r="E15721" s="93">
        <v>20190501</v>
      </c>
      <c r="F15721" s="93">
        <v>24</v>
      </c>
      <c r="G15721" s="7">
        <v>262.10000000000002</v>
      </c>
      <c r="H15721" s="7">
        <v>1114.9000000000001</v>
      </c>
      <c r="I15721" s="7">
        <v>20688.02</v>
      </c>
      <c r="J15721" s="7">
        <v>16921.75</v>
      </c>
      <c r="K15721" s="7">
        <v>9888</v>
      </c>
      <c r="L15721" s="7">
        <v>6578.4949999999999</v>
      </c>
      <c r="M15721" s="7">
        <v>1736.4</v>
      </c>
      <c r="N15721" s="7">
        <v>5314.4</v>
      </c>
      <c r="O15721" s="7">
        <v>2074.7150000000001</v>
      </c>
      <c r="P15721" s="7">
        <v>1922.7149999999999</v>
      </c>
    </row>
    <row r="15722" spans="1:16" x14ac:dyDescent="0.25">
      <c r="A15722" t="s">
        <v>26</v>
      </c>
      <c r="B15722" t="str">
        <f>VLOOKUP(E15722,'Overview Cluster Days'!B:E,3)</f>
        <v>E</v>
      </c>
      <c r="C15722" t="str">
        <f>VLOOKUP($E15722,'Overview Cluster Days'!$B:$G,5)</f>
        <v>Interseason</v>
      </c>
      <c r="D15722" t="str">
        <f>VLOOKUP($E15722,'Overview Cluster Days'!$B:$G,6)</f>
        <v>Weekday</v>
      </c>
      <c r="E15722" s="93">
        <v>20190502</v>
      </c>
      <c r="F15722" s="93">
        <v>1</v>
      </c>
      <c r="G15722" s="7">
        <v>488.1</v>
      </c>
      <c r="H15722" s="7">
        <v>1590.6</v>
      </c>
      <c r="I15722" s="7">
        <v>23836.799999999999</v>
      </c>
      <c r="J15722" s="7">
        <v>19508.68</v>
      </c>
      <c r="K15722" s="7">
        <v>7621.2</v>
      </c>
      <c r="L15722" s="7">
        <v>4405.3109999999997</v>
      </c>
      <c r="M15722" s="7">
        <v>1804.2</v>
      </c>
      <c r="N15722" s="7">
        <v>4940.058</v>
      </c>
      <c r="O15722" s="7">
        <v>2179.6999999999998</v>
      </c>
      <c r="P15722" s="7">
        <v>2507.1999999999998</v>
      </c>
    </row>
    <row r="15723" spans="1:16" x14ac:dyDescent="0.25">
      <c r="A15723" t="s">
        <v>26</v>
      </c>
      <c r="B15723" t="str">
        <f>VLOOKUP(E15723,'Overview Cluster Days'!B:E,3)</f>
        <v>E</v>
      </c>
      <c r="C15723" t="str">
        <f>VLOOKUP($E15723,'Overview Cluster Days'!$B:$G,5)</f>
        <v>Interseason</v>
      </c>
      <c r="D15723" t="str">
        <f>VLOOKUP($E15723,'Overview Cluster Days'!$B:$G,6)</f>
        <v>Weekday</v>
      </c>
      <c r="E15723" s="93">
        <v>20190502</v>
      </c>
      <c r="F15723" s="93">
        <v>2</v>
      </c>
      <c r="G15723" s="7">
        <v>871.9</v>
      </c>
      <c r="H15723" s="7">
        <v>1794.5</v>
      </c>
      <c r="I15723" s="7">
        <v>25587.8</v>
      </c>
      <c r="J15723" s="7">
        <v>21506.34</v>
      </c>
      <c r="K15723" s="7">
        <v>8011.0330000000004</v>
      </c>
      <c r="L15723" s="7">
        <v>4051.8290000000002</v>
      </c>
      <c r="M15723" s="7">
        <v>2078.5</v>
      </c>
      <c r="N15723" s="7">
        <v>5438.2380000000003</v>
      </c>
      <c r="O15723" s="7">
        <v>2007.3</v>
      </c>
      <c r="P15723" s="7">
        <v>2587.8180000000002</v>
      </c>
    </row>
    <row r="15724" spans="1:16" x14ac:dyDescent="0.25">
      <c r="A15724" t="s">
        <v>26</v>
      </c>
      <c r="B15724" t="str">
        <f>VLOOKUP(E15724,'Overview Cluster Days'!B:E,3)</f>
        <v>E</v>
      </c>
      <c r="C15724" t="str">
        <f>VLOOKUP($E15724,'Overview Cluster Days'!$B:$G,5)</f>
        <v>Interseason</v>
      </c>
      <c r="D15724" t="str">
        <f>VLOOKUP($E15724,'Overview Cluster Days'!$B:$G,6)</f>
        <v>Weekday</v>
      </c>
      <c r="E15724" s="93">
        <v>20190502</v>
      </c>
      <c r="F15724" s="93">
        <v>3</v>
      </c>
      <c r="G15724" s="7">
        <v>956.3</v>
      </c>
      <c r="H15724" s="7">
        <v>1653.6</v>
      </c>
      <c r="I15724" s="7">
        <v>26046.82</v>
      </c>
      <c r="J15724" s="7">
        <v>22317.43</v>
      </c>
      <c r="K15724" s="7">
        <v>8173.9</v>
      </c>
      <c r="L15724" s="7">
        <v>4150.5320000000002</v>
      </c>
      <c r="M15724" s="7">
        <v>2211.7510000000002</v>
      </c>
      <c r="N15724" s="7">
        <v>5283.7380000000003</v>
      </c>
      <c r="O15724" s="7">
        <v>1652.9670000000001</v>
      </c>
      <c r="P15724" s="7">
        <v>2502.0329999999999</v>
      </c>
    </row>
    <row r="15725" spans="1:16" x14ac:dyDescent="0.25">
      <c r="A15725" t="s">
        <v>26</v>
      </c>
      <c r="B15725" t="str">
        <f>VLOOKUP(E15725,'Overview Cluster Days'!B:E,3)</f>
        <v>E</v>
      </c>
      <c r="C15725" t="str">
        <f>VLOOKUP($E15725,'Overview Cluster Days'!$B:$G,5)</f>
        <v>Interseason</v>
      </c>
      <c r="D15725" t="str">
        <f>VLOOKUP($E15725,'Overview Cluster Days'!$B:$G,6)</f>
        <v>Weekday</v>
      </c>
      <c r="E15725" s="93">
        <v>20190502</v>
      </c>
      <c r="F15725" s="93">
        <v>4</v>
      </c>
      <c r="G15725" s="7">
        <v>965.2</v>
      </c>
      <c r="H15725" s="7">
        <v>1844.8</v>
      </c>
      <c r="I15725" s="7">
        <v>26618.76</v>
      </c>
      <c r="J15725" s="7">
        <v>23593.040000000001</v>
      </c>
      <c r="K15725" s="7">
        <v>8584.9920000000002</v>
      </c>
      <c r="L15725" s="7">
        <v>2938.8319999999999</v>
      </c>
      <c r="M15725" s="7">
        <v>2239.1</v>
      </c>
      <c r="N15725" s="7">
        <v>5247.5910000000003</v>
      </c>
      <c r="O15725" s="7">
        <v>1547.4</v>
      </c>
      <c r="P15725" s="7">
        <v>2947.116</v>
      </c>
    </row>
    <row r="15726" spans="1:16" x14ac:dyDescent="0.25">
      <c r="A15726" t="s">
        <v>26</v>
      </c>
      <c r="B15726" t="str">
        <f>VLOOKUP(E15726,'Overview Cluster Days'!B:E,3)</f>
        <v>E</v>
      </c>
      <c r="C15726" t="str">
        <f>VLOOKUP($E15726,'Overview Cluster Days'!$B:$G,5)</f>
        <v>Interseason</v>
      </c>
      <c r="D15726" t="str">
        <f>VLOOKUP($E15726,'Overview Cluster Days'!$B:$G,6)</f>
        <v>Weekday</v>
      </c>
      <c r="E15726" s="93">
        <v>20190502</v>
      </c>
      <c r="F15726" s="93">
        <v>5</v>
      </c>
      <c r="G15726" s="7">
        <v>925.2</v>
      </c>
      <c r="H15726" s="7">
        <v>1728.8</v>
      </c>
      <c r="I15726" s="7">
        <v>25677.45</v>
      </c>
      <c r="J15726" s="7">
        <v>22827.75</v>
      </c>
      <c r="K15726" s="7">
        <v>9200.7569999999996</v>
      </c>
      <c r="L15726" s="7">
        <v>3159.4670000000001</v>
      </c>
      <c r="M15726" s="7">
        <v>2216.2240000000002</v>
      </c>
      <c r="N15726" s="7">
        <v>5337.1189999999997</v>
      </c>
      <c r="O15726" s="7">
        <v>1329.8</v>
      </c>
      <c r="P15726" s="7">
        <v>2974.5</v>
      </c>
    </row>
    <row r="15727" spans="1:16" x14ac:dyDescent="0.25">
      <c r="A15727" t="s">
        <v>26</v>
      </c>
      <c r="B15727" t="str">
        <f>VLOOKUP(E15727,'Overview Cluster Days'!B:E,3)</f>
        <v>E</v>
      </c>
      <c r="C15727" t="str">
        <f>VLOOKUP($E15727,'Overview Cluster Days'!$B:$G,5)</f>
        <v>Interseason</v>
      </c>
      <c r="D15727" t="str">
        <f>VLOOKUP($E15727,'Overview Cluster Days'!$B:$G,6)</f>
        <v>Weekday</v>
      </c>
      <c r="E15727" s="93">
        <v>20190502</v>
      </c>
      <c r="F15727" s="93">
        <v>6</v>
      </c>
      <c r="G15727" s="7">
        <v>794.1</v>
      </c>
      <c r="H15727" s="7">
        <v>1477.3</v>
      </c>
      <c r="I15727" s="7">
        <v>24938.799999999999</v>
      </c>
      <c r="J15727" s="7">
        <v>21269.01</v>
      </c>
      <c r="K15727" s="7">
        <v>8526.5020000000004</v>
      </c>
      <c r="L15727" s="7">
        <v>3334.5880000000002</v>
      </c>
      <c r="M15727" s="7">
        <v>2380.4</v>
      </c>
      <c r="N15727" s="7">
        <v>5231.6480000000001</v>
      </c>
      <c r="O15727" s="7">
        <v>1736.8</v>
      </c>
      <c r="P15727" s="7">
        <v>3025.9</v>
      </c>
    </row>
    <row r="15728" spans="1:16" x14ac:dyDescent="0.25">
      <c r="A15728" t="s">
        <v>26</v>
      </c>
      <c r="B15728" t="str">
        <f>VLOOKUP(E15728,'Overview Cluster Days'!B:E,3)</f>
        <v>E</v>
      </c>
      <c r="C15728" t="str">
        <f>VLOOKUP($E15728,'Overview Cluster Days'!$B:$G,5)</f>
        <v>Interseason</v>
      </c>
      <c r="D15728" t="str">
        <f>VLOOKUP($E15728,'Overview Cluster Days'!$B:$G,6)</f>
        <v>Weekday</v>
      </c>
      <c r="E15728" s="93">
        <v>20190502</v>
      </c>
      <c r="F15728" s="93">
        <v>7</v>
      </c>
      <c r="G15728" s="7">
        <v>556</v>
      </c>
      <c r="H15728" s="7">
        <v>1695.6</v>
      </c>
      <c r="I15728" s="7">
        <v>22289.23</v>
      </c>
      <c r="J15728" s="7">
        <v>23017.200000000001</v>
      </c>
      <c r="K15728" s="7">
        <v>10152.51</v>
      </c>
      <c r="L15728" s="7">
        <v>4127.3900000000003</v>
      </c>
      <c r="M15728" s="7">
        <v>3306.9</v>
      </c>
      <c r="N15728" s="7">
        <v>4436.4799999999996</v>
      </c>
      <c r="O15728" s="7">
        <v>1561.98</v>
      </c>
      <c r="P15728" s="7">
        <v>3466.9</v>
      </c>
    </row>
    <row r="15729" spans="1:16" x14ac:dyDescent="0.25">
      <c r="A15729" t="s">
        <v>26</v>
      </c>
      <c r="B15729" t="str">
        <f>VLOOKUP(E15729,'Overview Cluster Days'!B:E,3)</f>
        <v>E</v>
      </c>
      <c r="C15729" t="str">
        <f>VLOOKUP($E15729,'Overview Cluster Days'!$B:$G,5)</f>
        <v>Interseason</v>
      </c>
      <c r="D15729" t="str">
        <f>VLOOKUP($E15729,'Overview Cluster Days'!$B:$G,6)</f>
        <v>Weekday</v>
      </c>
      <c r="E15729" s="93">
        <v>20190502</v>
      </c>
      <c r="F15729" s="93">
        <v>8</v>
      </c>
      <c r="G15729" s="7">
        <v>637.20000000000005</v>
      </c>
      <c r="H15729" s="7">
        <v>2278.5</v>
      </c>
      <c r="I15729" s="7">
        <v>24950.54</v>
      </c>
      <c r="J15729" s="7">
        <v>24481.97</v>
      </c>
      <c r="K15729" s="7">
        <v>11738.31</v>
      </c>
      <c r="L15729" s="7">
        <v>4795.3</v>
      </c>
      <c r="M15729" s="7">
        <v>3514.2</v>
      </c>
      <c r="N15729" s="7">
        <v>4556.473</v>
      </c>
      <c r="O15729" s="7">
        <v>2445.5</v>
      </c>
      <c r="P15729" s="7">
        <v>3863.058</v>
      </c>
    </row>
    <row r="15730" spans="1:16" x14ac:dyDescent="0.25">
      <c r="A15730" t="s">
        <v>26</v>
      </c>
      <c r="B15730" t="str">
        <f>VLOOKUP(E15730,'Overview Cluster Days'!B:E,3)</f>
        <v>E</v>
      </c>
      <c r="C15730" t="str">
        <f>VLOOKUP($E15730,'Overview Cluster Days'!$B:$G,5)</f>
        <v>Interseason</v>
      </c>
      <c r="D15730" t="str">
        <f>VLOOKUP($E15730,'Overview Cluster Days'!$B:$G,6)</f>
        <v>Weekday</v>
      </c>
      <c r="E15730" s="93">
        <v>20190502</v>
      </c>
      <c r="F15730" s="93">
        <v>9</v>
      </c>
      <c r="G15730" s="7">
        <v>694.6</v>
      </c>
      <c r="H15730" s="7">
        <v>2509.6</v>
      </c>
      <c r="I15730" s="7">
        <v>31055.7</v>
      </c>
      <c r="J15730" s="7">
        <v>27316.06</v>
      </c>
      <c r="K15730" s="7">
        <v>11478.61</v>
      </c>
      <c r="L15730" s="7">
        <v>6440.3130000000001</v>
      </c>
      <c r="M15730" s="7">
        <v>3292.6</v>
      </c>
      <c r="N15730" s="7">
        <v>4823.8</v>
      </c>
      <c r="O15730" s="7">
        <v>2742.6179999999999</v>
      </c>
      <c r="P15730" s="7">
        <v>3601.5</v>
      </c>
    </row>
    <row r="15731" spans="1:16" x14ac:dyDescent="0.25">
      <c r="A15731" t="s">
        <v>26</v>
      </c>
      <c r="B15731" t="str">
        <f>VLOOKUP(E15731,'Overview Cluster Days'!B:E,3)</f>
        <v>E</v>
      </c>
      <c r="C15731" t="str">
        <f>VLOOKUP($E15731,'Overview Cluster Days'!$B:$G,5)</f>
        <v>Interseason</v>
      </c>
      <c r="D15731" t="str">
        <f>VLOOKUP($E15731,'Overview Cluster Days'!$B:$G,6)</f>
        <v>Weekday</v>
      </c>
      <c r="E15731" s="93">
        <v>20190502</v>
      </c>
      <c r="F15731" s="93">
        <v>10</v>
      </c>
      <c r="G15731" s="7">
        <v>769.2</v>
      </c>
      <c r="H15731" s="7">
        <v>2510.6999999999998</v>
      </c>
      <c r="I15731" s="7">
        <v>34695.589999999997</v>
      </c>
      <c r="J15731" s="7">
        <v>29632.84</v>
      </c>
      <c r="K15731" s="7">
        <v>12234.28</v>
      </c>
      <c r="L15731" s="7">
        <v>6280.7759999999998</v>
      </c>
      <c r="M15731" s="7">
        <v>3295.7</v>
      </c>
      <c r="N15731" s="7">
        <v>4853.3999999999996</v>
      </c>
      <c r="O15731" s="7">
        <v>1575.174</v>
      </c>
      <c r="P15731" s="7">
        <v>4275.8639999999996</v>
      </c>
    </row>
    <row r="15732" spans="1:16" x14ac:dyDescent="0.25">
      <c r="A15732" t="s">
        <v>26</v>
      </c>
      <c r="B15732" t="str">
        <f>VLOOKUP(E15732,'Overview Cluster Days'!B:E,3)</f>
        <v>E</v>
      </c>
      <c r="C15732" t="str">
        <f>VLOOKUP($E15732,'Overview Cluster Days'!$B:$G,5)</f>
        <v>Interseason</v>
      </c>
      <c r="D15732" t="str">
        <f>VLOOKUP($E15732,'Overview Cluster Days'!$B:$G,6)</f>
        <v>Weekday</v>
      </c>
      <c r="E15732" s="93">
        <v>20190502</v>
      </c>
      <c r="F15732" s="93">
        <v>11</v>
      </c>
      <c r="G15732" s="7">
        <v>771.3</v>
      </c>
      <c r="H15732" s="7">
        <v>2339</v>
      </c>
      <c r="I15732" s="7">
        <v>36965.54</v>
      </c>
      <c r="J15732" s="7">
        <v>30408.799999999999</v>
      </c>
      <c r="K15732" s="7">
        <v>13581.81</v>
      </c>
      <c r="L15732" s="7">
        <v>8029.9139999999998</v>
      </c>
      <c r="M15732" s="7">
        <v>3308</v>
      </c>
      <c r="N15732" s="7">
        <v>4723.5</v>
      </c>
      <c r="O15732" s="7">
        <v>568.98080000000004</v>
      </c>
      <c r="P15732" s="7">
        <v>4411.8329999999996</v>
      </c>
    </row>
    <row r="15733" spans="1:16" x14ac:dyDescent="0.25">
      <c r="A15733" t="s">
        <v>26</v>
      </c>
      <c r="B15733" t="str">
        <f>VLOOKUP(E15733,'Overview Cluster Days'!B:E,3)</f>
        <v>E</v>
      </c>
      <c r="C15733" t="str">
        <f>VLOOKUP($E15733,'Overview Cluster Days'!$B:$G,5)</f>
        <v>Interseason</v>
      </c>
      <c r="D15733" t="str">
        <f>VLOOKUP($E15733,'Overview Cluster Days'!$B:$G,6)</f>
        <v>Weekday</v>
      </c>
      <c r="E15733" s="93">
        <v>20190502</v>
      </c>
      <c r="F15733" s="93">
        <v>12</v>
      </c>
      <c r="G15733" s="7">
        <v>694.2</v>
      </c>
      <c r="H15733" s="7">
        <v>2373.9</v>
      </c>
      <c r="I15733" s="7">
        <v>38660.620000000003</v>
      </c>
      <c r="J15733" s="7">
        <v>30850.720000000001</v>
      </c>
      <c r="K15733" s="7">
        <v>13626.5</v>
      </c>
      <c r="L15733" s="7">
        <v>8799.6049999999996</v>
      </c>
      <c r="M15733" s="7">
        <v>3323.7</v>
      </c>
      <c r="N15733" s="7">
        <v>4724.8999999999996</v>
      </c>
      <c r="O15733" s="7">
        <v>843.76199999999994</v>
      </c>
      <c r="P15733" s="7">
        <v>4834.808</v>
      </c>
    </row>
    <row r="15734" spans="1:16" x14ac:dyDescent="0.25">
      <c r="A15734" t="s">
        <v>26</v>
      </c>
      <c r="B15734" t="str">
        <f>VLOOKUP(E15734,'Overview Cluster Days'!B:E,3)</f>
        <v>E</v>
      </c>
      <c r="C15734" t="str">
        <f>VLOOKUP($E15734,'Overview Cluster Days'!$B:$G,5)</f>
        <v>Interseason</v>
      </c>
      <c r="D15734" t="str">
        <f>VLOOKUP($E15734,'Overview Cluster Days'!$B:$G,6)</f>
        <v>Weekday</v>
      </c>
      <c r="E15734" s="93">
        <v>20190502</v>
      </c>
      <c r="F15734" s="93">
        <v>13</v>
      </c>
      <c r="G15734" s="7">
        <v>719.3</v>
      </c>
      <c r="H15734" s="7">
        <v>2192.1999999999998</v>
      </c>
      <c r="I15734" s="7">
        <v>38725.82</v>
      </c>
      <c r="J15734" s="7">
        <v>30346.06</v>
      </c>
      <c r="K15734" s="7">
        <v>13824.1</v>
      </c>
      <c r="L15734" s="7">
        <v>10218.280000000001</v>
      </c>
      <c r="M15734" s="7">
        <v>3328.5</v>
      </c>
      <c r="N15734" s="7">
        <v>4498.2</v>
      </c>
      <c r="O15734" s="7">
        <v>681.6146</v>
      </c>
      <c r="P15734" s="7">
        <v>4538.259</v>
      </c>
    </row>
    <row r="15735" spans="1:16" x14ac:dyDescent="0.25">
      <c r="A15735" t="s">
        <v>26</v>
      </c>
      <c r="B15735" t="str">
        <f>VLOOKUP(E15735,'Overview Cluster Days'!B:E,3)</f>
        <v>E</v>
      </c>
      <c r="C15735" t="str">
        <f>VLOOKUP($E15735,'Overview Cluster Days'!$B:$G,5)</f>
        <v>Interseason</v>
      </c>
      <c r="D15735" t="str">
        <f>VLOOKUP($E15735,'Overview Cluster Days'!$B:$G,6)</f>
        <v>Weekday</v>
      </c>
      <c r="E15735" s="93">
        <v>20190502</v>
      </c>
      <c r="F15735" s="93">
        <v>14</v>
      </c>
      <c r="G15735" s="7">
        <v>709.6</v>
      </c>
      <c r="H15735" s="7">
        <v>2054.1</v>
      </c>
      <c r="I15735" s="7">
        <v>38870.47</v>
      </c>
      <c r="J15735" s="7">
        <v>30501.43</v>
      </c>
      <c r="K15735" s="7">
        <v>14431.56</v>
      </c>
      <c r="L15735" s="7">
        <v>11066.4</v>
      </c>
      <c r="M15735" s="7">
        <v>3417.6</v>
      </c>
      <c r="N15735" s="7">
        <v>4602.8</v>
      </c>
      <c r="O15735" s="7">
        <v>751.38319999999999</v>
      </c>
      <c r="P15735" s="7">
        <v>4591.59</v>
      </c>
    </row>
    <row r="15736" spans="1:16" x14ac:dyDescent="0.25">
      <c r="A15736" t="s">
        <v>26</v>
      </c>
      <c r="B15736" t="str">
        <f>VLOOKUP(E15736,'Overview Cluster Days'!B:E,3)</f>
        <v>E</v>
      </c>
      <c r="C15736" t="str">
        <f>VLOOKUP($E15736,'Overview Cluster Days'!$B:$G,5)</f>
        <v>Interseason</v>
      </c>
      <c r="D15736" t="str">
        <f>VLOOKUP($E15736,'Overview Cluster Days'!$B:$G,6)</f>
        <v>Weekday</v>
      </c>
      <c r="E15736" s="93">
        <v>20190502</v>
      </c>
      <c r="F15736" s="93">
        <v>15</v>
      </c>
      <c r="G15736" s="7">
        <v>741.4</v>
      </c>
      <c r="H15736" s="7">
        <v>2038.3</v>
      </c>
      <c r="I15736" s="7">
        <v>37771.97</v>
      </c>
      <c r="J15736" s="7">
        <v>29892.880000000001</v>
      </c>
      <c r="K15736" s="7">
        <v>14565.55</v>
      </c>
      <c r="L15736" s="7">
        <v>10474.5</v>
      </c>
      <c r="M15736" s="7">
        <v>3403.5</v>
      </c>
      <c r="N15736" s="7">
        <v>4647.1000000000004</v>
      </c>
      <c r="O15736" s="7">
        <v>677.2</v>
      </c>
      <c r="P15736" s="7">
        <v>4678.643</v>
      </c>
    </row>
    <row r="15737" spans="1:16" x14ac:dyDescent="0.25">
      <c r="A15737" t="s">
        <v>26</v>
      </c>
      <c r="B15737" t="str">
        <f>VLOOKUP(E15737,'Overview Cluster Days'!B:E,3)</f>
        <v>E</v>
      </c>
      <c r="C15737" t="str">
        <f>VLOOKUP($E15737,'Overview Cluster Days'!$B:$G,5)</f>
        <v>Interseason</v>
      </c>
      <c r="D15737" t="str">
        <f>VLOOKUP($E15737,'Overview Cluster Days'!$B:$G,6)</f>
        <v>Weekday</v>
      </c>
      <c r="E15737" s="93">
        <v>20190502</v>
      </c>
      <c r="F15737" s="93">
        <v>16</v>
      </c>
      <c r="G15737" s="7">
        <v>765.3</v>
      </c>
      <c r="H15737" s="7">
        <v>2028.7</v>
      </c>
      <c r="I15737" s="7">
        <v>35879.040000000001</v>
      </c>
      <c r="J15737" s="7">
        <v>29079.56</v>
      </c>
      <c r="K15737" s="7">
        <v>14528.39</v>
      </c>
      <c r="L15737" s="7">
        <v>9391.9979999999996</v>
      </c>
      <c r="M15737" s="7">
        <v>3348</v>
      </c>
      <c r="N15737" s="7">
        <v>4825</v>
      </c>
      <c r="O15737" s="7">
        <v>710.4</v>
      </c>
      <c r="P15737" s="7">
        <v>4616.5150000000003</v>
      </c>
    </row>
    <row r="15738" spans="1:16" x14ac:dyDescent="0.25">
      <c r="A15738" t="s">
        <v>26</v>
      </c>
      <c r="B15738" t="str">
        <f>VLOOKUP(E15738,'Overview Cluster Days'!B:E,3)</f>
        <v>E</v>
      </c>
      <c r="C15738" t="str">
        <f>VLOOKUP($E15738,'Overview Cluster Days'!$B:$G,5)</f>
        <v>Interseason</v>
      </c>
      <c r="D15738" t="str">
        <f>VLOOKUP($E15738,'Overview Cluster Days'!$B:$G,6)</f>
        <v>Weekday</v>
      </c>
      <c r="E15738" s="93">
        <v>20190502</v>
      </c>
      <c r="F15738" s="93">
        <v>17</v>
      </c>
      <c r="G15738" s="7">
        <v>782</v>
      </c>
      <c r="H15738" s="7">
        <v>1991.1</v>
      </c>
      <c r="I15738" s="7">
        <v>32915.879999999997</v>
      </c>
      <c r="J15738" s="7">
        <v>28457.54</v>
      </c>
      <c r="K15738" s="7">
        <v>14642.62</v>
      </c>
      <c r="L15738" s="7">
        <v>7538.76</v>
      </c>
      <c r="M15738" s="7">
        <v>3167.4</v>
      </c>
      <c r="N15738" s="7">
        <v>4571.1000000000004</v>
      </c>
      <c r="O15738" s="7">
        <v>692.6</v>
      </c>
      <c r="P15738" s="7">
        <v>4533.701</v>
      </c>
    </row>
    <row r="15739" spans="1:16" x14ac:dyDescent="0.25">
      <c r="A15739" t="s">
        <v>26</v>
      </c>
      <c r="B15739" t="str">
        <f>VLOOKUP(E15739,'Overview Cluster Days'!B:E,3)</f>
        <v>E</v>
      </c>
      <c r="C15739" t="str">
        <f>VLOOKUP($E15739,'Overview Cluster Days'!$B:$G,5)</f>
        <v>Interseason</v>
      </c>
      <c r="D15739" t="str">
        <f>VLOOKUP($E15739,'Overview Cluster Days'!$B:$G,6)</f>
        <v>Weekday</v>
      </c>
      <c r="E15739" s="93">
        <v>20190502</v>
      </c>
      <c r="F15739" s="93">
        <v>18</v>
      </c>
      <c r="G15739" s="7">
        <v>732.3</v>
      </c>
      <c r="H15739" s="7">
        <v>2192.6999999999998</v>
      </c>
      <c r="I15739" s="7">
        <v>29410.07</v>
      </c>
      <c r="J15739" s="7">
        <v>27731.54</v>
      </c>
      <c r="K15739" s="7">
        <v>14991.85</v>
      </c>
      <c r="L15739" s="7">
        <v>4533.5</v>
      </c>
      <c r="M15739" s="7">
        <v>3189.9</v>
      </c>
      <c r="N15739" s="7">
        <v>4470.5</v>
      </c>
      <c r="O15739" s="7">
        <v>649.9</v>
      </c>
      <c r="P15739" s="7">
        <v>4400.2219999999998</v>
      </c>
    </row>
    <row r="15740" spans="1:16" x14ac:dyDescent="0.25">
      <c r="A15740" t="s">
        <v>26</v>
      </c>
      <c r="B15740" t="str">
        <f>VLOOKUP(E15740,'Overview Cluster Days'!B:E,3)</f>
        <v>E</v>
      </c>
      <c r="C15740" t="str">
        <f>VLOOKUP($E15740,'Overview Cluster Days'!$B:$G,5)</f>
        <v>Interseason</v>
      </c>
      <c r="D15740" t="str">
        <f>VLOOKUP($E15740,'Overview Cluster Days'!$B:$G,6)</f>
        <v>Weekday</v>
      </c>
      <c r="E15740" s="93">
        <v>20190502</v>
      </c>
      <c r="F15740" s="93">
        <v>19</v>
      </c>
      <c r="G15740" s="7">
        <v>858.2</v>
      </c>
      <c r="H15740" s="7">
        <v>2359.5</v>
      </c>
      <c r="I15740" s="7">
        <v>26740.98</v>
      </c>
      <c r="J15740" s="7">
        <v>27056.44</v>
      </c>
      <c r="K15740" s="7">
        <v>13604.78</v>
      </c>
      <c r="L15740" s="7">
        <v>4195.259</v>
      </c>
      <c r="M15740" s="7">
        <v>3372.2</v>
      </c>
      <c r="N15740" s="7">
        <v>4277.5</v>
      </c>
      <c r="O15740" s="7">
        <v>2624.7</v>
      </c>
      <c r="P15740" s="7">
        <v>3903.3</v>
      </c>
    </row>
    <row r="15741" spans="1:16" x14ac:dyDescent="0.25">
      <c r="A15741" t="s">
        <v>26</v>
      </c>
      <c r="B15741" t="str">
        <f>VLOOKUP(E15741,'Overview Cluster Days'!B:E,3)</f>
        <v>E</v>
      </c>
      <c r="C15741" t="str">
        <f>VLOOKUP($E15741,'Overview Cluster Days'!$B:$G,5)</f>
        <v>Interseason</v>
      </c>
      <c r="D15741" t="str">
        <f>VLOOKUP($E15741,'Overview Cluster Days'!$B:$G,6)</f>
        <v>Weekday</v>
      </c>
      <c r="E15741" s="93">
        <v>20190502</v>
      </c>
      <c r="F15741" s="93">
        <v>20</v>
      </c>
      <c r="G15741" s="7">
        <v>792.8</v>
      </c>
      <c r="H15741" s="7">
        <v>2404.9</v>
      </c>
      <c r="I15741" s="7">
        <v>24528.05</v>
      </c>
      <c r="J15741" s="7">
        <v>26662.82</v>
      </c>
      <c r="K15741" s="7">
        <v>14118.3</v>
      </c>
      <c r="L15741" s="7">
        <v>3716.8</v>
      </c>
      <c r="M15741" s="7">
        <v>3429.7</v>
      </c>
      <c r="N15741" s="7">
        <v>4309.9799999999996</v>
      </c>
      <c r="O15741" s="7">
        <v>2788.2</v>
      </c>
      <c r="P15741" s="7">
        <v>3023.7</v>
      </c>
    </row>
    <row r="15742" spans="1:16" x14ac:dyDescent="0.25">
      <c r="A15742" t="s">
        <v>26</v>
      </c>
      <c r="B15742" t="str">
        <f>VLOOKUP(E15742,'Overview Cluster Days'!B:E,3)</f>
        <v>E</v>
      </c>
      <c r="C15742" t="str">
        <f>VLOOKUP($E15742,'Overview Cluster Days'!$B:$G,5)</f>
        <v>Interseason</v>
      </c>
      <c r="D15742" t="str">
        <f>VLOOKUP($E15742,'Overview Cluster Days'!$B:$G,6)</f>
        <v>Weekday</v>
      </c>
      <c r="E15742" s="93">
        <v>20190502</v>
      </c>
      <c r="F15742" s="93">
        <v>21</v>
      </c>
      <c r="G15742" s="7">
        <v>749.7</v>
      </c>
      <c r="H15742" s="7">
        <v>2342.1</v>
      </c>
      <c r="I15742" s="7">
        <v>22918.61</v>
      </c>
      <c r="J15742" s="7">
        <v>25414.97</v>
      </c>
      <c r="K15742" s="7">
        <v>15027.64</v>
      </c>
      <c r="L15742" s="7">
        <v>4215</v>
      </c>
      <c r="M15742" s="7">
        <v>3288.6</v>
      </c>
      <c r="N15742" s="7">
        <v>4098.8999999999996</v>
      </c>
      <c r="O15742" s="7">
        <v>2967.0140000000001</v>
      </c>
      <c r="P15742" s="7">
        <v>3191.7350000000001</v>
      </c>
    </row>
    <row r="15743" spans="1:16" x14ac:dyDescent="0.25">
      <c r="A15743" t="s">
        <v>26</v>
      </c>
      <c r="B15743" t="str">
        <f>VLOOKUP(E15743,'Overview Cluster Days'!B:E,3)</f>
        <v>E</v>
      </c>
      <c r="C15743" t="str">
        <f>VLOOKUP($E15743,'Overview Cluster Days'!$B:$G,5)</f>
        <v>Interseason</v>
      </c>
      <c r="D15743" t="str">
        <f>VLOOKUP($E15743,'Overview Cluster Days'!$B:$G,6)</f>
        <v>Weekday</v>
      </c>
      <c r="E15743" s="93">
        <v>20190502</v>
      </c>
      <c r="F15743" s="93">
        <v>22</v>
      </c>
      <c r="G15743" s="7">
        <v>649.20000000000005</v>
      </c>
      <c r="H15743" s="7">
        <v>2348.4</v>
      </c>
      <c r="I15743" s="7">
        <v>22401.78</v>
      </c>
      <c r="J15743" s="7">
        <v>24953.13</v>
      </c>
      <c r="K15743" s="7">
        <v>15468.04</v>
      </c>
      <c r="L15743" s="7">
        <v>3943.3</v>
      </c>
      <c r="M15743" s="7">
        <v>3249.4</v>
      </c>
      <c r="N15743" s="7">
        <v>4202.1000000000004</v>
      </c>
      <c r="O15743" s="7">
        <v>2731.9670000000001</v>
      </c>
      <c r="P15743" s="7">
        <v>3364.6</v>
      </c>
    </row>
    <row r="15744" spans="1:16" x14ac:dyDescent="0.25">
      <c r="A15744" t="s">
        <v>26</v>
      </c>
      <c r="B15744" t="str">
        <f>VLOOKUP(E15744,'Overview Cluster Days'!B:E,3)</f>
        <v>E</v>
      </c>
      <c r="C15744" t="str">
        <f>VLOOKUP($E15744,'Overview Cluster Days'!$B:$G,5)</f>
        <v>Interseason</v>
      </c>
      <c r="D15744" t="str">
        <f>VLOOKUP($E15744,'Overview Cluster Days'!$B:$G,6)</f>
        <v>Weekday</v>
      </c>
      <c r="E15744" s="93">
        <v>20190502</v>
      </c>
      <c r="F15744" s="93">
        <v>23</v>
      </c>
      <c r="G15744" s="7">
        <v>625</v>
      </c>
      <c r="H15744" s="7">
        <v>2245.8000000000002</v>
      </c>
      <c r="I15744" s="7">
        <v>22102.01</v>
      </c>
      <c r="J15744" s="7">
        <v>23103.73</v>
      </c>
      <c r="K15744" s="7">
        <v>12816.7</v>
      </c>
      <c r="L15744" s="7">
        <v>3360.2</v>
      </c>
      <c r="M15744" s="7">
        <v>3344.1</v>
      </c>
      <c r="N15744" s="7">
        <v>3827.2</v>
      </c>
      <c r="O15744" s="7">
        <v>2435.3780000000002</v>
      </c>
      <c r="P15744" s="7">
        <v>3207.1990000000001</v>
      </c>
    </row>
    <row r="15745" spans="1:16" x14ac:dyDescent="0.25">
      <c r="A15745" t="s">
        <v>26</v>
      </c>
      <c r="B15745" t="str">
        <f>VLOOKUP(E15745,'Overview Cluster Days'!B:E,3)</f>
        <v>E</v>
      </c>
      <c r="C15745" t="str">
        <f>VLOOKUP($E15745,'Overview Cluster Days'!$B:$G,5)</f>
        <v>Interseason</v>
      </c>
      <c r="D15745" t="str">
        <f>VLOOKUP($E15745,'Overview Cluster Days'!$B:$G,6)</f>
        <v>Weekday</v>
      </c>
      <c r="E15745" s="93">
        <v>20190502</v>
      </c>
      <c r="F15745" s="93">
        <v>24</v>
      </c>
      <c r="G15745" s="7">
        <v>691.1</v>
      </c>
      <c r="H15745" s="7">
        <v>1887.3</v>
      </c>
      <c r="I15745" s="7">
        <v>23134.33</v>
      </c>
      <c r="J15745" s="7">
        <v>21823.8</v>
      </c>
      <c r="K15745" s="7">
        <v>11396.63</v>
      </c>
      <c r="L15745" s="7">
        <v>4991.8540000000003</v>
      </c>
      <c r="M15745" s="7">
        <v>3378.6</v>
      </c>
      <c r="N15745" s="7">
        <v>3736.1</v>
      </c>
      <c r="O15745" s="7">
        <v>1247.521</v>
      </c>
      <c r="P15745" s="7">
        <v>2725.6</v>
      </c>
    </row>
    <row r="15746" spans="1:16" x14ac:dyDescent="0.25">
      <c r="A15746" t="s">
        <v>26</v>
      </c>
      <c r="B15746" t="str">
        <f>VLOOKUP(E15746,'Overview Cluster Days'!B:E,3)</f>
        <v>E</v>
      </c>
      <c r="C15746" t="str">
        <f>VLOOKUP($E15746,'Overview Cluster Days'!$B:$G,5)</f>
        <v>Interseason</v>
      </c>
      <c r="D15746" t="str">
        <f>VLOOKUP($E15746,'Overview Cluster Days'!$B:$G,6)</f>
        <v>Weekday</v>
      </c>
      <c r="E15746" s="93">
        <v>20190503</v>
      </c>
      <c r="F15746" s="93">
        <v>1</v>
      </c>
      <c r="G15746" s="7">
        <v>679.6</v>
      </c>
      <c r="H15746" s="7">
        <v>1613.5</v>
      </c>
      <c r="I15746" s="7">
        <v>20496.97</v>
      </c>
      <c r="J15746" s="7">
        <v>17705.599999999999</v>
      </c>
      <c r="K15746" s="7">
        <v>9425.2000000000007</v>
      </c>
      <c r="L15746" s="7">
        <v>3577.1439999999998</v>
      </c>
      <c r="M15746" s="7">
        <v>2887.2</v>
      </c>
      <c r="N15746" s="7">
        <v>3069.2</v>
      </c>
      <c r="O15746" s="7">
        <v>1307.473</v>
      </c>
      <c r="P15746" s="7">
        <v>3067.9</v>
      </c>
    </row>
    <row r="15747" spans="1:16" x14ac:dyDescent="0.25">
      <c r="A15747" t="s">
        <v>26</v>
      </c>
      <c r="B15747" t="str">
        <f>VLOOKUP(E15747,'Overview Cluster Days'!B:E,3)</f>
        <v>E</v>
      </c>
      <c r="C15747" t="str">
        <f>VLOOKUP($E15747,'Overview Cluster Days'!$B:$G,5)</f>
        <v>Interseason</v>
      </c>
      <c r="D15747" t="str">
        <f>VLOOKUP($E15747,'Overview Cluster Days'!$B:$G,6)</f>
        <v>Weekday</v>
      </c>
      <c r="E15747" s="93">
        <v>20190503</v>
      </c>
      <c r="F15747" s="93">
        <v>2</v>
      </c>
      <c r="G15747" s="7">
        <v>838.1</v>
      </c>
      <c r="H15747" s="7">
        <v>1348.5</v>
      </c>
      <c r="I15747" s="7">
        <v>20357.099999999999</v>
      </c>
      <c r="J15747" s="7">
        <v>18259.599999999999</v>
      </c>
      <c r="K15747" s="7">
        <v>9871.3379999999997</v>
      </c>
      <c r="L15747" s="7">
        <v>3650.6689999999999</v>
      </c>
      <c r="M15747" s="7">
        <v>3184</v>
      </c>
      <c r="N15747" s="7">
        <v>3338.4</v>
      </c>
      <c r="O15747" s="7">
        <v>1507.1</v>
      </c>
      <c r="P15747" s="7">
        <v>2920.5</v>
      </c>
    </row>
    <row r="15748" spans="1:16" x14ac:dyDescent="0.25">
      <c r="A15748" t="s">
        <v>26</v>
      </c>
      <c r="B15748" t="str">
        <f>VLOOKUP(E15748,'Overview Cluster Days'!B:E,3)</f>
        <v>E</v>
      </c>
      <c r="C15748" t="str">
        <f>VLOOKUP($E15748,'Overview Cluster Days'!$B:$G,5)</f>
        <v>Interseason</v>
      </c>
      <c r="D15748" t="str">
        <f>VLOOKUP($E15748,'Overview Cluster Days'!$B:$G,6)</f>
        <v>Weekday</v>
      </c>
      <c r="E15748" s="93">
        <v>20190503</v>
      </c>
      <c r="F15748" s="93">
        <v>3</v>
      </c>
      <c r="G15748" s="7">
        <v>956.9</v>
      </c>
      <c r="H15748" s="7">
        <v>1311.4</v>
      </c>
      <c r="I15748" s="7">
        <v>20945</v>
      </c>
      <c r="J15748" s="7">
        <v>18525.55</v>
      </c>
      <c r="K15748" s="7">
        <v>9553.7829999999994</v>
      </c>
      <c r="L15748" s="7">
        <v>3381.0569999999998</v>
      </c>
      <c r="M15748" s="7">
        <v>3305.2</v>
      </c>
      <c r="N15748" s="7">
        <v>3577.1</v>
      </c>
      <c r="O15748" s="7">
        <v>1615.1</v>
      </c>
      <c r="P15748" s="7">
        <v>2928</v>
      </c>
    </row>
    <row r="15749" spans="1:16" x14ac:dyDescent="0.25">
      <c r="A15749" t="s">
        <v>26</v>
      </c>
      <c r="B15749" t="str">
        <f>VLOOKUP(E15749,'Overview Cluster Days'!B:E,3)</f>
        <v>E</v>
      </c>
      <c r="C15749" t="str">
        <f>VLOOKUP($E15749,'Overview Cluster Days'!$B:$G,5)</f>
        <v>Interseason</v>
      </c>
      <c r="D15749" t="str">
        <f>VLOOKUP($E15749,'Overview Cluster Days'!$B:$G,6)</f>
        <v>Weekday</v>
      </c>
      <c r="E15749" s="93">
        <v>20190503</v>
      </c>
      <c r="F15749" s="93">
        <v>4</v>
      </c>
      <c r="G15749" s="7">
        <v>1001.4</v>
      </c>
      <c r="H15749" s="7">
        <v>1299.4000000000001</v>
      </c>
      <c r="I15749" s="7">
        <v>20408.099999999999</v>
      </c>
      <c r="J15749" s="7">
        <v>19072.599999999999</v>
      </c>
      <c r="K15749" s="7">
        <v>10507.2</v>
      </c>
      <c r="L15749" s="7">
        <v>3221.9</v>
      </c>
      <c r="M15749" s="7">
        <v>3217.3</v>
      </c>
      <c r="N15749" s="7">
        <v>3584.9050000000002</v>
      </c>
      <c r="O15749" s="7">
        <v>1827.2</v>
      </c>
      <c r="P15749" s="7">
        <v>3011.1990000000001</v>
      </c>
    </row>
    <row r="15750" spans="1:16" x14ac:dyDescent="0.25">
      <c r="A15750" t="s">
        <v>26</v>
      </c>
      <c r="B15750" t="str">
        <f>VLOOKUP(E15750,'Overview Cluster Days'!B:E,3)</f>
        <v>E</v>
      </c>
      <c r="C15750" t="str">
        <f>VLOOKUP($E15750,'Overview Cluster Days'!$B:$G,5)</f>
        <v>Interseason</v>
      </c>
      <c r="D15750" t="str">
        <f>VLOOKUP($E15750,'Overview Cluster Days'!$B:$G,6)</f>
        <v>Weekday</v>
      </c>
      <c r="E15750" s="93">
        <v>20190503</v>
      </c>
      <c r="F15750" s="93">
        <v>5</v>
      </c>
      <c r="G15750" s="7">
        <v>936.8</v>
      </c>
      <c r="H15750" s="7">
        <v>1335.7</v>
      </c>
      <c r="I15750" s="7">
        <v>19182.14</v>
      </c>
      <c r="J15750" s="7">
        <v>19131.189999999999</v>
      </c>
      <c r="K15750" s="7">
        <v>10908.12</v>
      </c>
      <c r="L15750" s="7">
        <v>2836.6</v>
      </c>
      <c r="M15750" s="7">
        <v>3320.8</v>
      </c>
      <c r="N15750" s="7">
        <v>3611.8</v>
      </c>
      <c r="O15750" s="7">
        <v>1786.8</v>
      </c>
      <c r="P15750" s="7">
        <v>2822.4</v>
      </c>
    </row>
    <row r="15751" spans="1:16" x14ac:dyDescent="0.25">
      <c r="A15751" t="s">
        <v>26</v>
      </c>
      <c r="B15751" t="str">
        <f>VLOOKUP(E15751,'Overview Cluster Days'!B:E,3)</f>
        <v>E</v>
      </c>
      <c r="C15751" t="str">
        <f>VLOOKUP($E15751,'Overview Cluster Days'!$B:$G,5)</f>
        <v>Interseason</v>
      </c>
      <c r="D15751" t="str">
        <f>VLOOKUP($E15751,'Overview Cluster Days'!$B:$G,6)</f>
        <v>Weekday</v>
      </c>
      <c r="E15751" s="93">
        <v>20190503</v>
      </c>
      <c r="F15751" s="93">
        <v>6</v>
      </c>
      <c r="G15751" s="7">
        <v>826.6</v>
      </c>
      <c r="H15751" s="7">
        <v>1575.5</v>
      </c>
      <c r="I15751" s="7">
        <v>18731.09</v>
      </c>
      <c r="J15751" s="7">
        <v>18570.900000000001</v>
      </c>
      <c r="K15751" s="7">
        <v>9789.7659999999996</v>
      </c>
      <c r="L15751" s="7">
        <v>2750.1</v>
      </c>
      <c r="M15751" s="7">
        <v>3657</v>
      </c>
      <c r="N15751" s="7">
        <v>3415.6</v>
      </c>
      <c r="O15751" s="7">
        <v>1735.8</v>
      </c>
      <c r="P15751" s="7">
        <v>2610.1</v>
      </c>
    </row>
    <row r="15752" spans="1:16" x14ac:dyDescent="0.25">
      <c r="A15752" t="s">
        <v>26</v>
      </c>
      <c r="B15752" t="str">
        <f>VLOOKUP(E15752,'Overview Cluster Days'!B:E,3)</f>
        <v>E</v>
      </c>
      <c r="C15752" t="str">
        <f>VLOOKUP($E15752,'Overview Cluster Days'!$B:$G,5)</f>
        <v>Interseason</v>
      </c>
      <c r="D15752" t="str">
        <f>VLOOKUP($E15752,'Overview Cluster Days'!$B:$G,6)</f>
        <v>Weekday</v>
      </c>
      <c r="E15752" s="93">
        <v>20190503</v>
      </c>
      <c r="F15752" s="93">
        <v>7</v>
      </c>
      <c r="G15752" s="7">
        <v>752.5</v>
      </c>
      <c r="H15752" s="7">
        <v>2231.5</v>
      </c>
      <c r="I15752" s="7">
        <v>18021.68</v>
      </c>
      <c r="J15752" s="7">
        <v>19326.099999999999</v>
      </c>
      <c r="K15752" s="7">
        <v>11474.92</v>
      </c>
      <c r="L15752" s="7">
        <v>3852.79</v>
      </c>
      <c r="M15752" s="7">
        <v>4078.5</v>
      </c>
      <c r="N15752" s="7">
        <v>3154</v>
      </c>
      <c r="O15752" s="7">
        <v>1689.4</v>
      </c>
      <c r="P15752" s="7">
        <v>2895.6170000000002</v>
      </c>
    </row>
    <row r="15753" spans="1:16" x14ac:dyDescent="0.25">
      <c r="A15753" t="s">
        <v>26</v>
      </c>
      <c r="B15753" t="str">
        <f>VLOOKUP(E15753,'Overview Cluster Days'!B:E,3)</f>
        <v>E</v>
      </c>
      <c r="C15753" t="str">
        <f>VLOOKUP($E15753,'Overview Cluster Days'!$B:$G,5)</f>
        <v>Interseason</v>
      </c>
      <c r="D15753" t="str">
        <f>VLOOKUP($E15753,'Overview Cluster Days'!$B:$G,6)</f>
        <v>Weekday</v>
      </c>
      <c r="E15753" s="93">
        <v>20190503</v>
      </c>
      <c r="F15753" s="93">
        <v>8</v>
      </c>
      <c r="G15753" s="7">
        <v>1154.3</v>
      </c>
      <c r="H15753" s="7">
        <v>2673.4</v>
      </c>
      <c r="I15753" s="7">
        <v>20246.330000000002</v>
      </c>
      <c r="J15753" s="7">
        <v>20868.04</v>
      </c>
      <c r="K15753" s="7">
        <v>12508.58</v>
      </c>
      <c r="L15753" s="7">
        <v>4668.6869999999999</v>
      </c>
      <c r="M15753" s="7">
        <v>3588.3</v>
      </c>
      <c r="N15753" s="7">
        <v>3535.3</v>
      </c>
      <c r="O15753" s="7">
        <v>2531.8000000000002</v>
      </c>
      <c r="P15753" s="7">
        <v>2726.8319999999999</v>
      </c>
    </row>
    <row r="15754" spans="1:16" x14ac:dyDescent="0.25">
      <c r="A15754" t="s">
        <v>26</v>
      </c>
      <c r="B15754" t="str">
        <f>VLOOKUP(E15754,'Overview Cluster Days'!B:E,3)</f>
        <v>E</v>
      </c>
      <c r="C15754" t="str">
        <f>VLOOKUP($E15754,'Overview Cluster Days'!$B:$G,5)</f>
        <v>Interseason</v>
      </c>
      <c r="D15754" t="str">
        <f>VLOOKUP($E15754,'Overview Cluster Days'!$B:$G,6)</f>
        <v>Weekday</v>
      </c>
      <c r="E15754" s="93">
        <v>20190503</v>
      </c>
      <c r="F15754" s="93">
        <v>9</v>
      </c>
      <c r="G15754" s="7">
        <v>1303.5999999999999</v>
      </c>
      <c r="H15754" s="7">
        <v>2783.7</v>
      </c>
      <c r="I15754" s="7">
        <v>24538.46</v>
      </c>
      <c r="J15754" s="7">
        <v>24206.75</v>
      </c>
      <c r="K15754" s="7">
        <v>10350.799999999999</v>
      </c>
      <c r="L15754" s="7">
        <v>3609.5439999999999</v>
      </c>
      <c r="M15754" s="7">
        <v>3200.2</v>
      </c>
      <c r="N15754" s="7">
        <v>3841.2</v>
      </c>
      <c r="O15754" s="7">
        <v>3004.2</v>
      </c>
      <c r="P15754" s="7">
        <v>2390.002</v>
      </c>
    </row>
    <row r="15755" spans="1:16" x14ac:dyDescent="0.25">
      <c r="A15755" t="s">
        <v>26</v>
      </c>
      <c r="B15755" t="str">
        <f>VLOOKUP(E15755,'Overview Cluster Days'!B:E,3)</f>
        <v>E</v>
      </c>
      <c r="C15755" t="str">
        <f>VLOOKUP($E15755,'Overview Cluster Days'!$B:$G,5)</f>
        <v>Interseason</v>
      </c>
      <c r="D15755" t="str">
        <f>VLOOKUP($E15755,'Overview Cluster Days'!$B:$G,6)</f>
        <v>Weekday</v>
      </c>
      <c r="E15755" s="93">
        <v>20190503</v>
      </c>
      <c r="F15755" s="93">
        <v>10</v>
      </c>
      <c r="G15755" s="7">
        <v>1503.4</v>
      </c>
      <c r="H15755" s="7">
        <v>2803.3</v>
      </c>
      <c r="I15755" s="7">
        <v>26626.67</v>
      </c>
      <c r="J15755" s="7">
        <v>24895.67</v>
      </c>
      <c r="K15755" s="7">
        <v>11211.65</v>
      </c>
      <c r="L15755" s="7">
        <v>4665.8649999999998</v>
      </c>
      <c r="M15755" s="7">
        <v>3148</v>
      </c>
      <c r="N15755" s="7">
        <v>3916.5</v>
      </c>
      <c r="O15755" s="7">
        <v>2316.578</v>
      </c>
      <c r="P15755" s="7">
        <v>3300.0120000000002</v>
      </c>
    </row>
    <row r="15756" spans="1:16" x14ac:dyDescent="0.25">
      <c r="A15756" t="s">
        <v>26</v>
      </c>
      <c r="B15756" t="str">
        <f>VLOOKUP(E15756,'Overview Cluster Days'!B:E,3)</f>
        <v>E</v>
      </c>
      <c r="C15756" t="str">
        <f>VLOOKUP($E15756,'Overview Cluster Days'!$B:$G,5)</f>
        <v>Interseason</v>
      </c>
      <c r="D15756" t="str">
        <f>VLOOKUP($E15756,'Overview Cluster Days'!$B:$G,6)</f>
        <v>Weekday</v>
      </c>
      <c r="E15756" s="93">
        <v>20190503</v>
      </c>
      <c r="F15756" s="93">
        <v>11</v>
      </c>
      <c r="G15756" s="7">
        <v>1463.6</v>
      </c>
      <c r="H15756" s="7">
        <v>2761</v>
      </c>
      <c r="I15756" s="7">
        <v>26448.21</v>
      </c>
      <c r="J15756" s="7">
        <v>25109.06</v>
      </c>
      <c r="K15756" s="7">
        <v>12211.6</v>
      </c>
      <c r="L15756" s="7">
        <v>5086.5</v>
      </c>
      <c r="M15756" s="7">
        <v>3110.971</v>
      </c>
      <c r="N15756" s="7">
        <v>3746.5</v>
      </c>
      <c r="O15756" s="7">
        <v>1659.0050000000001</v>
      </c>
      <c r="P15756" s="7">
        <v>3664.069</v>
      </c>
    </row>
    <row r="15757" spans="1:16" x14ac:dyDescent="0.25">
      <c r="A15757" t="s">
        <v>26</v>
      </c>
      <c r="B15757" t="str">
        <f>VLOOKUP(E15757,'Overview Cluster Days'!B:E,3)</f>
        <v>E</v>
      </c>
      <c r="C15757" t="str">
        <f>VLOOKUP($E15757,'Overview Cluster Days'!$B:$G,5)</f>
        <v>Interseason</v>
      </c>
      <c r="D15757" t="str">
        <f>VLOOKUP($E15757,'Overview Cluster Days'!$B:$G,6)</f>
        <v>Weekday</v>
      </c>
      <c r="E15757" s="93">
        <v>20190503</v>
      </c>
      <c r="F15757" s="93">
        <v>12</v>
      </c>
      <c r="G15757" s="7">
        <v>862.3</v>
      </c>
      <c r="H15757" s="7">
        <v>2840.4</v>
      </c>
      <c r="I15757" s="7">
        <v>27433.45</v>
      </c>
      <c r="J15757" s="7">
        <v>25404.45</v>
      </c>
      <c r="K15757" s="7">
        <v>12954.59</v>
      </c>
      <c r="L15757" s="7">
        <v>5555.0420000000004</v>
      </c>
      <c r="M15757" s="7">
        <v>3187.1</v>
      </c>
      <c r="N15757" s="7">
        <v>3610.9</v>
      </c>
      <c r="O15757" s="7">
        <v>1751.8</v>
      </c>
      <c r="P15757" s="7">
        <v>4337.6009999999997</v>
      </c>
    </row>
    <row r="15758" spans="1:16" x14ac:dyDescent="0.25">
      <c r="A15758" t="s">
        <v>26</v>
      </c>
      <c r="B15758" t="str">
        <f>VLOOKUP(E15758,'Overview Cluster Days'!B:E,3)</f>
        <v>E</v>
      </c>
      <c r="C15758" t="str">
        <f>VLOOKUP($E15758,'Overview Cluster Days'!$B:$G,5)</f>
        <v>Interseason</v>
      </c>
      <c r="D15758" t="str">
        <f>VLOOKUP($E15758,'Overview Cluster Days'!$B:$G,6)</f>
        <v>Weekday</v>
      </c>
      <c r="E15758" s="93">
        <v>20190503</v>
      </c>
      <c r="F15758" s="93">
        <v>13</v>
      </c>
      <c r="G15758" s="7">
        <v>846.7</v>
      </c>
      <c r="H15758" s="7">
        <v>2599.5</v>
      </c>
      <c r="I15758" s="7">
        <v>29261.96</v>
      </c>
      <c r="J15758" s="7">
        <v>25228.14</v>
      </c>
      <c r="K15758" s="7">
        <v>12895.7</v>
      </c>
      <c r="L15758" s="7">
        <v>6798.0940000000001</v>
      </c>
      <c r="M15758" s="7">
        <v>3366.4</v>
      </c>
      <c r="N15758" s="7">
        <v>3460.3</v>
      </c>
      <c r="O15758" s="7">
        <v>748.4</v>
      </c>
      <c r="P15758" s="7">
        <v>4489.5320000000002</v>
      </c>
    </row>
    <row r="15759" spans="1:16" x14ac:dyDescent="0.25">
      <c r="A15759" t="s">
        <v>26</v>
      </c>
      <c r="B15759" t="str">
        <f>VLOOKUP(E15759,'Overview Cluster Days'!B:E,3)</f>
        <v>E</v>
      </c>
      <c r="C15759" t="str">
        <f>VLOOKUP($E15759,'Overview Cluster Days'!$B:$G,5)</f>
        <v>Interseason</v>
      </c>
      <c r="D15759" t="str">
        <f>VLOOKUP($E15759,'Overview Cluster Days'!$B:$G,6)</f>
        <v>Weekday</v>
      </c>
      <c r="E15759" s="93">
        <v>20190503</v>
      </c>
      <c r="F15759" s="93">
        <v>14</v>
      </c>
      <c r="G15759" s="7">
        <v>890</v>
      </c>
      <c r="H15759" s="7">
        <v>2531</v>
      </c>
      <c r="I15759" s="7">
        <v>30311.01</v>
      </c>
      <c r="J15759" s="7">
        <v>24967.79</v>
      </c>
      <c r="K15759" s="7">
        <v>13405.6</v>
      </c>
      <c r="L15759" s="7">
        <v>7342.6019999999999</v>
      </c>
      <c r="M15759" s="7">
        <v>3683.8</v>
      </c>
      <c r="N15759" s="7">
        <v>3698.7</v>
      </c>
      <c r="O15759" s="7">
        <v>570.6635</v>
      </c>
      <c r="P15759" s="7">
        <v>4531.4560000000001</v>
      </c>
    </row>
    <row r="15760" spans="1:16" x14ac:dyDescent="0.25">
      <c r="A15760" t="s">
        <v>26</v>
      </c>
      <c r="B15760" t="str">
        <f>VLOOKUP(E15760,'Overview Cluster Days'!B:E,3)</f>
        <v>E</v>
      </c>
      <c r="C15760" t="str">
        <f>VLOOKUP($E15760,'Overview Cluster Days'!$B:$G,5)</f>
        <v>Interseason</v>
      </c>
      <c r="D15760" t="str">
        <f>VLOOKUP($E15760,'Overview Cluster Days'!$B:$G,6)</f>
        <v>Weekday</v>
      </c>
      <c r="E15760" s="93">
        <v>20190503</v>
      </c>
      <c r="F15760" s="93">
        <v>15</v>
      </c>
      <c r="G15760" s="7">
        <v>1005.9</v>
      </c>
      <c r="H15760" s="7">
        <v>2449.4</v>
      </c>
      <c r="I15760" s="7">
        <v>31481</v>
      </c>
      <c r="J15760" s="7">
        <v>24646.6</v>
      </c>
      <c r="K15760" s="7">
        <v>13159.2</v>
      </c>
      <c r="L15760" s="7">
        <v>7266.5079999999998</v>
      </c>
      <c r="M15760" s="7">
        <v>3802.5</v>
      </c>
      <c r="N15760" s="7">
        <v>3780.7</v>
      </c>
      <c r="O15760" s="7">
        <v>623</v>
      </c>
      <c r="P15760" s="7">
        <v>4587.6000000000004</v>
      </c>
    </row>
    <row r="15761" spans="1:16" x14ac:dyDescent="0.25">
      <c r="A15761" t="s">
        <v>26</v>
      </c>
      <c r="B15761" t="str">
        <f>VLOOKUP(E15761,'Overview Cluster Days'!B:E,3)</f>
        <v>E</v>
      </c>
      <c r="C15761" t="str">
        <f>VLOOKUP($E15761,'Overview Cluster Days'!$B:$G,5)</f>
        <v>Interseason</v>
      </c>
      <c r="D15761" t="str">
        <f>VLOOKUP($E15761,'Overview Cluster Days'!$B:$G,6)</f>
        <v>Weekday</v>
      </c>
      <c r="E15761" s="93">
        <v>20190503</v>
      </c>
      <c r="F15761" s="93">
        <v>16</v>
      </c>
      <c r="G15761" s="7">
        <v>1086.8</v>
      </c>
      <c r="H15761" s="7">
        <v>2365.4</v>
      </c>
      <c r="I15761" s="7">
        <v>31046.39</v>
      </c>
      <c r="J15761" s="7">
        <v>24828.48</v>
      </c>
      <c r="K15761" s="7">
        <v>13123.25</v>
      </c>
      <c r="L15761" s="7">
        <v>6251.0360000000001</v>
      </c>
      <c r="M15761" s="7">
        <v>3627</v>
      </c>
      <c r="N15761" s="7">
        <v>3723.9</v>
      </c>
      <c r="O15761" s="7">
        <v>651.5</v>
      </c>
      <c r="P15761" s="7">
        <v>4570.3999999999996</v>
      </c>
    </row>
    <row r="15762" spans="1:16" x14ac:dyDescent="0.25">
      <c r="A15762" t="s">
        <v>26</v>
      </c>
      <c r="B15762" t="str">
        <f>VLOOKUP(E15762,'Overview Cluster Days'!B:E,3)</f>
        <v>E</v>
      </c>
      <c r="C15762" t="str">
        <f>VLOOKUP($E15762,'Overview Cluster Days'!$B:$G,5)</f>
        <v>Interseason</v>
      </c>
      <c r="D15762" t="str">
        <f>VLOOKUP($E15762,'Overview Cluster Days'!$B:$G,6)</f>
        <v>Weekday</v>
      </c>
      <c r="E15762" s="93">
        <v>20190503</v>
      </c>
      <c r="F15762" s="93">
        <v>17</v>
      </c>
      <c r="G15762" s="7">
        <v>1105.7</v>
      </c>
      <c r="H15762" s="7">
        <v>2358.6999999999998</v>
      </c>
      <c r="I15762" s="7">
        <v>30102.54</v>
      </c>
      <c r="J15762" s="7">
        <v>24382.65</v>
      </c>
      <c r="K15762" s="7">
        <v>12889.37</v>
      </c>
      <c r="L15762" s="7">
        <v>5550.6580000000004</v>
      </c>
      <c r="M15762" s="7">
        <v>3289.6</v>
      </c>
      <c r="N15762" s="7">
        <v>3558.4</v>
      </c>
      <c r="O15762" s="7">
        <v>622.9</v>
      </c>
      <c r="P15762" s="7">
        <v>4350</v>
      </c>
    </row>
    <row r="15763" spans="1:16" x14ac:dyDescent="0.25">
      <c r="A15763" t="s">
        <v>26</v>
      </c>
      <c r="B15763" t="str">
        <f>VLOOKUP(E15763,'Overview Cluster Days'!B:E,3)</f>
        <v>E</v>
      </c>
      <c r="C15763" t="str">
        <f>VLOOKUP($E15763,'Overview Cluster Days'!$B:$G,5)</f>
        <v>Interseason</v>
      </c>
      <c r="D15763" t="str">
        <f>VLOOKUP($E15763,'Overview Cluster Days'!$B:$G,6)</f>
        <v>Weekday</v>
      </c>
      <c r="E15763" s="93">
        <v>20190503</v>
      </c>
      <c r="F15763" s="93">
        <v>18</v>
      </c>
      <c r="G15763" s="7">
        <v>1035.9000000000001</v>
      </c>
      <c r="H15763" s="7">
        <v>2467.6</v>
      </c>
      <c r="I15763" s="7">
        <v>28208.17</v>
      </c>
      <c r="J15763" s="7">
        <v>24561.24</v>
      </c>
      <c r="K15763" s="7">
        <v>12887.63</v>
      </c>
      <c r="L15763" s="7">
        <v>4353.8710000000001</v>
      </c>
      <c r="M15763" s="7">
        <v>3311.4</v>
      </c>
      <c r="N15763" s="7">
        <v>3298.3</v>
      </c>
      <c r="O15763" s="7">
        <v>740.6</v>
      </c>
      <c r="P15763" s="7">
        <v>4110.8869999999997</v>
      </c>
    </row>
    <row r="15764" spans="1:16" x14ac:dyDescent="0.25">
      <c r="A15764" t="s">
        <v>26</v>
      </c>
      <c r="B15764" t="str">
        <f>VLOOKUP(E15764,'Overview Cluster Days'!B:E,3)</f>
        <v>E</v>
      </c>
      <c r="C15764" t="str">
        <f>VLOOKUP($E15764,'Overview Cluster Days'!$B:$G,5)</f>
        <v>Interseason</v>
      </c>
      <c r="D15764" t="str">
        <f>VLOOKUP($E15764,'Overview Cluster Days'!$B:$G,6)</f>
        <v>Weekday</v>
      </c>
      <c r="E15764" s="93">
        <v>20190503</v>
      </c>
      <c r="F15764" s="93">
        <v>19</v>
      </c>
      <c r="G15764" s="7">
        <v>1016.7</v>
      </c>
      <c r="H15764" s="7">
        <v>2545.8000000000002</v>
      </c>
      <c r="I15764" s="7">
        <v>25040.34</v>
      </c>
      <c r="J15764" s="7">
        <v>23150.400000000001</v>
      </c>
      <c r="K15764" s="7">
        <v>12013.55</v>
      </c>
      <c r="L15764" s="7">
        <v>3378</v>
      </c>
      <c r="M15764" s="7">
        <v>3600.4</v>
      </c>
      <c r="N15764" s="7">
        <v>3106.6</v>
      </c>
      <c r="O15764" s="7">
        <v>659.4</v>
      </c>
      <c r="P15764" s="7">
        <v>3884.9</v>
      </c>
    </row>
    <row r="15765" spans="1:16" x14ac:dyDescent="0.25">
      <c r="A15765" t="s">
        <v>26</v>
      </c>
      <c r="B15765" t="str">
        <f>VLOOKUP(E15765,'Overview Cluster Days'!B:E,3)</f>
        <v>E</v>
      </c>
      <c r="C15765" t="str">
        <f>VLOOKUP($E15765,'Overview Cluster Days'!$B:$G,5)</f>
        <v>Interseason</v>
      </c>
      <c r="D15765" t="str">
        <f>VLOOKUP($E15765,'Overview Cluster Days'!$B:$G,6)</f>
        <v>Weekday</v>
      </c>
      <c r="E15765" s="93">
        <v>20190503</v>
      </c>
      <c r="F15765" s="93">
        <v>20</v>
      </c>
      <c r="G15765" s="7">
        <v>988.6</v>
      </c>
      <c r="H15765" s="7">
        <v>2461</v>
      </c>
      <c r="I15765" s="7">
        <v>23123.32</v>
      </c>
      <c r="J15765" s="7">
        <v>23072.6</v>
      </c>
      <c r="K15765" s="7">
        <v>12277.7</v>
      </c>
      <c r="L15765" s="7">
        <v>3472.7049999999999</v>
      </c>
      <c r="M15765" s="7">
        <v>3646.1</v>
      </c>
      <c r="N15765" s="7">
        <v>3101</v>
      </c>
      <c r="O15765" s="7">
        <v>1312.6</v>
      </c>
      <c r="P15765" s="7">
        <v>3400.54</v>
      </c>
    </row>
    <row r="15766" spans="1:16" x14ac:dyDescent="0.25">
      <c r="A15766" t="s">
        <v>26</v>
      </c>
      <c r="B15766" t="str">
        <f>VLOOKUP(E15766,'Overview Cluster Days'!B:E,3)</f>
        <v>E</v>
      </c>
      <c r="C15766" t="str">
        <f>VLOOKUP($E15766,'Overview Cluster Days'!$B:$G,5)</f>
        <v>Interseason</v>
      </c>
      <c r="D15766" t="str">
        <f>VLOOKUP($E15766,'Overview Cluster Days'!$B:$G,6)</f>
        <v>Weekday</v>
      </c>
      <c r="E15766" s="93">
        <v>20190503</v>
      </c>
      <c r="F15766" s="93">
        <v>21</v>
      </c>
      <c r="G15766" s="7">
        <v>763.1</v>
      </c>
      <c r="H15766" s="7">
        <v>2195.6</v>
      </c>
      <c r="I15766" s="7">
        <v>19283.89</v>
      </c>
      <c r="J15766" s="7">
        <v>20627.5</v>
      </c>
      <c r="K15766" s="7">
        <v>13606.16</v>
      </c>
      <c r="L15766" s="7">
        <v>3622.96</v>
      </c>
      <c r="M15766" s="7">
        <v>4081.9</v>
      </c>
      <c r="N15766" s="7">
        <v>3358.2</v>
      </c>
      <c r="O15766" s="7">
        <v>1527.1</v>
      </c>
      <c r="P15766" s="7">
        <v>3508.835</v>
      </c>
    </row>
    <row r="15767" spans="1:16" x14ac:dyDescent="0.25">
      <c r="A15767" t="s">
        <v>26</v>
      </c>
      <c r="B15767" t="str">
        <f>VLOOKUP(E15767,'Overview Cluster Days'!B:E,3)</f>
        <v>E</v>
      </c>
      <c r="C15767" t="str">
        <f>VLOOKUP($E15767,'Overview Cluster Days'!$B:$G,5)</f>
        <v>Interseason</v>
      </c>
      <c r="D15767" t="str">
        <f>VLOOKUP($E15767,'Overview Cluster Days'!$B:$G,6)</f>
        <v>Weekday</v>
      </c>
      <c r="E15767" s="93">
        <v>20190503</v>
      </c>
      <c r="F15767" s="93">
        <v>22</v>
      </c>
      <c r="G15767" s="7">
        <v>773.2</v>
      </c>
      <c r="H15767" s="7">
        <v>2185.1</v>
      </c>
      <c r="I15767" s="7">
        <v>18692.11</v>
      </c>
      <c r="J15767" s="7">
        <v>20170.060000000001</v>
      </c>
      <c r="K15767" s="7">
        <v>13570.93</v>
      </c>
      <c r="L15767" s="7">
        <v>3413.9050000000002</v>
      </c>
      <c r="M15767" s="7">
        <v>4001.6</v>
      </c>
      <c r="N15767" s="7">
        <v>3346.2</v>
      </c>
      <c r="O15767" s="7">
        <v>1795.47</v>
      </c>
      <c r="P15767" s="7">
        <v>3585.183</v>
      </c>
    </row>
    <row r="15768" spans="1:16" x14ac:dyDescent="0.25">
      <c r="A15768" t="s">
        <v>26</v>
      </c>
      <c r="B15768" t="str">
        <f>VLOOKUP(E15768,'Overview Cluster Days'!B:E,3)</f>
        <v>E</v>
      </c>
      <c r="C15768" t="str">
        <f>VLOOKUP($E15768,'Overview Cluster Days'!$B:$G,5)</f>
        <v>Interseason</v>
      </c>
      <c r="D15768" t="str">
        <f>VLOOKUP($E15768,'Overview Cluster Days'!$B:$G,6)</f>
        <v>Weekday</v>
      </c>
      <c r="E15768" s="93">
        <v>20190503</v>
      </c>
      <c r="F15768" s="93">
        <v>23</v>
      </c>
      <c r="G15768" s="7">
        <v>738.5</v>
      </c>
      <c r="H15768" s="7">
        <v>2165.6</v>
      </c>
      <c r="I15768" s="7">
        <v>18222.54</v>
      </c>
      <c r="J15768" s="7">
        <v>19045.740000000002</v>
      </c>
      <c r="K15768" s="7">
        <v>11982.42</v>
      </c>
      <c r="L15768" s="7">
        <v>3267.8290000000002</v>
      </c>
      <c r="M15768" s="7">
        <v>4014.1</v>
      </c>
      <c r="N15768" s="7">
        <v>3048.3</v>
      </c>
      <c r="O15768" s="7">
        <v>1626.5</v>
      </c>
      <c r="P15768" s="7">
        <v>3121.9450000000002</v>
      </c>
    </row>
    <row r="15769" spans="1:16" x14ac:dyDescent="0.25">
      <c r="A15769" t="s">
        <v>26</v>
      </c>
      <c r="B15769" t="str">
        <f>VLOOKUP(E15769,'Overview Cluster Days'!B:E,3)</f>
        <v>E</v>
      </c>
      <c r="C15769" t="str">
        <f>VLOOKUP($E15769,'Overview Cluster Days'!$B:$G,5)</f>
        <v>Interseason</v>
      </c>
      <c r="D15769" t="str">
        <f>VLOOKUP($E15769,'Overview Cluster Days'!$B:$G,6)</f>
        <v>Weekday</v>
      </c>
      <c r="E15769" s="93">
        <v>20190503</v>
      </c>
      <c r="F15769" s="93">
        <v>24</v>
      </c>
      <c r="G15769" s="7">
        <v>739.5</v>
      </c>
      <c r="H15769" s="7">
        <v>1897.6</v>
      </c>
      <c r="I15769" s="7">
        <v>18781.259999999998</v>
      </c>
      <c r="J15769" s="7">
        <v>17868.09</v>
      </c>
      <c r="K15769" s="7">
        <v>11728.6</v>
      </c>
      <c r="L15769" s="7">
        <v>5780.1130000000003</v>
      </c>
      <c r="M15769" s="7">
        <v>3354.6</v>
      </c>
      <c r="N15769" s="7">
        <v>2533.4</v>
      </c>
      <c r="O15769" s="7">
        <v>1418.96</v>
      </c>
      <c r="P15769" s="7">
        <v>2964.9</v>
      </c>
    </row>
    <row r="15770" spans="1:16" x14ac:dyDescent="0.25">
      <c r="A15770" t="s">
        <v>26</v>
      </c>
      <c r="B15770" t="str">
        <f>VLOOKUP(E15770,'Overview Cluster Days'!B:E,3)</f>
        <v>H</v>
      </c>
      <c r="C15770" t="str">
        <f>VLOOKUP($E15770,'Overview Cluster Days'!$B:$G,5)</f>
        <v>Interseason</v>
      </c>
      <c r="D15770" t="str">
        <f>VLOOKUP($E15770,'Overview Cluster Days'!$B:$G,6)</f>
        <v>Weekend</v>
      </c>
      <c r="E15770" s="93">
        <v>20190504</v>
      </c>
      <c r="F15770" s="93">
        <v>1</v>
      </c>
      <c r="G15770" s="7">
        <v>414.5</v>
      </c>
      <c r="H15770" s="7">
        <v>1053.8</v>
      </c>
      <c r="I15770" s="7">
        <v>19826.189999999999</v>
      </c>
      <c r="J15770" s="7">
        <v>18274.2</v>
      </c>
      <c r="K15770" s="7">
        <v>12135.2</v>
      </c>
      <c r="L15770" s="7">
        <v>5144.8739999999998</v>
      </c>
      <c r="M15770" s="7">
        <v>2480.8000000000002</v>
      </c>
      <c r="N15770" s="7">
        <v>3212.5</v>
      </c>
      <c r="O15770" s="7">
        <v>1935.5250000000001</v>
      </c>
      <c r="P15770" s="7">
        <v>2134.9</v>
      </c>
    </row>
    <row r="15771" spans="1:16" x14ac:dyDescent="0.25">
      <c r="A15771" t="s">
        <v>26</v>
      </c>
      <c r="B15771" t="str">
        <f>VLOOKUP(E15771,'Overview Cluster Days'!B:E,3)</f>
        <v>H</v>
      </c>
      <c r="C15771" t="str">
        <f>VLOOKUP($E15771,'Overview Cluster Days'!$B:$G,5)</f>
        <v>Interseason</v>
      </c>
      <c r="D15771" t="str">
        <f>VLOOKUP($E15771,'Overview Cluster Days'!$B:$G,6)</f>
        <v>Weekend</v>
      </c>
      <c r="E15771" s="93">
        <v>20190504</v>
      </c>
      <c r="F15771" s="93">
        <v>2</v>
      </c>
      <c r="G15771" s="7">
        <v>677.4</v>
      </c>
      <c r="H15771" s="7">
        <v>955.1</v>
      </c>
      <c r="I15771" s="7">
        <v>20454.55</v>
      </c>
      <c r="J15771" s="7">
        <v>17880.919999999998</v>
      </c>
      <c r="K15771" s="7">
        <v>11326.46</v>
      </c>
      <c r="L15771" s="7">
        <v>4686.9260000000004</v>
      </c>
      <c r="M15771" s="7">
        <v>2218.3000000000002</v>
      </c>
      <c r="N15771" s="7">
        <v>3711.7</v>
      </c>
      <c r="O15771" s="7">
        <v>2201.6</v>
      </c>
      <c r="P15771" s="7">
        <v>2203.1999999999998</v>
      </c>
    </row>
    <row r="15772" spans="1:16" x14ac:dyDescent="0.25">
      <c r="A15772" t="s">
        <v>26</v>
      </c>
      <c r="B15772" t="str">
        <f>VLOOKUP(E15772,'Overview Cluster Days'!B:E,3)</f>
        <v>H</v>
      </c>
      <c r="C15772" t="str">
        <f>VLOOKUP($E15772,'Overview Cluster Days'!$B:$G,5)</f>
        <v>Interseason</v>
      </c>
      <c r="D15772" t="str">
        <f>VLOOKUP($E15772,'Overview Cluster Days'!$B:$G,6)</f>
        <v>Weekend</v>
      </c>
      <c r="E15772" s="93">
        <v>20190504</v>
      </c>
      <c r="F15772" s="93">
        <v>3</v>
      </c>
      <c r="G15772" s="7">
        <v>904.2</v>
      </c>
      <c r="H15772" s="7">
        <v>842.9</v>
      </c>
      <c r="I15772" s="7">
        <v>21068.240000000002</v>
      </c>
      <c r="J15772" s="7">
        <v>18070.419999999998</v>
      </c>
      <c r="K15772" s="7">
        <v>11991.63</v>
      </c>
      <c r="L15772" s="7">
        <v>4904.951</v>
      </c>
      <c r="M15772" s="7">
        <v>2155</v>
      </c>
      <c r="N15772" s="7">
        <v>4045.8</v>
      </c>
      <c r="O15772" s="7">
        <v>1965.2</v>
      </c>
      <c r="P15772" s="7">
        <v>2096.5</v>
      </c>
    </row>
    <row r="15773" spans="1:16" x14ac:dyDescent="0.25">
      <c r="A15773" t="s">
        <v>26</v>
      </c>
      <c r="B15773" t="str">
        <f>VLOOKUP(E15773,'Overview Cluster Days'!B:E,3)</f>
        <v>H</v>
      </c>
      <c r="C15773" t="str">
        <f>VLOOKUP($E15773,'Overview Cluster Days'!$B:$G,5)</f>
        <v>Interseason</v>
      </c>
      <c r="D15773" t="str">
        <f>VLOOKUP($E15773,'Overview Cluster Days'!$B:$G,6)</f>
        <v>Weekend</v>
      </c>
      <c r="E15773" s="93">
        <v>20190504</v>
      </c>
      <c r="F15773" s="93">
        <v>4</v>
      </c>
      <c r="G15773" s="7">
        <v>1021.8</v>
      </c>
      <c r="H15773" s="7">
        <v>691.3</v>
      </c>
      <c r="I15773" s="7">
        <v>20684.98</v>
      </c>
      <c r="J15773" s="7">
        <v>18116.849999999999</v>
      </c>
      <c r="K15773" s="7">
        <v>12137.4</v>
      </c>
      <c r="L15773" s="7">
        <v>4645.2659999999996</v>
      </c>
      <c r="M15773" s="7">
        <v>2383.6</v>
      </c>
      <c r="N15773" s="7">
        <v>4314.6000000000004</v>
      </c>
      <c r="O15773" s="7">
        <v>2138.9</v>
      </c>
      <c r="P15773" s="7">
        <v>2126.71</v>
      </c>
    </row>
    <row r="15774" spans="1:16" x14ac:dyDescent="0.25">
      <c r="A15774" t="s">
        <v>26</v>
      </c>
      <c r="B15774" t="str">
        <f>VLOOKUP(E15774,'Overview Cluster Days'!B:E,3)</f>
        <v>H</v>
      </c>
      <c r="C15774" t="str">
        <f>VLOOKUP($E15774,'Overview Cluster Days'!$B:$G,5)</f>
        <v>Interseason</v>
      </c>
      <c r="D15774" t="str">
        <f>VLOOKUP($E15774,'Overview Cluster Days'!$B:$G,6)</f>
        <v>Weekend</v>
      </c>
      <c r="E15774" s="93">
        <v>20190504</v>
      </c>
      <c r="F15774" s="93">
        <v>5</v>
      </c>
      <c r="G15774" s="7">
        <v>1141.9000000000001</v>
      </c>
      <c r="H15774" s="7">
        <v>647.9</v>
      </c>
      <c r="I15774" s="7">
        <v>19927.849999999999</v>
      </c>
      <c r="J15774" s="7">
        <v>18355.23</v>
      </c>
      <c r="K15774" s="7">
        <v>12977.27</v>
      </c>
      <c r="L15774" s="7">
        <v>4748.8860000000004</v>
      </c>
      <c r="M15774" s="7">
        <v>2757.7</v>
      </c>
      <c r="N15774" s="7">
        <v>4409.7</v>
      </c>
      <c r="O15774" s="7">
        <v>2304.5</v>
      </c>
      <c r="P15774" s="7">
        <v>2216.0050000000001</v>
      </c>
    </row>
    <row r="15775" spans="1:16" x14ac:dyDescent="0.25">
      <c r="A15775" t="s">
        <v>26</v>
      </c>
      <c r="B15775" t="str">
        <f>VLOOKUP(E15775,'Overview Cluster Days'!B:E,3)</f>
        <v>H</v>
      </c>
      <c r="C15775" t="str">
        <f>VLOOKUP($E15775,'Overview Cluster Days'!$B:$G,5)</f>
        <v>Interseason</v>
      </c>
      <c r="D15775" t="str">
        <f>VLOOKUP($E15775,'Overview Cluster Days'!$B:$G,6)</f>
        <v>Weekend</v>
      </c>
      <c r="E15775" s="93">
        <v>20190504</v>
      </c>
      <c r="F15775" s="93">
        <v>6</v>
      </c>
      <c r="G15775" s="7">
        <v>1122.0999999999999</v>
      </c>
      <c r="H15775" s="7">
        <v>640.1</v>
      </c>
      <c r="I15775" s="7">
        <v>20000.099999999999</v>
      </c>
      <c r="J15775" s="7">
        <v>18499.34</v>
      </c>
      <c r="K15775" s="7">
        <v>12671.17</v>
      </c>
      <c r="L15775" s="7">
        <v>4765.1750000000002</v>
      </c>
      <c r="M15775" s="7">
        <v>3106.7</v>
      </c>
      <c r="N15775" s="7">
        <v>4581.7</v>
      </c>
      <c r="O15775" s="7">
        <v>2044.7</v>
      </c>
      <c r="P15775" s="7">
        <v>2232.9</v>
      </c>
    </row>
    <row r="15776" spans="1:16" x14ac:dyDescent="0.25">
      <c r="A15776" t="s">
        <v>26</v>
      </c>
      <c r="B15776" t="str">
        <f>VLOOKUP(E15776,'Overview Cluster Days'!B:E,3)</f>
        <v>H</v>
      </c>
      <c r="C15776" t="str">
        <f>VLOOKUP($E15776,'Overview Cluster Days'!$B:$G,5)</f>
        <v>Interseason</v>
      </c>
      <c r="D15776" t="str">
        <f>VLOOKUP($E15776,'Overview Cluster Days'!$B:$G,6)</f>
        <v>Weekend</v>
      </c>
      <c r="E15776" s="93">
        <v>20190504</v>
      </c>
      <c r="F15776" s="93">
        <v>7</v>
      </c>
      <c r="G15776" s="7">
        <v>1121.8</v>
      </c>
      <c r="H15776" s="7">
        <v>608.79999999999995</v>
      </c>
      <c r="I15776" s="7">
        <v>20009.86</v>
      </c>
      <c r="J15776" s="7">
        <v>17879.060000000001</v>
      </c>
      <c r="K15776" s="7">
        <v>11849.4</v>
      </c>
      <c r="L15776" s="7">
        <v>4803.3999999999996</v>
      </c>
      <c r="M15776" s="7">
        <v>3314.2</v>
      </c>
      <c r="N15776" s="7">
        <v>4421.665</v>
      </c>
      <c r="O15776" s="7">
        <v>1701.3</v>
      </c>
      <c r="P15776" s="7">
        <v>2634.5</v>
      </c>
    </row>
    <row r="15777" spans="1:16" x14ac:dyDescent="0.25">
      <c r="A15777" t="s">
        <v>26</v>
      </c>
      <c r="B15777" t="str">
        <f>VLOOKUP(E15777,'Overview Cluster Days'!B:E,3)</f>
        <v>H</v>
      </c>
      <c r="C15777" t="str">
        <f>VLOOKUP($E15777,'Overview Cluster Days'!$B:$G,5)</f>
        <v>Interseason</v>
      </c>
      <c r="D15777" t="str">
        <f>VLOOKUP($E15777,'Overview Cluster Days'!$B:$G,6)</f>
        <v>Weekend</v>
      </c>
      <c r="E15777" s="93">
        <v>20190504</v>
      </c>
      <c r="F15777" s="93">
        <v>8</v>
      </c>
      <c r="G15777" s="7">
        <v>1155.0999999999999</v>
      </c>
      <c r="H15777" s="7">
        <v>684.2</v>
      </c>
      <c r="I15777" s="7">
        <v>18963.169999999998</v>
      </c>
      <c r="J15777" s="7">
        <v>17614.3</v>
      </c>
      <c r="K15777" s="7">
        <v>12081.46</v>
      </c>
      <c r="L15777" s="7">
        <v>5626.4679999999998</v>
      </c>
      <c r="M15777" s="7">
        <v>3508.9</v>
      </c>
      <c r="N15777" s="7">
        <v>4205</v>
      </c>
      <c r="O15777" s="7">
        <v>1428.6</v>
      </c>
      <c r="P15777" s="7">
        <v>2585.5300000000002</v>
      </c>
    </row>
    <row r="15778" spans="1:16" x14ac:dyDescent="0.25">
      <c r="A15778" t="s">
        <v>26</v>
      </c>
      <c r="B15778" t="str">
        <f>VLOOKUP(E15778,'Overview Cluster Days'!B:E,3)</f>
        <v>H</v>
      </c>
      <c r="C15778" t="str">
        <f>VLOOKUP($E15778,'Overview Cluster Days'!$B:$G,5)</f>
        <v>Interseason</v>
      </c>
      <c r="D15778" t="str">
        <f>VLOOKUP($E15778,'Overview Cluster Days'!$B:$G,6)</f>
        <v>Weekend</v>
      </c>
      <c r="E15778" s="93">
        <v>20190504</v>
      </c>
      <c r="F15778" s="93">
        <v>9</v>
      </c>
      <c r="G15778" s="7">
        <v>1135.5999999999999</v>
      </c>
      <c r="H15778" s="7">
        <v>715.2</v>
      </c>
      <c r="I15778" s="7">
        <v>20474.830000000002</v>
      </c>
      <c r="J15778" s="7">
        <v>19576.28</v>
      </c>
      <c r="K15778" s="7">
        <v>11762.36</v>
      </c>
      <c r="L15778" s="7">
        <v>5814.1379999999999</v>
      </c>
      <c r="M15778" s="7">
        <v>3603.4</v>
      </c>
      <c r="N15778" s="7">
        <v>4190</v>
      </c>
      <c r="O15778" s="7">
        <v>1394.5</v>
      </c>
      <c r="P15778" s="7">
        <v>2938.5749999999998</v>
      </c>
    </row>
    <row r="15779" spans="1:16" x14ac:dyDescent="0.25">
      <c r="A15779" t="s">
        <v>26</v>
      </c>
      <c r="B15779" t="str">
        <f>VLOOKUP(E15779,'Overview Cluster Days'!B:E,3)</f>
        <v>H</v>
      </c>
      <c r="C15779" t="str">
        <f>VLOOKUP($E15779,'Overview Cluster Days'!$B:$G,5)</f>
        <v>Interseason</v>
      </c>
      <c r="D15779" t="str">
        <f>VLOOKUP($E15779,'Overview Cluster Days'!$B:$G,6)</f>
        <v>Weekend</v>
      </c>
      <c r="E15779" s="93">
        <v>20190504</v>
      </c>
      <c r="F15779" s="93">
        <v>10</v>
      </c>
      <c r="G15779" s="7">
        <v>1293.4000000000001</v>
      </c>
      <c r="H15779" s="7">
        <v>704.3</v>
      </c>
      <c r="I15779" s="7">
        <v>21982.52</v>
      </c>
      <c r="J15779" s="7">
        <v>21036.01</v>
      </c>
      <c r="K15779" s="7">
        <v>12795.75</v>
      </c>
      <c r="L15779" s="7">
        <v>6181.0519999999997</v>
      </c>
      <c r="M15779" s="7">
        <v>3730.2</v>
      </c>
      <c r="N15779" s="7">
        <v>4200.3999999999996</v>
      </c>
      <c r="O15779" s="7">
        <v>1263.0999999999999</v>
      </c>
      <c r="P15779" s="7">
        <v>3238.373</v>
      </c>
    </row>
    <row r="15780" spans="1:16" x14ac:dyDescent="0.25">
      <c r="A15780" t="s">
        <v>26</v>
      </c>
      <c r="B15780" t="str">
        <f>VLOOKUP(E15780,'Overview Cluster Days'!B:E,3)</f>
        <v>H</v>
      </c>
      <c r="C15780" t="str">
        <f>VLOOKUP($E15780,'Overview Cluster Days'!$B:$G,5)</f>
        <v>Interseason</v>
      </c>
      <c r="D15780" t="str">
        <f>VLOOKUP($E15780,'Overview Cluster Days'!$B:$G,6)</f>
        <v>Weekend</v>
      </c>
      <c r="E15780" s="93">
        <v>20190504</v>
      </c>
      <c r="F15780" s="93">
        <v>11</v>
      </c>
      <c r="G15780" s="7">
        <v>1567.4</v>
      </c>
      <c r="H15780" s="7">
        <v>615.70000000000005</v>
      </c>
      <c r="I15780" s="7">
        <v>23098.71</v>
      </c>
      <c r="J15780" s="7">
        <v>22617.46</v>
      </c>
      <c r="K15780" s="7">
        <v>14307.75</v>
      </c>
      <c r="L15780" s="7">
        <v>6940.86</v>
      </c>
      <c r="M15780" s="7">
        <v>4200.8</v>
      </c>
      <c r="N15780" s="7">
        <v>4330.3999999999996</v>
      </c>
      <c r="O15780" s="7">
        <v>1065.0060000000001</v>
      </c>
      <c r="P15780" s="7">
        <v>3778.3879999999999</v>
      </c>
    </row>
    <row r="15781" spans="1:16" x14ac:dyDescent="0.25">
      <c r="A15781" t="s">
        <v>26</v>
      </c>
      <c r="B15781" t="str">
        <f>VLOOKUP(E15781,'Overview Cluster Days'!B:E,3)</f>
        <v>H</v>
      </c>
      <c r="C15781" t="str">
        <f>VLOOKUP($E15781,'Overview Cluster Days'!$B:$G,5)</f>
        <v>Interseason</v>
      </c>
      <c r="D15781" t="str">
        <f>VLOOKUP($E15781,'Overview Cluster Days'!$B:$G,6)</f>
        <v>Weekend</v>
      </c>
      <c r="E15781" s="93">
        <v>20190504</v>
      </c>
      <c r="F15781" s="93">
        <v>12</v>
      </c>
      <c r="G15781" s="7">
        <v>1849.9</v>
      </c>
      <c r="H15781" s="7">
        <v>536.70000000000005</v>
      </c>
      <c r="I15781" s="7">
        <v>23739.77</v>
      </c>
      <c r="J15781" s="7">
        <v>23393.58</v>
      </c>
      <c r="K15781" s="7">
        <v>15226.9</v>
      </c>
      <c r="L15781" s="7">
        <v>7813.7110000000002</v>
      </c>
      <c r="M15781" s="7">
        <v>4479</v>
      </c>
      <c r="N15781" s="7">
        <v>4366.3</v>
      </c>
      <c r="O15781" s="7">
        <v>944.71249999999998</v>
      </c>
      <c r="P15781" s="7">
        <v>3622.5169999999998</v>
      </c>
    </row>
    <row r="15782" spans="1:16" x14ac:dyDescent="0.25">
      <c r="A15782" t="s">
        <v>26</v>
      </c>
      <c r="B15782" t="str">
        <f>VLOOKUP(E15782,'Overview Cluster Days'!B:E,3)</f>
        <v>H</v>
      </c>
      <c r="C15782" t="str">
        <f>VLOOKUP($E15782,'Overview Cluster Days'!$B:$G,5)</f>
        <v>Interseason</v>
      </c>
      <c r="D15782" t="str">
        <f>VLOOKUP($E15782,'Overview Cluster Days'!$B:$G,6)</f>
        <v>Weekend</v>
      </c>
      <c r="E15782" s="93">
        <v>20190504</v>
      </c>
      <c r="F15782" s="93">
        <v>13</v>
      </c>
      <c r="G15782" s="7">
        <v>2174</v>
      </c>
      <c r="H15782" s="7">
        <v>501.3</v>
      </c>
      <c r="I15782" s="7">
        <v>24641.27</v>
      </c>
      <c r="J15782" s="7">
        <v>23267.67</v>
      </c>
      <c r="K15782" s="7">
        <v>16269.5</v>
      </c>
      <c r="L15782" s="7">
        <v>9576.8880000000008</v>
      </c>
      <c r="M15782" s="7">
        <v>4376.1000000000004</v>
      </c>
      <c r="N15782" s="7">
        <v>4244.8</v>
      </c>
      <c r="O15782" s="7">
        <v>824.3</v>
      </c>
      <c r="P15782" s="7">
        <v>3472.1190000000001</v>
      </c>
    </row>
    <row r="15783" spans="1:16" x14ac:dyDescent="0.25">
      <c r="A15783" t="s">
        <v>26</v>
      </c>
      <c r="B15783" t="str">
        <f>VLOOKUP(E15783,'Overview Cluster Days'!B:E,3)</f>
        <v>H</v>
      </c>
      <c r="C15783" t="str">
        <f>VLOOKUP($E15783,'Overview Cluster Days'!$B:$G,5)</f>
        <v>Interseason</v>
      </c>
      <c r="D15783" t="str">
        <f>VLOOKUP($E15783,'Overview Cluster Days'!$B:$G,6)</f>
        <v>Weekend</v>
      </c>
      <c r="E15783" s="93">
        <v>20190504</v>
      </c>
      <c r="F15783" s="93">
        <v>14</v>
      </c>
      <c r="G15783" s="7">
        <v>2519.6999999999998</v>
      </c>
      <c r="H15783" s="7">
        <v>545.70000000000005</v>
      </c>
      <c r="I15783" s="7">
        <v>24537.18</v>
      </c>
      <c r="J15783" s="7">
        <v>22290.240000000002</v>
      </c>
      <c r="K15783" s="7">
        <v>16395.099999999999</v>
      </c>
      <c r="L15783" s="7">
        <v>9897.0580000000009</v>
      </c>
      <c r="M15783" s="7">
        <v>4252.0119999999997</v>
      </c>
      <c r="N15783" s="7">
        <v>4158.1000000000004</v>
      </c>
      <c r="O15783" s="7">
        <v>920</v>
      </c>
      <c r="P15783" s="7">
        <v>3443.5</v>
      </c>
    </row>
    <row r="15784" spans="1:16" x14ac:dyDescent="0.25">
      <c r="A15784" t="s">
        <v>26</v>
      </c>
      <c r="B15784" t="str">
        <f>VLOOKUP(E15784,'Overview Cluster Days'!B:E,3)</f>
        <v>H</v>
      </c>
      <c r="C15784" t="str">
        <f>VLOOKUP($E15784,'Overview Cluster Days'!$B:$G,5)</f>
        <v>Interseason</v>
      </c>
      <c r="D15784" t="str">
        <f>VLOOKUP($E15784,'Overview Cluster Days'!$B:$G,6)</f>
        <v>Weekend</v>
      </c>
      <c r="E15784" s="93">
        <v>20190504</v>
      </c>
      <c r="F15784" s="93">
        <v>15</v>
      </c>
      <c r="G15784" s="7">
        <v>2705.4</v>
      </c>
      <c r="H15784" s="7">
        <v>501.5</v>
      </c>
      <c r="I15784" s="7">
        <v>24292.71</v>
      </c>
      <c r="J15784" s="7">
        <v>22549.71</v>
      </c>
      <c r="K15784" s="7">
        <v>16605</v>
      </c>
      <c r="L15784" s="7">
        <v>9720.6689999999999</v>
      </c>
      <c r="M15784" s="7">
        <v>4145</v>
      </c>
      <c r="N15784" s="7">
        <v>4178.6000000000004</v>
      </c>
      <c r="O15784" s="7">
        <v>1083.2</v>
      </c>
      <c r="P15784" s="7">
        <v>3607.7310000000002</v>
      </c>
    </row>
    <row r="15785" spans="1:16" x14ac:dyDescent="0.25">
      <c r="A15785" t="s">
        <v>26</v>
      </c>
      <c r="B15785" t="str">
        <f>VLOOKUP(E15785,'Overview Cluster Days'!B:E,3)</f>
        <v>H</v>
      </c>
      <c r="C15785" t="str">
        <f>VLOOKUP($E15785,'Overview Cluster Days'!$B:$G,5)</f>
        <v>Interseason</v>
      </c>
      <c r="D15785" t="str">
        <f>VLOOKUP($E15785,'Overview Cluster Days'!$B:$G,6)</f>
        <v>Weekend</v>
      </c>
      <c r="E15785" s="93">
        <v>20190504</v>
      </c>
      <c r="F15785" s="93">
        <v>16</v>
      </c>
      <c r="G15785" s="7">
        <v>2620.4</v>
      </c>
      <c r="H15785" s="7">
        <v>493.9</v>
      </c>
      <c r="I15785" s="7">
        <v>23251.5</v>
      </c>
      <c r="J15785" s="7">
        <v>22786.07</v>
      </c>
      <c r="K15785" s="7">
        <v>16408.900000000001</v>
      </c>
      <c r="L15785" s="7">
        <v>8341.5</v>
      </c>
      <c r="M15785" s="7">
        <v>3938.4</v>
      </c>
      <c r="N15785" s="7">
        <v>4183.527</v>
      </c>
      <c r="O15785" s="7">
        <v>1004.1</v>
      </c>
      <c r="P15785" s="7">
        <v>3542.3989999999999</v>
      </c>
    </row>
    <row r="15786" spans="1:16" x14ac:dyDescent="0.25">
      <c r="A15786" t="s">
        <v>26</v>
      </c>
      <c r="B15786" t="str">
        <f>VLOOKUP(E15786,'Overview Cluster Days'!B:E,3)</f>
        <v>H</v>
      </c>
      <c r="C15786" t="str">
        <f>VLOOKUP($E15786,'Overview Cluster Days'!$B:$G,5)</f>
        <v>Interseason</v>
      </c>
      <c r="D15786" t="str">
        <f>VLOOKUP($E15786,'Overview Cluster Days'!$B:$G,6)</f>
        <v>Weekend</v>
      </c>
      <c r="E15786" s="93">
        <v>20190504</v>
      </c>
      <c r="F15786" s="93">
        <v>17</v>
      </c>
      <c r="G15786" s="7">
        <v>2557.5</v>
      </c>
      <c r="H15786" s="7">
        <v>542.6</v>
      </c>
      <c r="I15786" s="7">
        <v>22232.55</v>
      </c>
      <c r="J15786" s="7">
        <v>21788.63</v>
      </c>
      <c r="K15786" s="7">
        <v>16208.97</v>
      </c>
      <c r="L15786" s="7">
        <v>7649.1859999999997</v>
      </c>
      <c r="M15786" s="7">
        <v>3865.7</v>
      </c>
      <c r="N15786" s="7">
        <v>4274.5</v>
      </c>
      <c r="O15786" s="7">
        <v>1412</v>
      </c>
      <c r="P15786" s="7">
        <v>3558.6120000000001</v>
      </c>
    </row>
    <row r="15787" spans="1:16" x14ac:dyDescent="0.25">
      <c r="A15787" t="s">
        <v>26</v>
      </c>
      <c r="B15787" t="str">
        <f>VLOOKUP(E15787,'Overview Cluster Days'!B:E,3)</f>
        <v>H</v>
      </c>
      <c r="C15787" t="str">
        <f>VLOOKUP($E15787,'Overview Cluster Days'!$B:$G,5)</f>
        <v>Interseason</v>
      </c>
      <c r="D15787" t="str">
        <f>VLOOKUP($E15787,'Overview Cluster Days'!$B:$G,6)</f>
        <v>Weekend</v>
      </c>
      <c r="E15787" s="93">
        <v>20190504</v>
      </c>
      <c r="F15787" s="93">
        <v>18</v>
      </c>
      <c r="G15787" s="7">
        <v>2208.8000000000002</v>
      </c>
      <c r="H15787" s="7">
        <v>574.6</v>
      </c>
      <c r="I15787" s="7">
        <v>21294.57</v>
      </c>
      <c r="J15787" s="7">
        <v>20232.45</v>
      </c>
      <c r="K15787" s="7">
        <v>15730.1</v>
      </c>
      <c r="L15787" s="7">
        <v>7938.1</v>
      </c>
      <c r="M15787" s="7">
        <v>3505.5</v>
      </c>
      <c r="N15787" s="7">
        <v>4055.9</v>
      </c>
      <c r="O15787" s="7">
        <v>1420.1</v>
      </c>
      <c r="P15787" s="7">
        <v>2880.49</v>
      </c>
    </row>
    <row r="15788" spans="1:16" x14ac:dyDescent="0.25">
      <c r="A15788" t="s">
        <v>26</v>
      </c>
      <c r="B15788" t="str">
        <f>VLOOKUP(E15788,'Overview Cluster Days'!B:E,3)</f>
        <v>H</v>
      </c>
      <c r="C15788" t="str">
        <f>VLOOKUP($E15788,'Overview Cluster Days'!$B:$G,5)</f>
        <v>Interseason</v>
      </c>
      <c r="D15788" t="str">
        <f>VLOOKUP($E15788,'Overview Cluster Days'!$B:$G,6)</f>
        <v>Weekend</v>
      </c>
      <c r="E15788" s="93">
        <v>20190504</v>
      </c>
      <c r="F15788" s="93">
        <v>19</v>
      </c>
      <c r="G15788" s="7">
        <v>1862.2</v>
      </c>
      <c r="H15788" s="7">
        <v>557.4</v>
      </c>
      <c r="I15788" s="7">
        <v>19833.63</v>
      </c>
      <c r="J15788" s="7">
        <v>20730.98</v>
      </c>
      <c r="K15788" s="7">
        <v>14204.2</v>
      </c>
      <c r="L15788" s="7">
        <v>7882.3609999999999</v>
      </c>
      <c r="M15788" s="7">
        <v>3570.3</v>
      </c>
      <c r="N15788" s="7">
        <v>4048.9</v>
      </c>
      <c r="O15788" s="7">
        <v>1779.3</v>
      </c>
      <c r="P15788" s="7">
        <v>2573.502</v>
      </c>
    </row>
    <row r="15789" spans="1:16" x14ac:dyDescent="0.25">
      <c r="A15789" t="s">
        <v>26</v>
      </c>
      <c r="B15789" t="str">
        <f>VLOOKUP(E15789,'Overview Cluster Days'!B:E,3)</f>
        <v>H</v>
      </c>
      <c r="C15789" t="str">
        <f>VLOOKUP($E15789,'Overview Cluster Days'!$B:$G,5)</f>
        <v>Interseason</v>
      </c>
      <c r="D15789" t="str">
        <f>VLOOKUP($E15789,'Overview Cluster Days'!$B:$G,6)</f>
        <v>Weekend</v>
      </c>
      <c r="E15789" s="93">
        <v>20190504</v>
      </c>
      <c r="F15789" s="93">
        <v>20</v>
      </c>
      <c r="G15789" s="7">
        <v>1538.2</v>
      </c>
      <c r="H15789" s="7">
        <v>581.4</v>
      </c>
      <c r="I15789" s="7">
        <v>18779.54</v>
      </c>
      <c r="J15789" s="7">
        <v>19946.91</v>
      </c>
      <c r="K15789" s="7">
        <v>13771.1</v>
      </c>
      <c r="L15789" s="7">
        <v>7428.7</v>
      </c>
      <c r="M15789" s="7">
        <v>3527.6</v>
      </c>
      <c r="N15789" s="7">
        <v>4264.8</v>
      </c>
      <c r="O15789" s="7">
        <v>1796.1</v>
      </c>
      <c r="P15789" s="7">
        <v>2864.8649999999998</v>
      </c>
    </row>
    <row r="15790" spans="1:16" x14ac:dyDescent="0.25">
      <c r="A15790" t="s">
        <v>26</v>
      </c>
      <c r="B15790" t="str">
        <f>VLOOKUP(E15790,'Overview Cluster Days'!B:E,3)</f>
        <v>H</v>
      </c>
      <c r="C15790" t="str">
        <f>VLOOKUP($E15790,'Overview Cluster Days'!$B:$G,5)</f>
        <v>Interseason</v>
      </c>
      <c r="D15790" t="str">
        <f>VLOOKUP($E15790,'Overview Cluster Days'!$B:$G,6)</f>
        <v>Weekend</v>
      </c>
      <c r="E15790" s="93">
        <v>20190504</v>
      </c>
      <c r="F15790" s="93">
        <v>21</v>
      </c>
      <c r="G15790" s="7">
        <v>1254.3</v>
      </c>
      <c r="H15790" s="7">
        <v>597</v>
      </c>
      <c r="I15790" s="7">
        <v>18135.330000000002</v>
      </c>
      <c r="J15790" s="7">
        <v>18959.740000000002</v>
      </c>
      <c r="K15790" s="7">
        <v>14841.7</v>
      </c>
      <c r="L15790" s="7">
        <v>7324.9</v>
      </c>
      <c r="M15790" s="7">
        <v>3376.8</v>
      </c>
      <c r="N15790" s="7">
        <v>4425.5</v>
      </c>
      <c r="O15790" s="7">
        <v>1693.817</v>
      </c>
      <c r="P15790" s="7">
        <v>2712.2</v>
      </c>
    </row>
    <row r="15791" spans="1:16" x14ac:dyDescent="0.25">
      <c r="A15791" t="s">
        <v>26</v>
      </c>
      <c r="B15791" t="str">
        <f>VLOOKUP(E15791,'Overview Cluster Days'!B:E,3)</f>
        <v>H</v>
      </c>
      <c r="C15791" t="str">
        <f>VLOOKUP($E15791,'Overview Cluster Days'!$B:$G,5)</f>
        <v>Interseason</v>
      </c>
      <c r="D15791" t="str">
        <f>VLOOKUP($E15791,'Overview Cluster Days'!$B:$G,6)</f>
        <v>Weekend</v>
      </c>
      <c r="E15791" s="93">
        <v>20190504</v>
      </c>
      <c r="F15791" s="93">
        <v>22</v>
      </c>
      <c r="G15791" s="7">
        <v>1301</v>
      </c>
      <c r="H15791" s="7">
        <v>674.7</v>
      </c>
      <c r="I15791" s="7">
        <v>18070.849999999999</v>
      </c>
      <c r="J15791" s="7">
        <v>19134</v>
      </c>
      <c r="K15791" s="7">
        <v>15272.96</v>
      </c>
      <c r="L15791" s="7">
        <v>6218.4</v>
      </c>
      <c r="M15791" s="7">
        <v>3241.8</v>
      </c>
      <c r="N15791" s="7">
        <v>4783.8999999999996</v>
      </c>
      <c r="O15791" s="7">
        <v>2054.7510000000002</v>
      </c>
      <c r="P15791" s="7">
        <v>2336.1</v>
      </c>
    </row>
    <row r="15792" spans="1:16" x14ac:dyDescent="0.25">
      <c r="A15792" t="s">
        <v>26</v>
      </c>
      <c r="B15792" t="str">
        <f>VLOOKUP(E15792,'Overview Cluster Days'!B:E,3)</f>
        <v>H</v>
      </c>
      <c r="C15792" t="str">
        <f>VLOOKUP($E15792,'Overview Cluster Days'!$B:$G,5)</f>
        <v>Interseason</v>
      </c>
      <c r="D15792" t="str">
        <f>VLOOKUP($E15792,'Overview Cluster Days'!$B:$G,6)</f>
        <v>Weekend</v>
      </c>
      <c r="E15792" s="93">
        <v>20190504</v>
      </c>
      <c r="F15792" s="93">
        <v>23</v>
      </c>
      <c r="G15792" s="7">
        <v>894.1</v>
      </c>
      <c r="H15792" s="7">
        <v>738.4</v>
      </c>
      <c r="I15792" s="7">
        <v>17916.650000000001</v>
      </c>
      <c r="J15792" s="7">
        <v>18321.68</v>
      </c>
      <c r="K15792" s="7">
        <v>13600.83</v>
      </c>
      <c r="L15792" s="7">
        <v>6272.7</v>
      </c>
      <c r="M15792" s="7">
        <v>3288</v>
      </c>
      <c r="N15792" s="7">
        <v>4872.3999999999996</v>
      </c>
      <c r="O15792" s="7">
        <v>2532.6619999999998</v>
      </c>
      <c r="P15792" s="7">
        <v>2143.1</v>
      </c>
    </row>
    <row r="15793" spans="1:16" x14ac:dyDescent="0.25">
      <c r="A15793" t="s">
        <v>26</v>
      </c>
      <c r="B15793" t="str">
        <f>VLOOKUP(E15793,'Overview Cluster Days'!B:E,3)</f>
        <v>H</v>
      </c>
      <c r="C15793" t="str">
        <f>VLOOKUP($E15793,'Overview Cluster Days'!$B:$G,5)</f>
        <v>Interseason</v>
      </c>
      <c r="D15793" t="str">
        <f>VLOOKUP($E15793,'Overview Cluster Days'!$B:$G,6)</f>
        <v>Weekend</v>
      </c>
      <c r="E15793" s="93">
        <v>20190504</v>
      </c>
      <c r="F15793" s="93">
        <v>24</v>
      </c>
      <c r="G15793" s="7">
        <v>814.1</v>
      </c>
      <c r="H15793" s="7">
        <v>674.8</v>
      </c>
      <c r="I15793" s="7">
        <v>17636.05</v>
      </c>
      <c r="J15793" s="7">
        <v>17989.88</v>
      </c>
      <c r="K15793" s="7">
        <v>12172.3</v>
      </c>
      <c r="L15793" s="7">
        <v>7617.9949999999999</v>
      </c>
      <c r="M15793" s="7">
        <v>3282.8</v>
      </c>
      <c r="N15793" s="7">
        <v>4527.8999999999996</v>
      </c>
      <c r="O15793" s="7">
        <v>2948.165</v>
      </c>
      <c r="P15793" s="7">
        <v>1751.2</v>
      </c>
    </row>
    <row r="15794" spans="1:16" x14ac:dyDescent="0.25">
      <c r="A15794" t="s">
        <v>26</v>
      </c>
      <c r="B15794" t="str">
        <f>VLOOKUP(E15794,'Overview Cluster Days'!B:E,3)</f>
        <v>H</v>
      </c>
      <c r="C15794" t="str">
        <f>VLOOKUP($E15794,'Overview Cluster Days'!$B:$G,5)</f>
        <v>Interseason</v>
      </c>
      <c r="D15794" t="str">
        <f>VLOOKUP($E15794,'Overview Cluster Days'!$B:$G,6)</f>
        <v>Weekend</v>
      </c>
      <c r="E15794" s="93">
        <v>20190505</v>
      </c>
      <c r="F15794" s="93">
        <v>1</v>
      </c>
      <c r="G15794" s="7">
        <v>919.4</v>
      </c>
      <c r="H15794" s="7">
        <v>523.20000000000005</v>
      </c>
      <c r="I15794" s="7">
        <v>20288.240000000002</v>
      </c>
      <c r="J15794" s="7">
        <v>19725.2</v>
      </c>
      <c r="K15794" s="7">
        <v>11064.1</v>
      </c>
      <c r="L15794" s="7">
        <v>5843.32</v>
      </c>
      <c r="M15794" s="7">
        <v>1817.2</v>
      </c>
      <c r="N15794" s="7">
        <v>4099.8999999999996</v>
      </c>
      <c r="O15794" s="7">
        <v>3442.3</v>
      </c>
      <c r="P15794" s="7">
        <v>1288</v>
      </c>
    </row>
    <row r="15795" spans="1:16" x14ac:dyDescent="0.25">
      <c r="A15795" t="s">
        <v>26</v>
      </c>
      <c r="B15795" t="str">
        <f>VLOOKUP(E15795,'Overview Cluster Days'!B:E,3)</f>
        <v>H</v>
      </c>
      <c r="C15795" t="str">
        <f>VLOOKUP($E15795,'Overview Cluster Days'!$B:$G,5)</f>
        <v>Interseason</v>
      </c>
      <c r="D15795" t="str">
        <f>VLOOKUP($E15795,'Overview Cluster Days'!$B:$G,6)</f>
        <v>Weekend</v>
      </c>
      <c r="E15795" s="93">
        <v>20190505</v>
      </c>
      <c r="F15795" s="93">
        <v>2</v>
      </c>
      <c r="G15795" s="7">
        <v>1051.5</v>
      </c>
      <c r="H15795" s="7">
        <v>566.79999999999995</v>
      </c>
      <c r="I15795" s="7">
        <v>20223.22</v>
      </c>
      <c r="J15795" s="7">
        <v>20058.22</v>
      </c>
      <c r="K15795" s="7">
        <v>10847</v>
      </c>
      <c r="L15795" s="7">
        <v>5301.6</v>
      </c>
      <c r="M15795" s="7">
        <v>1493.9</v>
      </c>
      <c r="N15795" s="7">
        <v>4506.3</v>
      </c>
      <c r="O15795" s="7">
        <v>3323.009</v>
      </c>
      <c r="P15795" s="7">
        <v>1369.799</v>
      </c>
    </row>
    <row r="15796" spans="1:16" x14ac:dyDescent="0.25">
      <c r="A15796" t="s">
        <v>26</v>
      </c>
      <c r="B15796" t="str">
        <f>VLOOKUP(E15796,'Overview Cluster Days'!B:E,3)</f>
        <v>H</v>
      </c>
      <c r="C15796" t="str">
        <f>VLOOKUP($E15796,'Overview Cluster Days'!$B:$G,5)</f>
        <v>Interseason</v>
      </c>
      <c r="D15796" t="str">
        <f>VLOOKUP($E15796,'Overview Cluster Days'!$B:$G,6)</f>
        <v>Weekend</v>
      </c>
      <c r="E15796" s="93">
        <v>20190505</v>
      </c>
      <c r="F15796" s="93">
        <v>3</v>
      </c>
      <c r="G15796" s="7">
        <v>1189.2</v>
      </c>
      <c r="H15796" s="7">
        <v>578.6</v>
      </c>
      <c r="I15796" s="7">
        <v>19940.46</v>
      </c>
      <c r="J15796" s="7">
        <v>20018.05</v>
      </c>
      <c r="K15796" s="7">
        <v>10435.9</v>
      </c>
      <c r="L15796" s="7">
        <v>4572.7790000000005</v>
      </c>
      <c r="M15796" s="7">
        <v>1393.8</v>
      </c>
      <c r="N15796" s="7">
        <v>4455.8999999999996</v>
      </c>
      <c r="O15796" s="7">
        <v>3664.6</v>
      </c>
      <c r="P15796" s="7">
        <v>1556.8</v>
      </c>
    </row>
    <row r="15797" spans="1:16" x14ac:dyDescent="0.25">
      <c r="A15797" t="s">
        <v>26</v>
      </c>
      <c r="B15797" t="str">
        <f>VLOOKUP(E15797,'Overview Cluster Days'!B:E,3)</f>
        <v>H</v>
      </c>
      <c r="C15797" t="str">
        <f>VLOOKUP($E15797,'Overview Cluster Days'!$B:$G,5)</f>
        <v>Interseason</v>
      </c>
      <c r="D15797" t="str">
        <f>VLOOKUP($E15797,'Overview Cluster Days'!$B:$G,6)</f>
        <v>Weekend</v>
      </c>
      <c r="E15797" s="93">
        <v>20190505</v>
      </c>
      <c r="F15797" s="93">
        <v>4</v>
      </c>
      <c r="G15797" s="7">
        <v>1266.3</v>
      </c>
      <c r="H15797" s="7">
        <v>584.6</v>
      </c>
      <c r="I15797" s="7">
        <v>20036.84</v>
      </c>
      <c r="J15797" s="7">
        <v>20355.52</v>
      </c>
      <c r="K15797" s="7">
        <v>10543.7</v>
      </c>
      <c r="L15797" s="7">
        <v>4602.308</v>
      </c>
      <c r="M15797" s="7">
        <v>1473.1</v>
      </c>
      <c r="N15797" s="7">
        <v>4417.5</v>
      </c>
      <c r="O15797" s="7">
        <v>3796.9</v>
      </c>
      <c r="P15797" s="7">
        <v>1600.9</v>
      </c>
    </row>
    <row r="15798" spans="1:16" x14ac:dyDescent="0.25">
      <c r="A15798" t="s">
        <v>26</v>
      </c>
      <c r="B15798" t="str">
        <f>VLOOKUP(E15798,'Overview Cluster Days'!B:E,3)</f>
        <v>H</v>
      </c>
      <c r="C15798" t="str">
        <f>VLOOKUP($E15798,'Overview Cluster Days'!$B:$G,5)</f>
        <v>Interseason</v>
      </c>
      <c r="D15798" t="str">
        <f>VLOOKUP($E15798,'Overview Cluster Days'!$B:$G,6)</f>
        <v>Weekend</v>
      </c>
      <c r="E15798" s="93">
        <v>20190505</v>
      </c>
      <c r="F15798" s="93">
        <v>5</v>
      </c>
      <c r="G15798" s="7">
        <v>1465</v>
      </c>
      <c r="H15798" s="7">
        <v>1019.6</v>
      </c>
      <c r="I15798" s="7">
        <v>19636.580000000002</v>
      </c>
      <c r="J15798" s="7">
        <v>20596.580000000002</v>
      </c>
      <c r="K15798" s="7">
        <v>11091.51</v>
      </c>
      <c r="L15798" s="7">
        <v>4750.8999999999996</v>
      </c>
      <c r="M15798" s="7">
        <v>1755.2329999999999</v>
      </c>
      <c r="N15798" s="7">
        <v>4366.3</v>
      </c>
      <c r="O15798" s="7">
        <v>3764.6</v>
      </c>
      <c r="P15798" s="7">
        <v>1563.2</v>
      </c>
    </row>
    <row r="15799" spans="1:16" x14ac:dyDescent="0.25">
      <c r="A15799" t="s">
        <v>26</v>
      </c>
      <c r="B15799" t="str">
        <f>VLOOKUP(E15799,'Overview Cluster Days'!B:E,3)</f>
        <v>H</v>
      </c>
      <c r="C15799" t="str">
        <f>VLOOKUP($E15799,'Overview Cluster Days'!$B:$G,5)</f>
        <v>Interseason</v>
      </c>
      <c r="D15799" t="str">
        <f>VLOOKUP($E15799,'Overview Cluster Days'!$B:$G,6)</f>
        <v>Weekend</v>
      </c>
      <c r="E15799" s="93">
        <v>20190505</v>
      </c>
      <c r="F15799" s="93">
        <v>6</v>
      </c>
      <c r="G15799" s="7">
        <v>1464.5</v>
      </c>
      <c r="H15799" s="7">
        <v>653.1</v>
      </c>
      <c r="I15799" s="7">
        <v>19407.849999999999</v>
      </c>
      <c r="J15799" s="7">
        <v>20839.13</v>
      </c>
      <c r="K15799" s="7">
        <v>10703.8</v>
      </c>
      <c r="L15799" s="7">
        <v>4854.4059999999999</v>
      </c>
      <c r="M15799" s="7">
        <v>1699.3</v>
      </c>
      <c r="N15799" s="7">
        <v>4277.8180000000002</v>
      </c>
      <c r="O15799" s="7">
        <v>3642.5</v>
      </c>
      <c r="P15799" s="7">
        <v>1482.1</v>
      </c>
    </row>
    <row r="15800" spans="1:16" x14ac:dyDescent="0.25">
      <c r="A15800" t="s">
        <v>26</v>
      </c>
      <c r="B15800" t="str">
        <f>VLOOKUP(E15800,'Overview Cluster Days'!B:E,3)</f>
        <v>H</v>
      </c>
      <c r="C15800" t="str">
        <f>VLOOKUP($E15800,'Overview Cluster Days'!$B:$G,5)</f>
        <v>Interseason</v>
      </c>
      <c r="D15800" t="str">
        <f>VLOOKUP($E15800,'Overview Cluster Days'!$B:$G,6)</f>
        <v>Weekend</v>
      </c>
      <c r="E15800" s="93">
        <v>20190505</v>
      </c>
      <c r="F15800" s="93">
        <v>7</v>
      </c>
      <c r="G15800" s="7">
        <v>1432.1</v>
      </c>
      <c r="H15800" s="7">
        <v>653.5</v>
      </c>
      <c r="I15800" s="7">
        <v>20680.349999999999</v>
      </c>
      <c r="J15800" s="7">
        <v>20463.02</v>
      </c>
      <c r="K15800" s="7">
        <v>10722.55</v>
      </c>
      <c r="L15800" s="7">
        <v>4815.3599999999997</v>
      </c>
      <c r="M15800" s="7">
        <v>1692.3</v>
      </c>
      <c r="N15800" s="7">
        <v>4382.1000000000004</v>
      </c>
      <c r="O15800" s="7">
        <v>2902.4</v>
      </c>
      <c r="P15800" s="7">
        <v>1529</v>
      </c>
    </row>
    <row r="15801" spans="1:16" x14ac:dyDescent="0.25">
      <c r="A15801" t="s">
        <v>26</v>
      </c>
      <c r="B15801" t="str">
        <f>VLOOKUP(E15801,'Overview Cluster Days'!B:E,3)</f>
        <v>H</v>
      </c>
      <c r="C15801" t="str">
        <f>VLOOKUP($E15801,'Overview Cluster Days'!$B:$G,5)</f>
        <v>Interseason</v>
      </c>
      <c r="D15801" t="str">
        <f>VLOOKUP($E15801,'Overview Cluster Days'!$B:$G,6)</f>
        <v>Weekend</v>
      </c>
      <c r="E15801" s="93">
        <v>20190505</v>
      </c>
      <c r="F15801" s="93">
        <v>8</v>
      </c>
      <c r="G15801" s="7">
        <v>1457.7</v>
      </c>
      <c r="H15801" s="7">
        <v>741.7</v>
      </c>
      <c r="I15801" s="7">
        <v>20859.400000000001</v>
      </c>
      <c r="J15801" s="7">
        <v>20322.93</v>
      </c>
      <c r="K15801" s="7">
        <v>10774.46</v>
      </c>
      <c r="L15801" s="7">
        <v>4826.6000000000004</v>
      </c>
      <c r="M15801" s="7">
        <v>1816</v>
      </c>
      <c r="N15801" s="7">
        <v>4402.3</v>
      </c>
      <c r="O15801" s="7">
        <v>2605.9</v>
      </c>
      <c r="P15801" s="7">
        <v>1490</v>
      </c>
    </row>
    <row r="15802" spans="1:16" x14ac:dyDescent="0.25">
      <c r="A15802" t="s">
        <v>26</v>
      </c>
      <c r="B15802" t="str">
        <f>VLOOKUP(E15802,'Overview Cluster Days'!B:E,3)</f>
        <v>H</v>
      </c>
      <c r="C15802" t="str">
        <f>VLOOKUP($E15802,'Overview Cluster Days'!$B:$G,5)</f>
        <v>Interseason</v>
      </c>
      <c r="D15802" t="str">
        <f>VLOOKUP($E15802,'Overview Cluster Days'!$B:$G,6)</f>
        <v>Weekend</v>
      </c>
      <c r="E15802" s="93">
        <v>20190505</v>
      </c>
      <c r="F15802" s="93">
        <v>9</v>
      </c>
      <c r="G15802" s="7">
        <v>1425.6</v>
      </c>
      <c r="H15802" s="7">
        <v>711.9</v>
      </c>
      <c r="I15802" s="7">
        <v>23192.560000000001</v>
      </c>
      <c r="J15802" s="7">
        <v>21322.9</v>
      </c>
      <c r="K15802" s="7">
        <v>10854.42</v>
      </c>
      <c r="L15802" s="7">
        <v>5468.8440000000001</v>
      </c>
      <c r="M15802" s="7">
        <v>1963.4</v>
      </c>
      <c r="N15802" s="7">
        <v>4303.7</v>
      </c>
      <c r="O15802" s="7">
        <v>2199.4</v>
      </c>
      <c r="P15802" s="7">
        <v>2024.8</v>
      </c>
    </row>
    <row r="15803" spans="1:16" x14ac:dyDescent="0.25">
      <c r="A15803" t="s">
        <v>26</v>
      </c>
      <c r="B15803" t="str">
        <f>VLOOKUP(E15803,'Overview Cluster Days'!B:E,3)</f>
        <v>H</v>
      </c>
      <c r="C15803" t="str">
        <f>VLOOKUP($E15803,'Overview Cluster Days'!$B:$G,5)</f>
        <v>Interseason</v>
      </c>
      <c r="D15803" t="str">
        <f>VLOOKUP($E15803,'Overview Cluster Days'!$B:$G,6)</f>
        <v>Weekend</v>
      </c>
      <c r="E15803" s="93">
        <v>20190505</v>
      </c>
      <c r="F15803" s="93">
        <v>10</v>
      </c>
      <c r="G15803" s="7">
        <v>1336.4</v>
      </c>
      <c r="H15803" s="7">
        <v>642.29999999999995</v>
      </c>
      <c r="I15803" s="7">
        <v>26644.639999999999</v>
      </c>
      <c r="J15803" s="7">
        <v>23076.34</v>
      </c>
      <c r="K15803" s="7">
        <v>12378.4</v>
      </c>
      <c r="L15803" s="7">
        <v>6971.8459999999995</v>
      </c>
      <c r="M15803" s="7">
        <v>1961.4</v>
      </c>
      <c r="N15803" s="7">
        <v>4244.5</v>
      </c>
      <c r="O15803" s="7">
        <v>1763.9</v>
      </c>
      <c r="P15803" s="7">
        <v>2669.7</v>
      </c>
    </row>
    <row r="15804" spans="1:16" x14ac:dyDescent="0.25">
      <c r="A15804" t="s">
        <v>26</v>
      </c>
      <c r="B15804" t="str">
        <f>VLOOKUP(E15804,'Overview Cluster Days'!B:E,3)</f>
        <v>H</v>
      </c>
      <c r="C15804" t="str">
        <f>VLOOKUP($E15804,'Overview Cluster Days'!$B:$G,5)</f>
        <v>Interseason</v>
      </c>
      <c r="D15804" t="str">
        <f>VLOOKUP($E15804,'Overview Cluster Days'!$B:$G,6)</f>
        <v>Weekend</v>
      </c>
      <c r="E15804" s="93">
        <v>20190505</v>
      </c>
      <c r="F15804" s="93">
        <v>11</v>
      </c>
      <c r="G15804" s="7">
        <v>1213.2</v>
      </c>
      <c r="H15804" s="7">
        <v>615.20000000000005</v>
      </c>
      <c r="I15804" s="7">
        <v>28599.68</v>
      </c>
      <c r="J15804" s="7">
        <v>23593.32</v>
      </c>
      <c r="K15804" s="7">
        <v>13885</v>
      </c>
      <c r="L15804" s="7">
        <v>8295.3639999999996</v>
      </c>
      <c r="M15804" s="7">
        <v>1932.7</v>
      </c>
      <c r="N15804" s="7">
        <v>4207</v>
      </c>
      <c r="O15804" s="7">
        <v>1588.5</v>
      </c>
      <c r="P15804" s="7">
        <v>3245.7</v>
      </c>
    </row>
    <row r="15805" spans="1:16" x14ac:dyDescent="0.25">
      <c r="A15805" t="s">
        <v>26</v>
      </c>
      <c r="B15805" t="str">
        <f>VLOOKUP(E15805,'Overview Cluster Days'!B:E,3)</f>
        <v>H</v>
      </c>
      <c r="C15805" t="str">
        <f>VLOOKUP($E15805,'Overview Cluster Days'!$B:$G,5)</f>
        <v>Interseason</v>
      </c>
      <c r="D15805" t="str">
        <f>VLOOKUP($E15805,'Overview Cluster Days'!$B:$G,6)</f>
        <v>Weekend</v>
      </c>
      <c r="E15805" s="93">
        <v>20190505</v>
      </c>
      <c r="F15805" s="93">
        <v>12</v>
      </c>
      <c r="G15805" s="7">
        <v>1236.8</v>
      </c>
      <c r="H15805" s="7">
        <v>1020.9</v>
      </c>
      <c r="I15805" s="7">
        <v>30376.89</v>
      </c>
      <c r="J15805" s="7">
        <v>25303.66</v>
      </c>
      <c r="K15805" s="7">
        <v>14959.7</v>
      </c>
      <c r="L15805" s="7">
        <v>9284.3359999999993</v>
      </c>
      <c r="M15805" s="7">
        <v>2080.8000000000002</v>
      </c>
      <c r="N15805" s="7">
        <v>4059.8</v>
      </c>
      <c r="O15805" s="7">
        <v>1458.1</v>
      </c>
      <c r="P15805" s="7">
        <v>3066.3</v>
      </c>
    </row>
    <row r="15806" spans="1:16" x14ac:dyDescent="0.25">
      <c r="A15806" t="s">
        <v>26</v>
      </c>
      <c r="B15806" t="str">
        <f>VLOOKUP(E15806,'Overview Cluster Days'!B:E,3)</f>
        <v>H</v>
      </c>
      <c r="C15806" t="str">
        <f>VLOOKUP($E15806,'Overview Cluster Days'!$B:$G,5)</f>
        <v>Interseason</v>
      </c>
      <c r="D15806" t="str">
        <f>VLOOKUP($E15806,'Overview Cluster Days'!$B:$G,6)</f>
        <v>Weekend</v>
      </c>
      <c r="E15806" s="93">
        <v>20190505</v>
      </c>
      <c r="F15806" s="93">
        <v>13</v>
      </c>
      <c r="G15806" s="7">
        <v>1440.5</v>
      </c>
      <c r="H15806" s="7">
        <v>764.3</v>
      </c>
      <c r="I15806" s="7">
        <v>31976.13</v>
      </c>
      <c r="J15806" s="7">
        <v>26611.17</v>
      </c>
      <c r="K15806" s="7">
        <v>15581.1</v>
      </c>
      <c r="L15806" s="7">
        <v>11206.61</v>
      </c>
      <c r="M15806" s="7">
        <v>1930.7</v>
      </c>
      <c r="N15806" s="7">
        <v>4007.6089999999999</v>
      </c>
      <c r="O15806" s="7">
        <v>1444.7</v>
      </c>
      <c r="P15806" s="7">
        <v>2929.4</v>
      </c>
    </row>
    <row r="15807" spans="1:16" x14ac:dyDescent="0.25">
      <c r="A15807" t="s">
        <v>26</v>
      </c>
      <c r="B15807" t="str">
        <f>VLOOKUP(E15807,'Overview Cluster Days'!B:E,3)</f>
        <v>H</v>
      </c>
      <c r="C15807" t="str">
        <f>VLOOKUP($E15807,'Overview Cluster Days'!$B:$G,5)</f>
        <v>Interseason</v>
      </c>
      <c r="D15807" t="str">
        <f>VLOOKUP($E15807,'Overview Cluster Days'!$B:$G,6)</f>
        <v>Weekend</v>
      </c>
      <c r="E15807" s="93">
        <v>20190505</v>
      </c>
      <c r="F15807" s="93">
        <v>14</v>
      </c>
      <c r="G15807" s="7">
        <v>1782.3</v>
      </c>
      <c r="H15807" s="7">
        <v>1155.8</v>
      </c>
      <c r="I15807" s="7">
        <v>32450.799999999999</v>
      </c>
      <c r="J15807" s="7">
        <v>27059.62</v>
      </c>
      <c r="K15807" s="7">
        <v>16096.7</v>
      </c>
      <c r="L15807" s="7">
        <v>11808.28</v>
      </c>
      <c r="M15807" s="7">
        <v>1893.5</v>
      </c>
      <c r="N15807" s="7">
        <v>3940.3</v>
      </c>
      <c r="O15807" s="7">
        <v>1450.2</v>
      </c>
      <c r="P15807" s="7">
        <v>2579.6999999999998</v>
      </c>
    </row>
    <row r="15808" spans="1:16" x14ac:dyDescent="0.25">
      <c r="A15808" t="s">
        <v>26</v>
      </c>
      <c r="B15808" t="str">
        <f>VLOOKUP(E15808,'Overview Cluster Days'!B:E,3)</f>
        <v>H</v>
      </c>
      <c r="C15808" t="str">
        <f>VLOOKUP($E15808,'Overview Cluster Days'!$B:$G,5)</f>
        <v>Interseason</v>
      </c>
      <c r="D15808" t="str">
        <f>VLOOKUP($E15808,'Overview Cluster Days'!$B:$G,6)</f>
        <v>Weekend</v>
      </c>
      <c r="E15808" s="93">
        <v>20190505</v>
      </c>
      <c r="F15808" s="93">
        <v>15</v>
      </c>
      <c r="G15808" s="7">
        <v>2060.6</v>
      </c>
      <c r="H15808" s="7">
        <v>1523.7</v>
      </c>
      <c r="I15808" s="7">
        <v>30968.5</v>
      </c>
      <c r="J15808" s="7">
        <v>27522.639999999999</v>
      </c>
      <c r="K15808" s="7">
        <v>15802</v>
      </c>
      <c r="L15808" s="7">
        <v>9759.1110000000008</v>
      </c>
      <c r="M15808" s="7">
        <v>1846.8</v>
      </c>
      <c r="N15808" s="7">
        <v>4072.2</v>
      </c>
      <c r="O15808" s="7">
        <v>1566.3</v>
      </c>
      <c r="P15808" s="7">
        <v>2532</v>
      </c>
    </row>
    <row r="15809" spans="1:16" x14ac:dyDescent="0.25">
      <c r="A15809" t="s">
        <v>26</v>
      </c>
      <c r="B15809" t="str">
        <f>VLOOKUP(E15809,'Overview Cluster Days'!B:E,3)</f>
        <v>H</v>
      </c>
      <c r="C15809" t="str">
        <f>VLOOKUP($E15809,'Overview Cluster Days'!$B:$G,5)</f>
        <v>Interseason</v>
      </c>
      <c r="D15809" t="str">
        <f>VLOOKUP($E15809,'Overview Cluster Days'!$B:$G,6)</f>
        <v>Weekend</v>
      </c>
      <c r="E15809" s="93">
        <v>20190505</v>
      </c>
      <c r="F15809" s="93">
        <v>16</v>
      </c>
      <c r="G15809" s="7">
        <v>2126</v>
      </c>
      <c r="H15809" s="7">
        <v>1532.2</v>
      </c>
      <c r="I15809" s="7">
        <v>29509.88</v>
      </c>
      <c r="J15809" s="7">
        <v>27008.77</v>
      </c>
      <c r="K15809" s="7">
        <v>15773.5</v>
      </c>
      <c r="L15809" s="7">
        <v>9041.6869999999999</v>
      </c>
      <c r="M15809" s="7">
        <v>1845.472</v>
      </c>
      <c r="N15809" s="7">
        <v>4112.8</v>
      </c>
      <c r="O15809" s="7">
        <v>1510.5</v>
      </c>
      <c r="P15809" s="7">
        <v>2344.6</v>
      </c>
    </row>
    <row r="15810" spans="1:16" x14ac:dyDescent="0.25">
      <c r="A15810" t="s">
        <v>26</v>
      </c>
      <c r="B15810" t="str">
        <f>VLOOKUP(E15810,'Overview Cluster Days'!B:E,3)</f>
        <v>H</v>
      </c>
      <c r="C15810" t="str">
        <f>VLOOKUP($E15810,'Overview Cluster Days'!$B:$G,5)</f>
        <v>Interseason</v>
      </c>
      <c r="D15810" t="str">
        <f>VLOOKUP($E15810,'Overview Cluster Days'!$B:$G,6)</f>
        <v>Weekend</v>
      </c>
      <c r="E15810" s="93">
        <v>20190505</v>
      </c>
      <c r="F15810" s="93">
        <v>17</v>
      </c>
      <c r="G15810" s="7">
        <v>2036.6</v>
      </c>
      <c r="H15810" s="7">
        <v>1555.4</v>
      </c>
      <c r="I15810" s="7">
        <v>27631.45</v>
      </c>
      <c r="J15810" s="7">
        <v>26092.32</v>
      </c>
      <c r="K15810" s="7">
        <v>15295.5</v>
      </c>
      <c r="L15810" s="7">
        <v>8089.7</v>
      </c>
      <c r="M15810" s="7">
        <v>1654.4</v>
      </c>
      <c r="N15810" s="7">
        <v>4254.3</v>
      </c>
      <c r="O15810" s="7">
        <v>1334.1</v>
      </c>
      <c r="P15810" s="7">
        <v>2376.6</v>
      </c>
    </row>
    <row r="15811" spans="1:16" x14ac:dyDescent="0.25">
      <c r="A15811" t="s">
        <v>26</v>
      </c>
      <c r="B15811" t="str">
        <f>VLOOKUP(E15811,'Overview Cluster Days'!B:E,3)</f>
        <v>H</v>
      </c>
      <c r="C15811" t="str">
        <f>VLOOKUP($E15811,'Overview Cluster Days'!$B:$G,5)</f>
        <v>Interseason</v>
      </c>
      <c r="D15811" t="str">
        <f>VLOOKUP($E15811,'Overview Cluster Days'!$B:$G,6)</f>
        <v>Weekend</v>
      </c>
      <c r="E15811" s="93">
        <v>20190505</v>
      </c>
      <c r="F15811" s="93">
        <v>18</v>
      </c>
      <c r="G15811" s="7">
        <v>1521.9</v>
      </c>
      <c r="H15811" s="7">
        <v>717.8</v>
      </c>
      <c r="I15811" s="7">
        <v>24742.9</v>
      </c>
      <c r="J15811" s="7">
        <v>23336.240000000002</v>
      </c>
      <c r="K15811" s="7">
        <v>14030.21</v>
      </c>
      <c r="L15811" s="7">
        <v>7746.4380000000001</v>
      </c>
      <c r="M15811" s="7">
        <v>1436.9</v>
      </c>
      <c r="N15811" s="7">
        <v>4518.3999999999996</v>
      </c>
      <c r="O15811" s="7">
        <v>1408.4</v>
      </c>
      <c r="P15811" s="7">
        <v>1988.232</v>
      </c>
    </row>
    <row r="15812" spans="1:16" x14ac:dyDescent="0.25">
      <c r="A15812" t="s">
        <v>26</v>
      </c>
      <c r="B15812" t="str">
        <f>VLOOKUP(E15812,'Overview Cluster Days'!B:E,3)</f>
        <v>H</v>
      </c>
      <c r="C15812" t="str">
        <f>VLOOKUP($E15812,'Overview Cluster Days'!$B:$G,5)</f>
        <v>Interseason</v>
      </c>
      <c r="D15812" t="str">
        <f>VLOOKUP($E15812,'Overview Cluster Days'!$B:$G,6)</f>
        <v>Weekend</v>
      </c>
      <c r="E15812" s="93">
        <v>20190505</v>
      </c>
      <c r="F15812" s="93">
        <v>19</v>
      </c>
      <c r="G15812" s="7">
        <v>919.6</v>
      </c>
      <c r="H15812" s="7">
        <v>797.4</v>
      </c>
      <c r="I15812" s="7">
        <v>21610.12</v>
      </c>
      <c r="J15812" s="7">
        <v>21193.279999999999</v>
      </c>
      <c r="K15812" s="7">
        <v>12711.55</v>
      </c>
      <c r="L15812" s="7">
        <v>5096.3</v>
      </c>
      <c r="M15812" s="7">
        <v>1535.2</v>
      </c>
      <c r="N15812" s="7">
        <v>4962.3999999999996</v>
      </c>
      <c r="O15812" s="7">
        <v>2505.6</v>
      </c>
      <c r="P15812" s="7">
        <v>1748.7</v>
      </c>
    </row>
    <row r="15813" spans="1:16" x14ac:dyDescent="0.25">
      <c r="A15813" t="s">
        <v>26</v>
      </c>
      <c r="B15813" t="str">
        <f>VLOOKUP(E15813,'Overview Cluster Days'!B:E,3)</f>
        <v>H</v>
      </c>
      <c r="C15813" t="str">
        <f>VLOOKUP($E15813,'Overview Cluster Days'!$B:$G,5)</f>
        <v>Interseason</v>
      </c>
      <c r="D15813" t="str">
        <f>VLOOKUP($E15813,'Overview Cluster Days'!$B:$G,6)</f>
        <v>Weekend</v>
      </c>
      <c r="E15813" s="93">
        <v>20190505</v>
      </c>
      <c r="F15813" s="93">
        <v>20</v>
      </c>
      <c r="G15813" s="7">
        <v>590.6</v>
      </c>
      <c r="H15813" s="7">
        <v>963</v>
      </c>
      <c r="I15813" s="7">
        <v>20600.68</v>
      </c>
      <c r="J15813" s="7">
        <v>20127.349999999999</v>
      </c>
      <c r="K15813" s="7">
        <v>13043.72</v>
      </c>
      <c r="L15813" s="7">
        <v>5180.6000000000004</v>
      </c>
      <c r="M15813" s="7">
        <v>1823.5</v>
      </c>
      <c r="N15813" s="7">
        <v>5025.2</v>
      </c>
      <c r="O15813" s="7">
        <v>2496.9380000000001</v>
      </c>
      <c r="P15813" s="7">
        <v>2094.1999999999998</v>
      </c>
    </row>
    <row r="15814" spans="1:16" x14ac:dyDescent="0.25">
      <c r="A15814" t="s">
        <v>26</v>
      </c>
      <c r="B15814" t="str">
        <f>VLOOKUP(E15814,'Overview Cluster Days'!B:E,3)</f>
        <v>H</v>
      </c>
      <c r="C15814" t="str">
        <f>VLOOKUP($E15814,'Overview Cluster Days'!$B:$G,5)</f>
        <v>Interseason</v>
      </c>
      <c r="D15814" t="str">
        <f>VLOOKUP($E15814,'Overview Cluster Days'!$B:$G,6)</f>
        <v>Weekend</v>
      </c>
      <c r="E15814" s="93">
        <v>20190505</v>
      </c>
      <c r="F15814" s="93">
        <v>21</v>
      </c>
      <c r="G15814" s="7">
        <v>274.7971</v>
      </c>
      <c r="H15814" s="7">
        <v>1170.0999999999999</v>
      </c>
      <c r="I15814" s="7">
        <v>21398.75</v>
      </c>
      <c r="J15814" s="7">
        <v>20206.7</v>
      </c>
      <c r="K15814" s="7">
        <v>13203.9</v>
      </c>
      <c r="L15814" s="7">
        <v>4274.3999999999996</v>
      </c>
      <c r="M15814" s="7">
        <v>1707.009</v>
      </c>
      <c r="N15814" s="7">
        <v>4908</v>
      </c>
      <c r="O15814" s="7">
        <v>2431.7600000000002</v>
      </c>
      <c r="P15814" s="7">
        <v>2348.6</v>
      </c>
    </row>
    <row r="15815" spans="1:16" x14ac:dyDescent="0.25">
      <c r="A15815" t="s">
        <v>26</v>
      </c>
      <c r="B15815" t="str">
        <f>VLOOKUP(E15815,'Overview Cluster Days'!B:E,3)</f>
        <v>H</v>
      </c>
      <c r="C15815" t="str">
        <f>VLOOKUP($E15815,'Overview Cluster Days'!$B:$G,5)</f>
        <v>Interseason</v>
      </c>
      <c r="D15815" t="str">
        <f>VLOOKUP($E15815,'Overview Cluster Days'!$B:$G,6)</f>
        <v>Weekend</v>
      </c>
      <c r="E15815" s="93">
        <v>20190505</v>
      </c>
      <c r="F15815" s="93">
        <v>22</v>
      </c>
      <c r="G15815" s="7">
        <v>269.39999999999998</v>
      </c>
      <c r="H15815" s="7">
        <v>1562.5</v>
      </c>
      <c r="I15815" s="7">
        <v>21602.31</v>
      </c>
      <c r="J15815" s="7">
        <v>20944.400000000001</v>
      </c>
      <c r="K15815" s="7">
        <v>12067.08</v>
      </c>
      <c r="L15815" s="7">
        <v>4012.9279999999999</v>
      </c>
      <c r="M15815" s="7">
        <v>1451</v>
      </c>
      <c r="N15815" s="7">
        <v>5146.6000000000004</v>
      </c>
      <c r="O15815" s="7">
        <v>3016.857</v>
      </c>
      <c r="P15815" s="7">
        <v>1905.2</v>
      </c>
    </row>
    <row r="15816" spans="1:16" x14ac:dyDescent="0.25">
      <c r="A15816" t="s">
        <v>26</v>
      </c>
      <c r="B15816" t="str">
        <f>VLOOKUP(E15816,'Overview Cluster Days'!B:E,3)</f>
        <v>H</v>
      </c>
      <c r="C15816" t="str">
        <f>VLOOKUP($E15816,'Overview Cluster Days'!$B:$G,5)</f>
        <v>Interseason</v>
      </c>
      <c r="D15816" t="str">
        <f>VLOOKUP($E15816,'Overview Cluster Days'!$B:$G,6)</f>
        <v>Weekend</v>
      </c>
      <c r="E15816" s="93">
        <v>20190505</v>
      </c>
      <c r="F15816" s="93">
        <v>23</v>
      </c>
      <c r="G15816" s="7">
        <v>301.8</v>
      </c>
      <c r="H15816" s="7">
        <v>1546.7</v>
      </c>
      <c r="I15816" s="7">
        <v>21283.91</v>
      </c>
      <c r="J15816" s="7">
        <v>20237.099999999999</v>
      </c>
      <c r="K15816" s="7">
        <v>10596.96</v>
      </c>
      <c r="L15816" s="7">
        <v>3888.3</v>
      </c>
      <c r="M15816" s="7">
        <v>1527.5</v>
      </c>
      <c r="N15816" s="7">
        <v>4937.6480000000001</v>
      </c>
      <c r="O15816" s="7">
        <v>3286.9450000000002</v>
      </c>
      <c r="P15816" s="7">
        <v>1989.3050000000001</v>
      </c>
    </row>
    <row r="15817" spans="1:16" x14ac:dyDescent="0.25">
      <c r="A15817" t="s">
        <v>26</v>
      </c>
      <c r="B15817" t="str">
        <f>VLOOKUP(E15817,'Overview Cluster Days'!B:E,3)</f>
        <v>H</v>
      </c>
      <c r="C15817" t="str">
        <f>VLOOKUP($E15817,'Overview Cluster Days'!$B:$G,5)</f>
        <v>Interseason</v>
      </c>
      <c r="D15817" t="str">
        <f>VLOOKUP($E15817,'Overview Cluster Days'!$B:$G,6)</f>
        <v>Weekend</v>
      </c>
      <c r="E15817" s="93">
        <v>20190505</v>
      </c>
      <c r="F15817" s="93">
        <v>24</v>
      </c>
      <c r="G15817" s="7">
        <v>282.7</v>
      </c>
      <c r="H15817" s="7">
        <v>1628.4</v>
      </c>
      <c r="I15817" s="7">
        <v>22270.19</v>
      </c>
      <c r="J15817" s="7">
        <v>19376.8</v>
      </c>
      <c r="K15817" s="7">
        <v>8930.0949999999993</v>
      </c>
      <c r="L15817" s="7">
        <v>4195.2190000000001</v>
      </c>
      <c r="M15817" s="7">
        <v>1595.5</v>
      </c>
      <c r="N15817" s="7">
        <v>4700.8999999999996</v>
      </c>
      <c r="O15817" s="7">
        <v>3390.4</v>
      </c>
      <c r="P15817" s="7">
        <v>1837.1</v>
      </c>
    </row>
    <row r="15818" spans="1:16" x14ac:dyDescent="0.25">
      <c r="A15818" t="s">
        <v>26</v>
      </c>
      <c r="B15818" t="str">
        <f>VLOOKUP(E15818,'Overview Cluster Days'!B:E,3)</f>
        <v>E</v>
      </c>
      <c r="C15818" t="str">
        <f>VLOOKUP($E15818,'Overview Cluster Days'!$B:$G,5)</f>
        <v>Interseason</v>
      </c>
      <c r="D15818" t="str">
        <f>VLOOKUP($E15818,'Overview Cluster Days'!$B:$G,6)</f>
        <v>Weekday</v>
      </c>
      <c r="E15818" s="93">
        <v>20190506</v>
      </c>
      <c r="F15818" s="93">
        <v>1</v>
      </c>
      <c r="G15818" s="7">
        <v>470.4</v>
      </c>
      <c r="H15818" s="7">
        <v>1286.9000000000001</v>
      </c>
      <c r="I15818" s="7">
        <v>23757.32</v>
      </c>
      <c r="J15818" s="7">
        <v>20045.45</v>
      </c>
      <c r="K15818" s="7">
        <v>10087.530000000001</v>
      </c>
      <c r="L15818" s="7">
        <v>7526.0770000000002</v>
      </c>
      <c r="M15818" s="7">
        <v>1843.9</v>
      </c>
      <c r="N15818" s="7">
        <v>4474.3999999999996</v>
      </c>
      <c r="O15818" s="7">
        <v>4075.6</v>
      </c>
      <c r="P15818" s="7">
        <v>1611.8</v>
      </c>
    </row>
    <row r="15819" spans="1:16" x14ac:dyDescent="0.25">
      <c r="A15819" t="s">
        <v>26</v>
      </c>
      <c r="B15819" t="str">
        <f>VLOOKUP(E15819,'Overview Cluster Days'!B:E,3)</f>
        <v>E</v>
      </c>
      <c r="C15819" t="str">
        <f>VLOOKUP($E15819,'Overview Cluster Days'!$B:$G,5)</f>
        <v>Interseason</v>
      </c>
      <c r="D15819" t="str">
        <f>VLOOKUP($E15819,'Overview Cluster Days'!$B:$G,6)</f>
        <v>Weekday</v>
      </c>
      <c r="E15819" s="93">
        <v>20190506</v>
      </c>
      <c r="F15819" s="93">
        <v>2</v>
      </c>
      <c r="G15819" s="7">
        <v>706.1</v>
      </c>
      <c r="H15819" s="7">
        <v>1202.4000000000001</v>
      </c>
      <c r="I15819" s="7">
        <v>24177.22</v>
      </c>
      <c r="J15819" s="7">
        <v>19576.87</v>
      </c>
      <c r="K15819" s="7">
        <v>10022.6</v>
      </c>
      <c r="L15819" s="7">
        <v>7703.1819999999998</v>
      </c>
      <c r="M15819" s="7">
        <v>1955.6</v>
      </c>
      <c r="N15819" s="7">
        <v>4132.8</v>
      </c>
      <c r="O15819" s="7">
        <v>4174.5</v>
      </c>
      <c r="P15819" s="7">
        <v>1509.9</v>
      </c>
    </row>
    <row r="15820" spans="1:16" x14ac:dyDescent="0.25">
      <c r="A15820" t="s">
        <v>26</v>
      </c>
      <c r="B15820" t="str">
        <f>VLOOKUP(E15820,'Overview Cluster Days'!B:E,3)</f>
        <v>E</v>
      </c>
      <c r="C15820" t="str">
        <f>VLOOKUP($E15820,'Overview Cluster Days'!$B:$G,5)</f>
        <v>Interseason</v>
      </c>
      <c r="D15820" t="str">
        <f>VLOOKUP($E15820,'Overview Cluster Days'!$B:$G,6)</f>
        <v>Weekday</v>
      </c>
      <c r="E15820" s="93">
        <v>20190506</v>
      </c>
      <c r="F15820" s="93">
        <v>3</v>
      </c>
      <c r="G15820" s="7">
        <v>927.5</v>
      </c>
      <c r="H15820" s="7">
        <v>1118.2</v>
      </c>
      <c r="I15820" s="7">
        <v>23261</v>
      </c>
      <c r="J15820" s="7">
        <v>19263.04</v>
      </c>
      <c r="K15820" s="7">
        <v>10288</v>
      </c>
      <c r="L15820" s="7">
        <v>7391.3230000000003</v>
      </c>
      <c r="M15820" s="7">
        <v>1940.9</v>
      </c>
      <c r="N15820" s="7">
        <v>4013.5</v>
      </c>
      <c r="O15820" s="7">
        <v>3758.1</v>
      </c>
      <c r="P15820" s="7">
        <v>1492.8</v>
      </c>
    </row>
    <row r="15821" spans="1:16" x14ac:dyDescent="0.25">
      <c r="A15821" t="s">
        <v>26</v>
      </c>
      <c r="B15821" t="str">
        <f>VLOOKUP(E15821,'Overview Cluster Days'!B:E,3)</f>
        <v>E</v>
      </c>
      <c r="C15821" t="str">
        <f>VLOOKUP($E15821,'Overview Cluster Days'!$B:$G,5)</f>
        <v>Interseason</v>
      </c>
      <c r="D15821" t="str">
        <f>VLOOKUP($E15821,'Overview Cluster Days'!$B:$G,6)</f>
        <v>Weekday</v>
      </c>
      <c r="E15821" s="93">
        <v>20190506</v>
      </c>
      <c r="F15821" s="93">
        <v>4</v>
      </c>
      <c r="G15821" s="7">
        <v>896.5</v>
      </c>
      <c r="H15821" s="7">
        <v>1037.8</v>
      </c>
      <c r="I15821" s="7">
        <v>22795.54</v>
      </c>
      <c r="J15821" s="7">
        <v>19452.37</v>
      </c>
      <c r="K15821" s="7">
        <v>10549.7</v>
      </c>
      <c r="L15821" s="7">
        <v>6570.7169999999996</v>
      </c>
      <c r="M15821" s="7">
        <v>1954</v>
      </c>
      <c r="N15821" s="7">
        <v>4055.1</v>
      </c>
      <c r="O15821" s="7">
        <v>3827.1</v>
      </c>
      <c r="P15821" s="7">
        <v>1478.4</v>
      </c>
    </row>
    <row r="15822" spans="1:16" x14ac:dyDescent="0.25">
      <c r="A15822" t="s">
        <v>26</v>
      </c>
      <c r="B15822" t="str">
        <f>VLOOKUP(E15822,'Overview Cluster Days'!B:E,3)</f>
        <v>E</v>
      </c>
      <c r="C15822" t="str">
        <f>VLOOKUP($E15822,'Overview Cluster Days'!$B:$G,5)</f>
        <v>Interseason</v>
      </c>
      <c r="D15822" t="str">
        <f>VLOOKUP($E15822,'Overview Cluster Days'!$B:$G,6)</f>
        <v>Weekday</v>
      </c>
      <c r="E15822" s="93">
        <v>20190506</v>
      </c>
      <c r="F15822" s="93">
        <v>5</v>
      </c>
      <c r="G15822" s="7">
        <v>937.1</v>
      </c>
      <c r="H15822" s="7">
        <v>1010.9</v>
      </c>
      <c r="I15822" s="7">
        <v>21994.51</v>
      </c>
      <c r="J15822" s="7">
        <v>18430.650000000001</v>
      </c>
      <c r="K15822" s="7">
        <v>9986.1659999999993</v>
      </c>
      <c r="L15822" s="7">
        <v>5935.3829999999998</v>
      </c>
      <c r="M15822" s="7">
        <v>2075.9</v>
      </c>
      <c r="N15822" s="7">
        <v>3927.7</v>
      </c>
      <c r="O15822" s="7">
        <v>3507</v>
      </c>
      <c r="P15822" s="7">
        <v>1540.568</v>
      </c>
    </row>
    <row r="15823" spans="1:16" x14ac:dyDescent="0.25">
      <c r="A15823" t="s">
        <v>26</v>
      </c>
      <c r="B15823" t="str">
        <f>VLOOKUP(E15823,'Overview Cluster Days'!B:E,3)</f>
        <v>E</v>
      </c>
      <c r="C15823" t="str">
        <f>VLOOKUP($E15823,'Overview Cluster Days'!$B:$G,5)</f>
        <v>Interseason</v>
      </c>
      <c r="D15823" t="str">
        <f>VLOOKUP($E15823,'Overview Cluster Days'!$B:$G,6)</f>
        <v>Weekday</v>
      </c>
      <c r="E15823" s="93">
        <v>20190506</v>
      </c>
      <c r="F15823" s="93">
        <v>6</v>
      </c>
      <c r="G15823" s="7">
        <v>956.8</v>
      </c>
      <c r="H15823" s="7">
        <v>1084.2</v>
      </c>
      <c r="I15823" s="7">
        <v>22996.63</v>
      </c>
      <c r="J15823" s="7">
        <v>18710.400000000001</v>
      </c>
      <c r="K15823" s="7">
        <v>9592.6</v>
      </c>
      <c r="L15823" s="7">
        <v>5625.076</v>
      </c>
      <c r="M15823" s="7">
        <v>2434.6999999999998</v>
      </c>
      <c r="N15823" s="7">
        <v>3486.4</v>
      </c>
      <c r="O15823" s="7">
        <v>2955.5</v>
      </c>
      <c r="P15823" s="7">
        <v>1960.9</v>
      </c>
    </row>
    <row r="15824" spans="1:16" x14ac:dyDescent="0.25">
      <c r="A15824" t="s">
        <v>26</v>
      </c>
      <c r="B15824" t="str">
        <f>VLOOKUP(E15824,'Overview Cluster Days'!B:E,3)</f>
        <v>E</v>
      </c>
      <c r="C15824" t="str">
        <f>VLOOKUP($E15824,'Overview Cluster Days'!$B:$G,5)</f>
        <v>Interseason</v>
      </c>
      <c r="D15824" t="str">
        <f>VLOOKUP($E15824,'Overview Cluster Days'!$B:$G,6)</f>
        <v>Weekday</v>
      </c>
      <c r="E15824" s="93">
        <v>20190506</v>
      </c>
      <c r="F15824" s="93">
        <v>7</v>
      </c>
      <c r="G15824" s="7">
        <v>1159.9000000000001</v>
      </c>
      <c r="H15824" s="7">
        <v>1504.9</v>
      </c>
      <c r="I15824" s="7">
        <v>21491.61</v>
      </c>
      <c r="J15824" s="7">
        <v>20171.53</v>
      </c>
      <c r="K15824" s="7">
        <v>10421.549999999999</v>
      </c>
      <c r="L15824" s="7">
        <v>5905.4470000000001</v>
      </c>
      <c r="M15824" s="7">
        <v>3817.6</v>
      </c>
      <c r="N15824" s="7">
        <v>3272.4</v>
      </c>
      <c r="O15824" s="7">
        <v>2519.3130000000001</v>
      </c>
      <c r="P15824" s="7">
        <v>2476.1999999999998</v>
      </c>
    </row>
    <row r="15825" spans="1:16" x14ac:dyDescent="0.25">
      <c r="A15825" t="s">
        <v>26</v>
      </c>
      <c r="B15825" t="str">
        <f>VLOOKUP(E15825,'Overview Cluster Days'!B:E,3)</f>
        <v>E</v>
      </c>
      <c r="C15825" t="str">
        <f>VLOOKUP($E15825,'Overview Cluster Days'!$B:$G,5)</f>
        <v>Interseason</v>
      </c>
      <c r="D15825" t="str">
        <f>VLOOKUP($E15825,'Overview Cluster Days'!$B:$G,6)</f>
        <v>Weekday</v>
      </c>
      <c r="E15825" s="93">
        <v>20190506</v>
      </c>
      <c r="F15825" s="93">
        <v>8</v>
      </c>
      <c r="G15825" s="7">
        <v>1354.7</v>
      </c>
      <c r="H15825" s="7">
        <v>2009.5</v>
      </c>
      <c r="I15825" s="7">
        <v>23265.58</v>
      </c>
      <c r="J15825" s="7">
        <v>22354.45</v>
      </c>
      <c r="K15825" s="7">
        <v>11008.1</v>
      </c>
      <c r="L15825" s="7">
        <v>7514.2910000000002</v>
      </c>
      <c r="M15825" s="7">
        <v>3616.8</v>
      </c>
      <c r="N15825" s="7">
        <v>3477.8</v>
      </c>
      <c r="O15825" s="7">
        <v>3981.2</v>
      </c>
      <c r="P15825" s="7">
        <v>2778.3</v>
      </c>
    </row>
    <row r="15826" spans="1:16" x14ac:dyDescent="0.25">
      <c r="A15826" t="s">
        <v>26</v>
      </c>
      <c r="B15826" t="str">
        <f>VLOOKUP(E15826,'Overview Cluster Days'!B:E,3)</f>
        <v>E</v>
      </c>
      <c r="C15826" t="str">
        <f>VLOOKUP($E15826,'Overview Cluster Days'!$B:$G,5)</f>
        <v>Interseason</v>
      </c>
      <c r="D15826" t="str">
        <f>VLOOKUP($E15826,'Overview Cluster Days'!$B:$G,6)</f>
        <v>Weekday</v>
      </c>
      <c r="E15826" s="93">
        <v>20190506</v>
      </c>
      <c r="F15826" s="93">
        <v>9</v>
      </c>
      <c r="G15826" s="7">
        <v>1389</v>
      </c>
      <c r="H15826" s="7">
        <v>2321.4</v>
      </c>
      <c r="I15826" s="7">
        <v>27584.41</v>
      </c>
      <c r="J15826" s="7">
        <v>25438.959999999999</v>
      </c>
      <c r="K15826" s="7">
        <v>11016.8</v>
      </c>
      <c r="L15826" s="7">
        <v>8936.4680000000008</v>
      </c>
      <c r="M15826" s="7">
        <v>2908.9</v>
      </c>
      <c r="N15826" s="7">
        <v>3832.7</v>
      </c>
      <c r="O15826" s="7">
        <v>2449.6999999999998</v>
      </c>
      <c r="P15826" s="7">
        <v>2690.5</v>
      </c>
    </row>
    <row r="15827" spans="1:16" x14ac:dyDescent="0.25">
      <c r="A15827" t="s">
        <v>26</v>
      </c>
      <c r="B15827" t="str">
        <f>VLOOKUP(E15827,'Overview Cluster Days'!B:E,3)</f>
        <v>E</v>
      </c>
      <c r="C15827" t="str">
        <f>VLOOKUP($E15827,'Overview Cluster Days'!$B:$G,5)</f>
        <v>Interseason</v>
      </c>
      <c r="D15827" t="str">
        <f>VLOOKUP($E15827,'Overview Cluster Days'!$B:$G,6)</f>
        <v>Weekday</v>
      </c>
      <c r="E15827" s="93">
        <v>20190506</v>
      </c>
      <c r="F15827" s="93">
        <v>10</v>
      </c>
      <c r="G15827" s="7">
        <v>1420.7</v>
      </c>
      <c r="H15827" s="7">
        <v>2258</v>
      </c>
      <c r="I15827" s="7">
        <v>31661.34</v>
      </c>
      <c r="J15827" s="7">
        <v>25891.66</v>
      </c>
      <c r="K15827" s="7">
        <v>12683.9</v>
      </c>
      <c r="L15827" s="7">
        <v>9492.7540000000008</v>
      </c>
      <c r="M15827" s="7">
        <v>2914.9</v>
      </c>
      <c r="N15827" s="7">
        <v>3714.6</v>
      </c>
      <c r="O15827" s="7">
        <v>1251.4000000000001</v>
      </c>
      <c r="P15827" s="7">
        <v>3125.2</v>
      </c>
    </row>
    <row r="15828" spans="1:16" x14ac:dyDescent="0.25">
      <c r="A15828" t="s">
        <v>26</v>
      </c>
      <c r="B15828" t="str">
        <f>VLOOKUP(E15828,'Overview Cluster Days'!B:E,3)</f>
        <v>E</v>
      </c>
      <c r="C15828" t="str">
        <f>VLOOKUP($E15828,'Overview Cluster Days'!$B:$G,5)</f>
        <v>Interseason</v>
      </c>
      <c r="D15828" t="str">
        <f>VLOOKUP($E15828,'Overview Cluster Days'!$B:$G,6)</f>
        <v>Weekday</v>
      </c>
      <c r="E15828" s="93">
        <v>20190506</v>
      </c>
      <c r="F15828" s="93">
        <v>11</v>
      </c>
      <c r="G15828" s="7">
        <v>1573.9</v>
      </c>
      <c r="H15828" s="7">
        <v>2133.6999999999998</v>
      </c>
      <c r="I15828" s="7">
        <v>32636.55</v>
      </c>
      <c r="J15828" s="7">
        <v>26529.41</v>
      </c>
      <c r="K15828" s="7">
        <v>13681.3</v>
      </c>
      <c r="L15828" s="7">
        <v>9262.8690000000006</v>
      </c>
      <c r="M15828" s="7">
        <v>2972.1</v>
      </c>
      <c r="N15828" s="7">
        <v>3629.9</v>
      </c>
      <c r="O15828" s="7">
        <v>903</v>
      </c>
      <c r="P15828" s="7">
        <v>3033.2</v>
      </c>
    </row>
    <row r="15829" spans="1:16" x14ac:dyDescent="0.25">
      <c r="A15829" t="s">
        <v>26</v>
      </c>
      <c r="B15829" t="str">
        <f>VLOOKUP(E15829,'Overview Cluster Days'!B:E,3)</f>
        <v>E</v>
      </c>
      <c r="C15829" t="str">
        <f>VLOOKUP($E15829,'Overview Cluster Days'!$B:$G,5)</f>
        <v>Interseason</v>
      </c>
      <c r="D15829" t="str">
        <f>VLOOKUP($E15829,'Overview Cluster Days'!$B:$G,6)</f>
        <v>Weekday</v>
      </c>
      <c r="E15829" s="93">
        <v>20190506</v>
      </c>
      <c r="F15829" s="93">
        <v>12</v>
      </c>
      <c r="G15829" s="7">
        <v>1591.7</v>
      </c>
      <c r="H15829" s="7">
        <v>2114.1999999999998</v>
      </c>
      <c r="I15829" s="7">
        <v>33162.199999999997</v>
      </c>
      <c r="J15829" s="7">
        <v>27236.71</v>
      </c>
      <c r="K15829" s="7">
        <v>14389.1</v>
      </c>
      <c r="L15829" s="7">
        <v>9189.527</v>
      </c>
      <c r="M15829" s="7">
        <v>2964.4</v>
      </c>
      <c r="N15829" s="7">
        <v>3345.6</v>
      </c>
      <c r="O15829" s="7">
        <v>752.5</v>
      </c>
      <c r="P15829" s="7">
        <v>3285.5</v>
      </c>
    </row>
    <row r="15830" spans="1:16" x14ac:dyDescent="0.25">
      <c r="A15830" t="s">
        <v>26</v>
      </c>
      <c r="B15830" t="str">
        <f>VLOOKUP(E15830,'Overview Cluster Days'!B:E,3)</f>
        <v>E</v>
      </c>
      <c r="C15830" t="str">
        <f>VLOOKUP($E15830,'Overview Cluster Days'!$B:$G,5)</f>
        <v>Interseason</v>
      </c>
      <c r="D15830" t="str">
        <f>VLOOKUP($E15830,'Overview Cluster Days'!$B:$G,6)</f>
        <v>Weekday</v>
      </c>
      <c r="E15830" s="93">
        <v>20190506</v>
      </c>
      <c r="F15830" s="93">
        <v>13</v>
      </c>
      <c r="G15830" s="7">
        <v>1660.2</v>
      </c>
      <c r="H15830" s="7">
        <v>2011.8</v>
      </c>
      <c r="I15830" s="7">
        <v>33869.519999999997</v>
      </c>
      <c r="J15830" s="7">
        <v>27570.06</v>
      </c>
      <c r="K15830" s="7">
        <v>15022.44</v>
      </c>
      <c r="L15830" s="7">
        <v>9868.2330000000002</v>
      </c>
      <c r="M15830" s="7">
        <v>3040.2</v>
      </c>
      <c r="N15830" s="7">
        <v>3104.9</v>
      </c>
      <c r="O15830" s="7">
        <v>833.6</v>
      </c>
      <c r="P15830" s="7">
        <v>3623.1909999999998</v>
      </c>
    </row>
    <row r="15831" spans="1:16" x14ac:dyDescent="0.25">
      <c r="A15831" t="s">
        <v>26</v>
      </c>
      <c r="B15831" t="str">
        <f>VLOOKUP(E15831,'Overview Cluster Days'!B:E,3)</f>
        <v>E</v>
      </c>
      <c r="C15831" t="str">
        <f>VLOOKUP($E15831,'Overview Cluster Days'!$B:$G,5)</f>
        <v>Interseason</v>
      </c>
      <c r="D15831" t="str">
        <f>VLOOKUP($E15831,'Overview Cluster Days'!$B:$G,6)</f>
        <v>Weekday</v>
      </c>
      <c r="E15831" s="93">
        <v>20190506</v>
      </c>
      <c r="F15831" s="93">
        <v>14</v>
      </c>
      <c r="G15831" s="7">
        <v>1612.8</v>
      </c>
      <c r="H15831" s="7">
        <v>1923.9</v>
      </c>
      <c r="I15831" s="7">
        <v>33280</v>
      </c>
      <c r="J15831" s="7">
        <v>27054.02</v>
      </c>
      <c r="K15831" s="7">
        <v>14874.91</v>
      </c>
      <c r="L15831" s="7">
        <v>9106.0210000000006</v>
      </c>
      <c r="M15831" s="7">
        <v>3085.8</v>
      </c>
      <c r="N15831" s="7">
        <v>3010.6</v>
      </c>
      <c r="O15831" s="7">
        <v>813.2</v>
      </c>
      <c r="P15831" s="7">
        <v>3781.4</v>
      </c>
    </row>
    <row r="15832" spans="1:16" x14ac:dyDescent="0.25">
      <c r="A15832" t="s">
        <v>26</v>
      </c>
      <c r="B15832" t="str">
        <f>VLOOKUP(E15832,'Overview Cluster Days'!B:E,3)</f>
        <v>E</v>
      </c>
      <c r="C15832" t="str">
        <f>VLOOKUP($E15832,'Overview Cluster Days'!$B:$G,5)</f>
        <v>Interseason</v>
      </c>
      <c r="D15832" t="str">
        <f>VLOOKUP($E15832,'Overview Cluster Days'!$B:$G,6)</f>
        <v>Weekday</v>
      </c>
      <c r="E15832" s="93">
        <v>20190506</v>
      </c>
      <c r="F15832" s="93">
        <v>15</v>
      </c>
      <c r="G15832" s="7">
        <v>1678.1</v>
      </c>
      <c r="H15832" s="7">
        <v>1880.2</v>
      </c>
      <c r="I15832" s="7">
        <v>32582.080000000002</v>
      </c>
      <c r="J15832" s="7">
        <v>26609.73</v>
      </c>
      <c r="K15832" s="7">
        <v>14620.8</v>
      </c>
      <c r="L15832" s="7">
        <v>8211.0110000000004</v>
      </c>
      <c r="M15832" s="7">
        <v>3138.3</v>
      </c>
      <c r="N15832" s="7">
        <v>2932.6</v>
      </c>
      <c r="O15832" s="7">
        <v>643.20000000000005</v>
      </c>
      <c r="P15832" s="7">
        <v>3726.0920000000001</v>
      </c>
    </row>
    <row r="15833" spans="1:16" x14ac:dyDescent="0.25">
      <c r="A15833" t="s">
        <v>26</v>
      </c>
      <c r="B15833" t="str">
        <f>VLOOKUP(E15833,'Overview Cluster Days'!B:E,3)</f>
        <v>E</v>
      </c>
      <c r="C15833" t="str">
        <f>VLOOKUP($E15833,'Overview Cluster Days'!$B:$G,5)</f>
        <v>Interseason</v>
      </c>
      <c r="D15833" t="str">
        <f>VLOOKUP($E15833,'Overview Cluster Days'!$B:$G,6)</f>
        <v>Weekday</v>
      </c>
      <c r="E15833" s="93">
        <v>20190506</v>
      </c>
      <c r="F15833" s="93">
        <v>16</v>
      </c>
      <c r="G15833" s="7">
        <v>1703</v>
      </c>
      <c r="H15833" s="7">
        <v>1894.8</v>
      </c>
      <c r="I15833" s="7">
        <v>31900.21</v>
      </c>
      <c r="J15833" s="7">
        <v>26511.439999999999</v>
      </c>
      <c r="K15833" s="7">
        <v>14382.94</v>
      </c>
      <c r="L15833" s="7">
        <v>7172.3869999999997</v>
      </c>
      <c r="M15833" s="7">
        <v>3143.3</v>
      </c>
      <c r="N15833" s="7">
        <v>2992.3</v>
      </c>
      <c r="O15833" s="7">
        <v>709.3</v>
      </c>
      <c r="P15833" s="7">
        <v>3704.3910000000001</v>
      </c>
    </row>
    <row r="15834" spans="1:16" x14ac:dyDescent="0.25">
      <c r="A15834" t="s">
        <v>26</v>
      </c>
      <c r="B15834" t="str">
        <f>VLOOKUP(E15834,'Overview Cluster Days'!B:E,3)</f>
        <v>E</v>
      </c>
      <c r="C15834" t="str">
        <f>VLOOKUP($E15834,'Overview Cluster Days'!$B:$G,5)</f>
        <v>Interseason</v>
      </c>
      <c r="D15834" t="str">
        <f>VLOOKUP($E15834,'Overview Cluster Days'!$B:$G,6)</f>
        <v>Weekday</v>
      </c>
      <c r="E15834" s="93">
        <v>20190506</v>
      </c>
      <c r="F15834" s="93">
        <v>17</v>
      </c>
      <c r="G15834" s="7">
        <v>1681.6</v>
      </c>
      <c r="H15834" s="7">
        <v>2011</v>
      </c>
      <c r="I15834" s="7">
        <v>30319.59</v>
      </c>
      <c r="J15834" s="7">
        <v>25746.06</v>
      </c>
      <c r="K15834" s="7">
        <v>14460.87</v>
      </c>
      <c r="L15834" s="7">
        <v>6261.0320000000002</v>
      </c>
      <c r="M15834" s="7">
        <v>3073.4</v>
      </c>
      <c r="N15834" s="7">
        <v>3190.9</v>
      </c>
      <c r="O15834" s="7">
        <v>722.3</v>
      </c>
      <c r="P15834" s="7">
        <v>3802.2640000000001</v>
      </c>
    </row>
    <row r="15835" spans="1:16" x14ac:dyDescent="0.25">
      <c r="A15835" t="s">
        <v>26</v>
      </c>
      <c r="B15835" t="str">
        <f>VLOOKUP(E15835,'Overview Cluster Days'!B:E,3)</f>
        <v>E</v>
      </c>
      <c r="C15835" t="str">
        <f>VLOOKUP($E15835,'Overview Cluster Days'!$B:$G,5)</f>
        <v>Interseason</v>
      </c>
      <c r="D15835" t="str">
        <f>VLOOKUP($E15835,'Overview Cluster Days'!$B:$G,6)</f>
        <v>Weekday</v>
      </c>
      <c r="E15835" s="93">
        <v>20190506</v>
      </c>
      <c r="F15835" s="93">
        <v>18</v>
      </c>
      <c r="G15835" s="7">
        <v>1459.4</v>
      </c>
      <c r="H15835" s="7">
        <v>2264.9</v>
      </c>
      <c r="I15835" s="7">
        <v>27955.21</v>
      </c>
      <c r="J15835" s="7">
        <v>24320.09</v>
      </c>
      <c r="K15835" s="7">
        <v>14741.09</v>
      </c>
      <c r="L15835" s="7">
        <v>6482.9290000000001</v>
      </c>
      <c r="M15835" s="7">
        <v>3027.2</v>
      </c>
      <c r="N15835" s="7">
        <v>3470.5</v>
      </c>
      <c r="O15835" s="7">
        <v>813.1</v>
      </c>
      <c r="P15835" s="7">
        <v>3484</v>
      </c>
    </row>
    <row r="15836" spans="1:16" x14ac:dyDescent="0.25">
      <c r="A15836" t="s">
        <v>26</v>
      </c>
      <c r="B15836" t="str">
        <f>VLOOKUP(E15836,'Overview Cluster Days'!B:E,3)</f>
        <v>E</v>
      </c>
      <c r="C15836" t="str">
        <f>VLOOKUP($E15836,'Overview Cluster Days'!$B:$G,5)</f>
        <v>Interseason</v>
      </c>
      <c r="D15836" t="str">
        <f>VLOOKUP($E15836,'Overview Cluster Days'!$B:$G,6)</f>
        <v>Weekday</v>
      </c>
      <c r="E15836" s="93">
        <v>20190506</v>
      </c>
      <c r="F15836" s="93">
        <v>19</v>
      </c>
      <c r="G15836" s="7">
        <v>1557.3</v>
      </c>
      <c r="H15836" s="7">
        <v>2474.1999999999998</v>
      </c>
      <c r="I15836" s="7">
        <v>25244.07</v>
      </c>
      <c r="J15836" s="7">
        <v>23815.46</v>
      </c>
      <c r="K15836" s="7">
        <v>14112.21</v>
      </c>
      <c r="L15836" s="7">
        <v>6244.3549999999996</v>
      </c>
      <c r="M15836" s="7">
        <v>3060</v>
      </c>
      <c r="N15836" s="7">
        <v>3438.3</v>
      </c>
      <c r="O15836" s="7">
        <v>1591.7470000000001</v>
      </c>
      <c r="P15836" s="7">
        <v>2800.0039999999999</v>
      </c>
    </row>
    <row r="15837" spans="1:16" x14ac:dyDescent="0.25">
      <c r="A15837" t="s">
        <v>26</v>
      </c>
      <c r="B15837" t="str">
        <f>VLOOKUP(E15837,'Overview Cluster Days'!B:E,3)</f>
        <v>E</v>
      </c>
      <c r="C15837" t="str">
        <f>VLOOKUP($E15837,'Overview Cluster Days'!$B:$G,5)</f>
        <v>Interseason</v>
      </c>
      <c r="D15837" t="str">
        <f>VLOOKUP($E15837,'Overview Cluster Days'!$B:$G,6)</f>
        <v>Weekday</v>
      </c>
      <c r="E15837" s="93">
        <v>20190506</v>
      </c>
      <c r="F15837" s="93">
        <v>20</v>
      </c>
      <c r="G15837" s="7">
        <v>1775.432</v>
      </c>
      <c r="H15837" s="7">
        <v>2588.5</v>
      </c>
      <c r="I15837" s="7">
        <v>22945.32</v>
      </c>
      <c r="J15837" s="7">
        <v>23671.439999999999</v>
      </c>
      <c r="K15837" s="7">
        <v>13393.79</v>
      </c>
      <c r="L15837" s="7">
        <v>5742.7479999999996</v>
      </c>
      <c r="M15837" s="7">
        <v>3105.3</v>
      </c>
      <c r="N15837" s="7">
        <v>3468.6</v>
      </c>
      <c r="O15837" s="7">
        <v>3070.7</v>
      </c>
      <c r="P15837" s="7">
        <v>2436.6999999999998</v>
      </c>
    </row>
    <row r="15838" spans="1:16" x14ac:dyDescent="0.25">
      <c r="A15838" t="s">
        <v>26</v>
      </c>
      <c r="B15838" t="str">
        <f>VLOOKUP(E15838,'Overview Cluster Days'!B:E,3)</f>
        <v>E</v>
      </c>
      <c r="C15838" t="str">
        <f>VLOOKUP($E15838,'Overview Cluster Days'!$B:$G,5)</f>
        <v>Interseason</v>
      </c>
      <c r="D15838" t="str">
        <f>VLOOKUP($E15838,'Overview Cluster Days'!$B:$G,6)</f>
        <v>Weekday</v>
      </c>
      <c r="E15838" s="93">
        <v>20190506</v>
      </c>
      <c r="F15838" s="93">
        <v>21</v>
      </c>
      <c r="G15838" s="7">
        <v>1970.7</v>
      </c>
      <c r="H15838" s="7">
        <v>2334.9</v>
      </c>
      <c r="I15838" s="7">
        <v>21705.35</v>
      </c>
      <c r="J15838" s="7">
        <v>22309.9</v>
      </c>
      <c r="K15838" s="7">
        <v>13493.77</v>
      </c>
      <c r="L15838" s="7">
        <v>5049.8500000000004</v>
      </c>
      <c r="M15838" s="7">
        <v>3199.1</v>
      </c>
      <c r="N15838" s="7">
        <v>3605.3</v>
      </c>
      <c r="O15838" s="7">
        <v>3238.9</v>
      </c>
      <c r="P15838" s="7">
        <v>3140.1</v>
      </c>
    </row>
    <row r="15839" spans="1:16" x14ac:dyDescent="0.25">
      <c r="A15839" t="s">
        <v>26</v>
      </c>
      <c r="B15839" t="str">
        <f>VLOOKUP(E15839,'Overview Cluster Days'!B:E,3)</f>
        <v>E</v>
      </c>
      <c r="C15839" t="str">
        <f>VLOOKUP($E15839,'Overview Cluster Days'!$B:$G,5)</f>
        <v>Interseason</v>
      </c>
      <c r="D15839" t="str">
        <f>VLOOKUP($E15839,'Overview Cluster Days'!$B:$G,6)</f>
        <v>Weekday</v>
      </c>
      <c r="E15839" s="93">
        <v>20190506</v>
      </c>
      <c r="F15839" s="93">
        <v>22</v>
      </c>
      <c r="G15839" s="7">
        <v>1766.3</v>
      </c>
      <c r="H15839" s="7">
        <v>2407.9</v>
      </c>
      <c r="I15839" s="7">
        <v>21581.96</v>
      </c>
      <c r="J15839" s="7">
        <v>22032.85</v>
      </c>
      <c r="K15839" s="7">
        <v>12701.69</v>
      </c>
      <c r="L15839" s="7">
        <v>4576.0469999999996</v>
      </c>
      <c r="M15839" s="7">
        <v>3078</v>
      </c>
      <c r="N15839" s="7">
        <v>3720.6</v>
      </c>
      <c r="O15839" s="7">
        <v>3810.8</v>
      </c>
      <c r="P15839" s="7">
        <v>2758.2</v>
      </c>
    </row>
    <row r="15840" spans="1:16" x14ac:dyDescent="0.25">
      <c r="A15840" t="s">
        <v>26</v>
      </c>
      <c r="B15840" t="str">
        <f>VLOOKUP(E15840,'Overview Cluster Days'!B:E,3)</f>
        <v>E</v>
      </c>
      <c r="C15840" t="str">
        <f>VLOOKUP($E15840,'Overview Cluster Days'!$B:$G,5)</f>
        <v>Interseason</v>
      </c>
      <c r="D15840" t="str">
        <f>VLOOKUP($E15840,'Overview Cluster Days'!$B:$G,6)</f>
        <v>Weekday</v>
      </c>
      <c r="E15840" s="93">
        <v>20190506</v>
      </c>
      <c r="F15840" s="93">
        <v>23</v>
      </c>
      <c r="G15840" s="7">
        <v>1476.068</v>
      </c>
      <c r="H15840" s="7">
        <v>2462.8000000000002</v>
      </c>
      <c r="I15840" s="7">
        <v>21368.95</v>
      </c>
      <c r="J15840" s="7">
        <v>20288.05</v>
      </c>
      <c r="K15840" s="7">
        <v>10411.11</v>
      </c>
      <c r="L15840" s="7">
        <v>4399.7179999999998</v>
      </c>
      <c r="M15840" s="7">
        <v>3179.1</v>
      </c>
      <c r="N15840" s="7">
        <v>3400.4</v>
      </c>
      <c r="O15840" s="7">
        <v>3904.6</v>
      </c>
      <c r="P15840" s="7">
        <v>2349.9</v>
      </c>
    </row>
    <row r="15841" spans="1:16" x14ac:dyDescent="0.25">
      <c r="A15841" t="s">
        <v>26</v>
      </c>
      <c r="B15841" t="str">
        <f>VLOOKUP(E15841,'Overview Cluster Days'!B:E,3)</f>
        <v>E</v>
      </c>
      <c r="C15841" t="str">
        <f>VLOOKUP($E15841,'Overview Cluster Days'!$B:$G,5)</f>
        <v>Interseason</v>
      </c>
      <c r="D15841" t="str">
        <f>VLOOKUP($E15841,'Overview Cluster Days'!$B:$G,6)</f>
        <v>Weekday</v>
      </c>
      <c r="E15841" s="93">
        <v>20190506</v>
      </c>
      <c r="F15841" s="93">
        <v>24</v>
      </c>
      <c r="G15841" s="7">
        <v>1301.2</v>
      </c>
      <c r="H15841" s="7">
        <v>2265.5</v>
      </c>
      <c r="I15841" s="7">
        <v>21482.6</v>
      </c>
      <c r="J15841" s="7">
        <v>19508.48</v>
      </c>
      <c r="K15841" s="7">
        <v>9144.0589999999993</v>
      </c>
      <c r="L15841" s="7">
        <v>6342.625</v>
      </c>
      <c r="M15841" s="7">
        <v>3363.6</v>
      </c>
      <c r="N15841" s="7">
        <v>3190.7</v>
      </c>
      <c r="O15841" s="7">
        <v>2199.7289999999998</v>
      </c>
      <c r="P15841" s="7">
        <v>2215.1999999999998</v>
      </c>
    </row>
    <row r="15842" spans="1:16" x14ac:dyDescent="0.25">
      <c r="A15842" t="s">
        <v>26</v>
      </c>
      <c r="B15842" t="str">
        <f>VLOOKUP(E15842,'Overview Cluster Days'!B:E,3)</f>
        <v>E</v>
      </c>
      <c r="C15842" t="str">
        <f>VLOOKUP($E15842,'Overview Cluster Days'!$B:$G,5)</f>
        <v>Interseason</v>
      </c>
      <c r="D15842" t="str">
        <f>VLOOKUP($E15842,'Overview Cluster Days'!$B:$G,6)</f>
        <v>Weekday</v>
      </c>
      <c r="E15842" s="93">
        <v>20190507</v>
      </c>
      <c r="F15842" s="93">
        <v>1</v>
      </c>
      <c r="G15842" s="7">
        <v>686.4</v>
      </c>
      <c r="H15842" s="7">
        <v>2164.596</v>
      </c>
      <c r="I15842" s="7">
        <v>20468.060000000001</v>
      </c>
      <c r="J15842" s="7">
        <v>18666.89</v>
      </c>
      <c r="K15842" s="7">
        <v>10341.61</v>
      </c>
      <c r="L15842" s="7">
        <v>5743.634</v>
      </c>
      <c r="M15842" s="7">
        <v>3361.7</v>
      </c>
      <c r="N15842" s="7">
        <v>2727.4</v>
      </c>
      <c r="O15842" s="7">
        <v>3244.1</v>
      </c>
      <c r="P15842" s="7">
        <v>2413</v>
      </c>
    </row>
    <row r="15843" spans="1:16" x14ac:dyDescent="0.25">
      <c r="A15843" t="s">
        <v>26</v>
      </c>
      <c r="B15843" t="str">
        <f>VLOOKUP(E15843,'Overview Cluster Days'!B:E,3)</f>
        <v>E</v>
      </c>
      <c r="C15843" t="str">
        <f>VLOOKUP($E15843,'Overview Cluster Days'!$B:$G,5)</f>
        <v>Interseason</v>
      </c>
      <c r="D15843" t="str">
        <f>VLOOKUP($E15843,'Overview Cluster Days'!$B:$G,6)</f>
        <v>Weekday</v>
      </c>
      <c r="E15843" s="93">
        <v>20190507</v>
      </c>
      <c r="F15843" s="93">
        <v>2</v>
      </c>
      <c r="G15843" s="7">
        <v>741.6</v>
      </c>
      <c r="H15843" s="7">
        <v>1794.3879999999999</v>
      </c>
      <c r="I15843" s="7">
        <v>20250.03</v>
      </c>
      <c r="J15843" s="7">
        <v>18735.73</v>
      </c>
      <c r="K15843" s="7">
        <v>9722.2000000000007</v>
      </c>
      <c r="L15843" s="7">
        <v>5771.3339999999998</v>
      </c>
      <c r="M15843" s="7">
        <v>3403.7</v>
      </c>
      <c r="N15843" s="7">
        <v>2580.1999999999998</v>
      </c>
      <c r="O15843" s="7">
        <v>3167.4</v>
      </c>
      <c r="P15843" s="7">
        <v>2387.6999999999998</v>
      </c>
    </row>
    <row r="15844" spans="1:16" x14ac:dyDescent="0.25">
      <c r="A15844" t="s">
        <v>26</v>
      </c>
      <c r="B15844" t="str">
        <f>VLOOKUP(E15844,'Overview Cluster Days'!B:E,3)</f>
        <v>E</v>
      </c>
      <c r="C15844" t="str">
        <f>VLOOKUP($E15844,'Overview Cluster Days'!$B:$G,5)</f>
        <v>Interseason</v>
      </c>
      <c r="D15844" t="str">
        <f>VLOOKUP($E15844,'Overview Cluster Days'!$B:$G,6)</f>
        <v>Weekday</v>
      </c>
      <c r="E15844" s="93">
        <v>20190507</v>
      </c>
      <c r="F15844" s="93">
        <v>3</v>
      </c>
      <c r="G15844" s="7">
        <v>786.3</v>
      </c>
      <c r="H15844" s="7">
        <v>1784.0740000000001</v>
      </c>
      <c r="I15844" s="7">
        <v>19674.169999999998</v>
      </c>
      <c r="J15844" s="7">
        <v>18909.599999999999</v>
      </c>
      <c r="K15844" s="7">
        <v>9736.7260000000006</v>
      </c>
      <c r="L15844" s="7">
        <v>4998.1379999999999</v>
      </c>
      <c r="M15844" s="7">
        <v>3559.8</v>
      </c>
      <c r="N15844" s="7">
        <v>2543.4</v>
      </c>
      <c r="O15844" s="7">
        <v>3164</v>
      </c>
      <c r="P15844" s="7">
        <v>2317.163</v>
      </c>
    </row>
    <row r="15845" spans="1:16" x14ac:dyDescent="0.25">
      <c r="A15845" t="s">
        <v>26</v>
      </c>
      <c r="B15845" t="str">
        <f>VLOOKUP(E15845,'Overview Cluster Days'!B:E,3)</f>
        <v>E</v>
      </c>
      <c r="C15845" t="str">
        <f>VLOOKUP($E15845,'Overview Cluster Days'!$B:$G,5)</f>
        <v>Interseason</v>
      </c>
      <c r="D15845" t="str">
        <f>VLOOKUP($E15845,'Overview Cluster Days'!$B:$G,6)</f>
        <v>Weekday</v>
      </c>
      <c r="E15845" s="93">
        <v>20190507</v>
      </c>
      <c r="F15845" s="93">
        <v>4</v>
      </c>
      <c r="G15845" s="7">
        <v>806.2</v>
      </c>
      <c r="H15845" s="7">
        <v>1780.5740000000001</v>
      </c>
      <c r="I15845" s="7">
        <v>19046.03</v>
      </c>
      <c r="J15845" s="7">
        <v>19075.5</v>
      </c>
      <c r="K15845" s="7">
        <v>10118.11</v>
      </c>
      <c r="L15845" s="7">
        <v>4430.6760000000004</v>
      </c>
      <c r="M15845" s="7">
        <v>3495.2</v>
      </c>
      <c r="N15845" s="7">
        <v>2397.6999999999998</v>
      </c>
      <c r="O15845" s="7">
        <v>3154.4189999999999</v>
      </c>
      <c r="P15845" s="7">
        <v>2280.9749999999999</v>
      </c>
    </row>
    <row r="15846" spans="1:16" x14ac:dyDescent="0.25">
      <c r="A15846" t="s">
        <v>26</v>
      </c>
      <c r="B15846" t="str">
        <f>VLOOKUP(E15846,'Overview Cluster Days'!B:E,3)</f>
        <v>E</v>
      </c>
      <c r="C15846" t="str">
        <f>VLOOKUP($E15846,'Overview Cluster Days'!$B:$G,5)</f>
        <v>Interseason</v>
      </c>
      <c r="D15846" t="str">
        <f>VLOOKUP($E15846,'Overview Cluster Days'!$B:$G,6)</f>
        <v>Weekday</v>
      </c>
      <c r="E15846" s="93">
        <v>20190507</v>
      </c>
      <c r="F15846" s="93">
        <v>5</v>
      </c>
      <c r="G15846" s="7">
        <v>791.3</v>
      </c>
      <c r="H15846" s="7">
        <v>1872.5740000000001</v>
      </c>
      <c r="I15846" s="7">
        <v>18729.310000000001</v>
      </c>
      <c r="J15846" s="7">
        <v>19103.93</v>
      </c>
      <c r="K15846" s="7">
        <v>10083.69</v>
      </c>
      <c r="L15846" s="7">
        <v>4032.951</v>
      </c>
      <c r="M15846" s="7">
        <v>3483.8</v>
      </c>
      <c r="N15846" s="7">
        <v>2447.6999999999998</v>
      </c>
      <c r="O15846" s="7">
        <v>2573.8000000000002</v>
      </c>
      <c r="P15846" s="7">
        <v>2131.1</v>
      </c>
    </row>
    <row r="15847" spans="1:16" x14ac:dyDescent="0.25">
      <c r="A15847" t="s">
        <v>26</v>
      </c>
      <c r="B15847" t="str">
        <f>VLOOKUP(E15847,'Overview Cluster Days'!B:E,3)</f>
        <v>E</v>
      </c>
      <c r="C15847" t="str">
        <f>VLOOKUP($E15847,'Overview Cluster Days'!$B:$G,5)</f>
        <v>Interseason</v>
      </c>
      <c r="D15847" t="str">
        <f>VLOOKUP($E15847,'Overview Cluster Days'!$B:$G,6)</f>
        <v>Weekday</v>
      </c>
      <c r="E15847" s="93">
        <v>20190507</v>
      </c>
      <c r="F15847" s="93">
        <v>6</v>
      </c>
      <c r="G15847" s="7">
        <v>743.8</v>
      </c>
      <c r="H15847" s="7">
        <v>1644.3</v>
      </c>
      <c r="I15847" s="7">
        <v>17568.310000000001</v>
      </c>
      <c r="J15847" s="7">
        <v>19190</v>
      </c>
      <c r="K15847" s="7">
        <v>9439.9009999999998</v>
      </c>
      <c r="L15847" s="7">
        <v>4323.0810000000001</v>
      </c>
      <c r="M15847" s="7">
        <v>3467.8</v>
      </c>
      <c r="N15847" s="7">
        <v>2566.4</v>
      </c>
      <c r="O15847" s="7">
        <v>2510.3000000000002</v>
      </c>
      <c r="P15847" s="7">
        <v>2148.3000000000002</v>
      </c>
    </row>
    <row r="15848" spans="1:16" x14ac:dyDescent="0.25">
      <c r="A15848" t="s">
        <v>26</v>
      </c>
      <c r="B15848" t="str">
        <f>VLOOKUP(E15848,'Overview Cluster Days'!B:E,3)</f>
        <v>E</v>
      </c>
      <c r="C15848" t="str">
        <f>VLOOKUP($E15848,'Overview Cluster Days'!$B:$G,5)</f>
        <v>Interseason</v>
      </c>
      <c r="D15848" t="str">
        <f>VLOOKUP($E15848,'Overview Cluster Days'!$B:$G,6)</f>
        <v>Weekday</v>
      </c>
      <c r="E15848" s="93">
        <v>20190507</v>
      </c>
      <c r="F15848" s="93">
        <v>7</v>
      </c>
      <c r="G15848" s="7">
        <v>902.29240000000004</v>
      </c>
      <c r="H15848" s="7">
        <v>2368.8919999999998</v>
      </c>
      <c r="I15848" s="7">
        <v>18583.36</v>
      </c>
      <c r="J15848" s="7">
        <v>21345.5</v>
      </c>
      <c r="K15848" s="7">
        <v>10387.540000000001</v>
      </c>
      <c r="L15848" s="7">
        <v>5316.1</v>
      </c>
      <c r="M15848" s="7">
        <v>3272.5</v>
      </c>
      <c r="N15848" s="7">
        <v>2956</v>
      </c>
      <c r="O15848" s="7">
        <v>3622.2</v>
      </c>
      <c r="P15848" s="7">
        <v>2483</v>
      </c>
    </row>
    <row r="15849" spans="1:16" x14ac:dyDescent="0.25">
      <c r="A15849" t="s">
        <v>26</v>
      </c>
      <c r="B15849" t="str">
        <f>VLOOKUP(E15849,'Overview Cluster Days'!B:E,3)</f>
        <v>E</v>
      </c>
      <c r="C15849" t="str">
        <f>VLOOKUP($E15849,'Overview Cluster Days'!$B:$G,5)</f>
        <v>Interseason</v>
      </c>
      <c r="D15849" t="str">
        <f>VLOOKUP($E15849,'Overview Cluster Days'!$B:$G,6)</f>
        <v>Weekday</v>
      </c>
      <c r="E15849" s="93">
        <v>20190507</v>
      </c>
      <c r="F15849" s="93">
        <v>8</v>
      </c>
      <c r="G15849" s="7">
        <v>819.9</v>
      </c>
      <c r="H15849" s="7">
        <v>2750.7</v>
      </c>
      <c r="I15849" s="7">
        <v>21036.1</v>
      </c>
      <c r="J15849" s="7">
        <v>24198.799999999999</v>
      </c>
      <c r="K15849" s="7">
        <v>11305.4</v>
      </c>
      <c r="L15849" s="7">
        <v>7229.7</v>
      </c>
      <c r="M15849" s="7">
        <v>2973.6</v>
      </c>
      <c r="N15849" s="7">
        <v>3580.8</v>
      </c>
      <c r="O15849" s="7">
        <v>3147.7</v>
      </c>
      <c r="P15849" s="7">
        <v>2505.7919999999999</v>
      </c>
    </row>
    <row r="15850" spans="1:16" x14ac:dyDescent="0.25">
      <c r="A15850" t="s">
        <v>26</v>
      </c>
      <c r="B15850" t="str">
        <f>VLOOKUP(E15850,'Overview Cluster Days'!B:E,3)</f>
        <v>E</v>
      </c>
      <c r="C15850" t="str">
        <f>VLOOKUP($E15850,'Overview Cluster Days'!$B:$G,5)</f>
        <v>Interseason</v>
      </c>
      <c r="D15850" t="str">
        <f>VLOOKUP($E15850,'Overview Cluster Days'!$B:$G,6)</f>
        <v>Weekday</v>
      </c>
      <c r="E15850" s="93">
        <v>20190507</v>
      </c>
      <c r="F15850" s="93">
        <v>9</v>
      </c>
      <c r="G15850" s="7">
        <v>1129.7</v>
      </c>
      <c r="H15850" s="7">
        <v>2589</v>
      </c>
      <c r="I15850" s="7">
        <v>25947.81</v>
      </c>
      <c r="J15850" s="7">
        <v>26668.41</v>
      </c>
      <c r="K15850" s="7">
        <v>10761.1</v>
      </c>
      <c r="L15850" s="7">
        <v>7333.5619999999999</v>
      </c>
      <c r="M15850" s="7">
        <v>3196.7</v>
      </c>
      <c r="N15850" s="7">
        <v>4418.3999999999996</v>
      </c>
      <c r="O15850" s="7">
        <v>3012.1</v>
      </c>
      <c r="P15850" s="7">
        <v>2373.799</v>
      </c>
    </row>
    <row r="15851" spans="1:16" x14ac:dyDescent="0.25">
      <c r="A15851" t="s">
        <v>26</v>
      </c>
      <c r="B15851" t="str">
        <f>VLOOKUP(E15851,'Overview Cluster Days'!B:E,3)</f>
        <v>E</v>
      </c>
      <c r="C15851" t="str">
        <f>VLOOKUP($E15851,'Overview Cluster Days'!$B:$G,5)</f>
        <v>Interseason</v>
      </c>
      <c r="D15851" t="str">
        <f>VLOOKUP($E15851,'Overview Cluster Days'!$B:$G,6)</f>
        <v>Weekday</v>
      </c>
      <c r="E15851" s="93">
        <v>20190507</v>
      </c>
      <c r="F15851" s="93">
        <v>10</v>
      </c>
      <c r="G15851" s="7">
        <v>792.8</v>
      </c>
      <c r="H15851" s="7">
        <v>2746.1</v>
      </c>
      <c r="I15851" s="7">
        <v>28979.62</v>
      </c>
      <c r="J15851" s="7">
        <v>26893.42</v>
      </c>
      <c r="K15851" s="7">
        <v>12321.9</v>
      </c>
      <c r="L15851" s="7">
        <v>7596.94</v>
      </c>
      <c r="M15851" s="7">
        <v>3162.2</v>
      </c>
      <c r="N15851" s="7">
        <v>4486.2</v>
      </c>
      <c r="O15851" s="7">
        <v>2717.7</v>
      </c>
      <c r="P15851" s="7">
        <v>2303.201</v>
      </c>
    </row>
    <row r="15852" spans="1:16" x14ac:dyDescent="0.25">
      <c r="A15852" t="s">
        <v>26</v>
      </c>
      <c r="B15852" t="str">
        <f>VLOOKUP(E15852,'Overview Cluster Days'!B:E,3)</f>
        <v>E</v>
      </c>
      <c r="C15852" t="str">
        <f>VLOOKUP($E15852,'Overview Cluster Days'!$B:$G,5)</f>
        <v>Interseason</v>
      </c>
      <c r="D15852" t="str">
        <f>VLOOKUP($E15852,'Overview Cluster Days'!$B:$G,6)</f>
        <v>Weekday</v>
      </c>
      <c r="E15852" s="93">
        <v>20190507</v>
      </c>
      <c r="F15852" s="93">
        <v>11</v>
      </c>
      <c r="G15852" s="7">
        <v>793</v>
      </c>
      <c r="H15852" s="7">
        <v>2528.5</v>
      </c>
      <c r="I15852" s="7">
        <v>30575.39</v>
      </c>
      <c r="J15852" s="7">
        <v>28003.29</v>
      </c>
      <c r="K15852" s="7">
        <v>12671.3</v>
      </c>
      <c r="L15852" s="7">
        <v>7782.3680000000004</v>
      </c>
      <c r="M15852" s="7">
        <v>3110.4</v>
      </c>
      <c r="N15852" s="7">
        <v>4413.2</v>
      </c>
      <c r="O15852" s="7">
        <v>2853.9</v>
      </c>
      <c r="P15852" s="7">
        <v>2298.4050000000002</v>
      </c>
    </row>
    <row r="15853" spans="1:16" x14ac:dyDescent="0.25">
      <c r="A15853" t="s">
        <v>26</v>
      </c>
      <c r="B15853" t="str">
        <f>VLOOKUP(E15853,'Overview Cluster Days'!B:E,3)</f>
        <v>E</v>
      </c>
      <c r="C15853" t="str">
        <f>VLOOKUP($E15853,'Overview Cluster Days'!$B:$G,5)</f>
        <v>Interseason</v>
      </c>
      <c r="D15853" t="str">
        <f>VLOOKUP($E15853,'Overview Cluster Days'!$B:$G,6)</f>
        <v>Weekday</v>
      </c>
      <c r="E15853" s="93">
        <v>20190507</v>
      </c>
      <c r="F15853" s="93">
        <v>12</v>
      </c>
      <c r="G15853" s="7">
        <v>784</v>
      </c>
      <c r="H15853" s="7">
        <v>2400.8000000000002</v>
      </c>
      <c r="I15853" s="7">
        <v>31260.91</v>
      </c>
      <c r="J15853" s="7">
        <v>28161.67</v>
      </c>
      <c r="K15853" s="7">
        <v>13005.6</v>
      </c>
      <c r="L15853" s="7">
        <v>7776.6130000000003</v>
      </c>
      <c r="M15853" s="7">
        <v>3125.9</v>
      </c>
      <c r="N15853" s="7">
        <v>4177.6000000000004</v>
      </c>
      <c r="O15853" s="7">
        <v>2723</v>
      </c>
      <c r="P15853" s="7">
        <v>2518.1329999999998</v>
      </c>
    </row>
    <row r="15854" spans="1:16" x14ac:dyDescent="0.25">
      <c r="A15854" t="s">
        <v>26</v>
      </c>
      <c r="B15854" t="str">
        <f>VLOOKUP(E15854,'Overview Cluster Days'!B:E,3)</f>
        <v>E</v>
      </c>
      <c r="C15854" t="str">
        <f>VLOOKUP($E15854,'Overview Cluster Days'!$B:$G,5)</f>
        <v>Interseason</v>
      </c>
      <c r="D15854" t="str">
        <f>VLOOKUP($E15854,'Overview Cluster Days'!$B:$G,6)</f>
        <v>Weekday</v>
      </c>
      <c r="E15854" s="93">
        <v>20190507</v>
      </c>
      <c r="F15854" s="93">
        <v>13</v>
      </c>
      <c r="G15854" s="7">
        <v>781.2</v>
      </c>
      <c r="H15854" s="7">
        <v>2163.4</v>
      </c>
      <c r="I15854" s="7">
        <v>30961.54</v>
      </c>
      <c r="J15854" s="7">
        <v>28176.48</v>
      </c>
      <c r="K15854" s="7">
        <v>13254.7</v>
      </c>
      <c r="L15854" s="7">
        <v>8002.1660000000002</v>
      </c>
      <c r="M15854" s="7">
        <v>3061.9</v>
      </c>
      <c r="N15854" s="7">
        <v>3911.8</v>
      </c>
      <c r="O15854" s="7">
        <v>2425.8000000000002</v>
      </c>
      <c r="P15854" s="7">
        <v>2732.9290000000001</v>
      </c>
    </row>
    <row r="15855" spans="1:16" x14ac:dyDescent="0.25">
      <c r="A15855" t="s">
        <v>26</v>
      </c>
      <c r="B15855" t="str">
        <f>VLOOKUP(E15855,'Overview Cluster Days'!B:E,3)</f>
        <v>E</v>
      </c>
      <c r="C15855" t="str">
        <f>VLOOKUP($E15855,'Overview Cluster Days'!$B:$G,5)</f>
        <v>Interseason</v>
      </c>
      <c r="D15855" t="str">
        <f>VLOOKUP($E15855,'Overview Cluster Days'!$B:$G,6)</f>
        <v>Weekday</v>
      </c>
      <c r="E15855" s="93">
        <v>20190507</v>
      </c>
      <c r="F15855" s="93">
        <v>14</v>
      </c>
      <c r="G15855" s="7">
        <v>812.4</v>
      </c>
      <c r="H15855" s="7">
        <v>2072.9</v>
      </c>
      <c r="I15855" s="7">
        <v>31070.51</v>
      </c>
      <c r="J15855" s="7">
        <v>27756.82</v>
      </c>
      <c r="K15855" s="7">
        <v>13718.6</v>
      </c>
      <c r="L15855" s="7">
        <v>7357.9340000000002</v>
      </c>
      <c r="M15855" s="7">
        <v>3091.8</v>
      </c>
      <c r="N15855" s="7">
        <v>3932.7</v>
      </c>
      <c r="O15855" s="7">
        <v>1328.8</v>
      </c>
      <c r="P15855" s="7">
        <v>3059.4</v>
      </c>
    </row>
    <row r="15856" spans="1:16" x14ac:dyDescent="0.25">
      <c r="A15856" t="s">
        <v>26</v>
      </c>
      <c r="B15856" t="str">
        <f>VLOOKUP(E15856,'Overview Cluster Days'!B:E,3)</f>
        <v>E</v>
      </c>
      <c r="C15856" t="str">
        <f>VLOOKUP($E15856,'Overview Cluster Days'!$B:$G,5)</f>
        <v>Interseason</v>
      </c>
      <c r="D15856" t="str">
        <f>VLOOKUP($E15856,'Overview Cluster Days'!$B:$G,6)</f>
        <v>Weekday</v>
      </c>
      <c r="E15856" s="93">
        <v>20190507</v>
      </c>
      <c r="F15856" s="93">
        <v>15</v>
      </c>
      <c r="G15856" s="7">
        <v>869.1</v>
      </c>
      <c r="H15856" s="7">
        <v>2054.8000000000002</v>
      </c>
      <c r="I15856" s="7">
        <v>30261.31</v>
      </c>
      <c r="J15856" s="7">
        <v>27142.69</v>
      </c>
      <c r="K15856" s="7">
        <v>13585.2</v>
      </c>
      <c r="L15856" s="7">
        <v>6630.1229999999996</v>
      </c>
      <c r="M15856" s="7">
        <v>3077.4</v>
      </c>
      <c r="N15856" s="7">
        <v>3923.6</v>
      </c>
      <c r="O15856" s="7">
        <v>828.95169999999996</v>
      </c>
      <c r="P15856" s="7">
        <v>3231.598</v>
      </c>
    </row>
    <row r="15857" spans="1:16" x14ac:dyDescent="0.25">
      <c r="A15857" t="s">
        <v>26</v>
      </c>
      <c r="B15857" t="str">
        <f>VLOOKUP(E15857,'Overview Cluster Days'!B:E,3)</f>
        <v>E</v>
      </c>
      <c r="C15857" t="str">
        <f>VLOOKUP($E15857,'Overview Cluster Days'!$B:$G,5)</f>
        <v>Interseason</v>
      </c>
      <c r="D15857" t="str">
        <f>VLOOKUP($E15857,'Overview Cluster Days'!$B:$G,6)</f>
        <v>Weekday</v>
      </c>
      <c r="E15857" s="93">
        <v>20190507</v>
      </c>
      <c r="F15857" s="93">
        <v>16</v>
      </c>
      <c r="G15857" s="7">
        <v>882.8</v>
      </c>
      <c r="H15857" s="7">
        <v>2108</v>
      </c>
      <c r="I15857" s="7">
        <v>29095.82</v>
      </c>
      <c r="J15857" s="7">
        <v>27430.07</v>
      </c>
      <c r="K15857" s="7">
        <v>13177.66</v>
      </c>
      <c r="L15857" s="7">
        <v>5823.201</v>
      </c>
      <c r="M15857" s="7">
        <v>3065</v>
      </c>
      <c r="N15857" s="7">
        <v>3974</v>
      </c>
      <c r="O15857" s="7">
        <v>692.32749999999999</v>
      </c>
      <c r="P15857" s="7">
        <v>3521.761</v>
      </c>
    </row>
    <row r="15858" spans="1:16" x14ac:dyDescent="0.25">
      <c r="A15858" t="s">
        <v>26</v>
      </c>
      <c r="B15858" t="str">
        <f>VLOOKUP(E15858,'Overview Cluster Days'!B:E,3)</f>
        <v>E</v>
      </c>
      <c r="C15858" t="str">
        <f>VLOOKUP($E15858,'Overview Cluster Days'!$B:$G,5)</f>
        <v>Interseason</v>
      </c>
      <c r="D15858" t="str">
        <f>VLOOKUP($E15858,'Overview Cluster Days'!$B:$G,6)</f>
        <v>Weekday</v>
      </c>
      <c r="E15858" s="93">
        <v>20190507</v>
      </c>
      <c r="F15858" s="93">
        <v>17</v>
      </c>
      <c r="G15858" s="7">
        <v>905.8</v>
      </c>
      <c r="H15858" s="7">
        <v>2176.8000000000002</v>
      </c>
      <c r="I15858" s="7">
        <v>27596.79</v>
      </c>
      <c r="J15858" s="7">
        <v>26661.91</v>
      </c>
      <c r="K15858" s="7">
        <v>12875.13</v>
      </c>
      <c r="L15858" s="7">
        <v>5349.7</v>
      </c>
      <c r="M15858" s="7">
        <v>2981.9</v>
      </c>
      <c r="N15858" s="7">
        <v>4218.3</v>
      </c>
      <c r="O15858" s="7">
        <v>778.1</v>
      </c>
      <c r="P15858" s="7">
        <v>3598.105</v>
      </c>
    </row>
    <row r="15859" spans="1:16" x14ac:dyDescent="0.25">
      <c r="A15859" t="s">
        <v>26</v>
      </c>
      <c r="B15859" t="str">
        <f>VLOOKUP(E15859,'Overview Cluster Days'!B:E,3)</f>
        <v>E</v>
      </c>
      <c r="C15859" t="str">
        <f>VLOOKUP($E15859,'Overview Cluster Days'!$B:$G,5)</f>
        <v>Interseason</v>
      </c>
      <c r="D15859" t="str">
        <f>VLOOKUP($E15859,'Overview Cluster Days'!$B:$G,6)</f>
        <v>Weekday</v>
      </c>
      <c r="E15859" s="93">
        <v>20190507</v>
      </c>
      <c r="F15859" s="93">
        <v>18</v>
      </c>
      <c r="G15859" s="7">
        <v>765.6</v>
      </c>
      <c r="H15859" s="7">
        <v>2347.9</v>
      </c>
      <c r="I15859" s="7">
        <v>26109.66</v>
      </c>
      <c r="J15859" s="7">
        <v>26924.02</v>
      </c>
      <c r="K15859" s="7">
        <v>14710.3</v>
      </c>
      <c r="L15859" s="7">
        <v>6389.1</v>
      </c>
      <c r="M15859" s="7">
        <v>2985.3</v>
      </c>
      <c r="N15859" s="7">
        <v>4446</v>
      </c>
      <c r="O15859" s="7">
        <v>1920.0889999999999</v>
      </c>
      <c r="P15859" s="7">
        <v>3016.1030000000001</v>
      </c>
    </row>
    <row r="15860" spans="1:16" x14ac:dyDescent="0.25">
      <c r="A15860" t="s">
        <v>26</v>
      </c>
      <c r="B15860" t="str">
        <f>VLOOKUP(E15860,'Overview Cluster Days'!B:E,3)</f>
        <v>E</v>
      </c>
      <c r="C15860" t="str">
        <f>VLOOKUP($E15860,'Overview Cluster Days'!$B:$G,5)</f>
        <v>Interseason</v>
      </c>
      <c r="D15860" t="str">
        <f>VLOOKUP($E15860,'Overview Cluster Days'!$B:$G,6)</f>
        <v>Weekday</v>
      </c>
      <c r="E15860" s="93">
        <v>20190507</v>
      </c>
      <c r="F15860" s="93">
        <v>19</v>
      </c>
      <c r="G15860" s="7">
        <v>1361.1669999999999</v>
      </c>
      <c r="H15860" s="7">
        <v>2433.6999999999998</v>
      </c>
      <c r="I15860" s="7">
        <v>23381.34</v>
      </c>
      <c r="J15860" s="7">
        <v>26551.87</v>
      </c>
      <c r="K15860" s="7">
        <v>13706</v>
      </c>
      <c r="L15860" s="7">
        <v>6738</v>
      </c>
      <c r="M15860" s="7">
        <v>3281.6</v>
      </c>
      <c r="N15860" s="7">
        <v>4134.5</v>
      </c>
      <c r="O15860" s="7">
        <v>2890.6</v>
      </c>
      <c r="P15860" s="7">
        <v>2606.6</v>
      </c>
    </row>
    <row r="15861" spans="1:16" x14ac:dyDescent="0.25">
      <c r="A15861" t="s">
        <v>26</v>
      </c>
      <c r="B15861" t="str">
        <f>VLOOKUP(E15861,'Overview Cluster Days'!B:E,3)</f>
        <v>E</v>
      </c>
      <c r="C15861" t="str">
        <f>VLOOKUP($E15861,'Overview Cluster Days'!$B:$G,5)</f>
        <v>Interseason</v>
      </c>
      <c r="D15861" t="str">
        <f>VLOOKUP($E15861,'Overview Cluster Days'!$B:$G,6)</f>
        <v>Weekday</v>
      </c>
      <c r="E15861" s="93">
        <v>20190507</v>
      </c>
      <c r="F15861" s="93">
        <v>20</v>
      </c>
      <c r="G15861" s="7">
        <v>891.27509999999995</v>
      </c>
      <c r="H15861" s="7">
        <v>2457</v>
      </c>
      <c r="I15861" s="7">
        <v>22599.59</v>
      </c>
      <c r="J15861" s="7">
        <v>27176.84</v>
      </c>
      <c r="K15861" s="7">
        <v>13738.68</v>
      </c>
      <c r="L15861" s="7">
        <v>6732.701</v>
      </c>
      <c r="M15861" s="7">
        <v>3462.3</v>
      </c>
      <c r="N15861" s="7">
        <v>4067.3</v>
      </c>
      <c r="O15861" s="7">
        <v>3400.2</v>
      </c>
      <c r="P15861" s="7">
        <v>2520.1</v>
      </c>
    </row>
    <row r="15862" spans="1:16" x14ac:dyDescent="0.25">
      <c r="A15862" t="s">
        <v>26</v>
      </c>
      <c r="B15862" t="str">
        <f>VLOOKUP(E15862,'Overview Cluster Days'!B:E,3)</f>
        <v>E</v>
      </c>
      <c r="C15862" t="str">
        <f>VLOOKUP($E15862,'Overview Cluster Days'!$B:$G,5)</f>
        <v>Interseason</v>
      </c>
      <c r="D15862" t="str">
        <f>VLOOKUP($E15862,'Overview Cluster Days'!$B:$G,6)</f>
        <v>Weekday</v>
      </c>
      <c r="E15862" s="93">
        <v>20190507</v>
      </c>
      <c r="F15862" s="93">
        <v>21</v>
      </c>
      <c r="G15862" s="7">
        <v>836.57510000000002</v>
      </c>
      <c r="H15862" s="7">
        <v>2263.6</v>
      </c>
      <c r="I15862" s="7">
        <v>18845.59</v>
      </c>
      <c r="J15862" s="7">
        <v>23794.23</v>
      </c>
      <c r="K15862" s="7">
        <v>15170.7</v>
      </c>
      <c r="L15862" s="7">
        <v>6214.0519999999997</v>
      </c>
      <c r="M15862" s="7">
        <v>3223.5</v>
      </c>
      <c r="N15862" s="7">
        <v>3627</v>
      </c>
      <c r="O15862" s="7">
        <v>3322.6979999999999</v>
      </c>
      <c r="P15862" s="7">
        <v>2708</v>
      </c>
    </row>
    <row r="15863" spans="1:16" x14ac:dyDescent="0.25">
      <c r="A15863" t="s">
        <v>26</v>
      </c>
      <c r="B15863" t="str">
        <f>VLOOKUP(E15863,'Overview Cluster Days'!B:E,3)</f>
        <v>E</v>
      </c>
      <c r="C15863" t="str">
        <f>VLOOKUP($E15863,'Overview Cluster Days'!$B:$G,5)</f>
        <v>Interseason</v>
      </c>
      <c r="D15863" t="str">
        <f>VLOOKUP($E15863,'Overview Cluster Days'!$B:$G,6)</f>
        <v>Weekday</v>
      </c>
      <c r="E15863" s="93">
        <v>20190507</v>
      </c>
      <c r="F15863" s="93">
        <v>22</v>
      </c>
      <c r="G15863" s="7">
        <v>801.29600000000005</v>
      </c>
      <c r="H15863" s="7">
        <v>2121.3000000000002</v>
      </c>
      <c r="I15863" s="7">
        <v>18135.509999999998</v>
      </c>
      <c r="J15863" s="7">
        <v>24052.400000000001</v>
      </c>
      <c r="K15863" s="7">
        <v>14894.49</v>
      </c>
      <c r="L15863" s="7">
        <v>5302.5940000000001</v>
      </c>
      <c r="M15863" s="7">
        <v>2873.2</v>
      </c>
      <c r="N15863" s="7">
        <v>3601</v>
      </c>
      <c r="O15863" s="7">
        <v>3738.9</v>
      </c>
      <c r="P15863" s="7">
        <v>2565.2399999999998</v>
      </c>
    </row>
    <row r="15864" spans="1:16" x14ac:dyDescent="0.25">
      <c r="A15864" t="s">
        <v>26</v>
      </c>
      <c r="B15864" t="str">
        <f>VLOOKUP(E15864,'Overview Cluster Days'!B:E,3)</f>
        <v>E</v>
      </c>
      <c r="C15864" t="str">
        <f>VLOOKUP($E15864,'Overview Cluster Days'!$B:$G,5)</f>
        <v>Interseason</v>
      </c>
      <c r="D15864" t="str">
        <f>VLOOKUP($E15864,'Overview Cluster Days'!$B:$G,6)</f>
        <v>Weekday</v>
      </c>
      <c r="E15864" s="93">
        <v>20190507</v>
      </c>
      <c r="F15864" s="93">
        <v>23</v>
      </c>
      <c r="G15864" s="7">
        <v>693.5</v>
      </c>
      <c r="H15864" s="7">
        <v>2011.5</v>
      </c>
      <c r="I15864" s="7">
        <v>18401.66</v>
      </c>
      <c r="J15864" s="7">
        <v>22510.2</v>
      </c>
      <c r="K15864" s="7">
        <v>12416.7</v>
      </c>
      <c r="L15864" s="7">
        <v>4702</v>
      </c>
      <c r="M15864" s="7">
        <v>3169.6</v>
      </c>
      <c r="N15864" s="7">
        <v>3275.8</v>
      </c>
      <c r="O15864" s="7">
        <v>3788.9</v>
      </c>
      <c r="P15864" s="7">
        <v>2534.1999999999998</v>
      </c>
    </row>
    <row r="15865" spans="1:16" x14ac:dyDescent="0.25">
      <c r="A15865" t="s">
        <v>26</v>
      </c>
      <c r="B15865" t="str">
        <f>VLOOKUP(E15865,'Overview Cluster Days'!B:E,3)</f>
        <v>E</v>
      </c>
      <c r="C15865" t="str">
        <f>VLOOKUP($E15865,'Overview Cluster Days'!$B:$G,5)</f>
        <v>Interseason</v>
      </c>
      <c r="D15865" t="str">
        <f>VLOOKUP($E15865,'Overview Cluster Days'!$B:$G,6)</f>
        <v>Weekday</v>
      </c>
      <c r="E15865" s="93">
        <v>20190507</v>
      </c>
      <c r="F15865" s="93">
        <v>24</v>
      </c>
      <c r="G15865" s="7">
        <v>733</v>
      </c>
      <c r="H15865" s="7">
        <v>1659.6</v>
      </c>
      <c r="I15865" s="7">
        <v>17391.02</v>
      </c>
      <c r="J15865" s="7">
        <v>21124.42</v>
      </c>
      <c r="K15865" s="7">
        <v>12337.9</v>
      </c>
      <c r="L15865" s="7">
        <v>6625.9939999999997</v>
      </c>
      <c r="M15865" s="7">
        <v>3257.6</v>
      </c>
      <c r="N15865" s="7">
        <v>2825.2</v>
      </c>
      <c r="O15865" s="7">
        <v>1842.443</v>
      </c>
      <c r="P15865" s="7">
        <v>2314.9</v>
      </c>
    </row>
    <row r="15866" spans="1:16" x14ac:dyDescent="0.25">
      <c r="A15866" t="s">
        <v>26</v>
      </c>
      <c r="B15866" t="str">
        <f>VLOOKUP(E15866,'Overview Cluster Days'!B:E,3)</f>
        <v>E</v>
      </c>
      <c r="C15866" t="str">
        <f>VLOOKUP($E15866,'Overview Cluster Days'!$B:$G,5)</f>
        <v>Interseason</v>
      </c>
      <c r="D15866" t="str">
        <f>VLOOKUP($E15866,'Overview Cluster Days'!$B:$G,6)</f>
        <v>Weekday</v>
      </c>
      <c r="E15866" s="93">
        <v>20190508</v>
      </c>
      <c r="F15866" s="93">
        <v>1</v>
      </c>
      <c r="G15866" s="7">
        <v>561</v>
      </c>
      <c r="H15866" s="7">
        <v>1217.3</v>
      </c>
      <c r="I15866" s="7">
        <v>18754.87</v>
      </c>
      <c r="J15866" s="7">
        <v>19008.810000000001</v>
      </c>
      <c r="K15866" s="7">
        <v>13338.2</v>
      </c>
      <c r="L15866" s="7">
        <v>5717.4</v>
      </c>
      <c r="M15866" s="7">
        <v>3558.6</v>
      </c>
      <c r="N15866" s="7">
        <v>2979.7</v>
      </c>
      <c r="O15866" s="7">
        <v>1501.3</v>
      </c>
      <c r="P15866" s="7">
        <v>2042.1</v>
      </c>
    </row>
    <row r="15867" spans="1:16" x14ac:dyDescent="0.25">
      <c r="A15867" t="s">
        <v>26</v>
      </c>
      <c r="B15867" t="str">
        <f>VLOOKUP(E15867,'Overview Cluster Days'!B:E,3)</f>
        <v>E</v>
      </c>
      <c r="C15867" t="str">
        <f>VLOOKUP($E15867,'Overview Cluster Days'!$B:$G,5)</f>
        <v>Interseason</v>
      </c>
      <c r="D15867" t="str">
        <f>VLOOKUP($E15867,'Overview Cluster Days'!$B:$G,6)</f>
        <v>Weekday</v>
      </c>
      <c r="E15867" s="93">
        <v>20190508</v>
      </c>
      <c r="F15867" s="93">
        <v>2</v>
      </c>
      <c r="G15867" s="7">
        <v>881.6</v>
      </c>
      <c r="H15867" s="7">
        <v>1026.5</v>
      </c>
      <c r="I15867" s="7">
        <v>18317.64</v>
      </c>
      <c r="J15867" s="7">
        <v>18151.29</v>
      </c>
      <c r="K15867" s="7">
        <v>12854.58</v>
      </c>
      <c r="L15867" s="7">
        <v>5596.8</v>
      </c>
      <c r="M15867" s="7">
        <v>3657.6</v>
      </c>
      <c r="N15867" s="7">
        <v>3007.8</v>
      </c>
      <c r="O15867" s="7">
        <v>1564.7</v>
      </c>
      <c r="P15867" s="7">
        <v>1738</v>
      </c>
    </row>
    <row r="15868" spans="1:16" x14ac:dyDescent="0.25">
      <c r="A15868" t="s">
        <v>26</v>
      </c>
      <c r="B15868" t="str">
        <f>VLOOKUP(E15868,'Overview Cluster Days'!B:E,3)</f>
        <v>E</v>
      </c>
      <c r="C15868" t="str">
        <f>VLOOKUP($E15868,'Overview Cluster Days'!$B:$G,5)</f>
        <v>Interseason</v>
      </c>
      <c r="D15868" t="str">
        <f>VLOOKUP($E15868,'Overview Cluster Days'!$B:$G,6)</f>
        <v>Weekday</v>
      </c>
      <c r="E15868" s="93">
        <v>20190508</v>
      </c>
      <c r="F15868" s="93">
        <v>3</v>
      </c>
      <c r="G15868" s="7">
        <v>1200.2</v>
      </c>
      <c r="H15868" s="7">
        <v>988.4</v>
      </c>
      <c r="I15868" s="7">
        <v>19528.400000000001</v>
      </c>
      <c r="J15868" s="7">
        <v>18808.2</v>
      </c>
      <c r="K15868" s="7">
        <v>12264.71</v>
      </c>
      <c r="L15868" s="7">
        <v>5248.6</v>
      </c>
      <c r="M15868" s="7">
        <v>3753.4</v>
      </c>
      <c r="N15868" s="7">
        <v>3171</v>
      </c>
      <c r="O15868" s="7">
        <v>1496.9</v>
      </c>
      <c r="P15868" s="7">
        <v>1811.8</v>
      </c>
    </row>
    <row r="15869" spans="1:16" x14ac:dyDescent="0.25">
      <c r="A15869" t="s">
        <v>26</v>
      </c>
      <c r="B15869" t="str">
        <f>VLOOKUP(E15869,'Overview Cluster Days'!B:E,3)</f>
        <v>E</v>
      </c>
      <c r="C15869" t="str">
        <f>VLOOKUP($E15869,'Overview Cluster Days'!$B:$G,5)</f>
        <v>Interseason</v>
      </c>
      <c r="D15869" t="str">
        <f>VLOOKUP($E15869,'Overview Cluster Days'!$B:$G,6)</f>
        <v>Weekday</v>
      </c>
      <c r="E15869" s="93">
        <v>20190508</v>
      </c>
      <c r="F15869" s="93">
        <v>4</v>
      </c>
      <c r="G15869" s="7">
        <v>1216.7</v>
      </c>
      <c r="H15869" s="7">
        <v>1039.5</v>
      </c>
      <c r="I15869" s="7">
        <v>18937.55</v>
      </c>
      <c r="J15869" s="7">
        <v>19173.39</v>
      </c>
      <c r="K15869" s="7">
        <v>13282.34</v>
      </c>
      <c r="L15869" s="7">
        <v>4700.2</v>
      </c>
      <c r="M15869" s="7">
        <v>3781.6</v>
      </c>
      <c r="N15869" s="7">
        <v>3469.3</v>
      </c>
      <c r="O15869" s="7">
        <v>1561</v>
      </c>
      <c r="P15869" s="7">
        <v>1826.4</v>
      </c>
    </row>
    <row r="15870" spans="1:16" x14ac:dyDescent="0.25">
      <c r="A15870" t="s">
        <v>26</v>
      </c>
      <c r="B15870" t="str">
        <f>VLOOKUP(E15870,'Overview Cluster Days'!B:E,3)</f>
        <v>E</v>
      </c>
      <c r="C15870" t="str">
        <f>VLOOKUP($E15870,'Overview Cluster Days'!$B:$G,5)</f>
        <v>Interseason</v>
      </c>
      <c r="D15870" t="str">
        <f>VLOOKUP($E15870,'Overview Cluster Days'!$B:$G,6)</f>
        <v>Weekday</v>
      </c>
      <c r="E15870" s="93">
        <v>20190508</v>
      </c>
      <c r="F15870" s="93">
        <v>5</v>
      </c>
      <c r="G15870" s="7">
        <v>1151</v>
      </c>
      <c r="H15870" s="7">
        <v>1052.5</v>
      </c>
      <c r="I15870" s="7">
        <v>19239.46</v>
      </c>
      <c r="J15870" s="7">
        <v>18816.48</v>
      </c>
      <c r="K15870" s="7">
        <v>13799.3</v>
      </c>
      <c r="L15870" s="7">
        <v>4408.45</v>
      </c>
      <c r="M15870" s="7">
        <v>3816.2</v>
      </c>
      <c r="N15870" s="7">
        <v>3271.9</v>
      </c>
      <c r="O15870" s="7">
        <v>1869.2</v>
      </c>
      <c r="P15870" s="7">
        <v>2386.6</v>
      </c>
    </row>
    <row r="15871" spans="1:16" x14ac:dyDescent="0.25">
      <c r="A15871" t="s">
        <v>26</v>
      </c>
      <c r="B15871" t="str">
        <f>VLOOKUP(E15871,'Overview Cluster Days'!B:E,3)</f>
        <v>E</v>
      </c>
      <c r="C15871" t="str">
        <f>VLOOKUP($E15871,'Overview Cluster Days'!$B:$G,5)</f>
        <v>Interseason</v>
      </c>
      <c r="D15871" t="str">
        <f>VLOOKUP($E15871,'Overview Cluster Days'!$B:$G,6)</f>
        <v>Weekday</v>
      </c>
      <c r="E15871" s="93">
        <v>20190508</v>
      </c>
      <c r="F15871" s="93">
        <v>6</v>
      </c>
      <c r="G15871" s="7">
        <v>890.2</v>
      </c>
      <c r="H15871" s="7">
        <v>1077.0999999999999</v>
      </c>
      <c r="I15871" s="7">
        <v>18571.98</v>
      </c>
      <c r="J15871" s="7">
        <v>18800.099999999999</v>
      </c>
      <c r="K15871" s="7">
        <v>13874.71</v>
      </c>
      <c r="L15871" s="7">
        <v>4314.9160000000002</v>
      </c>
      <c r="M15871" s="7">
        <v>3714</v>
      </c>
      <c r="N15871" s="7">
        <v>3061.7</v>
      </c>
      <c r="O15871" s="7">
        <v>1296.079</v>
      </c>
      <c r="P15871" s="7">
        <v>2240.1</v>
      </c>
    </row>
    <row r="15872" spans="1:16" x14ac:dyDescent="0.25">
      <c r="A15872" t="s">
        <v>26</v>
      </c>
      <c r="B15872" t="str">
        <f>VLOOKUP(E15872,'Overview Cluster Days'!B:E,3)</f>
        <v>E</v>
      </c>
      <c r="C15872" t="str">
        <f>VLOOKUP($E15872,'Overview Cluster Days'!$B:$G,5)</f>
        <v>Interseason</v>
      </c>
      <c r="D15872" t="str">
        <f>VLOOKUP($E15872,'Overview Cluster Days'!$B:$G,6)</f>
        <v>Weekday</v>
      </c>
      <c r="E15872" s="93">
        <v>20190508</v>
      </c>
      <c r="F15872" s="93">
        <v>7</v>
      </c>
      <c r="G15872" s="7">
        <v>520.6</v>
      </c>
      <c r="H15872" s="7">
        <v>1443.8</v>
      </c>
      <c r="I15872" s="7">
        <v>18368.62</v>
      </c>
      <c r="J15872" s="7">
        <v>20132.45</v>
      </c>
      <c r="K15872" s="7">
        <v>15342.5</v>
      </c>
      <c r="L15872" s="7">
        <v>4788.3</v>
      </c>
      <c r="M15872" s="7">
        <v>3667</v>
      </c>
      <c r="N15872" s="7">
        <v>2911.3</v>
      </c>
      <c r="O15872" s="7">
        <v>1587.2</v>
      </c>
      <c r="P15872" s="7">
        <v>2473.4</v>
      </c>
    </row>
    <row r="15873" spans="1:16" x14ac:dyDescent="0.25">
      <c r="A15873" t="s">
        <v>26</v>
      </c>
      <c r="B15873" t="str">
        <f>VLOOKUP(E15873,'Overview Cluster Days'!B:E,3)</f>
        <v>E</v>
      </c>
      <c r="C15873" t="str">
        <f>VLOOKUP($E15873,'Overview Cluster Days'!$B:$G,5)</f>
        <v>Interseason</v>
      </c>
      <c r="D15873" t="str">
        <f>VLOOKUP($E15873,'Overview Cluster Days'!$B:$G,6)</f>
        <v>Weekday</v>
      </c>
      <c r="E15873" s="93">
        <v>20190508</v>
      </c>
      <c r="F15873" s="93">
        <v>8</v>
      </c>
      <c r="G15873" s="7">
        <v>469.1</v>
      </c>
      <c r="H15873" s="7">
        <v>1921.9</v>
      </c>
      <c r="I15873" s="7">
        <v>20943.650000000001</v>
      </c>
      <c r="J15873" s="7">
        <v>22305.599999999999</v>
      </c>
      <c r="K15873" s="7">
        <v>16327.92</v>
      </c>
      <c r="L15873" s="7">
        <v>5308.7</v>
      </c>
      <c r="M15873" s="7">
        <v>3119.1</v>
      </c>
      <c r="N15873" s="7">
        <v>3410.4</v>
      </c>
      <c r="O15873" s="7">
        <v>2950.8</v>
      </c>
      <c r="P15873" s="7">
        <v>2653.5</v>
      </c>
    </row>
    <row r="15874" spans="1:16" x14ac:dyDescent="0.25">
      <c r="A15874" t="s">
        <v>26</v>
      </c>
      <c r="B15874" t="str">
        <f>VLOOKUP(E15874,'Overview Cluster Days'!B:E,3)</f>
        <v>E</v>
      </c>
      <c r="C15874" t="str">
        <f>VLOOKUP($E15874,'Overview Cluster Days'!$B:$G,5)</f>
        <v>Interseason</v>
      </c>
      <c r="D15874" t="str">
        <f>VLOOKUP($E15874,'Overview Cluster Days'!$B:$G,6)</f>
        <v>Weekday</v>
      </c>
      <c r="E15874" s="93">
        <v>20190508</v>
      </c>
      <c r="F15874" s="93">
        <v>9</v>
      </c>
      <c r="G15874" s="7">
        <v>501.8</v>
      </c>
      <c r="H15874" s="7">
        <v>2137.5</v>
      </c>
      <c r="I15874" s="7">
        <v>24634.47</v>
      </c>
      <c r="J15874" s="7">
        <v>25184.58</v>
      </c>
      <c r="K15874" s="7">
        <v>17069.259999999998</v>
      </c>
      <c r="L15874" s="7">
        <v>5373</v>
      </c>
      <c r="M15874" s="7">
        <v>2993.9</v>
      </c>
      <c r="N15874" s="7">
        <v>4190.4380000000001</v>
      </c>
      <c r="O15874" s="7">
        <v>2736.6</v>
      </c>
      <c r="P15874" s="7">
        <v>2493.1</v>
      </c>
    </row>
    <row r="15875" spans="1:16" x14ac:dyDescent="0.25">
      <c r="A15875" t="s">
        <v>26</v>
      </c>
      <c r="B15875" t="str">
        <f>VLOOKUP(E15875,'Overview Cluster Days'!B:E,3)</f>
        <v>E</v>
      </c>
      <c r="C15875" t="str">
        <f>VLOOKUP($E15875,'Overview Cluster Days'!$B:$G,5)</f>
        <v>Interseason</v>
      </c>
      <c r="D15875" t="str">
        <f>VLOOKUP($E15875,'Overview Cluster Days'!$B:$G,6)</f>
        <v>Weekday</v>
      </c>
      <c r="E15875" s="93">
        <v>20190508</v>
      </c>
      <c r="F15875" s="93">
        <v>10</v>
      </c>
      <c r="G15875" s="7">
        <v>588.70000000000005</v>
      </c>
      <c r="H15875" s="7">
        <v>2171.1</v>
      </c>
      <c r="I15875" s="7">
        <v>25406.29</v>
      </c>
      <c r="J15875" s="7">
        <v>24865.119999999999</v>
      </c>
      <c r="K15875" s="7">
        <v>17071.13</v>
      </c>
      <c r="L15875" s="7">
        <v>5345.1</v>
      </c>
      <c r="M15875" s="7">
        <v>2905.9</v>
      </c>
      <c r="N15875" s="7">
        <v>4323.1000000000004</v>
      </c>
      <c r="O15875" s="7">
        <v>1314.1</v>
      </c>
      <c r="P15875" s="7">
        <v>2406.8969999999999</v>
      </c>
    </row>
    <row r="15876" spans="1:16" x14ac:dyDescent="0.25">
      <c r="A15876" t="s">
        <v>26</v>
      </c>
      <c r="B15876" t="str">
        <f>VLOOKUP(E15876,'Overview Cluster Days'!B:E,3)</f>
        <v>E</v>
      </c>
      <c r="C15876" t="str">
        <f>VLOOKUP($E15876,'Overview Cluster Days'!$B:$G,5)</f>
        <v>Interseason</v>
      </c>
      <c r="D15876" t="str">
        <f>VLOOKUP($E15876,'Overview Cluster Days'!$B:$G,6)</f>
        <v>Weekday</v>
      </c>
      <c r="E15876" s="93">
        <v>20190508</v>
      </c>
      <c r="F15876" s="93">
        <v>11</v>
      </c>
      <c r="G15876" s="7">
        <v>642.1</v>
      </c>
      <c r="H15876" s="7">
        <v>2124.6999999999998</v>
      </c>
      <c r="I15876" s="7">
        <v>26489.61</v>
      </c>
      <c r="J15876" s="7">
        <v>25056.49</v>
      </c>
      <c r="K15876" s="7">
        <v>16746.05</v>
      </c>
      <c r="L15876" s="7">
        <v>5418.6360000000004</v>
      </c>
      <c r="M15876" s="7">
        <v>2836.7</v>
      </c>
      <c r="N15876" s="7">
        <v>4255.2</v>
      </c>
      <c r="O15876" s="7">
        <v>1419.5</v>
      </c>
      <c r="P15876" s="7">
        <v>2606.6</v>
      </c>
    </row>
    <row r="15877" spans="1:16" x14ac:dyDescent="0.25">
      <c r="A15877" t="s">
        <v>26</v>
      </c>
      <c r="B15877" t="str">
        <f>VLOOKUP(E15877,'Overview Cluster Days'!B:E,3)</f>
        <v>E</v>
      </c>
      <c r="C15877" t="str">
        <f>VLOOKUP($E15877,'Overview Cluster Days'!$B:$G,5)</f>
        <v>Interseason</v>
      </c>
      <c r="D15877" t="str">
        <f>VLOOKUP($E15877,'Overview Cluster Days'!$B:$G,6)</f>
        <v>Weekday</v>
      </c>
      <c r="E15877" s="93">
        <v>20190508</v>
      </c>
      <c r="F15877" s="93">
        <v>12</v>
      </c>
      <c r="G15877" s="7">
        <v>669.2</v>
      </c>
      <c r="H15877" s="7">
        <v>2067.4</v>
      </c>
      <c r="I15877" s="7">
        <v>26886.18</v>
      </c>
      <c r="J15877" s="7">
        <v>24753.29</v>
      </c>
      <c r="K15877" s="7">
        <v>16579.89</v>
      </c>
      <c r="L15877" s="7">
        <v>6579.875</v>
      </c>
      <c r="M15877" s="7">
        <v>2928.3</v>
      </c>
      <c r="N15877" s="7">
        <v>4206.2</v>
      </c>
      <c r="O15877" s="7">
        <v>1590.2</v>
      </c>
      <c r="P15877" s="7">
        <v>2417.4</v>
      </c>
    </row>
    <row r="15878" spans="1:16" x14ac:dyDescent="0.25">
      <c r="A15878" t="s">
        <v>26</v>
      </c>
      <c r="B15878" t="str">
        <f>VLOOKUP(E15878,'Overview Cluster Days'!B:E,3)</f>
        <v>E</v>
      </c>
      <c r="C15878" t="str">
        <f>VLOOKUP($E15878,'Overview Cluster Days'!$B:$G,5)</f>
        <v>Interseason</v>
      </c>
      <c r="D15878" t="str">
        <f>VLOOKUP($E15878,'Overview Cluster Days'!$B:$G,6)</f>
        <v>Weekday</v>
      </c>
      <c r="E15878" s="93">
        <v>20190508</v>
      </c>
      <c r="F15878" s="93">
        <v>13</v>
      </c>
      <c r="G15878" s="7">
        <v>839.5</v>
      </c>
      <c r="H15878" s="7">
        <v>1913</v>
      </c>
      <c r="I15878" s="7">
        <v>28800.19</v>
      </c>
      <c r="J15878" s="7">
        <v>24428.91</v>
      </c>
      <c r="K15878" s="7">
        <v>16753.62</v>
      </c>
      <c r="L15878" s="7">
        <v>9183.59</v>
      </c>
      <c r="M15878" s="7">
        <v>2982.3</v>
      </c>
      <c r="N15878" s="7">
        <v>3997.4</v>
      </c>
      <c r="O15878" s="7">
        <v>1744.7</v>
      </c>
      <c r="P15878" s="7">
        <v>2372.4</v>
      </c>
    </row>
    <row r="15879" spans="1:16" x14ac:dyDescent="0.25">
      <c r="A15879" t="s">
        <v>26</v>
      </c>
      <c r="B15879" t="str">
        <f>VLOOKUP(E15879,'Overview Cluster Days'!B:E,3)</f>
        <v>E</v>
      </c>
      <c r="C15879" t="str">
        <f>VLOOKUP($E15879,'Overview Cluster Days'!$B:$G,5)</f>
        <v>Interseason</v>
      </c>
      <c r="D15879" t="str">
        <f>VLOOKUP($E15879,'Overview Cluster Days'!$B:$G,6)</f>
        <v>Weekday</v>
      </c>
      <c r="E15879" s="93">
        <v>20190508</v>
      </c>
      <c r="F15879" s="93">
        <v>14</v>
      </c>
      <c r="G15879" s="7">
        <v>995.3</v>
      </c>
      <c r="H15879" s="7">
        <v>1796.2</v>
      </c>
      <c r="I15879" s="7">
        <v>29247.95</v>
      </c>
      <c r="J15879" s="7">
        <v>25098.37</v>
      </c>
      <c r="K15879" s="7">
        <v>17039.2</v>
      </c>
      <c r="L15879" s="7">
        <v>8527.8580000000002</v>
      </c>
      <c r="M15879" s="7">
        <v>3178</v>
      </c>
      <c r="N15879" s="7">
        <v>4281.5</v>
      </c>
      <c r="O15879" s="7">
        <v>1560.9</v>
      </c>
      <c r="P15879" s="7">
        <v>2358</v>
      </c>
    </row>
    <row r="15880" spans="1:16" x14ac:dyDescent="0.25">
      <c r="A15880" t="s">
        <v>26</v>
      </c>
      <c r="B15880" t="str">
        <f>VLOOKUP(E15880,'Overview Cluster Days'!B:E,3)</f>
        <v>E</v>
      </c>
      <c r="C15880" t="str">
        <f>VLOOKUP($E15880,'Overview Cluster Days'!$B:$G,5)</f>
        <v>Interseason</v>
      </c>
      <c r="D15880" t="str">
        <f>VLOOKUP($E15880,'Overview Cluster Days'!$B:$G,6)</f>
        <v>Weekday</v>
      </c>
      <c r="E15880" s="93">
        <v>20190508</v>
      </c>
      <c r="F15880" s="93">
        <v>15</v>
      </c>
      <c r="G15880" s="7">
        <v>1097.9000000000001</v>
      </c>
      <c r="H15880" s="7">
        <v>1697</v>
      </c>
      <c r="I15880" s="7">
        <v>28670.77</v>
      </c>
      <c r="J15880" s="7">
        <v>24780.69</v>
      </c>
      <c r="K15880" s="7">
        <v>16840.7</v>
      </c>
      <c r="L15880" s="7">
        <v>7842.81</v>
      </c>
      <c r="M15880" s="7">
        <v>3222.4</v>
      </c>
      <c r="N15880" s="7">
        <v>4441.3950000000004</v>
      </c>
      <c r="O15880" s="7">
        <v>1549.1</v>
      </c>
      <c r="P15880" s="7">
        <v>2442.6</v>
      </c>
    </row>
    <row r="15881" spans="1:16" x14ac:dyDescent="0.25">
      <c r="A15881" t="s">
        <v>26</v>
      </c>
      <c r="B15881" t="str">
        <f>VLOOKUP(E15881,'Overview Cluster Days'!B:E,3)</f>
        <v>E</v>
      </c>
      <c r="C15881" t="str">
        <f>VLOOKUP($E15881,'Overview Cluster Days'!$B:$G,5)</f>
        <v>Interseason</v>
      </c>
      <c r="D15881" t="str">
        <f>VLOOKUP($E15881,'Overview Cluster Days'!$B:$G,6)</f>
        <v>Weekday</v>
      </c>
      <c r="E15881" s="93">
        <v>20190508</v>
      </c>
      <c r="F15881" s="93">
        <v>16</v>
      </c>
      <c r="G15881" s="7">
        <v>1214.7</v>
      </c>
      <c r="H15881" s="7">
        <v>1687</v>
      </c>
      <c r="I15881" s="7">
        <v>27785.95</v>
      </c>
      <c r="J15881" s="7">
        <v>24913.93</v>
      </c>
      <c r="K15881" s="7">
        <v>16691.400000000001</v>
      </c>
      <c r="L15881" s="7">
        <v>7054.4</v>
      </c>
      <c r="M15881" s="7">
        <v>3236.4</v>
      </c>
      <c r="N15881" s="7">
        <v>4625.1000000000004</v>
      </c>
      <c r="O15881" s="7">
        <v>1640.3</v>
      </c>
      <c r="P15881" s="7">
        <v>2485</v>
      </c>
    </row>
    <row r="15882" spans="1:16" x14ac:dyDescent="0.25">
      <c r="A15882" t="s">
        <v>26</v>
      </c>
      <c r="B15882" t="str">
        <f>VLOOKUP(E15882,'Overview Cluster Days'!B:E,3)</f>
        <v>E</v>
      </c>
      <c r="C15882" t="str">
        <f>VLOOKUP($E15882,'Overview Cluster Days'!$B:$G,5)</f>
        <v>Interseason</v>
      </c>
      <c r="D15882" t="str">
        <f>VLOOKUP($E15882,'Overview Cluster Days'!$B:$G,6)</f>
        <v>Weekday</v>
      </c>
      <c r="E15882" s="93">
        <v>20190508</v>
      </c>
      <c r="F15882" s="93">
        <v>17</v>
      </c>
      <c r="G15882" s="7">
        <v>1273.5999999999999</v>
      </c>
      <c r="H15882" s="7">
        <v>1707.7</v>
      </c>
      <c r="I15882" s="7">
        <v>27486.5</v>
      </c>
      <c r="J15882" s="7">
        <v>24301.01</v>
      </c>
      <c r="K15882" s="7">
        <v>16189.89</v>
      </c>
      <c r="L15882" s="7">
        <v>6122.1210000000001</v>
      </c>
      <c r="M15882" s="7">
        <v>3107.3</v>
      </c>
      <c r="N15882" s="7">
        <v>4704.2</v>
      </c>
      <c r="O15882" s="7">
        <v>1657.828</v>
      </c>
      <c r="P15882" s="7">
        <v>2810.3820000000001</v>
      </c>
    </row>
    <row r="15883" spans="1:16" x14ac:dyDescent="0.25">
      <c r="A15883" t="s">
        <v>26</v>
      </c>
      <c r="B15883" t="str">
        <f>VLOOKUP(E15883,'Overview Cluster Days'!B:E,3)</f>
        <v>E</v>
      </c>
      <c r="C15883" t="str">
        <f>VLOOKUP($E15883,'Overview Cluster Days'!$B:$G,5)</f>
        <v>Interseason</v>
      </c>
      <c r="D15883" t="str">
        <f>VLOOKUP($E15883,'Overview Cluster Days'!$B:$G,6)</f>
        <v>Weekday</v>
      </c>
      <c r="E15883" s="93">
        <v>20190508</v>
      </c>
      <c r="F15883" s="93">
        <v>18</v>
      </c>
      <c r="G15883" s="7">
        <v>1143.7</v>
      </c>
      <c r="H15883" s="7">
        <v>1819.1</v>
      </c>
      <c r="I15883" s="7">
        <v>27977.98</v>
      </c>
      <c r="J15883" s="7">
        <v>23998.11</v>
      </c>
      <c r="K15883" s="7">
        <v>16093.56</v>
      </c>
      <c r="L15883" s="7">
        <v>6535.4390000000003</v>
      </c>
      <c r="M15883" s="7">
        <v>2975.9</v>
      </c>
      <c r="N15883" s="7">
        <v>4467.8999999999996</v>
      </c>
      <c r="O15883" s="7">
        <v>1743.6</v>
      </c>
      <c r="P15883" s="7">
        <v>2460.6999999999998</v>
      </c>
    </row>
    <row r="15884" spans="1:16" x14ac:dyDescent="0.25">
      <c r="A15884" t="s">
        <v>26</v>
      </c>
      <c r="B15884" t="str">
        <f>VLOOKUP(E15884,'Overview Cluster Days'!B:E,3)</f>
        <v>E</v>
      </c>
      <c r="C15884" t="str">
        <f>VLOOKUP($E15884,'Overview Cluster Days'!$B:$G,5)</f>
        <v>Interseason</v>
      </c>
      <c r="D15884" t="str">
        <f>VLOOKUP($E15884,'Overview Cluster Days'!$B:$G,6)</f>
        <v>Weekday</v>
      </c>
      <c r="E15884" s="93">
        <v>20190508</v>
      </c>
      <c r="F15884" s="93">
        <v>19</v>
      </c>
      <c r="G15884" s="7">
        <v>1063.3</v>
      </c>
      <c r="H15884" s="7">
        <v>1830.8</v>
      </c>
      <c r="I15884" s="7">
        <v>26998.76</v>
      </c>
      <c r="J15884" s="7">
        <v>23602.29</v>
      </c>
      <c r="K15884" s="7">
        <v>15111.2</v>
      </c>
      <c r="L15884" s="7">
        <v>7010.1509999999998</v>
      </c>
      <c r="M15884" s="7">
        <v>3264.3</v>
      </c>
      <c r="N15884" s="7">
        <v>4019.1080000000002</v>
      </c>
      <c r="O15884" s="7">
        <v>2149.6999999999998</v>
      </c>
      <c r="P15884" s="7">
        <v>2572.9</v>
      </c>
    </row>
    <row r="15885" spans="1:16" x14ac:dyDescent="0.25">
      <c r="A15885" t="s">
        <v>26</v>
      </c>
      <c r="B15885" t="str">
        <f>VLOOKUP(E15885,'Overview Cluster Days'!B:E,3)</f>
        <v>E</v>
      </c>
      <c r="C15885" t="str">
        <f>VLOOKUP($E15885,'Overview Cluster Days'!$B:$G,5)</f>
        <v>Interseason</v>
      </c>
      <c r="D15885" t="str">
        <f>VLOOKUP($E15885,'Overview Cluster Days'!$B:$G,6)</f>
        <v>Weekday</v>
      </c>
      <c r="E15885" s="93">
        <v>20190508</v>
      </c>
      <c r="F15885" s="93">
        <v>20</v>
      </c>
      <c r="G15885" s="7">
        <v>1024</v>
      </c>
      <c r="H15885" s="7">
        <v>1877.8</v>
      </c>
      <c r="I15885" s="7">
        <v>26167.77</v>
      </c>
      <c r="J15885" s="7">
        <v>23526.15</v>
      </c>
      <c r="K15885" s="7">
        <v>14212.9</v>
      </c>
      <c r="L15885" s="7">
        <v>6551.7250000000004</v>
      </c>
      <c r="M15885" s="7">
        <v>3245.7</v>
      </c>
      <c r="N15885" s="7">
        <v>4030.6</v>
      </c>
      <c r="O15885" s="7">
        <v>2536.3000000000002</v>
      </c>
      <c r="P15885" s="7">
        <v>2499.1</v>
      </c>
    </row>
    <row r="15886" spans="1:16" x14ac:dyDescent="0.25">
      <c r="A15886" t="s">
        <v>26</v>
      </c>
      <c r="B15886" t="str">
        <f>VLOOKUP(E15886,'Overview Cluster Days'!B:E,3)</f>
        <v>E</v>
      </c>
      <c r="C15886" t="str">
        <f>VLOOKUP($E15886,'Overview Cluster Days'!$B:$G,5)</f>
        <v>Interseason</v>
      </c>
      <c r="D15886" t="str">
        <f>VLOOKUP($E15886,'Overview Cluster Days'!$B:$G,6)</f>
        <v>Weekday</v>
      </c>
      <c r="E15886" s="93">
        <v>20190508</v>
      </c>
      <c r="F15886" s="93">
        <v>21</v>
      </c>
      <c r="G15886" s="7">
        <v>735.5</v>
      </c>
      <c r="H15886" s="7">
        <v>1544.7</v>
      </c>
      <c r="I15886" s="7">
        <v>23044.77</v>
      </c>
      <c r="J15886" s="7">
        <v>20000.84</v>
      </c>
      <c r="K15886" s="7">
        <v>15454.3</v>
      </c>
      <c r="L15886" s="7">
        <v>6047.2</v>
      </c>
      <c r="M15886" s="7">
        <v>2920.1</v>
      </c>
      <c r="N15886" s="7">
        <v>3808.326</v>
      </c>
      <c r="O15886" s="7">
        <v>2387.1</v>
      </c>
      <c r="P15886" s="7">
        <v>2577.9</v>
      </c>
    </row>
    <row r="15887" spans="1:16" x14ac:dyDescent="0.25">
      <c r="A15887" t="s">
        <v>26</v>
      </c>
      <c r="B15887" t="str">
        <f>VLOOKUP(E15887,'Overview Cluster Days'!B:E,3)</f>
        <v>E</v>
      </c>
      <c r="C15887" t="str">
        <f>VLOOKUP($E15887,'Overview Cluster Days'!$B:$G,5)</f>
        <v>Interseason</v>
      </c>
      <c r="D15887" t="str">
        <f>VLOOKUP($E15887,'Overview Cluster Days'!$B:$G,6)</f>
        <v>Weekday</v>
      </c>
      <c r="E15887" s="93">
        <v>20190508</v>
      </c>
      <c r="F15887" s="93">
        <v>22</v>
      </c>
      <c r="G15887" s="7">
        <v>668.3</v>
      </c>
      <c r="H15887" s="7">
        <v>1440.7</v>
      </c>
      <c r="I15887" s="7">
        <v>23115.8</v>
      </c>
      <c r="J15887" s="7">
        <v>19298.669999999998</v>
      </c>
      <c r="K15887" s="7">
        <v>15056.82</v>
      </c>
      <c r="L15887" s="7">
        <v>5930.2</v>
      </c>
      <c r="M15887" s="7">
        <v>2787.7</v>
      </c>
      <c r="N15887" s="7">
        <v>4152.8999999999996</v>
      </c>
      <c r="O15887" s="7">
        <v>2408.8449999999998</v>
      </c>
      <c r="P15887" s="7">
        <v>2569.3000000000002</v>
      </c>
    </row>
    <row r="15888" spans="1:16" x14ac:dyDescent="0.25">
      <c r="A15888" t="s">
        <v>26</v>
      </c>
      <c r="B15888" t="str">
        <f>VLOOKUP(E15888,'Overview Cluster Days'!B:E,3)</f>
        <v>E</v>
      </c>
      <c r="C15888" t="str">
        <f>VLOOKUP($E15888,'Overview Cluster Days'!$B:$G,5)</f>
        <v>Interseason</v>
      </c>
      <c r="D15888" t="str">
        <f>VLOOKUP($E15888,'Overview Cluster Days'!$B:$G,6)</f>
        <v>Weekday</v>
      </c>
      <c r="E15888" s="93">
        <v>20190508</v>
      </c>
      <c r="F15888" s="93">
        <v>23</v>
      </c>
      <c r="G15888" s="7">
        <v>505.7</v>
      </c>
      <c r="H15888" s="7">
        <v>1401.2</v>
      </c>
      <c r="I15888" s="7">
        <v>24540.31</v>
      </c>
      <c r="J15888" s="7">
        <v>18819.14</v>
      </c>
      <c r="K15888" s="7">
        <v>14943.94</v>
      </c>
      <c r="L15888" s="7">
        <v>9076.2369999999992</v>
      </c>
      <c r="M15888" s="7">
        <v>2861.3330000000001</v>
      </c>
      <c r="N15888" s="7">
        <v>3964.8</v>
      </c>
      <c r="O15888" s="7">
        <v>2292.6</v>
      </c>
      <c r="P15888" s="7">
        <v>2289.8000000000002</v>
      </c>
    </row>
    <row r="15889" spans="1:16" x14ac:dyDescent="0.25">
      <c r="A15889" t="s">
        <v>26</v>
      </c>
      <c r="B15889" t="str">
        <f>VLOOKUP(E15889,'Overview Cluster Days'!B:E,3)</f>
        <v>E</v>
      </c>
      <c r="C15889" t="str">
        <f>VLOOKUP($E15889,'Overview Cluster Days'!$B:$G,5)</f>
        <v>Interseason</v>
      </c>
      <c r="D15889" t="str">
        <f>VLOOKUP($E15889,'Overview Cluster Days'!$B:$G,6)</f>
        <v>Weekday</v>
      </c>
      <c r="E15889" s="93">
        <v>20190508</v>
      </c>
      <c r="F15889" s="93">
        <v>24</v>
      </c>
      <c r="G15889" s="7">
        <v>620.1</v>
      </c>
      <c r="H15889" s="7">
        <v>1240.0999999999999</v>
      </c>
      <c r="I15889" s="7">
        <v>25307.02</v>
      </c>
      <c r="J15889" s="7">
        <v>18797.080000000002</v>
      </c>
      <c r="K15889" s="7">
        <v>15059.2</v>
      </c>
      <c r="L15889" s="7">
        <v>11073.54</v>
      </c>
      <c r="M15889" s="7">
        <v>2963.9</v>
      </c>
      <c r="N15889" s="7">
        <v>4426.8999999999996</v>
      </c>
      <c r="O15889" s="7">
        <v>1908.5039999999999</v>
      </c>
      <c r="P15889" s="7">
        <v>2333.6999999999998</v>
      </c>
    </row>
    <row r="15890" spans="1:16" x14ac:dyDescent="0.25">
      <c r="A15890" t="s">
        <v>26</v>
      </c>
      <c r="B15890" t="str">
        <f>VLOOKUP(E15890,'Overview Cluster Days'!B:E,3)</f>
        <v>E</v>
      </c>
      <c r="C15890" t="str">
        <f>VLOOKUP($E15890,'Overview Cluster Days'!$B:$G,5)</f>
        <v>Interseason</v>
      </c>
      <c r="D15890" t="str">
        <f>VLOOKUP($E15890,'Overview Cluster Days'!$B:$G,6)</f>
        <v>Weekday</v>
      </c>
      <c r="E15890" s="93">
        <v>20190509</v>
      </c>
      <c r="F15890" s="93">
        <v>1</v>
      </c>
      <c r="G15890" s="7">
        <v>1039.0999999999999</v>
      </c>
      <c r="H15890" s="7">
        <v>1558.2</v>
      </c>
      <c r="I15890" s="7">
        <v>22255.9</v>
      </c>
      <c r="J15890" s="7">
        <v>18812.650000000001</v>
      </c>
      <c r="K15890" s="7">
        <v>13478.6</v>
      </c>
      <c r="L15890" s="7">
        <v>8376.2970000000005</v>
      </c>
      <c r="M15890" s="7">
        <v>3138.9</v>
      </c>
      <c r="N15890" s="7">
        <v>3557.4</v>
      </c>
      <c r="O15890" s="7">
        <v>1924.8889999999999</v>
      </c>
      <c r="P15890" s="7">
        <v>2128.4690000000001</v>
      </c>
    </row>
    <row r="15891" spans="1:16" x14ac:dyDescent="0.25">
      <c r="A15891" t="s">
        <v>26</v>
      </c>
      <c r="B15891" t="str">
        <f>VLOOKUP(E15891,'Overview Cluster Days'!B:E,3)</f>
        <v>E</v>
      </c>
      <c r="C15891" t="str">
        <f>VLOOKUP($E15891,'Overview Cluster Days'!$B:$G,5)</f>
        <v>Interseason</v>
      </c>
      <c r="D15891" t="str">
        <f>VLOOKUP($E15891,'Overview Cluster Days'!$B:$G,6)</f>
        <v>Weekday</v>
      </c>
      <c r="E15891" s="93">
        <v>20190509</v>
      </c>
      <c r="F15891" s="93">
        <v>2</v>
      </c>
      <c r="G15891" s="7">
        <v>1309.9000000000001</v>
      </c>
      <c r="H15891" s="7">
        <v>1281.3</v>
      </c>
      <c r="I15891" s="7">
        <v>21762.3</v>
      </c>
      <c r="J15891" s="7">
        <v>19171.400000000001</v>
      </c>
      <c r="K15891" s="7">
        <v>13627.8</v>
      </c>
      <c r="L15891" s="7">
        <v>7041.7089999999998</v>
      </c>
      <c r="M15891" s="7">
        <v>3189.5</v>
      </c>
      <c r="N15891" s="7">
        <v>4471</v>
      </c>
      <c r="O15891" s="7">
        <v>1980.6</v>
      </c>
      <c r="P15891" s="7">
        <v>2426.261</v>
      </c>
    </row>
    <row r="15892" spans="1:16" x14ac:dyDescent="0.25">
      <c r="A15892" t="s">
        <v>26</v>
      </c>
      <c r="B15892" t="str">
        <f>VLOOKUP(E15892,'Overview Cluster Days'!B:E,3)</f>
        <v>E</v>
      </c>
      <c r="C15892" t="str">
        <f>VLOOKUP($E15892,'Overview Cluster Days'!$B:$G,5)</f>
        <v>Interseason</v>
      </c>
      <c r="D15892" t="str">
        <f>VLOOKUP($E15892,'Overview Cluster Days'!$B:$G,6)</f>
        <v>Weekday</v>
      </c>
      <c r="E15892" s="93">
        <v>20190509</v>
      </c>
      <c r="F15892" s="93">
        <v>3</v>
      </c>
      <c r="G15892" s="7">
        <v>1461.8</v>
      </c>
      <c r="H15892" s="7">
        <v>1287.3</v>
      </c>
      <c r="I15892" s="7">
        <v>21604.2</v>
      </c>
      <c r="J15892" s="7">
        <v>19265.37</v>
      </c>
      <c r="K15892" s="7">
        <v>13917.4</v>
      </c>
      <c r="L15892" s="7">
        <v>6490.7179999999998</v>
      </c>
      <c r="M15892" s="7">
        <v>3345.6</v>
      </c>
      <c r="N15892" s="7">
        <v>4615</v>
      </c>
      <c r="O15892" s="7">
        <v>1648.6</v>
      </c>
      <c r="P15892" s="7">
        <v>2819.2579999999998</v>
      </c>
    </row>
    <row r="15893" spans="1:16" x14ac:dyDescent="0.25">
      <c r="A15893" t="s">
        <v>26</v>
      </c>
      <c r="B15893" t="str">
        <f>VLOOKUP(E15893,'Overview Cluster Days'!B:E,3)</f>
        <v>E</v>
      </c>
      <c r="C15893" t="str">
        <f>VLOOKUP($E15893,'Overview Cluster Days'!$B:$G,5)</f>
        <v>Interseason</v>
      </c>
      <c r="D15893" t="str">
        <f>VLOOKUP($E15893,'Overview Cluster Days'!$B:$G,6)</f>
        <v>Weekday</v>
      </c>
      <c r="E15893" s="93">
        <v>20190509</v>
      </c>
      <c r="F15893" s="93">
        <v>4</v>
      </c>
      <c r="G15893" s="7">
        <v>1406.8</v>
      </c>
      <c r="H15893" s="7">
        <v>1268</v>
      </c>
      <c r="I15893" s="7">
        <v>20501</v>
      </c>
      <c r="J15893" s="7">
        <v>19430.03</v>
      </c>
      <c r="K15893" s="7">
        <v>15097.39</v>
      </c>
      <c r="L15893" s="7">
        <v>5974.1</v>
      </c>
      <c r="M15893" s="7">
        <v>3318.7</v>
      </c>
      <c r="N15893" s="7">
        <v>4609.8</v>
      </c>
      <c r="O15893" s="7">
        <v>1529.373</v>
      </c>
      <c r="P15893" s="7">
        <v>2679.3739999999998</v>
      </c>
    </row>
    <row r="15894" spans="1:16" x14ac:dyDescent="0.25">
      <c r="A15894" t="s">
        <v>26</v>
      </c>
      <c r="B15894" t="str">
        <f>VLOOKUP(E15894,'Overview Cluster Days'!B:E,3)</f>
        <v>E</v>
      </c>
      <c r="C15894" t="str">
        <f>VLOOKUP($E15894,'Overview Cluster Days'!$B:$G,5)</f>
        <v>Interseason</v>
      </c>
      <c r="D15894" t="str">
        <f>VLOOKUP($E15894,'Overview Cluster Days'!$B:$G,6)</f>
        <v>Weekday</v>
      </c>
      <c r="E15894" s="93">
        <v>20190509</v>
      </c>
      <c r="F15894" s="93">
        <v>5</v>
      </c>
      <c r="G15894" s="7">
        <v>1263.4000000000001</v>
      </c>
      <c r="H15894" s="7">
        <v>1264.0999999999999</v>
      </c>
      <c r="I15894" s="7">
        <v>19962.79</v>
      </c>
      <c r="J15894" s="7">
        <v>19543.419999999998</v>
      </c>
      <c r="K15894" s="7">
        <v>15792.35</v>
      </c>
      <c r="L15894" s="7">
        <v>6210.7</v>
      </c>
      <c r="M15894" s="7">
        <v>3519.7</v>
      </c>
      <c r="N15894" s="7">
        <v>4648.6000000000004</v>
      </c>
      <c r="O15894" s="7">
        <v>1758.9929999999999</v>
      </c>
      <c r="P15894" s="7">
        <v>2323</v>
      </c>
    </row>
    <row r="15895" spans="1:16" x14ac:dyDescent="0.25">
      <c r="A15895" t="s">
        <v>26</v>
      </c>
      <c r="B15895" t="str">
        <f>VLOOKUP(E15895,'Overview Cluster Days'!B:E,3)</f>
        <v>E</v>
      </c>
      <c r="C15895" t="str">
        <f>VLOOKUP($E15895,'Overview Cluster Days'!$B:$G,5)</f>
        <v>Interseason</v>
      </c>
      <c r="D15895" t="str">
        <f>VLOOKUP($E15895,'Overview Cluster Days'!$B:$G,6)</f>
        <v>Weekday</v>
      </c>
      <c r="E15895" s="93">
        <v>20190509</v>
      </c>
      <c r="F15895" s="93">
        <v>6</v>
      </c>
      <c r="G15895" s="7">
        <v>901.1</v>
      </c>
      <c r="H15895" s="7">
        <v>1313.7</v>
      </c>
      <c r="I15895" s="7">
        <v>20055.310000000001</v>
      </c>
      <c r="J15895" s="7">
        <v>19309.400000000001</v>
      </c>
      <c r="K15895" s="7">
        <v>16047.5</v>
      </c>
      <c r="L15895" s="7">
        <v>5668.3</v>
      </c>
      <c r="M15895" s="7">
        <v>3404</v>
      </c>
      <c r="N15895" s="7">
        <v>4159.8999999999996</v>
      </c>
      <c r="O15895" s="7">
        <v>1548.4</v>
      </c>
      <c r="P15895" s="7">
        <v>2448.9</v>
      </c>
    </row>
    <row r="15896" spans="1:16" x14ac:dyDescent="0.25">
      <c r="A15896" t="s">
        <v>26</v>
      </c>
      <c r="B15896" t="str">
        <f>VLOOKUP(E15896,'Overview Cluster Days'!B:E,3)</f>
        <v>E</v>
      </c>
      <c r="C15896" t="str">
        <f>VLOOKUP($E15896,'Overview Cluster Days'!$B:$G,5)</f>
        <v>Interseason</v>
      </c>
      <c r="D15896" t="str">
        <f>VLOOKUP($E15896,'Overview Cluster Days'!$B:$G,6)</f>
        <v>Weekday</v>
      </c>
      <c r="E15896" s="93">
        <v>20190509</v>
      </c>
      <c r="F15896" s="93">
        <v>7</v>
      </c>
      <c r="G15896" s="7">
        <v>721.2</v>
      </c>
      <c r="H15896" s="7">
        <v>1533.9</v>
      </c>
      <c r="I15896" s="7">
        <v>20982.12</v>
      </c>
      <c r="J15896" s="7">
        <v>19852.59</v>
      </c>
      <c r="K15896" s="7">
        <v>16177.88</v>
      </c>
      <c r="L15896" s="7">
        <v>6381.5</v>
      </c>
      <c r="M15896" s="7">
        <v>3845.4</v>
      </c>
      <c r="N15896" s="7">
        <v>3754.1</v>
      </c>
      <c r="O15896" s="7">
        <v>1228.5</v>
      </c>
      <c r="P15896" s="7">
        <v>3203</v>
      </c>
    </row>
    <row r="15897" spans="1:16" x14ac:dyDescent="0.25">
      <c r="A15897" t="s">
        <v>26</v>
      </c>
      <c r="B15897" t="str">
        <f>VLOOKUP(E15897,'Overview Cluster Days'!B:E,3)</f>
        <v>E</v>
      </c>
      <c r="C15897" t="str">
        <f>VLOOKUP($E15897,'Overview Cluster Days'!$B:$G,5)</f>
        <v>Interseason</v>
      </c>
      <c r="D15897" t="str">
        <f>VLOOKUP($E15897,'Overview Cluster Days'!$B:$G,6)</f>
        <v>Weekday</v>
      </c>
      <c r="E15897" s="93">
        <v>20190509</v>
      </c>
      <c r="F15897" s="93">
        <v>8</v>
      </c>
      <c r="G15897" s="7">
        <v>1028.7</v>
      </c>
      <c r="H15897" s="7">
        <v>2092.3000000000002</v>
      </c>
      <c r="I15897" s="7">
        <v>23303.040000000001</v>
      </c>
      <c r="J15897" s="7">
        <v>22564.47</v>
      </c>
      <c r="K15897" s="7">
        <v>17210.5</v>
      </c>
      <c r="L15897" s="7">
        <v>7893</v>
      </c>
      <c r="M15897" s="7">
        <v>3366.1</v>
      </c>
      <c r="N15897" s="7">
        <v>3560</v>
      </c>
      <c r="O15897" s="7">
        <v>1995.412</v>
      </c>
      <c r="P15897" s="7">
        <v>3443.5</v>
      </c>
    </row>
    <row r="15898" spans="1:16" x14ac:dyDescent="0.25">
      <c r="A15898" t="s">
        <v>26</v>
      </c>
      <c r="B15898" t="str">
        <f>VLOOKUP(E15898,'Overview Cluster Days'!B:E,3)</f>
        <v>E</v>
      </c>
      <c r="C15898" t="str">
        <f>VLOOKUP($E15898,'Overview Cluster Days'!$B:$G,5)</f>
        <v>Interseason</v>
      </c>
      <c r="D15898" t="str">
        <f>VLOOKUP($E15898,'Overview Cluster Days'!$B:$G,6)</f>
        <v>Weekday</v>
      </c>
      <c r="E15898" s="93">
        <v>20190509</v>
      </c>
      <c r="F15898" s="93">
        <v>9</v>
      </c>
      <c r="G15898" s="7">
        <v>939.8</v>
      </c>
      <c r="H15898" s="7">
        <v>2464.6</v>
      </c>
      <c r="I15898" s="7">
        <v>26704.28</v>
      </c>
      <c r="J15898" s="7">
        <v>25375.19</v>
      </c>
      <c r="K15898" s="7">
        <v>17258.099999999999</v>
      </c>
      <c r="L15898" s="7">
        <v>8904.7510000000002</v>
      </c>
      <c r="M15898" s="7">
        <v>3015.4</v>
      </c>
      <c r="N15898" s="7">
        <v>3452.8</v>
      </c>
      <c r="O15898" s="7">
        <v>2177.6</v>
      </c>
      <c r="P15898" s="7">
        <v>3524.3</v>
      </c>
    </row>
    <row r="15899" spans="1:16" x14ac:dyDescent="0.25">
      <c r="A15899" t="s">
        <v>26</v>
      </c>
      <c r="B15899" t="str">
        <f>VLOOKUP(E15899,'Overview Cluster Days'!B:E,3)</f>
        <v>E</v>
      </c>
      <c r="C15899" t="str">
        <f>VLOOKUP($E15899,'Overview Cluster Days'!$B:$G,5)</f>
        <v>Interseason</v>
      </c>
      <c r="D15899" t="str">
        <f>VLOOKUP($E15899,'Overview Cluster Days'!$B:$G,6)</f>
        <v>Weekday</v>
      </c>
      <c r="E15899" s="93">
        <v>20190509</v>
      </c>
      <c r="F15899" s="93">
        <v>10</v>
      </c>
      <c r="G15899" s="7">
        <v>1029.9000000000001</v>
      </c>
      <c r="H15899" s="7">
        <v>2614.3000000000002</v>
      </c>
      <c r="I15899" s="7">
        <v>29174.92</v>
      </c>
      <c r="J15899" s="7">
        <v>25884.63</v>
      </c>
      <c r="K15899" s="7">
        <v>18453.8</v>
      </c>
      <c r="L15899" s="7">
        <v>9549.0020000000004</v>
      </c>
      <c r="M15899" s="7">
        <v>3059.6</v>
      </c>
      <c r="N15899" s="7">
        <v>3552</v>
      </c>
      <c r="O15899" s="7">
        <v>1907.7</v>
      </c>
      <c r="P15899" s="7">
        <v>3701.1</v>
      </c>
    </row>
    <row r="15900" spans="1:16" x14ac:dyDescent="0.25">
      <c r="A15900" t="s">
        <v>26</v>
      </c>
      <c r="B15900" t="str">
        <f>VLOOKUP(E15900,'Overview Cluster Days'!B:E,3)</f>
        <v>E</v>
      </c>
      <c r="C15900" t="str">
        <f>VLOOKUP($E15900,'Overview Cluster Days'!$B:$G,5)</f>
        <v>Interseason</v>
      </c>
      <c r="D15900" t="str">
        <f>VLOOKUP($E15900,'Overview Cluster Days'!$B:$G,6)</f>
        <v>Weekday</v>
      </c>
      <c r="E15900" s="93">
        <v>20190509</v>
      </c>
      <c r="F15900" s="93">
        <v>11</v>
      </c>
      <c r="G15900" s="7">
        <v>1142.7</v>
      </c>
      <c r="H15900" s="7">
        <v>2661.5</v>
      </c>
      <c r="I15900" s="7">
        <v>30241.54</v>
      </c>
      <c r="J15900" s="7">
        <v>26866.61</v>
      </c>
      <c r="K15900" s="7">
        <v>19510.54</v>
      </c>
      <c r="L15900" s="7">
        <v>9930.4410000000007</v>
      </c>
      <c r="M15900" s="7">
        <v>3121.5</v>
      </c>
      <c r="N15900" s="7">
        <v>3528.9</v>
      </c>
      <c r="O15900" s="7">
        <v>1035.9929999999999</v>
      </c>
      <c r="P15900" s="7">
        <v>3504.6</v>
      </c>
    </row>
    <row r="15901" spans="1:16" x14ac:dyDescent="0.25">
      <c r="A15901" t="s">
        <v>26</v>
      </c>
      <c r="B15901" t="str">
        <f>VLOOKUP(E15901,'Overview Cluster Days'!B:E,3)</f>
        <v>E</v>
      </c>
      <c r="C15901" t="str">
        <f>VLOOKUP($E15901,'Overview Cluster Days'!$B:$G,5)</f>
        <v>Interseason</v>
      </c>
      <c r="D15901" t="str">
        <f>VLOOKUP($E15901,'Overview Cluster Days'!$B:$G,6)</f>
        <v>Weekday</v>
      </c>
      <c r="E15901" s="93">
        <v>20190509</v>
      </c>
      <c r="F15901" s="93">
        <v>12</v>
      </c>
      <c r="G15901" s="7">
        <v>894.3</v>
      </c>
      <c r="H15901" s="7">
        <v>2731.2</v>
      </c>
      <c r="I15901" s="7">
        <v>30661.07</v>
      </c>
      <c r="J15901" s="7">
        <v>27023.97</v>
      </c>
      <c r="K15901" s="7">
        <v>20027.38</v>
      </c>
      <c r="L15901" s="7">
        <v>10549.64</v>
      </c>
      <c r="M15901" s="7">
        <v>3104.3</v>
      </c>
      <c r="N15901" s="7">
        <v>3447.1</v>
      </c>
      <c r="O15901" s="7">
        <v>670.8</v>
      </c>
      <c r="P15901" s="7">
        <v>3631.0419999999999</v>
      </c>
    </row>
    <row r="15902" spans="1:16" x14ac:dyDescent="0.25">
      <c r="A15902" t="s">
        <v>26</v>
      </c>
      <c r="B15902" t="str">
        <f>VLOOKUP(E15902,'Overview Cluster Days'!B:E,3)</f>
        <v>E</v>
      </c>
      <c r="C15902" t="str">
        <f>VLOOKUP($E15902,'Overview Cluster Days'!$B:$G,5)</f>
        <v>Interseason</v>
      </c>
      <c r="D15902" t="str">
        <f>VLOOKUP($E15902,'Overview Cluster Days'!$B:$G,6)</f>
        <v>Weekday</v>
      </c>
      <c r="E15902" s="93">
        <v>20190509</v>
      </c>
      <c r="F15902" s="93">
        <v>13</v>
      </c>
      <c r="G15902" s="7">
        <v>794.6</v>
      </c>
      <c r="H15902" s="7">
        <v>2475.1999999999998</v>
      </c>
      <c r="I15902" s="7">
        <v>30969.86</v>
      </c>
      <c r="J15902" s="7">
        <v>26624.33</v>
      </c>
      <c r="K15902" s="7">
        <v>20576.349999999999</v>
      </c>
      <c r="L15902" s="7">
        <v>11321.62</v>
      </c>
      <c r="M15902" s="7">
        <v>2932.7</v>
      </c>
      <c r="N15902" s="7">
        <v>3291.5</v>
      </c>
      <c r="O15902" s="7">
        <v>623</v>
      </c>
      <c r="P15902" s="7">
        <v>4081.5309999999999</v>
      </c>
    </row>
    <row r="15903" spans="1:16" x14ac:dyDescent="0.25">
      <c r="A15903" t="s">
        <v>26</v>
      </c>
      <c r="B15903" t="str">
        <f>VLOOKUP(E15903,'Overview Cluster Days'!B:E,3)</f>
        <v>E</v>
      </c>
      <c r="C15903" t="str">
        <f>VLOOKUP($E15903,'Overview Cluster Days'!$B:$G,5)</f>
        <v>Interseason</v>
      </c>
      <c r="D15903" t="str">
        <f>VLOOKUP($E15903,'Overview Cluster Days'!$B:$G,6)</f>
        <v>Weekday</v>
      </c>
      <c r="E15903" s="93">
        <v>20190509</v>
      </c>
      <c r="F15903" s="93">
        <v>14</v>
      </c>
      <c r="G15903" s="7">
        <v>883.4</v>
      </c>
      <c r="H15903" s="7">
        <v>2393.6999999999998</v>
      </c>
      <c r="I15903" s="7">
        <v>30698.97</v>
      </c>
      <c r="J15903" s="7">
        <v>26376.2</v>
      </c>
      <c r="K15903" s="7">
        <v>20955.330000000002</v>
      </c>
      <c r="L15903" s="7">
        <v>10673.12</v>
      </c>
      <c r="M15903" s="7">
        <v>2911.2</v>
      </c>
      <c r="N15903" s="7">
        <v>3436.7</v>
      </c>
      <c r="O15903" s="7">
        <v>647.20000000000005</v>
      </c>
      <c r="P15903" s="7">
        <v>4653.2</v>
      </c>
    </row>
    <row r="15904" spans="1:16" x14ac:dyDescent="0.25">
      <c r="A15904" t="s">
        <v>26</v>
      </c>
      <c r="B15904" t="str">
        <f>VLOOKUP(E15904,'Overview Cluster Days'!B:E,3)</f>
        <v>E</v>
      </c>
      <c r="C15904" t="str">
        <f>VLOOKUP($E15904,'Overview Cluster Days'!$B:$G,5)</f>
        <v>Interseason</v>
      </c>
      <c r="D15904" t="str">
        <f>VLOOKUP($E15904,'Overview Cluster Days'!$B:$G,6)</f>
        <v>Weekday</v>
      </c>
      <c r="E15904" s="93">
        <v>20190509</v>
      </c>
      <c r="F15904" s="93">
        <v>15</v>
      </c>
      <c r="G15904" s="7">
        <v>993.2</v>
      </c>
      <c r="H15904" s="7">
        <v>2234.5</v>
      </c>
      <c r="I15904" s="7">
        <v>29347.59</v>
      </c>
      <c r="J15904" s="7">
        <v>26013.19</v>
      </c>
      <c r="K15904" s="7">
        <v>20749.8</v>
      </c>
      <c r="L15904" s="7">
        <v>10442.030000000001</v>
      </c>
      <c r="M15904" s="7">
        <v>2896.3</v>
      </c>
      <c r="N15904" s="7">
        <v>3537.7</v>
      </c>
      <c r="O15904" s="7">
        <v>601.70000000000005</v>
      </c>
      <c r="P15904" s="7">
        <v>4530.8</v>
      </c>
    </row>
    <row r="15905" spans="1:16" x14ac:dyDescent="0.25">
      <c r="A15905" t="s">
        <v>26</v>
      </c>
      <c r="B15905" t="str">
        <f>VLOOKUP(E15905,'Overview Cluster Days'!B:E,3)</f>
        <v>E</v>
      </c>
      <c r="C15905" t="str">
        <f>VLOOKUP($E15905,'Overview Cluster Days'!$B:$G,5)</f>
        <v>Interseason</v>
      </c>
      <c r="D15905" t="str">
        <f>VLOOKUP($E15905,'Overview Cluster Days'!$B:$G,6)</f>
        <v>Weekday</v>
      </c>
      <c r="E15905" s="93">
        <v>20190509</v>
      </c>
      <c r="F15905" s="93">
        <v>16</v>
      </c>
      <c r="G15905" s="7">
        <v>1126.7</v>
      </c>
      <c r="H15905" s="7">
        <v>2161.6</v>
      </c>
      <c r="I15905" s="7">
        <v>28203.62</v>
      </c>
      <c r="J15905" s="7">
        <v>25615.83</v>
      </c>
      <c r="K15905" s="7">
        <v>20412.3</v>
      </c>
      <c r="L15905" s="7">
        <v>9048.1440000000002</v>
      </c>
      <c r="M15905" s="7">
        <v>2874.1</v>
      </c>
      <c r="N15905" s="7">
        <v>3493.1</v>
      </c>
      <c r="O15905" s="7">
        <v>603.45370000000003</v>
      </c>
      <c r="P15905" s="7">
        <v>4439.3</v>
      </c>
    </row>
    <row r="15906" spans="1:16" x14ac:dyDescent="0.25">
      <c r="A15906" t="s">
        <v>26</v>
      </c>
      <c r="B15906" t="str">
        <f>VLOOKUP(E15906,'Overview Cluster Days'!B:E,3)</f>
        <v>E</v>
      </c>
      <c r="C15906" t="str">
        <f>VLOOKUP($E15906,'Overview Cluster Days'!$B:$G,5)</f>
        <v>Interseason</v>
      </c>
      <c r="D15906" t="str">
        <f>VLOOKUP($E15906,'Overview Cluster Days'!$B:$G,6)</f>
        <v>Weekday</v>
      </c>
      <c r="E15906" s="93">
        <v>20190509</v>
      </c>
      <c r="F15906" s="93">
        <v>17</v>
      </c>
      <c r="G15906" s="7">
        <v>1287</v>
      </c>
      <c r="H15906" s="7">
        <v>2092.6</v>
      </c>
      <c r="I15906" s="7">
        <v>26879.03</v>
      </c>
      <c r="J15906" s="7">
        <v>25522.1</v>
      </c>
      <c r="K15906" s="7">
        <v>20121.16</v>
      </c>
      <c r="L15906" s="7">
        <v>7873.3</v>
      </c>
      <c r="M15906" s="7">
        <v>2706.7</v>
      </c>
      <c r="N15906" s="7">
        <v>3515.4</v>
      </c>
      <c r="O15906" s="7">
        <v>539.29999999999995</v>
      </c>
      <c r="P15906" s="7">
        <v>4241.3</v>
      </c>
    </row>
    <row r="15907" spans="1:16" x14ac:dyDescent="0.25">
      <c r="A15907" t="s">
        <v>26</v>
      </c>
      <c r="B15907" t="str">
        <f>VLOOKUP(E15907,'Overview Cluster Days'!B:E,3)</f>
        <v>E</v>
      </c>
      <c r="C15907" t="str">
        <f>VLOOKUP($E15907,'Overview Cluster Days'!$B:$G,5)</f>
        <v>Interseason</v>
      </c>
      <c r="D15907" t="str">
        <f>VLOOKUP($E15907,'Overview Cluster Days'!$B:$G,6)</f>
        <v>Weekday</v>
      </c>
      <c r="E15907" s="93">
        <v>20190509</v>
      </c>
      <c r="F15907" s="93">
        <v>18</v>
      </c>
      <c r="G15907" s="7">
        <v>1227.7</v>
      </c>
      <c r="H15907" s="7">
        <v>2193.9</v>
      </c>
      <c r="I15907" s="7">
        <v>26178.51</v>
      </c>
      <c r="J15907" s="7">
        <v>25247.11</v>
      </c>
      <c r="K15907" s="7">
        <v>19996.52</v>
      </c>
      <c r="L15907" s="7">
        <v>8249.9650000000001</v>
      </c>
      <c r="M15907" s="7">
        <v>2651.1</v>
      </c>
      <c r="N15907" s="7">
        <v>3635.9</v>
      </c>
      <c r="O15907" s="7">
        <v>1920.6</v>
      </c>
      <c r="P15907" s="7">
        <v>3034.3</v>
      </c>
    </row>
    <row r="15908" spans="1:16" x14ac:dyDescent="0.25">
      <c r="A15908" t="s">
        <v>26</v>
      </c>
      <c r="B15908" t="str">
        <f>VLOOKUP(E15908,'Overview Cluster Days'!B:E,3)</f>
        <v>E</v>
      </c>
      <c r="C15908" t="str">
        <f>VLOOKUP($E15908,'Overview Cluster Days'!$B:$G,5)</f>
        <v>Interseason</v>
      </c>
      <c r="D15908" t="str">
        <f>VLOOKUP($E15908,'Overview Cluster Days'!$B:$G,6)</f>
        <v>Weekday</v>
      </c>
      <c r="E15908" s="93">
        <v>20190509</v>
      </c>
      <c r="F15908" s="93">
        <v>19</v>
      </c>
      <c r="G15908" s="7">
        <v>1252</v>
      </c>
      <c r="H15908" s="7">
        <v>2208.1</v>
      </c>
      <c r="I15908" s="7">
        <v>24883.81</v>
      </c>
      <c r="J15908" s="7">
        <v>24445.49</v>
      </c>
      <c r="K15908" s="7">
        <v>18805.86</v>
      </c>
      <c r="L15908" s="7">
        <v>8584.4920000000002</v>
      </c>
      <c r="M15908" s="7">
        <v>2809.5</v>
      </c>
      <c r="N15908" s="7">
        <v>3632.2</v>
      </c>
      <c r="O15908" s="7">
        <v>2580.0590000000002</v>
      </c>
      <c r="P15908" s="7">
        <v>2721.9</v>
      </c>
    </row>
    <row r="15909" spans="1:16" x14ac:dyDescent="0.25">
      <c r="A15909" t="s">
        <v>26</v>
      </c>
      <c r="B15909" t="str">
        <f>VLOOKUP(E15909,'Overview Cluster Days'!B:E,3)</f>
        <v>E</v>
      </c>
      <c r="C15909" t="str">
        <f>VLOOKUP($E15909,'Overview Cluster Days'!$B:$G,5)</f>
        <v>Interseason</v>
      </c>
      <c r="D15909" t="str">
        <f>VLOOKUP($E15909,'Overview Cluster Days'!$B:$G,6)</f>
        <v>Weekday</v>
      </c>
      <c r="E15909" s="93">
        <v>20190509</v>
      </c>
      <c r="F15909" s="93">
        <v>20</v>
      </c>
      <c r="G15909" s="7">
        <v>1353.2</v>
      </c>
      <c r="H15909" s="7">
        <v>2128.8000000000002</v>
      </c>
      <c r="I15909" s="7">
        <v>23567.88</v>
      </c>
      <c r="J15909" s="7">
        <v>23986.1</v>
      </c>
      <c r="K15909" s="7">
        <v>17460.14</v>
      </c>
      <c r="L15909" s="7">
        <v>8682.2999999999993</v>
      </c>
      <c r="M15909" s="7">
        <v>2831.5</v>
      </c>
      <c r="N15909" s="7">
        <v>3566.1</v>
      </c>
      <c r="O15909" s="7">
        <v>2638.3</v>
      </c>
      <c r="P15909" s="7">
        <v>2723.1</v>
      </c>
    </row>
    <row r="15910" spans="1:16" x14ac:dyDescent="0.25">
      <c r="A15910" t="s">
        <v>26</v>
      </c>
      <c r="B15910" t="str">
        <f>VLOOKUP(E15910,'Overview Cluster Days'!B:E,3)</f>
        <v>E</v>
      </c>
      <c r="C15910" t="str">
        <f>VLOOKUP($E15910,'Overview Cluster Days'!$B:$G,5)</f>
        <v>Interseason</v>
      </c>
      <c r="D15910" t="str">
        <f>VLOOKUP($E15910,'Overview Cluster Days'!$B:$G,6)</f>
        <v>Weekday</v>
      </c>
      <c r="E15910" s="93">
        <v>20190509</v>
      </c>
      <c r="F15910" s="93">
        <v>21</v>
      </c>
      <c r="G15910" s="7">
        <v>1165.5</v>
      </c>
      <c r="H15910" s="7">
        <v>1816.1</v>
      </c>
      <c r="I15910" s="7">
        <v>21903.040000000001</v>
      </c>
      <c r="J15910" s="7">
        <v>22800.28</v>
      </c>
      <c r="K15910" s="7">
        <v>17714.419999999998</v>
      </c>
      <c r="L15910" s="7">
        <v>6928.5</v>
      </c>
      <c r="M15910" s="7">
        <v>2783.6</v>
      </c>
      <c r="N15910" s="7">
        <v>3459.4</v>
      </c>
      <c r="O15910" s="7">
        <v>2576.8000000000002</v>
      </c>
      <c r="P15910" s="7">
        <v>2725.5</v>
      </c>
    </row>
    <row r="15911" spans="1:16" x14ac:dyDescent="0.25">
      <c r="A15911" t="s">
        <v>26</v>
      </c>
      <c r="B15911" t="str">
        <f>VLOOKUP(E15911,'Overview Cluster Days'!B:E,3)</f>
        <v>E</v>
      </c>
      <c r="C15911" t="str">
        <f>VLOOKUP($E15911,'Overview Cluster Days'!$B:$G,5)</f>
        <v>Interseason</v>
      </c>
      <c r="D15911" t="str">
        <f>VLOOKUP($E15911,'Overview Cluster Days'!$B:$G,6)</f>
        <v>Weekday</v>
      </c>
      <c r="E15911" s="93">
        <v>20190509</v>
      </c>
      <c r="F15911" s="93">
        <v>22</v>
      </c>
      <c r="G15911" s="7">
        <v>1074.9000000000001</v>
      </c>
      <c r="H15911" s="7">
        <v>1733.2</v>
      </c>
      <c r="I15911" s="7">
        <v>20821.810000000001</v>
      </c>
      <c r="J15911" s="7">
        <v>21675.69</v>
      </c>
      <c r="K15911" s="7">
        <v>17783.46</v>
      </c>
      <c r="L15911" s="7">
        <v>5618.9170000000004</v>
      </c>
      <c r="M15911" s="7">
        <v>2677.5</v>
      </c>
      <c r="N15911" s="7">
        <v>3474.3</v>
      </c>
      <c r="O15911" s="7">
        <v>1912.3</v>
      </c>
      <c r="P15911" s="7">
        <v>2730.0659999999998</v>
      </c>
    </row>
    <row r="15912" spans="1:16" x14ac:dyDescent="0.25">
      <c r="A15912" t="s">
        <v>26</v>
      </c>
      <c r="B15912" t="str">
        <f>VLOOKUP(E15912,'Overview Cluster Days'!B:E,3)</f>
        <v>E</v>
      </c>
      <c r="C15912" t="str">
        <f>VLOOKUP($E15912,'Overview Cluster Days'!$B:$G,5)</f>
        <v>Interseason</v>
      </c>
      <c r="D15912" t="str">
        <f>VLOOKUP($E15912,'Overview Cluster Days'!$B:$G,6)</f>
        <v>Weekday</v>
      </c>
      <c r="E15912" s="93">
        <v>20190509</v>
      </c>
      <c r="F15912" s="93">
        <v>23</v>
      </c>
      <c r="G15912" s="7">
        <v>901.2</v>
      </c>
      <c r="H15912" s="7">
        <v>1687.1</v>
      </c>
      <c r="I15912" s="7">
        <v>20775.330000000002</v>
      </c>
      <c r="J15912" s="7">
        <v>19715.89</v>
      </c>
      <c r="K15912" s="7">
        <v>15235.38</v>
      </c>
      <c r="L15912" s="7">
        <v>5549.2280000000001</v>
      </c>
      <c r="M15912" s="7">
        <v>2771.6</v>
      </c>
      <c r="N15912" s="7">
        <v>3109.3</v>
      </c>
      <c r="O15912" s="7">
        <v>1610.9670000000001</v>
      </c>
      <c r="P15912" s="7">
        <v>2627.1</v>
      </c>
    </row>
    <row r="15913" spans="1:16" x14ac:dyDescent="0.25">
      <c r="A15913" t="s">
        <v>26</v>
      </c>
      <c r="B15913" t="str">
        <f>VLOOKUP(E15913,'Overview Cluster Days'!B:E,3)</f>
        <v>E</v>
      </c>
      <c r="C15913" t="str">
        <f>VLOOKUP($E15913,'Overview Cluster Days'!$B:$G,5)</f>
        <v>Interseason</v>
      </c>
      <c r="D15913" t="str">
        <f>VLOOKUP($E15913,'Overview Cluster Days'!$B:$G,6)</f>
        <v>Weekday</v>
      </c>
      <c r="E15913" s="93">
        <v>20190509</v>
      </c>
      <c r="F15913" s="93">
        <v>24</v>
      </c>
      <c r="G15913" s="7">
        <v>945.3</v>
      </c>
      <c r="H15913" s="7">
        <v>1456.6</v>
      </c>
      <c r="I15913" s="7">
        <v>21536.560000000001</v>
      </c>
      <c r="J15913" s="7">
        <v>18446.599999999999</v>
      </c>
      <c r="K15913" s="7">
        <v>12668</v>
      </c>
      <c r="L15913" s="7">
        <v>6621.6589999999997</v>
      </c>
      <c r="M15913" s="7">
        <v>2988.8</v>
      </c>
      <c r="N15913" s="7">
        <v>2840.8</v>
      </c>
      <c r="O15913" s="7">
        <v>1306.9000000000001</v>
      </c>
      <c r="P15913" s="7">
        <v>2417.3020000000001</v>
      </c>
    </row>
    <row r="15914" spans="1:16" x14ac:dyDescent="0.25">
      <c r="A15914" t="s">
        <v>26</v>
      </c>
      <c r="B15914" t="str">
        <f>VLOOKUP(E15914,'Overview Cluster Days'!B:E,3)</f>
        <v>E</v>
      </c>
      <c r="C15914" t="str">
        <f>VLOOKUP($E15914,'Overview Cluster Days'!$B:$G,5)</f>
        <v>Interseason</v>
      </c>
      <c r="D15914" t="str">
        <f>VLOOKUP($E15914,'Overview Cluster Days'!$B:$G,6)</f>
        <v>Weekday</v>
      </c>
      <c r="E15914" s="93">
        <v>20190510</v>
      </c>
      <c r="F15914" s="93">
        <v>1</v>
      </c>
      <c r="G15914" s="7">
        <v>1032.0999999999999</v>
      </c>
      <c r="H15914" s="7">
        <v>1223.2</v>
      </c>
      <c r="I15914" s="7">
        <v>19632.490000000002</v>
      </c>
      <c r="J15914" s="7">
        <v>18231.29</v>
      </c>
      <c r="K15914" s="7">
        <v>12764.52</v>
      </c>
      <c r="L15914" s="7">
        <v>4704.03</v>
      </c>
      <c r="M15914" s="7">
        <v>3525.8</v>
      </c>
      <c r="N15914" s="7">
        <v>2839.8</v>
      </c>
      <c r="O15914" s="7">
        <v>1582</v>
      </c>
      <c r="P15914" s="7">
        <v>2382.4</v>
      </c>
    </row>
    <row r="15915" spans="1:16" x14ac:dyDescent="0.25">
      <c r="A15915" t="s">
        <v>26</v>
      </c>
      <c r="B15915" t="str">
        <f>VLOOKUP(E15915,'Overview Cluster Days'!B:E,3)</f>
        <v>E</v>
      </c>
      <c r="C15915" t="str">
        <f>VLOOKUP($E15915,'Overview Cluster Days'!$B:$G,5)</f>
        <v>Interseason</v>
      </c>
      <c r="D15915" t="str">
        <f>VLOOKUP($E15915,'Overview Cluster Days'!$B:$G,6)</f>
        <v>Weekday</v>
      </c>
      <c r="E15915" s="93">
        <v>20190510</v>
      </c>
      <c r="F15915" s="93">
        <v>2</v>
      </c>
      <c r="G15915" s="7">
        <v>1142.5999999999999</v>
      </c>
      <c r="H15915" s="7">
        <v>1154.4000000000001</v>
      </c>
      <c r="I15915" s="7">
        <v>19821.560000000001</v>
      </c>
      <c r="J15915" s="7">
        <v>18476.650000000001</v>
      </c>
      <c r="K15915" s="7">
        <v>12341</v>
      </c>
      <c r="L15915" s="7">
        <v>4336.634</v>
      </c>
      <c r="M15915" s="7">
        <v>3723.8</v>
      </c>
      <c r="N15915" s="7">
        <v>2610.1999999999998</v>
      </c>
      <c r="O15915" s="7">
        <v>1638.125</v>
      </c>
      <c r="P15915" s="7">
        <v>2271.9</v>
      </c>
    </row>
    <row r="15916" spans="1:16" x14ac:dyDescent="0.25">
      <c r="A15916" t="s">
        <v>26</v>
      </c>
      <c r="B15916" t="str">
        <f>VLOOKUP(E15916,'Overview Cluster Days'!B:E,3)</f>
        <v>E</v>
      </c>
      <c r="C15916" t="str">
        <f>VLOOKUP($E15916,'Overview Cluster Days'!$B:$G,5)</f>
        <v>Interseason</v>
      </c>
      <c r="D15916" t="str">
        <f>VLOOKUP($E15916,'Overview Cluster Days'!$B:$G,6)</f>
        <v>Weekday</v>
      </c>
      <c r="E15916" s="93">
        <v>20190510</v>
      </c>
      <c r="F15916" s="93">
        <v>3</v>
      </c>
      <c r="G15916" s="7">
        <v>1245.0999999999999</v>
      </c>
      <c r="H15916" s="7">
        <v>1117.3</v>
      </c>
      <c r="I15916" s="7">
        <v>20137.57</v>
      </c>
      <c r="J15916" s="7">
        <v>19150.599999999999</v>
      </c>
      <c r="K15916" s="7">
        <v>12056.7</v>
      </c>
      <c r="L15916" s="7">
        <v>4710.2659999999996</v>
      </c>
      <c r="M15916" s="7">
        <v>3970.1</v>
      </c>
      <c r="N15916" s="7">
        <v>2896.4</v>
      </c>
      <c r="O15916" s="7">
        <v>1777.2</v>
      </c>
      <c r="P15916" s="7">
        <v>2239.1</v>
      </c>
    </row>
    <row r="15917" spans="1:16" x14ac:dyDescent="0.25">
      <c r="A15917" t="s">
        <v>26</v>
      </c>
      <c r="B15917" t="str">
        <f>VLOOKUP(E15917,'Overview Cluster Days'!B:E,3)</f>
        <v>E</v>
      </c>
      <c r="C15917" t="str">
        <f>VLOOKUP($E15917,'Overview Cluster Days'!$B:$G,5)</f>
        <v>Interseason</v>
      </c>
      <c r="D15917" t="str">
        <f>VLOOKUP($E15917,'Overview Cluster Days'!$B:$G,6)</f>
        <v>Weekday</v>
      </c>
      <c r="E15917" s="93">
        <v>20190510</v>
      </c>
      <c r="F15917" s="93">
        <v>4</v>
      </c>
      <c r="G15917" s="7">
        <v>1156.5999999999999</v>
      </c>
      <c r="H15917" s="7">
        <v>1143.5</v>
      </c>
      <c r="I15917" s="7">
        <v>19386.830000000002</v>
      </c>
      <c r="J15917" s="7">
        <v>19668.099999999999</v>
      </c>
      <c r="K15917" s="7">
        <v>12058</v>
      </c>
      <c r="L15917" s="7">
        <v>3060.527</v>
      </c>
      <c r="M15917" s="7">
        <v>4046.4</v>
      </c>
      <c r="N15917" s="7">
        <v>3176.9</v>
      </c>
      <c r="O15917" s="7">
        <v>1855.8</v>
      </c>
      <c r="P15917" s="7">
        <v>2408.6999999999998</v>
      </c>
    </row>
    <row r="15918" spans="1:16" x14ac:dyDescent="0.25">
      <c r="A15918" t="s">
        <v>26</v>
      </c>
      <c r="B15918" t="str">
        <f>VLOOKUP(E15918,'Overview Cluster Days'!B:E,3)</f>
        <v>E</v>
      </c>
      <c r="C15918" t="str">
        <f>VLOOKUP($E15918,'Overview Cluster Days'!$B:$G,5)</f>
        <v>Interseason</v>
      </c>
      <c r="D15918" t="str">
        <f>VLOOKUP($E15918,'Overview Cluster Days'!$B:$G,6)</f>
        <v>Weekday</v>
      </c>
      <c r="E15918" s="93">
        <v>20190510</v>
      </c>
      <c r="F15918" s="93">
        <v>5</v>
      </c>
      <c r="G15918" s="7">
        <v>1099.2</v>
      </c>
      <c r="H15918" s="7">
        <v>1274.0999999999999</v>
      </c>
      <c r="I15918" s="7">
        <v>18690.310000000001</v>
      </c>
      <c r="J15918" s="7">
        <v>19715.810000000001</v>
      </c>
      <c r="K15918" s="7">
        <v>11967.7</v>
      </c>
      <c r="L15918" s="7">
        <v>2720.4</v>
      </c>
      <c r="M15918" s="7">
        <v>4161</v>
      </c>
      <c r="N15918" s="7">
        <v>2868.8</v>
      </c>
      <c r="O15918" s="7">
        <v>1843.6</v>
      </c>
      <c r="P15918" s="7">
        <v>2670.8</v>
      </c>
    </row>
    <row r="15919" spans="1:16" x14ac:dyDescent="0.25">
      <c r="A15919" t="s">
        <v>26</v>
      </c>
      <c r="B15919" t="str">
        <f>VLOOKUP(E15919,'Overview Cluster Days'!B:E,3)</f>
        <v>E</v>
      </c>
      <c r="C15919" t="str">
        <f>VLOOKUP($E15919,'Overview Cluster Days'!$B:$G,5)</f>
        <v>Interseason</v>
      </c>
      <c r="D15919" t="str">
        <f>VLOOKUP($E15919,'Overview Cluster Days'!$B:$G,6)</f>
        <v>Weekday</v>
      </c>
      <c r="E15919" s="93">
        <v>20190510</v>
      </c>
      <c r="F15919" s="93">
        <v>6</v>
      </c>
      <c r="G15919" s="7">
        <v>874.6</v>
      </c>
      <c r="H15919" s="7">
        <v>1431</v>
      </c>
      <c r="I15919" s="7">
        <v>19624.45</v>
      </c>
      <c r="J15919" s="7">
        <v>19098.28</v>
      </c>
      <c r="K15919" s="7">
        <v>11467.9</v>
      </c>
      <c r="L15919" s="7">
        <v>2986.6</v>
      </c>
      <c r="M15919" s="7">
        <v>4034.1</v>
      </c>
      <c r="N15919" s="7">
        <v>2663.8</v>
      </c>
      <c r="O15919" s="7">
        <v>1508.0409999999999</v>
      </c>
      <c r="P15919" s="7">
        <v>2634.2</v>
      </c>
    </row>
    <row r="15920" spans="1:16" x14ac:dyDescent="0.25">
      <c r="A15920" t="s">
        <v>26</v>
      </c>
      <c r="B15920" t="str">
        <f>VLOOKUP(E15920,'Overview Cluster Days'!B:E,3)</f>
        <v>E</v>
      </c>
      <c r="C15920" t="str">
        <f>VLOOKUP($E15920,'Overview Cluster Days'!$B:$G,5)</f>
        <v>Interseason</v>
      </c>
      <c r="D15920" t="str">
        <f>VLOOKUP($E15920,'Overview Cluster Days'!$B:$G,6)</f>
        <v>Weekday</v>
      </c>
      <c r="E15920" s="93">
        <v>20190510</v>
      </c>
      <c r="F15920" s="93">
        <v>7</v>
      </c>
      <c r="G15920" s="7">
        <v>768</v>
      </c>
      <c r="H15920" s="7">
        <v>2080.6</v>
      </c>
      <c r="I15920" s="7">
        <v>19626.38</v>
      </c>
      <c r="J15920" s="7">
        <v>20073.46</v>
      </c>
      <c r="K15920" s="7">
        <v>13062.05</v>
      </c>
      <c r="L15920" s="7">
        <v>3912.6</v>
      </c>
      <c r="M15920" s="7">
        <v>3938.3</v>
      </c>
      <c r="N15920" s="7">
        <v>2870.2</v>
      </c>
      <c r="O15920" s="7">
        <v>1088.4000000000001</v>
      </c>
      <c r="P15920" s="7">
        <v>3002</v>
      </c>
    </row>
    <row r="15921" spans="1:16" x14ac:dyDescent="0.25">
      <c r="A15921" t="s">
        <v>26</v>
      </c>
      <c r="B15921" t="str">
        <f>VLOOKUP(E15921,'Overview Cluster Days'!B:E,3)</f>
        <v>E</v>
      </c>
      <c r="C15921" t="str">
        <f>VLOOKUP($E15921,'Overview Cluster Days'!$B:$G,5)</f>
        <v>Interseason</v>
      </c>
      <c r="D15921" t="str">
        <f>VLOOKUP($E15921,'Overview Cluster Days'!$B:$G,6)</f>
        <v>Weekday</v>
      </c>
      <c r="E15921" s="93">
        <v>20190510</v>
      </c>
      <c r="F15921" s="93">
        <v>8</v>
      </c>
      <c r="G15921" s="7">
        <v>848.7</v>
      </c>
      <c r="H15921" s="7">
        <v>2552.3000000000002</v>
      </c>
      <c r="I15921" s="7">
        <v>21251.79</v>
      </c>
      <c r="J15921" s="7">
        <v>22531.13</v>
      </c>
      <c r="K15921" s="7">
        <v>12701.51</v>
      </c>
      <c r="L15921" s="7">
        <v>5260.4</v>
      </c>
      <c r="M15921" s="7">
        <v>3324</v>
      </c>
      <c r="N15921" s="7">
        <v>3207.6</v>
      </c>
      <c r="O15921" s="7">
        <v>3034.107</v>
      </c>
      <c r="P15921" s="7">
        <v>3002.4</v>
      </c>
    </row>
    <row r="15922" spans="1:16" x14ac:dyDescent="0.25">
      <c r="A15922" t="s">
        <v>26</v>
      </c>
      <c r="B15922" t="str">
        <f>VLOOKUP(E15922,'Overview Cluster Days'!B:E,3)</f>
        <v>E</v>
      </c>
      <c r="C15922" t="str">
        <f>VLOOKUP($E15922,'Overview Cluster Days'!$B:$G,5)</f>
        <v>Interseason</v>
      </c>
      <c r="D15922" t="str">
        <f>VLOOKUP($E15922,'Overview Cluster Days'!$B:$G,6)</f>
        <v>Weekday</v>
      </c>
      <c r="E15922" s="93">
        <v>20190510</v>
      </c>
      <c r="F15922" s="93">
        <v>9</v>
      </c>
      <c r="G15922" s="7">
        <v>1360.5</v>
      </c>
      <c r="H15922" s="7">
        <v>2569.6</v>
      </c>
      <c r="I15922" s="7">
        <v>26819</v>
      </c>
      <c r="J15922" s="7">
        <v>25599.18</v>
      </c>
      <c r="K15922" s="7">
        <v>11743.83</v>
      </c>
      <c r="L15922" s="7">
        <v>5713.7860000000001</v>
      </c>
      <c r="M15922" s="7">
        <v>3029.6</v>
      </c>
      <c r="N15922" s="7">
        <v>3599.8</v>
      </c>
      <c r="O15922" s="7">
        <v>2680</v>
      </c>
      <c r="P15922" s="7">
        <v>2708.4</v>
      </c>
    </row>
    <row r="15923" spans="1:16" x14ac:dyDescent="0.25">
      <c r="A15923" t="s">
        <v>26</v>
      </c>
      <c r="B15923" t="str">
        <f>VLOOKUP(E15923,'Overview Cluster Days'!B:E,3)</f>
        <v>E</v>
      </c>
      <c r="C15923" t="str">
        <f>VLOOKUP($E15923,'Overview Cluster Days'!$B:$G,5)</f>
        <v>Interseason</v>
      </c>
      <c r="D15923" t="str">
        <f>VLOOKUP($E15923,'Overview Cluster Days'!$B:$G,6)</f>
        <v>Weekday</v>
      </c>
      <c r="E15923" s="93">
        <v>20190510</v>
      </c>
      <c r="F15923" s="93">
        <v>10</v>
      </c>
      <c r="G15923" s="7">
        <v>797.4</v>
      </c>
      <c r="H15923" s="7">
        <v>2435.9</v>
      </c>
      <c r="I15923" s="7">
        <v>28941.57</v>
      </c>
      <c r="J15923" s="7">
        <v>25534.6</v>
      </c>
      <c r="K15923" s="7">
        <v>13050.21</v>
      </c>
      <c r="L15923" s="7">
        <v>6190.9179999999997</v>
      </c>
      <c r="M15923" s="7">
        <v>2976.6</v>
      </c>
      <c r="N15923" s="7">
        <v>3476.2</v>
      </c>
      <c r="O15923" s="7">
        <v>2289.6</v>
      </c>
      <c r="P15923" s="7">
        <v>2590.4</v>
      </c>
    </row>
    <row r="15924" spans="1:16" x14ac:dyDescent="0.25">
      <c r="A15924" t="s">
        <v>26</v>
      </c>
      <c r="B15924" t="str">
        <f>VLOOKUP(E15924,'Overview Cluster Days'!B:E,3)</f>
        <v>E</v>
      </c>
      <c r="C15924" t="str">
        <f>VLOOKUP($E15924,'Overview Cluster Days'!$B:$G,5)</f>
        <v>Interseason</v>
      </c>
      <c r="D15924" t="str">
        <f>VLOOKUP($E15924,'Overview Cluster Days'!$B:$G,6)</f>
        <v>Weekday</v>
      </c>
      <c r="E15924" s="93">
        <v>20190510</v>
      </c>
      <c r="F15924" s="93">
        <v>11</v>
      </c>
      <c r="G15924" s="7">
        <v>857.8</v>
      </c>
      <c r="H15924" s="7">
        <v>2289.6999999999998</v>
      </c>
      <c r="I15924" s="7">
        <v>31412.66</v>
      </c>
      <c r="J15924" s="7">
        <v>26232.61</v>
      </c>
      <c r="K15924" s="7">
        <v>14356.48</v>
      </c>
      <c r="L15924" s="7">
        <v>7104.2849999999999</v>
      </c>
      <c r="M15924" s="7">
        <v>3001.3</v>
      </c>
      <c r="N15924" s="7">
        <v>3295.3</v>
      </c>
      <c r="O15924" s="7">
        <v>1594.2149999999999</v>
      </c>
      <c r="P15924" s="7">
        <v>2797.9989999999998</v>
      </c>
    </row>
    <row r="15925" spans="1:16" x14ac:dyDescent="0.25">
      <c r="A15925" t="s">
        <v>26</v>
      </c>
      <c r="B15925" t="str">
        <f>VLOOKUP(E15925,'Overview Cluster Days'!B:E,3)</f>
        <v>E</v>
      </c>
      <c r="C15925" t="str">
        <f>VLOOKUP($E15925,'Overview Cluster Days'!$B:$G,5)</f>
        <v>Interseason</v>
      </c>
      <c r="D15925" t="str">
        <f>VLOOKUP($E15925,'Overview Cluster Days'!$B:$G,6)</f>
        <v>Weekday</v>
      </c>
      <c r="E15925" s="93">
        <v>20190510</v>
      </c>
      <c r="F15925" s="93">
        <v>12</v>
      </c>
      <c r="G15925" s="7">
        <v>1007.4</v>
      </c>
      <c r="H15925" s="7">
        <v>2162.6999999999998</v>
      </c>
      <c r="I15925" s="7">
        <v>32804.94</v>
      </c>
      <c r="J15925" s="7">
        <v>26097.01</v>
      </c>
      <c r="K15925" s="7">
        <v>14617.51</v>
      </c>
      <c r="L15925" s="7">
        <v>7235.982</v>
      </c>
      <c r="M15925" s="7">
        <v>3056.6</v>
      </c>
      <c r="N15925" s="7">
        <v>3115.7</v>
      </c>
      <c r="O15925" s="7">
        <v>819.5</v>
      </c>
      <c r="P15925" s="7">
        <v>3654.1</v>
      </c>
    </row>
    <row r="15926" spans="1:16" x14ac:dyDescent="0.25">
      <c r="A15926" t="s">
        <v>26</v>
      </c>
      <c r="B15926" t="str">
        <f>VLOOKUP(E15926,'Overview Cluster Days'!B:E,3)</f>
        <v>E</v>
      </c>
      <c r="C15926" t="str">
        <f>VLOOKUP($E15926,'Overview Cluster Days'!$B:$G,5)</f>
        <v>Interseason</v>
      </c>
      <c r="D15926" t="str">
        <f>VLOOKUP($E15926,'Overview Cluster Days'!$B:$G,6)</f>
        <v>Weekday</v>
      </c>
      <c r="E15926" s="93">
        <v>20190510</v>
      </c>
      <c r="F15926" s="93">
        <v>13</v>
      </c>
      <c r="G15926" s="7">
        <v>1226.9000000000001</v>
      </c>
      <c r="H15926" s="7">
        <v>1965.1</v>
      </c>
      <c r="I15926" s="7">
        <v>35511.019999999997</v>
      </c>
      <c r="J15926" s="7">
        <v>25548.2</v>
      </c>
      <c r="K15926" s="7">
        <v>14326.56</v>
      </c>
      <c r="L15926" s="7">
        <v>8981.2219999999998</v>
      </c>
      <c r="M15926" s="7">
        <v>3084</v>
      </c>
      <c r="N15926" s="7">
        <v>2899.8</v>
      </c>
      <c r="O15926" s="7">
        <v>646.01110000000006</v>
      </c>
      <c r="P15926" s="7">
        <v>3913.9</v>
      </c>
    </row>
    <row r="15927" spans="1:16" x14ac:dyDescent="0.25">
      <c r="A15927" t="s">
        <v>26</v>
      </c>
      <c r="B15927" t="str">
        <f>VLOOKUP(E15927,'Overview Cluster Days'!B:E,3)</f>
        <v>E</v>
      </c>
      <c r="C15927" t="str">
        <f>VLOOKUP($E15927,'Overview Cluster Days'!$B:$G,5)</f>
        <v>Interseason</v>
      </c>
      <c r="D15927" t="str">
        <f>VLOOKUP($E15927,'Overview Cluster Days'!$B:$G,6)</f>
        <v>Weekday</v>
      </c>
      <c r="E15927" s="93">
        <v>20190510</v>
      </c>
      <c r="F15927" s="93">
        <v>14</v>
      </c>
      <c r="G15927" s="7">
        <v>1300.3</v>
      </c>
      <c r="H15927" s="7">
        <v>1910.9</v>
      </c>
      <c r="I15927" s="7">
        <v>36250.720000000001</v>
      </c>
      <c r="J15927" s="7">
        <v>25202.560000000001</v>
      </c>
      <c r="K15927" s="7">
        <v>14435.9</v>
      </c>
      <c r="L15927" s="7">
        <v>9242.1610000000001</v>
      </c>
      <c r="M15927" s="7">
        <v>3123.6</v>
      </c>
      <c r="N15927" s="7">
        <v>3028.6</v>
      </c>
      <c r="O15927" s="7">
        <v>390.2</v>
      </c>
      <c r="P15927" s="7">
        <v>3918.6</v>
      </c>
    </row>
    <row r="15928" spans="1:16" x14ac:dyDescent="0.25">
      <c r="A15928" t="s">
        <v>26</v>
      </c>
      <c r="B15928" t="str">
        <f>VLOOKUP(E15928,'Overview Cluster Days'!B:E,3)</f>
        <v>E</v>
      </c>
      <c r="C15928" t="str">
        <f>VLOOKUP($E15928,'Overview Cluster Days'!$B:$G,5)</f>
        <v>Interseason</v>
      </c>
      <c r="D15928" t="str">
        <f>VLOOKUP($E15928,'Overview Cluster Days'!$B:$G,6)</f>
        <v>Weekday</v>
      </c>
      <c r="E15928" s="93">
        <v>20190510</v>
      </c>
      <c r="F15928" s="93">
        <v>15</v>
      </c>
      <c r="G15928" s="7">
        <v>1444.3</v>
      </c>
      <c r="H15928" s="7">
        <v>1797.9</v>
      </c>
      <c r="I15928" s="7">
        <v>36437.85</v>
      </c>
      <c r="J15928" s="7">
        <v>25447.4</v>
      </c>
      <c r="K15928" s="7">
        <v>14245.91</v>
      </c>
      <c r="L15928" s="7">
        <v>8835.8549999999996</v>
      </c>
      <c r="M15928" s="7">
        <v>3279.6</v>
      </c>
      <c r="N15928" s="7">
        <v>3606.8</v>
      </c>
      <c r="O15928" s="7">
        <v>494.4</v>
      </c>
      <c r="P15928" s="7">
        <v>3818.3</v>
      </c>
    </row>
    <row r="15929" spans="1:16" x14ac:dyDescent="0.25">
      <c r="A15929" t="s">
        <v>26</v>
      </c>
      <c r="B15929" t="str">
        <f>VLOOKUP(E15929,'Overview Cluster Days'!B:E,3)</f>
        <v>E</v>
      </c>
      <c r="C15929" t="str">
        <f>VLOOKUP($E15929,'Overview Cluster Days'!$B:$G,5)</f>
        <v>Interseason</v>
      </c>
      <c r="D15929" t="str">
        <f>VLOOKUP($E15929,'Overview Cluster Days'!$B:$G,6)</f>
        <v>Weekday</v>
      </c>
      <c r="E15929" s="93">
        <v>20190510</v>
      </c>
      <c r="F15929" s="93">
        <v>16</v>
      </c>
      <c r="G15929" s="7">
        <v>1531.8</v>
      </c>
      <c r="H15929" s="7">
        <v>1823.3</v>
      </c>
      <c r="I15929" s="7">
        <v>34805.980000000003</v>
      </c>
      <c r="J15929" s="7">
        <v>25272.07</v>
      </c>
      <c r="K15929" s="7">
        <v>14199.18</v>
      </c>
      <c r="L15929" s="7">
        <v>7653.2889999999998</v>
      </c>
      <c r="M15929" s="7">
        <v>3249</v>
      </c>
      <c r="N15929" s="7">
        <v>3714.8</v>
      </c>
      <c r="O15929" s="7">
        <v>537.20000000000005</v>
      </c>
      <c r="P15929" s="7">
        <v>3986.5</v>
      </c>
    </row>
    <row r="15930" spans="1:16" x14ac:dyDescent="0.25">
      <c r="A15930" t="s">
        <v>26</v>
      </c>
      <c r="B15930" t="str">
        <f>VLOOKUP(E15930,'Overview Cluster Days'!B:E,3)</f>
        <v>E</v>
      </c>
      <c r="C15930" t="str">
        <f>VLOOKUP($E15930,'Overview Cluster Days'!$B:$G,5)</f>
        <v>Interseason</v>
      </c>
      <c r="D15930" t="str">
        <f>VLOOKUP($E15930,'Overview Cluster Days'!$B:$G,6)</f>
        <v>Weekday</v>
      </c>
      <c r="E15930" s="93">
        <v>20190510</v>
      </c>
      <c r="F15930" s="93">
        <v>17</v>
      </c>
      <c r="G15930" s="7">
        <v>1513.8</v>
      </c>
      <c r="H15930" s="7">
        <v>1924.8</v>
      </c>
      <c r="I15930" s="7">
        <v>32251.01</v>
      </c>
      <c r="J15930" s="7">
        <v>24849.51</v>
      </c>
      <c r="K15930" s="7">
        <v>13905.85</v>
      </c>
      <c r="L15930" s="7">
        <v>6402.0079999999998</v>
      </c>
      <c r="M15930" s="7">
        <v>3101.9</v>
      </c>
      <c r="N15930" s="7">
        <v>3444.9</v>
      </c>
      <c r="O15930" s="7">
        <v>641.05799999999999</v>
      </c>
      <c r="P15930" s="7">
        <v>3747.7</v>
      </c>
    </row>
    <row r="15931" spans="1:16" x14ac:dyDescent="0.25">
      <c r="A15931" t="s">
        <v>26</v>
      </c>
      <c r="B15931" t="str">
        <f>VLOOKUP(E15931,'Overview Cluster Days'!B:E,3)</f>
        <v>E</v>
      </c>
      <c r="C15931" t="str">
        <f>VLOOKUP($E15931,'Overview Cluster Days'!$B:$G,5)</f>
        <v>Interseason</v>
      </c>
      <c r="D15931" t="str">
        <f>VLOOKUP($E15931,'Overview Cluster Days'!$B:$G,6)</f>
        <v>Weekday</v>
      </c>
      <c r="E15931" s="93">
        <v>20190510</v>
      </c>
      <c r="F15931" s="93">
        <v>18</v>
      </c>
      <c r="G15931" s="7">
        <v>1325.6</v>
      </c>
      <c r="H15931" s="7">
        <v>2129.9</v>
      </c>
      <c r="I15931" s="7">
        <v>29553.95</v>
      </c>
      <c r="J15931" s="7">
        <v>24692.02</v>
      </c>
      <c r="K15931" s="7">
        <v>14199.03</v>
      </c>
      <c r="L15931" s="7">
        <v>4930.3010000000004</v>
      </c>
      <c r="M15931" s="7">
        <v>3046.4</v>
      </c>
      <c r="N15931" s="7">
        <v>3404.3</v>
      </c>
      <c r="O15931" s="7">
        <v>720.1</v>
      </c>
      <c r="P15931" s="7">
        <v>3334.864</v>
      </c>
    </row>
    <row r="15932" spans="1:16" x14ac:dyDescent="0.25">
      <c r="A15932" t="s">
        <v>26</v>
      </c>
      <c r="B15932" t="str">
        <f>VLOOKUP(E15932,'Overview Cluster Days'!B:E,3)</f>
        <v>E</v>
      </c>
      <c r="C15932" t="str">
        <f>VLOOKUP($E15932,'Overview Cluster Days'!$B:$G,5)</f>
        <v>Interseason</v>
      </c>
      <c r="D15932" t="str">
        <f>VLOOKUP($E15932,'Overview Cluster Days'!$B:$G,6)</f>
        <v>Weekday</v>
      </c>
      <c r="E15932" s="93">
        <v>20190510</v>
      </c>
      <c r="F15932" s="93">
        <v>19</v>
      </c>
      <c r="G15932" s="7">
        <v>1089.7</v>
      </c>
      <c r="H15932" s="7">
        <v>2283.6999999999998</v>
      </c>
      <c r="I15932" s="7">
        <v>25025.91</v>
      </c>
      <c r="J15932" s="7">
        <v>23802.75</v>
      </c>
      <c r="K15932" s="7">
        <v>14452.08</v>
      </c>
      <c r="L15932" s="7">
        <v>3954.1</v>
      </c>
      <c r="M15932" s="7">
        <v>3186.4</v>
      </c>
      <c r="N15932" s="7">
        <v>3416.6</v>
      </c>
      <c r="O15932" s="7">
        <v>1058.4549999999999</v>
      </c>
      <c r="P15932" s="7">
        <v>2611.6320000000001</v>
      </c>
    </row>
    <row r="15933" spans="1:16" x14ac:dyDescent="0.25">
      <c r="A15933" t="s">
        <v>26</v>
      </c>
      <c r="B15933" t="str">
        <f>VLOOKUP(E15933,'Overview Cluster Days'!B:E,3)</f>
        <v>E</v>
      </c>
      <c r="C15933" t="str">
        <f>VLOOKUP($E15933,'Overview Cluster Days'!$B:$G,5)</f>
        <v>Interseason</v>
      </c>
      <c r="D15933" t="str">
        <f>VLOOKUP($E15933,'Overview Cluster Days'!$B:$G,6)</f>
        <v>Weekday</v>
      </c>
      <c r="E15933" s="93">
        <v>20190510</v>
      </c>
      <c r="F15933" s="93">
        <v>20</v>
      </c>
      <c r="G15933" s="7">
        <v>992.9</v>
      </c>
      <c r="H15933" s="7">
        <v>2310.3000000000002</v>
      </c>
      <c r="I15933" s="7">
        <v>23147.759999999998</v>
      </c>
      <c r="J15933" s="7">
        <v>24468.37</v>
      </c>
      <c r="K15933" s="7">
        <v>14960.48</v>
      </c>
      <c r="L15933" s="7">
        <v>4309.2</v>
      </c>
      <c r="M15933" s="7">
        <v>3229.8</v>
      </c>
      <c r="N15933" s="7">
        <v>3419.4</v>
      </c>
      <c r="O15933" s="7">
        <v>2382.9</v>
      </c>
      <c r="P15933" s="7">
        <v>2427.1</v>
      </c>
    </row>
    <row r="15934" spans="1:16" x14ac:dyDescent="0.25">
      <c r="A15934" t="s">
        <v>26</v>
      </c>
      <c r="B15934" t="str">
        <f>VLOOKUP(E15934,'Overview Cluster Days'!B:E,3)</f>
        <v>E</v>
      </c>
      <c r="C15934" t="str">
        <f>VLOOKUP($E15934,'Overview Cluster Days'!$B:$G,5)</f>
        <v>Interseason</v>
      </c>
      <c r="D15934" t="str">
        <f>VLOOKUP($E15934,'Overview Cluster Days'!$B:$G,6)</f>
        <v>Weekday</v>
      </c>
      <c r="E15934" s="93">
        <v>20190510</v>
      </c>
      <c r="F15934" s="93">
        <v>21</v>
      </c>
      <c r="G15934" s="7">
        <v>780.8</v>
      </c>
      <c r="H15934" s="7">
        <v>2130.6</v>
      </c>
      <c r="I15934" s="7">
        <v>18229.7</v>
      </c>
      <c r="J15934" s="7">
        <v>21557.38</v>
      </c>
      <c r="K15934" s="7">
        <v>17086.87</v>
      </c>
      <c r="L15934" s="7">
        <v>4127.1000000000004</v>
      </c>
      <c r="M15934" s="7">
        <v>3200.7</v>
      </c>
      <c r="N15934" s="7">
        <v>3390.2</v>
      </c>
      <c r="O15934" s="7">
        <v>2844.0140000000001</v>
      </c>
      <c r="P15934" s="7">
        <v>2663.2</v>
      </c>
    </row>
    <row r="15935" spans="1:16" x14ac:dyDescent="0.25">
      <c r="A15935" t="s">
        <v>26</v>
      </c>
      <c r="B15935" t="str">
        <f>VLOOKUP(E15935,'Overview Cluster Days'!B:E,3)</f>
        <v>E</v>
      </c>
      <c r="C15935" t="str">
        <f>VLOOKUP($E15935,'Overview Cluster Days'!$B:$G,5)</f>
        <v>Interseason</v>
      </c>
      <c r="D15935" t="str">
        <f>VLOOKUP($E15935,'Overview Cluster Days'!$B:$G,6)</f>
        <v>Weekday</v>
      </c>
      <c r="E15935" s="93">
        <v>20190510</v>
      </c>
      <c r="F15935" s="93">
        <v>22</v>
      </c>
      <c r="G15935" s="7">
        <v>769.3</v>
      </c>
      <c r="H15935" s="7">
        <v>2050.9</v>
      </c>
      <c r="I15935" s="7">
        <v>17142.29</v>
      </c>
      <c r="J15935" s="7">
        <v>21112.06</v>
      </c>
      <c r="K15935" s="7">
        <v>16591.36</v>
      </c>
      <c r="L15935" s="7">
        <v>3697.0729999999999</v>
      </c>
      <c r="M15935" s="7">
        <v>3135</v>
      </c>
      <c r="N15935" s="7">
        <v>3376.9</v>
      </c>
      <c r="O15935" s="7">
        <v>2934.2339999999999</v>
      </c>
      <c r="P15935" s="7">
        <v>2438.4</v>
      </c>
    </row>
    <row r="15936" spans="1:16" x14ac:dyDescent="0.25">
      <c r="A15936" t="s">
        <v>26</v>
      </c>
      <c r="B15936" t="str">
        <f>VLOOKUP(E15936,'Overview Cluster Days'!B:E,3)</f>
        <v>E</v>
      </c>
      <c r="C15936" t="str">
        <f>VLOOKUP($E15936,'Overview Cluster Days'!$B:$G,5)</f>
        <v>Interseason</v>
      </c>
      <c r="D15936" t="str">
        <f>VLOOKUP($E15936,'Overview Cluster Days'!$B:$G,6)</f>
        <v>Weekday</v>
      </c>
      <c r="E15936" s="93">
        <v>20190510</v>
      </c>
      <c r="F15936" s="93">
        <v>23</v>
      </c>
      <c r="G15936" s="7">
        <v>741.5</v>
      </c>
      <c r="H15936" s="7">
        <v>2026</v>
      </c>
      <c r="I15936" s="7">
        <v>16266.95</v>
      </c>
      <c r="J15936" s="7">
        <v>19834.900000000001</v>
      </c>
      <c r="K15936" s="7">
        <v>14611.66</v>
      </c>
      <c r="L15936" s="7">
        <v>3493.5</v>
      </c>
      <c r="M15936" s="7">
        <v>3209.2</v>
      </c>
      <c r="N15936" s="7">
        <v>3004.6</v>
      </c>
      <c r="O15936" s="7">
        <v>3252.85</v>
      </c>
      <c r="P15936" s="7">
        <v>2219.998</v>
      </c>
    </row>
    <row r="15937" spans="1:16" x14ac:dyDescent="0.25">
      <c r="A15937" t="s">
        <v>26</v>
      </c>
      <c r="B15937" t="str">
        <f>VLOOKUP(E15937,'Overview Cluster Days'!B:E,3)</f>
        <v>E</v>
      </c>
      <c r="C15937" t="str">
        <f>VLOOKUP($E15937,'Overview Cluster Days'!$B:$G,5)</f>
        <v>Interseason</v>
      </c>
      <c r="D15937" t="str">
        <f>VLOOKUP($E15937,'Overview Cluster Days'!$B:$G,6)</f>
        <v>Weekday</v>
      </c>
      <c r="E15937" s="93">
        <v>20190510</v>
      </c>
      <c r="F15937" s="93">
        <v>24</v>
      </c>
      <c r="G15937" s="7">
        <v>746.5</v>
      </c>
      <c r="H15937" s="7">
        <v>1865</v>
      </c>
      <c r="I15937" s="7">
        <v>17621.07</v>
      </c>
      <c r="J15937" s="7">
        <v>19378.03</v>
      </c>
      <c r="K15937" s="7">
        <v>13872.55</v>
      </c>
      <c r="L15937" s="7">
        <v>4775.625</v>
      </c>
      <c r="M15937" s="7">
        <v>3183.4</v>
      </c>
      <c r="N15937" s="7">
        <v>2920.1</v>
      </c>
      <c r="O15937" s="7">
        <v>1442.1</v>
      </c>
      <c r="P15937" s="7">
        <v>2035.452</v>
      </c>
    </row>
    <row r="15938" spans="1:16" x14ac:dyDescent="0.25">
      <c r="A15938" t="s">
        <v>26</v>
      </c>
      <c r="B15938" t="str">
        <f>VLOOKUP(E15938,'Overview Cluster Days'!B:E,3)</f>
        <v>H</v>
      </c>
      <c r="C15938" t="str">
        <f>VLOOKUP($E15938,'Overview Cluster Days'!$B:$G,5)</f>
        <v>Interseason</v>
      </c>
      <c r="D15938" t="str">
        <f>VLOOKUP($E15938,'Overview Cluster Days'!$B:$G,6)</f>
        <v>Weekend</v>
      </c>
      <c r="E15938" s="93">
        <v>20190511</v>
      </c>
      <c r="F15938" s="93">
        <v>1</v>
      </c>
      <c r="G15938" s="7">
        <v>562.70000000000005</v>
      </c>
      <c r="H15938" s="7">
        <v>1166.7</v>
      </c>
      <c r="I15938" s="7">
        <v>18648.509999999998</v>
      </c>
      <c r="J15938" s="7">
        <v>19998.43</v>
      </c>
      <c r="K15938" s="7">
        <v>15597.78</v>
      </c>
      <c r="L15938" s="7">
        <v>6001.8</v>
      </c>
      <c r="M15938" s="7">
        <v>2526.5</v>
      </c>
      <c r="N15938" s="7">
        <v>3262</v>
      </c>
      <c r="O15938" s="7">
        <v>1878.691</v>
      </c>
      <c r="P15938" s="7">
        <v>2135.1999999999998</v>
      </c>
    </row>
    <row r="15939" spans="1:16" x14ac:dyDescent="0.25">
      <c r="A15939" t="s">
        <v>26</v>
      </c>
      <c r="B15939" t="str">
        <f>VLOOKUP(E15939,'Overview Cluster Days'!B:E,3)</f>
        <v>H</v>
      </c>
      <c r="C15939" t="str">
        <f>VLOOKUP($E15939,'Overview Cluster Days'!$B:$G,5)</f>
        <v>Interseason</v>
      </c>
      <c r="D15939" t="str">
        <f>VLOOKUP($E15939,'Overview Cluster Days'!$B:$G,6)</f>
        <v>Weekend</v>
      </c>
      <c r="E15939" s="93">
        <v>20190511</v>
      </c>
      <c r="F15939" s="93">
        <v>2</v>
      </c>
      <c r="G15939" s="7">
        <v>595.1</v>
      </c>
      <c r="H15939" s="7">
        <v>949.9</v>
      </c>
      <c r="I15939" s="7">
        <v>18948.12</v>
      </c>
      <c r="J15939" s="7">
        <v>19974.66</v>
      </c>
      <c r="K15939" s="7">
        <v>15931.64</v>
      </c>
      <c r="L15939" s="7">
        <v>5826.6970000000001</v>
      </c>
      <c r="M15939" s="7">
        <v>2415.4</v>
      </c>
      <c r="N15939" s="7">
        <v>3101.7</v>
      </c>
      <c r="O15939" s="7">
        <v>2252.5</v>
      </c>
      <c r="P15939" s="7">
        <v>1839.7</v>
      </c>
    </row>
    <row r="15940" spans="1:16" x14ac:dyDescent="0.25">
      <c r="A15940" t="s">
        <v>26</v>
      </c>
      <c r="B15940" t="str">
        <f>VLOOKUP(E15940,'Overview Cluster Days'!B:E,3)</f>
        <v>H</v>
      </c>
      <c r="C15940" t="str">
        <f>VLOOKUP($E15940,'Overview Cluster Days'!$B:$G,5)</f>
        <v>Interseason</v>
      </c>
      <c r="D15940" t="str">
        <f>VLOOKUP($E15940,'Overview Cluster Days'!$B:$G,6)</f>
        <v>Weekend</v>
      </c>
      <c r="E15940" s="93">
        <v>20190511</v>
      </c>
      <c r="F15940" s="93">
        <v>3</v>
      </c>
      <c r="G15940" s="7">
        <v>821.9</v>
      </c>
      <c r="H15940" s="7">
        <v>873.9</v>
      </c>
      <c r="I15940" s="7">
        <v>19520.009999999998</v>
      </c>
      <c r="J15940" s="7">
        <v>19410.05</v>
      </c>
      <c r="K15940" s="7">
        <v>16479.88</v>
      </c>
      <c r="L15940" s="7">
        <v>6610.7</v>
      </c>
      <c r="M15940" s="7">
        <v>1952.7</v>
      </c>
      <c r="N15940" s="7">
        <v>3814</v>
      </c>
      <c r="O15940" s="7">
        <v>2304.5</v>
      </c>
      <c r="P15940" s="7">
        <v>1739.5</v>
      </c>
    </row>
    <row r="15941" spans="1:16" x14ac:dyDescent="0.25">
      <c r="A15941" t="s">
        <v>26</v>
      </c>
      <c r="B15941" t="str">
        <f>VLOOKUP(E15941,'Overview Cluster Days'!B:E,3)</f>
        <v>H</v>
      </c>
      <c r="C15941" t="str">
        <f>VLOOKUP($E15941,'Overview Cluster Days'!$B:$G,5)</f>
        <v>Interseason</v>
      </c>
      <c r="D15941" t="str">
        <f>VLOOKUP($E15941,'Overview Cluster Days'!$B:$G,6)</f>
        <v>Weekend</v>
      </c>
      <c r="E15941" s="93">
        <v>20190511</v>
      </c>
      <c r="F15941" s="93">
        <v>4</v>
      </c>
      <c r="G15941" s="7">
        <v>938.4</v>
      </c>
      <c r="H15941" s="7">
        <v>840</v>
      </c>
      <c r="I15941" s="7">
        <v>19401.099999999999</v>
      </c>
      <c r="J15941" s="7">
        <v>19692.080000000002</v>
      </c>
      <c r="K15941" s="7">
        <v>16904.38</v>
      </c>
      <c r="L15941" s="7">
        <v>6145.2</v>
      </c>
      <c r="M15941" s="7">
        <v>1879.8</v>
      </c>
      <c r="N15941" s="7">
        <v>4228.8999999999996</v>
      </c>
      <c r="O15941" s="7">
        <v>2488.3000000000002</v>
      </c>
      <c r="P15941" s="7">
        <v>1722.4</v>
      </c>
    </row>
    <row r="15942" spans="1:16" x14ac:dyDescent="0.25">
      <c r="A15942" t="s">
        <v>26</v>
      </c>
      <c r="B15942" t="str">
        <f>VLOOKUP(E15942,'Overview Cluster Days'!B:E,3)</f>
        <v>H</v>
      </c>
      <c r="C15942" t="str">
        <f>VLOOKUP($E15942,'Overview Cluster Days'!$B:$G,5)</f>
        <v>Interseason</v>
      </c>
      <c r="D15942" t="str">
        <f>VLOOKUP($E15942,'Overview Cluster Days'!$B:$G,6)</f>
        <v>Weekend</v>
      </c>
      <c r="E15942" s="93">
        <v>20190511</v>
      </c>
      <c r="F15942" s="93">
        <v>5</v>
      </c>
      <c r="G15942" s="7">
        <v>915.3</v>
      </c>
      <c r="H15942" s="7">
        <v>923.5</v>
      </c>
      <c r="I15942" s="7">
        <v>19774.48</v>
      </c>
      <c r="J15942" s="7">
        <v>19714.3</v>
      </c>
      <c r="K15942" s="7">
        <v>16643.73</v>
      </c>
      <c r="L15942" s="7">
        <v>6335.8919999999998</v>
      </c>
      <c r="M15942" s="7">
        <v>1939.7</v>
      </c>
      <c r="N15942" s="7">
        <v>4188.2</v>
      </c>
      <c r="O15942" s="7">
        <v>2371.8000000000002</v>
      </c>
      <c r="P15942" s="7">
        <v>1711.9</v>
      </c>
    </row>
    <row r="15943" spans="1:16" x14ac:dyDescent="0.25">
      <c r="A15943" t="s">
        <v>26</v>
      </c>
      <c r="B15943" t="str">
        <f>VLOOKUP(E15943,'Overview Cluster Days'!B:E,3)</f>
        <v>H</v>
      </c>
      <c r="C15943" t="str">
        <f>VLOOKUP($E15943,'Overview Cluster Days'!$B:$G,5)</f>
        <v>Interseason</v>
      </c>
      <c r="D15943" t="str">
        <f>VLOOKUP($E15943,'Overview Cluster Days'!$B:$G,6)</f>
        <v>Weekend</v>
      </c>
      <c r="E15943" s="93">
        <v>20190511</v>
      </c>
      <c r="F15943" s="93">
        <v>6</v>
      </c>
      <c r="G15943" s="7">
        <v>961.7</v>
      </c>
      <c r="H15943" s="7">
        <v>938.4</v>
      </c>
      <c r="I15943" s="7">
        <v>19812.009999999998</v>
      </c>
      <c r="J15943" s="7">
        <v>19861.84</v>
      </c>
      <c r="K15943" s="7">
        <v>16843.07</v>
      </c>
      <c r="L15943" s="7">
        <v>6305.5389999999998</v>
      </c>
      <c r="M15943" s="7">
        <v>1967.5</v>
      </c>
      <c r="N15943" s="7">
        <v>4175.8999999999996</v>
      </c>
      <c r="O15943" s="7">
        <v>2105.1</v>
      </c>
      <c r="P15943" s="7">
        <v>1840.2</v>
      </c>
    </row>
    <row r="15944" spans="1:16" x14ac:dyDescent="0.25">
      <c r="A15944" t="s">
        <v>26</v>
      </c>
      <c r="B15944" t="str">
        <f>VLOOKUP(E15944,'Overview Cluster Days'!B:E,3)</f>
        <v>H</v>
      </c>
      <c r="C15944" t="str">
        <f>VLOOKUP($E15944,'Overview Cluster Days'!$B:$G,5)</f>
        <v>Interseason</v>
      </c>
      <c r="D15944" t="str">
        <f>VLOOKUP($E15944,'Overview Cluster Days'!$B:$G,6)</f>
        <v>Weekend</v>
      </c>
      <c r="E15944" s="93">
        <v>20190511</v>
      </c>
      <c r="F15944" s="93">
        <v>7</v>
      </c>
      <c r="G15944" s="7">
        <v>955.9</v>
      </c>
      <c r="H15944" s="7">
        <v>995.9</v>
      </c>
      <c r="I15944" s="7">
        <v>19585.11</v>
      </c>
      <c r="J15944" s="7">
        <v>19390.88</v>
      </c>
      <c r="K15944" s="7">
        <v>17128.27</v>
      </c>
      <c r="L15944" s="7">
        <v>6096.3990000000003</v>
      </c>
      <c r="M15944" s="7">
        <v>2030.1</v>
      </c>
      <c r="N15944" s="7">
        <v>4110.1000000000004</v>
      </c>
      <c r="O15944" s="7">
        <v>1903</v>
      </c>
      <c r="P15944" s="7">
        <v>2115</v>
      </c>
    </row>
    <row r="15945" spans="1:16" x14ac:dyDescent="0.25">
      <c r="A15945" t="s">
        <v>26</v>
      </c>
      <c r="B15945" t="str">
        <f>VLOOKUP(E15945,'Overview Cluster Days'!B:E,3)</f>
        <v>H</v>
      </c>
      <c r="C15945" t="str">
        <f>VLOOKUP($E15945,'Overview Cluster Days'!$B:$G,5)</f>
        <v>Interseason</v>
      </c>
      <c r="D15945" t="str">
        <f>VLOOKUP($E15945,'Overview Cluster Days'!$B:$G,6)</f>
        <v>Weekend</v>
      </c>
      <c r="E15945" s="93">
        <v>20190511</v>
      </c>
      <c r="F15945" s="93">
        <v>8</v>
      </c>
      <c r="G15945" s="7">
        <v>1007.6</v>
      </c>
      <c r="H15945" s="7">
        <v>1004.5</v>
      </c>
      <c r="I15945" s="7">
        <v>19555.16</v>
      </c>
      <c r="J15945" s="7">
        <v>19601.16</v>
      </c>
      <c r="K15945" s="7">
        <v>17687.560000000001</v>
      </c>
      <c r="L15945" s="7">
        <v>6337.7</v>
      </c>
      <c r="M15945" s="7">
        <v>2082.6</v>
      </c>
      <c r="N15945" s="7">
        <v>4021.8</v>
      </c>
      <c r="O15945" s="7">
        <v>2175.5</v>
      </c>
      <c r="P15945" s="7">
        <v>2180.1999999999998</v>
      </c>
    </row>
    <row r="15946" spans="1:16" x14ac:dyDescent="0.25">
      <c r="A15946" t="s">
        <v>26</v>
      </c>
      <c r="B15946" t="str">
        <f>VLOOKUP(E15946,'Overview Cluster Days'!B:E,3)</f>
        <v>H</v>
      </c>
      <c r="C15946" t="str">
        <f>VLOOKUP($E15946,'Overview Cluster Days'!$B:$G,5)</f>
        <v>Interseason</v>
      </c>
      <c r="D15946" t="str">
        <f>VLOOKUP($E15946,'Overview Cluster Days'!$B:$G,6)</f>
        <v>Weekend</v>
      </c>
      <c r="E15946" s="93">
        <v>20190511</v>
      </c>
      <c r="F15946" s="93">
        <v>9</v>
      </c>
      <c r="G15946" s="7">
        <v>740.2</v>
      </c>
      <c r="H15946" s="7">
        <v>1124.5999999999999</v>
      </c>
      <c r="I15946" s="7">
        <v>20293.11</v>
      </c>
      <c r="J15946" s="7">
        <v>20321.47</v>
      </c>
      <c r="K15946" s="7">
        <v>19042.810000000001</v>
      </c>
      <c r="L15946" s="7">
        <v>7733.7920000000004</v>
      </c>
      <c r="M15946" s="7">
        <v>2221.9</v>
      </c>
      <c r="N15946" s="7">
        <v>3785.2</v>
      </c>
      <c r="O15946" s="7">
        <v>1945.8</v>
      </c>
      <c r="P15946" s="7">
        <v>2535.672</v>
      </c>
    </row>
    <row r="15947" spans="1:16" x14ac:dyDescent="0.25">
      <c r="A15947" t="s">
        <v>26</v>
      </c>
      <c r="B15947" t="str">
        <f>VLOOKUP(E15947,'Overview Cluster Days'!B:E,3)</f>
        <v>H</v>
      </c>
      <c r="C15947" t="str">
        <f>VLOOKUP($E15947,'Overview Cluster Days'!$B:$G,5)</f>
        <v>Interseason</v>
      </c>
      <c r="D15947" t="str">
        <f>VLOOKUP($E15947,'Overview Cluster Days'!$B:$G,6)</f>
        <v>Weekend</v>
      </c>
      <c r="E15947" s="93">
        <v>20190511</v>
      </c>
      <c r="F15947" s="93">
        <v>10</v>
      </c>
      <c r="G15947" s="7">
        <v>564.6</v>
      </c>
      <c r="H15947" s="7">
        <v>1103.3</v>
      </c>
      <c r="I15947" s="7">
        <v>20823.04</v>
      </c>
      <c r="J15947" s="7">
        <v>20390.669999999998</v>
      </c>
      <c r="K15947" s="7">
        <v>19678.37</v>
      </c>
      <c r="L15947" s="7">
        <v>8848.5640000000003</v>
      </c>
      <c r="M15947" s="7">
        <v>2363.9</v>
      </c>
      <c r="N15947" s="7">
        <v>3874.9</v>
      </c>
      <c r="O15947" s="7">
        <v>1699.7</v>
      </c>
      <c r="P15947" s="7">
        <v>2628.1170000000002</v>
      </c>
    </row>
    <row r="15948" spans="1:16" x14ac:dyDescent="0.25">
      <c r="A15948" t="s">
        <v>26</v>
      </c>
      <c r="B15948" t="str">
        <f>VLOOKUP(E15948,'Overview Cluster Days'!B:E,3)</f>
        <v>H</v>
      </c>
      <c r="C15948" t="str">
        <f>VLOOKUP($E15948,'Overview Cluster Days'!$B:$G,5)</f>
        <v>Interseason</v>
      </c>
      <c r="D15948" t="str">
        <f>VLOOKUP($E15948,'Overview Cluster Days'!$B:$G,6)</f>
        <v>Weekend</v>
      </c>
      <c r="E15948" s="93">
        <v>20190511</v>
      </c>
      <c r="F15948" s="93">
        <v>11</v>
      </c>
      <c r="G15948" s="7">
        <v>583.9</v>
      </c>
      <c r="H15948" s="7">
        <v>1049.8</v>
      </c>
      <c r="I15948" s="7">
        <v>22111.200000000001</v>
      </c>
      <c r="J15948" s="7">
        <v>20686.25</v>
      </c>
      <c r="K15948" s="7">
        <v>20019.36</v>
      </c>
      <c r="L15948" s="7">
        <v>9494.7510000000002</v>
      </c>
      <c r="M15948" s="7">
        <v>2482.6</v>
      </c>
      <c r="N15948" s="7">
        <v>3770.3</v>
      </c>
      <c r="O15948" s="7">
        <v>1477.3</v>
      </c>
      <c r="P15948" s="7">
        <v>2589.6999999999998</v>
      </c>
    </row>
    <row r="15949" spans="1:16" x14ac:dyDescent="0.25">
      <c r="A15949" t="s">
        <v>26</v>
      </c>
      <c r="B15949" t="str">
        <f>VLOOKUP(E15949,'Overview Cluster Days'!B:E,3)</f>
        <v>H</v>
      </c>
      <c r="C15949" t="str">
        <f>VLOOKUP($E15949,'Overview Cluster Days'!$B:$G,5)</f>
        <v>Interseason</v>
      </c>
      <c r="D15949" t="str">
        <f>VLOOKUP($E15949,'Overview Cluster Days'!$B:$G,6)</f>
        <v>Weekend</v>
      </c>
      <c r="E15949" s="93">
        <v>20190511</v>
      </c>
      <c r="F15949" s="93">
        <v>12</v>
      </c>
      <c r="G15949" s="7">
        <v>717</v>
      </c>
      <c r="H15949" s="7">
        <v>963.8</v>
      </c>
      <c r="I15949" s="7">
        <v>22865.16</v>
      </c>
      <c r="J15949" s="7">
        <v>21518.89</v>
      </c>
      <c r="K15949" s="7">
        <v>19911.05</v>
      </c>
      <c r="L15949" s="7">
        <v>9256.5519999999997</v>
      </c>
      <c r="M15949" s="7">
        <v>2573.6999999999998</v>
      </c>
      <c r="N15949" s="7">
        <v>3788.2</v>
      </c>
      <c r="O15949" s="7">
        <v>1736.9</v>
      </c>
      <c r="P15949" s="7">
        <v>2827.0540000000001</v>
      </c>
    </row>
    <row r="15950" spans="1:16" x14ac:dyDescent="0.25">
      <c r="A15950" t="s">
        <v>26</v>
      </c>
      <c r="B15950" t="str">
        <f>VLOOKUP(E15950,'Overview Cluster Days'!B:E,3)</f>
        <v>H</v>
      </c>
      <c r="C15950" t="str">
        <f>VLOOKUP($E15950,'Overview Cluster Days'!$B:$G,5)</f>
        <v>Interseason</v>
      </c>
      <c r="D15950" t="str">
        <f>VLOOKUP($E15950,'Overview Cluster Days'!$B:$G,6)</f>
        <v>Weekend</v>
      </c>
      <c r="E15950" s="93">
        <v>20190511</v>
      </c>
      <c r="F15950" s="93">
        <v>13</v>
      </c>
      <c r="G15950" s="7">
        <v>1090</v>
      </c>
      <c r="H15950" s="7">
        <v>879</v>
      </c>
      <c r="I15950" s="7">
        <v>23607.62</v>
      </c>
      <c r="J15950" s="7">
        <v>22396.46</v>
      </c>
      <c r="K15950" s="7">
        <v>19800.900000000001</v>
      </c>
      <c r="L15950" s="7">
        <v>8210.5640000000003</v>
      </c>
      <c r="M15950" s="7">
        <v>2527.8000000000002</v>
      </c>
      <c r="N15950" s="7">
        <v>4232.3</v>
      </c>
      <c r="O15950" s="7">
        <v>1602.5</v>
      </c>
      <c r="P15950" s="7">
        <v>2690.7</v>
      </c>
    </row>
    <row r="15951" spans="1:16" x14ac:dyDescent="0.25">
      <c r="A15951" t="s">
        <v>26</v>
      </c>
      <c r="B15951" t="str">
        <f>VLOOKUP(E15951,'Overview Cluster Days'!B:E,3)</f>
        <v>H</v>
      </c>
      <c r="C15951" t="str">
        <f>VLOOKUP($E15951,'Overview Cluster Days'!$B:$G,5)</f>
        <v>Interseason</v>
      </c>
      <c r="D15951" t="str">
        <f>VLOOKUP($E15951,'Overview Cluster Days'!$B:$G,6)</f>
        <v>Weekend</v>
      </c>
      <c r="E15951" s="93">
        <v>20190511</v>
      </c>
      <c r="F15951" s="93">
        <v>14</v>
      </c>
      <c r="G15951" s="7">
        <v>1436.4</v>
      </c>
      <c r="H15951" s="7">
        <v>867.4</v>
      </c>
      <c r="I15951" s="7">
        <v>24014.79</v>
      </c>
      <c r="J15951" s="7">
        <v>22908.58</v>
      </c>
      <c r="K15951" s="7">
        <v>20110.62</v>
      </c>
      <c r="L15951" s="7">
        <v>9537.5229999999992</v>
      </c>
      <c r="M15951" s="7">
        <v>3014.2</v>
      </c>
      <c r="N15951" s="7">
        <v>4357.8</v>
      </c>
      <c r="O15951" s="7">
        <v>1511.6</v>
      </c>
      <c r="P15951" s="7">
        <v>2538.6</v>
      </c>
    </row>
    <row r="15952" spans="1:16" x14ac:dyDescent="0.25">
      <c r="A15952" t="s">
        <v>26</v>
      </c>
      <c r="B15952" t="str">
        <f>VLOOKUP(E15952,'Overview Cluster Days'!B:E,3)</f>
        <v>H</v>
      </c>
      <c r="C15952" t="str">
        <f>VLOOKUP($E15952,'Overview Cluster Days'!$B:$G,5)</f>
        <v>Interseason</v>
      </c>
      <c r="D15952" t="str">
        <f>VLOOKUP($E15952,'Overview Cluster Days'!$B:$G,6)</f>
        <v>Weekend</v>
      </c>
      <c r="E15952" s="93">
        <v>20190511</v>
      </c>
      <c r="F15952" s="93">
        <v>15</v>
      </c>
      <c r="G15952" s="7">
        <v>1854.5</v>
      </c>
      <c r="H15952" s="7">
        <v>780.7</v>
      </c>
      <c r="I15952" s="7">
        <v>23128.61</v>
      </c>
      <c r="J15952" s="7">
        <v>22229.42</v>
      </c>
      <c r="K15952" s="7">
        <v>19548.86</v>
      </c>
      <c r="L15952" s="7">
        <v>9385.2890000000007</v>
      </c>
      <c r="M15952" s="7">
        <v>3059.3</v>
      </c>
      <c r="N15952" s="7">
        <v>4427.866</v>
      </c>
      <c r="O15952" s="7">
        <v>1430</v>
      </c>
      <c r="P15952" s="7">
        <v>2708.6</v>
      </c>
    </row>
    <row r="15953" spans="1:16" x14ac:dyDescent="0.25">
      <c r="A15953" t="s">
        <v>26</v>
      </c>
      <c r="B15953" t="str">
        <f>VLOOKUP(E15953,'Overview Cluster Days'!B:E,3)</f>
        <v>H</v>
      </c>
      <c r="C15953" t="str">
        <f>VLOOKUP($E15953,'Overview Cluster Days'!$B:$G,5)</f>
        <v>Interseason</v>
      </c>
      <c r="D15953" t="str">
        <f>VLOOKUP($E15953,'Overview Cluster Days'!$B:$G,6)</f>
        <v>Weekend</v>
      </c>
      <c r="E15953" s="93">
        <v>20190511</v>
      </c>
      <c r="F15953" s="93">
        <v>16</v>
      </c>
      <c r="G15953" s="7">
        <v>2000.8</v>
      </c>
      <c r="H15953" s="7">
        <v>818.5</v>
      </c>
      <c r="I15953" s="7">
        <v>22385.34</v>
      </c>
      <c r="J15953" s="7">
        <v>21786.94</v>
      </c>
      <c r="K15953" s="7">
        <v>19018.919999999998</v>
      </c>
      <c r="L15953" s="7">
        <v>7633.1229999999996</v>
      </c>
      <c r="M15953" s="7">
        <v>3212</v>
      </c>
      <c r="N15953" s="7">
        <v>4622.1000000000004</v>
      </c>
      <c r="O15953" s="7">
        <v>881.2</v>
      </c>
      <c r="P15953" s="7">
        <v>3474.7</v>
      </c>
    </row>
    <row r="15954" spans="1:16" x14ac:dyDescent="0.25">
      <c r="A15954" t="s">
        <v>26</v>
      </c>
      <c r="B15954" t="str">
        <f>VLOOKUP(E15954,'Overview Cluster Days'!B:E,3)</f>
        <v>H</v>
      </c>
      <c r="C15954" t="str">
        <f>VLOOKUP($E15954,'Overview Cluster Days'!$B:$G,5)</f>
        <v>Interseason</v>
      </c>
      <c r="D15954" t="str">
        <f>VLOOKUP($E15954,'Overview Cluster Days'!$B:$G,6)</f>
        <v>Weekend</v>
      </c>
      <c r="E15954" s="93">
        <v>20190511</v>
      </c>
      <c r="F15954" s="93">
        <v>17</v>
      </c>
      <c r="G15954" s="7">
        <v>1852.6</v>
      </c>
      <c r="H15954" s="7">
        <v>810.9</v>
      </c>
      <c r="I15954" s="7">
        <v>22028.51</v>
      </c>
      <c r="J15954" s="7">
        <v>21479.33</v>
      </c>
      <c r="K15954" s="7">
        <v>18146.8</v>
      </c>
      <c r="L15954" s="7">
        <v>7486.1859999999997</v>
      </c>
      <c r="M15954" s="7">
        <v>3161.5</v>
      </c>
      <c r="N15954" s="7">
        <v>4586.7</v>
      </c>
      <c r="O15954" s="7">
        <v>1094.8</v>
      </c>
      <c r="P15954" s="7">
        <v>2891.9</v>
      </c>
    </row>
    <row r="15955" spans="1:16" x14ac:dyDescent="0.25">
      <c r="A15955" t="s">
        <v>26</v>
      </c>
      <c r="B15955" t="str">
        <f>VLOOKUP(E15955,'Overview Cluster Days'!B:E,3)</f>
        <v>H</v>
      </c>
      <c r="C15955" t="str">
        <f>VLOOKUP($E15955,'Overview Cluster Days'!$B:$G,5)</f>
        <v>Interseason</v>
      </c>
      <c r="D15955" t="str">
        <f>VLOOKUP($E15955,'Overview Cluster Days'!$B:$G,6)</f>
        <v>Weekend</v>
      </c>
      <c r="E15955" s="93">
        <v>20190511</v>
      </c>
      <c r="F15955" s="93">
        <v>18</v>
      </c>
      <c r="G15955" s="7">
        <v>1734.7</v>
      </c>
      <c r="H15955" s="7">
        <v>867.3</v>
      </c>
      <c r="I15955" s="7">
        <v>22061.38</v>
      </c>
      <c r="J15955" s="7">
        <v>20232.080000000002</v>
      </c>
      <c r="K15955" s="7">
        <v>17014.2</v>
      </c>
      <c r="L15955" s="7">
        <v>6868.9979999999996</v>
      </c>
      <c r="M15955" s="7">
        <v>2725.6</v>
      </c>
      <c r="N15955" s="7">
        <v>4255.8999999999996</v>
      </c>
      <c r="O15955" s="7">
        <v>1331.6</v>
      </c>
      <c r="P15955" s="7">
        <v>2836.6</v>
      </c>
    </row>
    <row r="15956" spans="1:16" x14ac:dyDescent="0.25">
      <c r="A15956" t="s">
        <v>26</v>
      </c>
      <c r="B15956" t="str">
        <f>VLOOKUP(E15956,'Overview Cluster Days'!B:E,3)</f>
        <v>H</v>
      </c>
      <c r="C15956" t="str">
        <f>VLOOKUP($E15956,'Overview Cluster Days'!$B:$G,5)</f>
        <v>Interseason</v>
      </c>
      <c r="D15956" t="str">
        <f>VLOOKUP($E15956,'Overview Cluster Days'!$B:$G,6)</f>
        <v>Weekend</v>
      </c>
      <c r="E15956" s="93">
        <v>20190511</v>
      </c>
      <c r="F15956" s="93">
        <v>19</v>
      </c>
      <c r="G15956" s="7">
        <v>1461.1</v>
      </c>
      <c r="H15956" s="7">
        <v>806.8</v>
      </c>
      <c r="I15956" s="7">
        <v>22355.15</v>
      </c>
      <c r="J15956" s="7">
        <v>19567.419999999998</v>
      </c>
      <c r="K15956" s="7">
        <v>16409.689999999999</v>
      </c>
      <c r="L15956" s="7">
        <v>6727.1130000000003</v>
      </c>
      <c r="M15956" s="7">
        <v>2579.6</v>
      </c>
      <c r="N15956" s="7">
        <v>4259.8999999999996</v>
      </c>
      <c r="O15956" s="7">
        <v>1485.6</v>
      </c>
      <c r="P15956" s="7">
        <v>2941.4</v>
      </c>
    </row>
    <row r="15957" spans="1:16" x14ac:dyDescent="0.25">
      <c r="A15957" t="s">
        <v>26</v>
      </c>
      <c r="B15957" t="str">
        <f>VLOOKUP(E15957,'Overview Cluster Days'!B:E,3)</f>
        <v>H</v>
      </c>
      <c r="C15957" t="str">
        <f>VLOOKUP($E15957,'Overview Cluster Days'!$B:$G,5)</f>
        <v>Interseason</v>
      </c>
      <c r="D15957" t="str">
        <f>VLOOKUP($E15957,'Overview Cluster Days'!$B:$G,6)</f>
        <v>Weekend</v>
      </c>
      <c r="E15957" s="93">
        <v>20190511</v>
      </c>
      <c r="F15957" s="93">
        <v>20</v>
      </c>
      <c r="G15957" s="7">
        <v>1345.6</v>
      </c>
      <c r="H15957" s="7">
        <v>1076.4000000000001</v>
      </c>
      <c r="I15957" s="7">
        <v>23047.39</v>
      </c>
      <c r="J15957" s="7">
        <v>19364.87</v>
      </c>
      <c r="K15957" s="7">
        <v>15232.49</v>
      </c>
      <c r="L15957" s="7">
        <v>6717.3</v>
      </c>
      <c r="M15957" s="7">
        <v>2357.6999999999998</v>
      </c>
      <c r="N15957" s="7">
        <v>4234.5</v>
      </c>
      <c r="O15957" s="7">
        <v>1514.5</v>
      </c>
      <c r="P15957" s="7">
        <v>2475.9</v>
      </c>
    </row>
    <row r="15958" spans="1:16" x14ac:dyDescent="0.25">
      <c r="A15958" t="s">
        <v>26</v>
      </c>
      <c r="B15958" t="str">
        <f>VLOOKUP(E15958,'Overview Cluster Days'!B:E,3)</f>
        <v>H</v>
      </c>
      <c r="C15958" t="str">
        <f>VLOOKUP($E15958,'Overview Cluster Days'!$B:$G,5)</f>
        <v>Interseason</v>
      </c>
      <c r="D15958" t="str">
        <f>VLOOKUP($E15958,'Overview Cluster Days'!$B:$G,6)</f>
        <v>Weekend</v>
      </c>
      <c r="E15958" s="93">
        <v>20190511</v>
      </c>
      <c r="F15958" s="93">
        <v>21</v>
      </c>
      <c r="G15958" s="7">
        <v>896.7</v>
      </c>
      <c r="H15958" s="7">
        <v>986</v>
      </c>
      <c r="I15958" s="7">
        <v>23362.81</v>
      </c>
      <c r="J15958" s="7">
        <v>18736.57</v>
      </c>
      <c r="K15958" s="7">
        <v>14943.16</v>
      </c>
      <c r="L15958" s="7">
        <v>6085</v>
      </c>
      <c r="M15958" s="7">
        <v>2105</v>
      </c>
      <c r="N15958" s="7">
        <v>4263.7</v>
      </c>
      <c r="O15958" s="7">
        <v>1413.5</v>
      </c>
      <c r="P15958" s="7">
        <v>2648.7</v>
      </c>
    </row>
    <row r="15959" spans="1:16" x14ac:dyDescent="0.25">
      <c r="A15959" t="s">
        <v>26</v>
      </c>
      <c r="B15959" t="str">
        <f>VLOOKUP(E15959,'Overview Cluster Days'!B:E,3)</f>
        <v>H</v>
      </c>
      <c r="C15959" t="str">
        <f>VLOOKUP($E15959,'Overview Cluster Days'!$B:$G,5)</f>
        <v>Interseason</v>
      </c>
      <c r="D15959" t="str">
        <f>VLOOKUP($E15959,'Overview Cluster Days'!$B:$G,6)</f>
        <v>Weekend</v>
      </c>
      <c r="E15959" s="93">
        <v>20190511</v>
      </c>
      <c r="F15959" s="93">
        <v>22</v>
      </c>
      <c r="G15959" s="7">
        <v>657.1</v>
      </c>
      <c r="H15959" s="7">
        <v>1044.9000000000001</v>
      </c>
      <c r="I15959" s="7">
        <v>23625.95</v>
      </c>
      <c r="J15959" s="7">
        <v>18267.5</v>
      </c>
      <c r="K15959" s="7">
        <v>13282.87</v>
      </c>
      <c r="L15959" s="7">
        <v>5843.7</v>
      </c>
      <c r="M15959" s="7">
        <v>1745.3</v>
      </c>
      <c r="N15959" s="7">
        <v>4360.5</v>
      </c>
      <c r="O15959" s="7">
        <v>1762.1</v>
      </c>
      <c r="P15959" s="7">
        <v>2620.5749999999998</v>
      </c>
    </row>
    <row r="15960" spans="1:16" x14ac:dyDescent="0.25">
      <c r="A15960" t="s">
        <v>26</v>
      </c>
      <c r="B15960" t="str">
        <f>VLOOKUP(E15960,'Overview Cluster Days'!B:E,3)</f>
        <v>H</v>
      </c>
      <c r="C15960" t="str">
        <f>VLOOKUP($E15960,'Overview Cluster Days'!$B:$G,5)</f>
        <v>Interseason</v>
      </c>
      <c r="D15960" t="str">
        <f>VLOOKUP($E15960,'Overview Cluster Days'!$B:$G,6)</f>
        <v>Weekend</v>
      </c>
      <c r="E15960" s="93">
        <v>20190511</v>
      </c>
      <c r="F15960" s="93">
        <v>23</v>
      </c>
      <c r="G15960" s="7">
        <v>490.4</v>
      </c>
      <c r="H15960" s="7">
        <v>1075.5</v>
      </c>
      <c r="I15960" s="7">
        <v>24365.42</v>
      </c>
      <c r="J15960" s="7">
        <v>18022.61</v>
      </c>
      <c r="K15960" s="7">
        <v>12153.76</v>
      </c>
      <c r="L15960" s="7">
        <v>6737.0479999999998</v>
      </c>
      <c r="M15960" s="7">
        <v>1663.9</v>
      </c>
      <c r="N15960" s="7">
        <v>4296.1000000000004</v>
      </c>
      <c r="O15960" s="7">
        <v>2055.1</v>
      </c>
      <c r="P15960" s="7">
        <v>2459.7950000000001</v>
      </c>
    </row>
    <row r="15961" spans="1:16" x14ac:dyDescent="0.25">
      <c r="A15961" t="s">
        <v>26</v>
      </c>
      <c r="B15961" t="str">
        <f>VLOOKUP(E15961,'Overview Cluster Days'!B:E,3)</f>
        <v>H</v>
      </c>
      <c r="C15961" t="str">
        <f>VLOOKUP($E15961,'Overview Cluster Days'!$B:$G,5)</f>
        <v>Interseason</v>
      </c>
      <c r="D15961" t="str">
        <f>VLOOKUP($E15961,'Overview Cluster Days'!$B:$G,6)</f>
        <v>Weekend</v>
      </c>
      <c r="E15961" s="93">
        <v>20190511</v>
      </c>
      <c r="F15961" s="93">
        <v>24</v>
      </c>
      <c r="G15961" s="7">
        <v>501.3</v>
      </c>
      <c r="H15961" s="7">
        <v>1056.8</v>
      </c>
      <c r="I15961" s="7">
        <v>25457.18</v>
      </c>
      <c r="J15961" s="7">
        <v>18244.3</v>
      </c>
      <c r="K15961" s="7">
        <v>11463.6</v>
      </c>
      <c r="L15961" s="7">
        <v>9219.7990000000009</v>
      </c>
      <c r="M15961" s="7">
        <v>1718.7850000000001</v>
      </c>
      <c r="N15961" s="7">
        <v>4123.2</v>
      </c>
      <c r="O15961" s="7">
        <v>2378.1999999999998</v>
      </c>
      <c r="P15961" s="7">
        <v>2040.2</v>
      </c>
    </row>
    <row r="15962" spans="1:16" x14ac:dyDescent="0.25">
      <c r="A15962" t="s">
        <v>26</v>
      </c>
      <c r="B15962" t="str">
        <f>VLOOKUP(E15962,'Overview Cluster Days'!B:E,3)</f>
        <v>H</v>
      </c>
      <c r="C15962" t="str">
        <f>VLOOKUP($E15962,'Overview Cluster Days'!$B:$G,5)</f>
        <v>Interseason</v>
      </c>
      <c r="D15962" t="str">
        <f>VLOOKUP($E15962,'Overview Cluster Days'!$B:$G,6)</f>
        <v>Weekend</v>
      </c>
      <c r="E15962" s="93">
        <v>20190512</v>
      </c>
      <c r="F15962" s="93">
        <v>1</v>
      </c>
      <c r="G15962" s="7">
        <v>795.7</v>
      </c>
      <c r="H15962" s="7">
        <v>1091.3</v>
      </c>
      <c r="I15962" s="7">
        <v>24882.47</v>
      </c>
      <c r="J15962" s="7">
        <v>19779.89</v>
      </c>
      <c r="K15962" s="7">
        <v>11032.92</v>
      </c>
      <c r="L15962" s="7">
        <v>6819.3</v>
      </c>
      <c r="M15962" s="7">
        <v>875.5</v>
      </c>
      <c r="N15962" s="7">
        <v>3904.1</v>
      </c>
      <c r="O15962" s="7">
        <v>2611.701</v>
      </c>
      <c r="P15962" s="7">
        <v>2444.1999999999998</v>
      </c>
    </row>
    <row r="15963" spans="1:16" x14ac:dyDescent="0.25">
      <c r="A15963" t="s">
        <v>26</v>
      </c>
      <c r="B15963" t="str">
        <f>VLOOKUP(E15963,'Overview Cluster Days'!B:E,3)</f>
        <v>H</v>
      </c>
      <c r="C15963" t="str">
        <f>VLOOKUP($E15963,'Overview Cluster Days'!$B:$G,5)</f>
        <v>Interseason</v>
      </c>
      <c r="D15963" t="str">
        <f>VLOOKUP($E15963,'Overview Cluster Days'!$B:$G,6)</f>
        <v>Weekend</v>
      </c>
      <c r="E15963" s="93">
        <v>20190512</v>
      </c>
      <c r="F15963" s="93">
        <v>2</v>
      </c>
      <c r="G15963" s="7">
        <v>939.1</v>
      </c>
      <c r="H15963" s="7">
        <v>1115.2</v>
      </c>
      <c r="I15963" s="7">
        <v>25603.95</v>
      </c>
      <c r="J15963" s="7">
        <v>20367.099999999999</v>
      </c>
      <c r="K15963" s="7">
        <v>11599.85</v>
      </c>
      <c r="L15963" s="7">
        <v>6432.7</v>
      </c>
      <c r="M15963" s="7">
        <v>504.7</v>
      </c>
      <c r="N15963" s="7">
        <v>4332.5029999999997</v>
      </c>
      <c r="O15963" s="7">
        <v>2397.0010000000002</v>
      </c>
      <c r="P15963" s="7">
        <v>2319.598</v>
      </c>
    </row>
    <row r="15964" spans="1:16" x14ac:dyDescent="0.25">
      <c r="A15964" t="s">
        <v>26</v>
      </c>
      <c r="B15964" t="str">
        <f>VLOOKUP(E15964,'Overview Cluster Days'!B:E,3)</f>
        <v>H</v>
      </c>
      <c r="C15964" t="str">
        <f>VLOOKUP($E15964,'Overview Cluster Days'!$B:$G,5)</f>
        <v>Interseason</v>
      </c>
      <c r="D15964" t="str">
        <f>VLOOKUP($E15964,'Overview Cluster Days'!$B:$G,6)</f>
        <v>Weekend</v>
      </c>
      <c r="E15964" s="93">
        <v>20190512</v>
      </c>
      <c r="F15964" s="93">
        <v>3</v>
      </c>
      <c r="G15964" s="7">
        <v>1054.9000000000001</v>
      </c>
      <c r="H15964" s="7">
        <v>1096.8</v>
      </c>
      <c r="I15964" s="7">
        <v>25257.23</v>
      </c>
      <c r="J15964" s="7">
        <v>20197.53</v>
      </c>
      <c r="K15964" s="7">
        <v>12921.5</v>
      </c>
      <c r="L15964" s="7">
        <v>6493</v>
      </c>
      <c r="M15964" s="7">
        <v>423.1</v>
      </c>
      <c r="N15964" s="7">
        <v>4708.2</v>
      </c>
      <c r="O15964" s="7">
        <v>1615.9</v>
      </c>
      <c r="P15964" s="7">
        <v>2286.9</v>
      </c>
    </row>
    <row r="15965" spans="1:16" x14ac:dyDescent="0.25">
      <c r="A15965" t="s">
        <v>26</v>
      </c>
      <c r="B15965" t="str">
        <f>VLOOKUP(E15965,'Overview Cluster Days'!B:E,3)</f>
        <v>H</v>
      </c>
      <c r="C15965" t="str">
        <f>VLOOKUP($E15965,'Overview Cluster Days'!$B:$G,5)</f>
        <v>Interseason</v>
      </c>
      <c r="D15965" t="str">
        <f>VLOOKUP($E15965,'Overview Cluster Days'!$B:$G,6)</f>
        <v>Weekend</v>
      </c>
      <c r="E15965" s="93">
        <v>20190512</v>
      </c>
      <c r="F15965" s="93">
        <v>4</v>
      </c>
      <c r="G15965" s="7">
        <v>1101.2</v>
      </c>
      <c r="H15965" s="7">
        <v>1095.0999999999999</v>
      </c>
      <c r="I15965" s="7">
        <v>24458.61</v>
      </c>
      <c r="J15965" s="7">
        <v>21352.69</v>
      </c>
      <c r="K15965" s="7">
        <v>14607.88</v>
      </c>
      <c r="L15965" s="7">
        <v>6961.3</v>
      </c>
      <c r="M15965" s="7">
        <v>434.3</v>
      </c>
      <c r="N15965" s="7">
        <v>4621.3</v>
      </c>
      <c r="O15965" s="7">
        <v>2118.1</v>
      </c>
      <c r="P15965" s="7">
        <v>2150.4</v>
      </c>
    </row>
    <row r="15966" spans="1:16" x14ac:dyDescent="0.25">
      <c r="A15966" t="s">
        <v>26</v>
      </c>
      <c r="B15966" t="str">
        <f>VLOOKUP(E15966,'Overview Cluster Days'!B:E,3)</f>
        <v>H</v>
      </c>
      <c r="C15966" t="str">
        <f>VLOOKUP($E15966,'Overview Cluster Days'!$B:$G,5)</f>
        <v>Interseason</v>
      </c>
      <c r="D15966" t="str">
        <f>VLOOKUP($E15966,'Overview Cluster Days'!$B:$G,6)</f>
        <v>Weekend</v>
      </c>
      <c r="E15966" s="93">
        <v>20190512</v>
      </c>
      <c r="F15966" s="93">
        <v>5</v>
      </c>
      <c r="G15966" s="7">
        <v>1083.2</v>
      </c>
      <c r="H15966" s="7">
        <v>1117.5999999999999</v>
      </c>
      <c r="I15966" s="7">
        <v>24061.01</v>
      </c>
      <c r="J15966" s="7">
        <v>21699.93</v>
      </c>
      <c r="K15966" s="7">
        <v>15231.02</v>
      </c>
      <c r="L15966" s="7">
        <v>7127.3</v>
      </c>
      <c r="M15966" s="7">
        <v>442</v>
      </c>
      <c r="N15966" s="7">
        <v>4579.8</v>
      </c>
      <c r="O15966" s="7">
        <v>2101.1999999999998</v>
      </c>
      <c r="P15966" s="7">
        <v>2154.6019999999999</v>
      </c>
    </row>
    <row r="15967" spans="1:16" x14ac:dyDescent="0.25">
      <c r="A15967" t="s">
        <v>26</v>
      </c>
      <c r="B15967" t="str">
        <f>VLOOKUP(E15967,'Overview Cluster Days'!B:E,3)</f>
        <v>H</v>
      </c>
      <c r="C15967" t="str">
        <f>VLOOKUP($E15967,'Overview Cluster Days'!$B:$G,5)</f>
        <v>Interseason</v>
      </c>
      <c r="D15967" t="str">
        <f>VLOOKUP($E15967,'Overview Cluster Days'!$B:$G,6)</f>
        <v>Weekend</v>
      </c>
      <c r="E15967" s="93">
        <v>20190512</v>
      </c>
      <c r="F15967" s="93">
        <v>6</v>
      </c>
      <c r="G15967" s="7">
        <v>1056.5</v>
      </c>
      <c r="H15967" s="7">
        <v>1121.7</v>
      </c>
      <c r="I15967" s="7">
        <v>23788.51</v>
      </c>
      <c r="J15967" s="7">
        <v>21701.25</v>
      </c>
      <c r="K15967" s="7">
        <v>15192.44</v>
      </c>
      <c r="L15967" s="7">
        <v>7183.3</v>
      </c>
      <c r="M15967" s="7">
        <v>477</v>
      </c>
      <c r="N15967" s="7">
        <v>4629.8</v>
      </c>
      <c r="O15967" s="7">
        <v>2056.1</v>
      </c>
      <c r="P15967" s="7">
        <v>2138.1999999999998</v>
      </c>
    </row>
    <row r="15968" spans="1:16" x14ac:dyDescent="0.25">
      <c r="A15968" t="s">
        <v>26</v>
      </c>
      <c r="B15968" t="str">
        <f>VLOOKUP(E15968,'Overview Cluster Days'!B:E,3)</f>
        <v>H</v>
      </c>
      <c r="C15968" t="str">
        <f>VLOOKUP($E15968,'Overview Cluster Days'!$B:$G,5)</f>
        <v>Interseason</v>
      </c>
      <c r="D15968" t="str">
        <f>VLOOKUP($E15968,'Overview Cluster Days'!$B:$G,6)</f>
        <v>Weekend</v>
      </c>
      <c r="E15968" s="93">
        <v>20190512</v>
      </c>
      <c r="F15968" s="93">
        <v>7</v>
      </c>
      <c r="G15968" s="7">
        <v>1064.4000000000001</v>
      </c>
      <c r="H15968" s="7">
        <v>1134.9000000000001</v>
      </c>
      <c r="I15968" s="7">
        <v>24326.74</v>
      </c>
      <c r="J15968" s="7">
        <v>21934.45</v>
      </c>
      <c r="K15968" s="7">
        <v>14986.01</v>
      </c>
      <c r="L15968" s="7">
        <v>7212.9</v>
      </c>
      <c r="M15968" s="7">
        <v>724</v>
      </c>
      <c r="N15968" s="7">
        <v>4640.3</v>
      </c>
      <c r="O15968" s="7">
        <v>1986.5</v>
      </c>
      <c r="P15968" s="7">
        <v>1991.6</v>
      </c>
    </row>
    <row r="15969" spans="1:16" x14ac:dyDescent="0.25">
      <c r="A15969" t="s">
        <v>26</v>
      </c>
      <c r="B15969" t="str">
        <f>VLOOKUP(E15969,'Overview Cluster Days'!B:E,3)</f>
        <v>H</v>
      </c>
      <c r="C15969" t="str">
        <f>VLOOKUP($E15969,'Overview Cluster Days'!$B:$G,5)</f>
        <v>Interseason</v>
      </c>
      <c r="D15969" t="str">
        <f>VLOOKUP($E15969,'Overview Cluster Days'!$B:$G,6)</f>
        <v>Weekend</v>
      </c>
      <c r="E15969" s="93">
        <v>20190512</v>
      </c>
      <c r="F15969" s="93">
        <v>8</v>
      </c>
      <c r="G15969" s="7">
        <v>1171.7</v>
      </c>
      <c r="H15969" s="7">
        <v>1193.5999999999999</v>
      </c>
      <c r="I15969" s="7">
        <v>24796.41</v>
      </c>
      <c r="J15969" s="7">
        <v>22255.23</v>
      </c>
      <c r="K15969" s="7">
        <v>13881.82</v>
      </c>
      <c r="L15969" s="7">
        <v>6728.8</v>
      </c>
      <c r="M15969" s="7">
        <v>1021.3</v>
      </c>
      <c r="N15969" s="7">
        <v>4716.2</v>
      </c>
      <c r="O15969" s="7">
        <v>1854.4</v>
      </c>
      <c r="P15969" s="7">
        <v>2092.6</v>
      </c>
    </row>
    <row r="15970" spans="1:16" x14ac:dyDescent="0.25">
      <c r="A15970" t="s">
        <v>26</v>
      </c>
      <c r="B15970" t="str">
        <f>VLOOKUP(E15970,'Overview Cluster Days'!B:E,3)</f>
        <v>H</v>
      </c>
      <c r="C15970" t="str">
        <f>VLOOKUP($E15970,'Overview Cluster Days'!$B:$G,5)</f>
        <v>Interseason</v>
      </c>
      <c r="D15970" t="str">
        <f>VLOOKUP($E15970,'Overview Cluster Days'!$B:$G,6)</f>
        <v>Weekend</v>
      </c>
      <c r="E15970" s="93">
        <v>20190512</v>
      </c>
      <c r="F15970" s="93">
        <v>9</v>
      </c>
      <c r="G15970" s="7">
        <v>1155.9000000000001</v>
      </c>
      <c r="H15970" s="7">
        <v>1158.5</v>
      </c>
      <c r="I15970" s="7">
        <v>26589.599999999999</v>
      </c>
      <c r="J15970" s="7">
        <v>21559.52</v>
      </c>
      <c r="K15970" s="7">
        <v>13687.43</v>
      </c>
      <c r="L15970" s="7">
        <v>8911.7000000000007</v>
      </c>
      <c r="M15970" s="7">
        <v>1184.3</v>
      </c>
      <c r="N15970" s="7">
        <v>4507.1000000000004</v>
      </c>
      <c r="O15970" s="7">
        <v>1770.204</v>
      </c>
      <c r="P15970" s="7">
        <v>1891.1389999999999</v>
      </c>
    </row>
    <row r="15971" spans="1:16" x14ac:dyDescent="0.25">
      <c r="A15971" t="s">
        <v>26</v>
      </c>
      <c r="B15971" t="str">
        <f>VLOOKUP(E15971,'Overview Cluster Days'!B:E,3)</f>
        <v>H</v>
      </c>
      <c r="C15971" t="str">
        <f>VLOOKUP($E15971,'Overview Cluster Days'!$B:$G,5)</f>
        <v>Interseason</v>
      </c>
      <c r="D15971" t="str">
        <f>VLOOKUP($E15971,'Overview Cluster Days'!$B:$G,6)</f>
        <v>Weekend</v>
      </c>
      <c r="E15971" s="93">
        <v>20190512</v>
      </c>
      <c r="F15971" s="93">
        <v>10</v>
      </c>
      <c r="G15971" s="7">
        <v>1222</v>
      </c>
      <c r="H15971" s="7">
        <v>1104.4000000000001</v>
      </c>
      <c r="I15971" s="7">
        <v>30237.94</v>
      </c>
      <c r="J15971" s="7">
        <v>23915.53</v>
      </c>
      <c r="K15971" s="7">
        <v>13247.67</v>
      </c>
      <c r="L15971" s="7">
        <v>8565.4850000000006</v>
      </c>
      <c r="M15971" s="7">
        <v>1360.7</v>
      </c>
      <c r="N15971" s="7">
        <v>4695.3999999999996</v>
      </c>
      <c r="O15971" s="7">
        <v>1082.7670000000001</v>
      </c>
      <c r="P15971" s="7">
        <v>2417.3180000000002</v>
      </c>
    </row>
    <row r="15972" spans="1:16" x14ac:dyDescent="0.25">
      <c r="A15972" t="s">
        <v>26</v>
      </c>
      <c r="B15972" t="str">
        <f>VLOOKUP(E15972,'Overview Cluster Days'!B:E,3)</f>
        <v>H</v>
      </c>
      <c r="C15972" t="str">
        <f>VLOOKUP($E15972,'Overview Cluster Days'!$B:$G,5)</f>
        <v>Interseason</v>
      </c>
      <c r="D15972" t="str">
        <f>VLOOKUP($E15972,'Overview Cluster Days'!$B:$G,6)</f>
        <v>Weekend</v>
      </c>
      <c r="E15972" s="93">
        <v>20190512</v>
      </c>
      <c r="F15972" s="93">
        <v>11</v>
      </c>
      <c r="G15972" s="7">
        <v>1365.8</v>
      </c>
      <c r="H15972" s="7">
        <v>1234.5999999999999</v>
      </c>
      <c r="I15972" s="7">
        <v>32852.36</v>
      </c>
      <c r="J15972" s="7">
        <v>26005.64</v>
      </c>
      <c r="K15972" s="7">
        <v>14597.6</v>
      </c>
      <c r="L15972" s="7">
        <v>9657.2890000000007</v>
      </c>
      <c r="M15972" s="7">
        <v>1563.2</v>
      </c>
      <c r="N15972" s="7">
        <v>4704.7</v>
      </c>
      <c r="O15972" s="7">
        <v>735.82560000000001</v>
      </c>
      <c r="P15972" s="7">
        <v>3305.1819999999998</v>
      </c>
    </row>
    <row r="15973" spans="1:16" x14ac:dyDescent="0.25">
      <c r="A15973" t="s">
        <v>26</v>
      </c>
      <c r="B15973" t="str">
        <f>VLOOKUP(E15973,'Overview Cluster Days'!B:E,3)</f>
        <v>H</v>
      </c>
      <c r="C15973" t="str">
        <f>VLOOKUP($E15973,'Overview Cluster Days'!$B:$G,5)</f>
        <v>Interseason</v>
      </c>
      <c r="D15973" t="str">
        <f>VLOOKUP($E15973,'Overview Cluster Days'!$B:$G,6)</f>
        <v>Weekend</v>
      </c>
      <c r="E15973" s="93">
        <v>20190512</v>
      </c>
      <c r="F15973" s="93">
        <v>12</v>
      </c>
      <c r="G15973" s="7">
        <v>1400.6</v>
      </c>
      <c r="H15973" s="7">
        <v>1463</v>
      </c>
      <c r="I15973" s="7">
        <v>34729.519999999997</v>
      </c>
      <c r="J15973" s="7">
        <v>27237.05</v>
      </c>
      <c r="K15973" s="7">
        <v>15511.9</v>
      </c>
      <c r="L15973" s="7">
        <v>10288.02</v>
      </c>
      <c r="M15973" s="7">
        <v>1712.3</v>
      </c>
      <c r="N15973" s="7">
        <v>4719.3999999999996</v>
      </c>
      <c r="O15973" s="7">
        <v>780.04349999999999</v>
      </c>
      <c r="P15973" s="7">
        <v>4076.9</v>
      </c>
    </row>
    <row r="15974" spans="1:16" x14ac:dyDescent="0.25">
      <c r="A15974" t="s">
        <v>26</v>
      </c>
      <c r="B15974" t="str">
        <f>VLOOKUP(E15974,'Overview Cluster Days'!B:E,3)</f>
        <v>H</v>
      </c>
      <c r="C15974" t="str">
        <f>VLOOKUP($E15974,'Overview Cluster Days'!$B:$G,5)</f>
        <v>Interseason</v>
      </c>
      <c r="D15974" t="str">
        <f>VLOOKUP($E15974,'Overview Cluster Days'!$B:$G,6)</f>
        <v>Weekend</v>
      </c>
      <c r="E15974" s="93">
        <v>20190512</v>
      </c>
      <c r="F15974" s="93">
        <v>13</v>
      </c>
      <c r="G15974" s="7">
        <v>1541.2</v>
      </c>
      <c r="H15974" s="7">
        <v>1793.4</v>
      </c>
      <c r="I15974" s="7">
        <v>37091.57</v>
      </c>
      <c r="J15974" s="7">
        <v>28307.94</v>
      </c>
      <c r="K15974" s="7">
        <v>16865.400000000001</v>
      </c>
      <c r="L15974" s="7">
        <v>13165.03</v>
      </c>
      <c r="M15974" s="7">
        <v>2194.6999999999998</v>
      </c>
      <c r="N15974" s="7">
        <v>5134.1000000000004</v>
      </c>
      <c r="O15974" s="7">
        <v>979.6</v>
      </c>
      <c r="P15974" s="7">
        <v>4193.3</v>
      </c>
    </row>
    <row r="15975" spans="1:16" x14ac:dyDescent="0.25">
      <c r="A15975" t="s">
        <v>26</v>
      </c>
      <c r="B15975" t="str">
        <f>VLOOKUP(E15975,'Overview Cluster Days'!B:E,3)</f>
        <v>H</v>
      </c>
      <c r="C15975" t="str">
        <f>VLOOKUP($E15975,'Overview Cluster Days'!$B:$G,5)</f>
        <v>Interseason</v>
      </c>
      <c r="D15975" t="str">
        <f>VLOOKUP($E15975,'Overview Cluster Days'!$B:$G,6)</f>
        <v>Weekend</v>
      </c>
      <c r="E15975" s="93">
        <v>20190512</v>
      </c>
      <c r="F15975" s="93">
        <v>14</v>
      </c>
      <c r="G15975" s="7">
        <v>1690.1</v>
      </c>
      <c r="H15975" s="7">
        <v>1996.6</v>
      </c>
      <c r="I15975" s="7">
        <v>37615.29</v>
      </c>
      <c r="J15975" s="7">
        <v>27266.49</v>
      </c>
      <c r="K15975" s="7">
        <v>17254.8</v>
      </c>
      <c r="L15975" s="7">
        <v>14373.91</v>
      </c>
      <c r="M15975" s="7">
        <v>2276.6</v>
      </c>
      <c r="N15975" s="7">
        <v>5496.2</v>
      </c>
      <c r="O15975" s="7">
        <v>1010.2</v>
      </c>
      <c r="P15975" s="7">
        <v>4177.5</v>
      </c>
    </row>
    <row r="15976" spans="1:16" x14ac:dyDescent="0.25">
      <c r="A15976" t="s">
        <v>26</v>
      </c>
      <c r="B15976" t="str">
        <f>VLOOKUP(E15976,'Overview Cluster Days'!B:E,3)</f>
        <v>H</v>
      </c>
      <c r="C15976" t="str">
        <f>VLOOKUP($E15976,'Overview Cluster Days'!$B:$G,5)</f>
        <v>Interseason</v>
      </c>
      <c r="D15976" t="str">
        <f>VLOOKUP($E15976,'Overview Cluster Days'!$B:$G,6)</f>
        <v>Weekend</v>
      </c>
      <c r="E15976" s="93">
        <v>20190512</v>
      </c>
      <c r="F15976" s="93">
        <v>15</v>
      </c>
      <c r="G15976" s="7">
        <v>1677.8</v>
      </c>
      <c r="H15976" s="7">
        <v>1966.5</v>
      </c>
      <c r="I15976" s="7">
        <v>36983.160000000003</v>
      </c>
      <c r="J15976" s="7">
        <v>26691.47</v>
      </c>
      <c r="K15976" s="7">
        <v>17010.400000000001</v>
      </c>
      <c r="L15976" s="7">
        <v>12804.6</v>
      </c>
      <c r="M15976" s="7">
        <v>2225.9</v>
      </c>
      <c r="N15976" s="7">
        <v>5448.9</v>
      </c>
      <c r="O15976" s="7">
        <v>874.58119999999997</v>
      </c>
      <c r="P15976" s="7">
        <v>4214.7269999999999</v>
      </c>
    </row>
    <row r="15977" spans="1:16" x14ac:dyDescent="0.25">
      <c r="A15977" t="s">
        <v>26</v>
      </c>
      <c r="B15977" t="str">
        <f>VLOOKUP(E15977,'Overview Cluster Days'!B:E,3)</f>
        <v>H</v>
      </c>
      <c r="C15977" t="str">
        <f>VLOOKUP($E15977,'Overview Cluster Days'!$B:$G,5)</f>
        <v>Interseason</v>
      </c>
      <c r="D15977" t="str">
        <f>VLOOKUP($E15977,'Overview Cluster Days'!$B:$G,6)</f>
        <v>Weekend</v>
      </c>
      <c r="E15977" s="93">
        <v>20190512</v>
      </c>
      <c r="F15977" s="93">
        <v>16</v>
      </c>
      <c r="G15977" s="7">
        <v>1524.7</v>
      </c>
      <c r="H15977" s="7">
        <v>1795.8</v>
      </c>
      <c r="I15977" s="7">
        <v>35265.18</v>
      </c>
      <c r="J15977" s="7">
        <v>26065.83</v>
      </c>
      <c r="K15977" s="7">
        <v>16707.810000000001</v>
      </c>
      <c r="L15977" s="7">
        <v>11145.15</v>
      </c>
      <c r="M15977" s="7">
        <v>1932.4</v>
      </c>
      <c r="N15977" s="7">
        <v>5121.2</v>
      </c>
      <c r="O15977" s="7">
        <v>965.4</v>
      </c>
      <c r="P15977" s="7">
        <v>4390.6000000000004</v>
      </c>
    </row>
    <row r="15978" spans="1:16" x14ac:dyDescent="0.25">
      <c r="A15978" t="s">
        <v>26</v>
      </c>
      <c r="B15978" t="str">
        <f>VLOOKUP(E15978,'Overview Cluster Days'!B:E,3)</f>
        <v>H</v>
      </c>
      <c r="C15978" t="str">
        <f>VLOOKUP($E15978,'Overview Cluster Days'!$B:$G,5)</f>
        <v>Interseason</v>
      </c>
      <c r="D15978" t="str">
        <f>VLOOKUP($E15978,'Overview Cluster Days'!$B:$G,6)</f>
        <v>Weekend</v>
      </c>
      <c r="E15978" s="93">
        <v>20190512</v>
      </c>
      <c r="F15978" s="93">
        <v>17</v>
      </c>
      <c r="G15978" s="7">
        <v>1685.7</v>
      </c>
      <c r="H15978" s="7">
        <v>1798.3</v>
      </c>
      <c r="I15978" s="7">
        <v>32679.3</v>
      </c>
      <c r="J15978" s="7">
        <v>25517.09</v>
      </c>
      <c r="K15978" s="7">
        <v>16685.830000000002</v>
      </c>
      <c r="L15978" s="7">
        <v>10056.33</v>
      </c>
      <c r="M15978" s="7">
        <v>1322.8</v>
      </c>
      <c r="N15978" s="7">
        <v>4931.3</v>
      </c>
      <c r="O15978" s="7">
        <v>1252.4000000000001</v>
      </c>
      <c r="P15978" s="7">
        <v>3718.3</v>
      </c>
    </row>
    <row r="15979" spans="1:16" x14ac:dyDescent="0.25">
      <c r="A15979" t="s">
        <v>26</v>
      </c>
      <c r="B15979" t="str">
        <f>VLOOKUP(E15979,'Overview Cluster Days'!B:E,3)</f>
        <v>H</v>
      </c>
      <c r="C15979" t="str">
        <f>VLOOKUP($E15979,'Overview Cluster Days'!$B:$G,5)</f>
        <v>Interseason</v>
      </c>
      <c r="D15979" t="str">
        <f>VLOOKUP($E15979,'Overview Cluster Days'!$B:$G,6)</f>
        <v>Weekend</v>
      </c>
      <c r="E15979" s="93">
        <v>20190512</v>
      </c>
      <c r="F15979" s="93">
        <v>18</v>
      </c>
      <c r="G15979" s="7">
        <v>1626.5</v>
      </c>
      <c r="H15979" s="7">
        <v>1791.1</v>
      </c>
      <c r="I15979" s="7">
        <v>30089.75</v>
      </c>
      <c r="J15979" s="7">
        <v>26296.880000000001</v>
      </c>
      <c r="K15979" s="7">
        <v>18282.580000000002</v>
      </c>
      <c r="L15979" s="7">
        <v>9328</v>
      </c>
      <c r="M15979" s="7">
        <v>973.8</v>
      </c>
      <c r="N15979" s="7">
        <v>5090</v>
      </c>
      <c r="O15979" s="7">
        <v>1688.7829999999999</v>
      </c>
      <c r="P15979" s="7">
        <v>3191.2190000000001</v>
      </c>
    </row>
    <row r="15980" spans="1:16" x14ac:dyDescent="0.25">
      <c r="A15980" t="s">
        <v>26</v>
      </c>
      <c r="B15980" t="str">
        <f>VLOOKUP(E15980,'Overview Cluster Days'!B:E,3)</f>
        <v>H</v>
      </c>
      <c r="C15980" t="str">
        <f>VLOOKUP($E15980,'Overview Cluster Days'!$B:$G,5)</f>
        <v>Interseason</v>
      </c>
      <c r="D15980" t="str">
        <f>VLOOKUP($E15980,'Overview Cluster Days'!$B:$G,6)</f>
        <v>Weekend</v>
      </c>
      <c r="E15980" s="93">
        <v>20190512</v>
      </c>
      <c r="F15980" s="93">
        <v>19</v>
      </c>
      <c r="G15980" s="7">
        <v>1114.7</v>
      </c>
      <c r="H15980" s="7">
        <v>1260.3</v>
      </c>
      <c r="I15980" s="7">
        <v>25996.22</v>
      </c>
      <c r="J15980" s="7">
        <v>22973.59</v>
      </c>
      <c r="K15980" s="7">
        <v>18173.36</v>
      </c>
      <c r="L15980" s="7">
        <v>9458.7000000000007</v>
      </c>
      <c r="M15980" s="7">
        <v>1047.2</v>
      </c>
      <c r="N15980" s="7">
        <v>5080.8999999999996</v>
      </c>
      <c r="O15980" s="7">
        <v>2780.6</v>
      </c>
      <c r="P15980" s="7">
        <v>2635.6</v>
      </c>
    </row>
    <row r="15981" spans="1:16" x14ac:dyDescent="0.25">
      <c r="A15981" t="s">
        <v>26</v>
      </c>
      <c r="B15981" t="str">
        <f>VLOOKUP(E15981,'Overview Cluster Days'!B:E,3)</f>
        <v>H</v>
      </c>
      <c r="C15981" t="str">
        <f>VLOOKUP($E15981,'Overview Cluster Days'!$B:$G,5)</f>
        <v>Interseason</v>
      </c>
      <c r="D15981" t="str">
        <f>VLOOKUP($E15981,'Overview Cluster Days'!$B:$G,6)</f>
        <v>Weekend</v>
      </c>
      <c r="E15981" s="93">
        <v>20190512</v>
      </c>
      <c r="F15981" s="93">
        <v>20</v>
      </c>
      <c r="G15981" s="7">
        <v>710.7</v>
      </c>
      <c r="H15981" s="7">
        <v>1113.2</v>
      </c>
      <c r="I15981" s="7">
        <v>22825.03</v>
      </c>
      <c r="J15981" s="7">
        <v>21731.1</v>
      </c>
      <c r="K15981" s="7">
        <v>16162.69</v>
      </c>
      <c r="L15981" s="7">
        <v>5661.2</v>
      </c>
      <c r="M15981" s="7">
        <v>1433.3</v>
      </c>
      <c r="N15981" s="7">
        <v>4969.3</v>
      </c>
      <c r="O15981" s="7">
        <v>3048.6419999999998</v>
      </c>
      <c r="P15981" s="7">
        <v>2041.9590000000001</v>
      </c>
    </row>
    <row r="15982" spans="1:16" x14ac:dyDescent="0.25">
      <c r="A15982" t="s">
        <v>26</v>
      </c>
      <c r="B15982" t="str">
        <f>VLOOKUP(E15982,'Overview Cluster Days'!B:E,3)</f>
        <v>H</v>
      </c>
      <c r="C15982" t="str">
        <f>VLOOKUP($E15982,'Overview Cluster Days'!$B:$G,5)</f>
        <v>Interseason</v>
      </c>
      <c r="D15982" t="str">
        <f>VLOOKUP($E15982,'Overview Cluster Days'!$B:$G,6)</f>
        <v>Weekend</v>
      </c>
      <c r="E15982" s="93">
        <v>20190512</v>
      </c>
      <c r="F15982" s="93">
        <v>21</v>
      </c>
      <c r="G15982" s="7">
        <v>512.1</v>
      </c>
      <c r="H15982" s="7">
        <v>1198.5</v>
      </c>
      <c r="I15982" s="7">
        <v>21999.29</v>
      </c>
      <c r="J15982" s="7">
        <v>20496.7</v>
      </c>
      <c r="K15982" s="7">
        <v>16979.72</v>
      </c>
      <c r="L15982" s="7">
        <v>5861.9040000000005</v>
      </c>
      <c r="M15982" s="7">
        <v>1442.5</v>
      </c>
      <c r="N15982" s="7">
        <v>4966.2</v>
      </c>
      <c r="O15982" s="7">
        <v>2924.3</v>
      </c>
      <c r="P15982" s="7">
        <v>2373.683</v>
      </c>
    </row>
    <row r="15983" spans="1:16" x14ac:dyDescent="0.25">
      <c r="A15983" t="s">
        <v>26</v>
      </c>
      <c r="B15983" t="str">
        <f>VLOOKUP(E15983,'Overview Cluster Days'!B:E,3)</f>
        <v>H</v>
      </c>
      <c r="C15983" t="str">
        <f>VLOOKUP($E15983,'Overview Cluster Days'!$B:$G,5)</f>
        <v>Interseason</v>
      </c>
      <c r="D15983" t="str">
        <f>VLOOKUP($E15983,'Overview Cluster Days'!$B:$G,6)</f>
        <v>Weekend</v>
      </c>
      <c r="E15983" s="93">
        <v>20190512</v>
      </c>
      <c r="F15983" s="93">
        <v>22</v>
      </c>
      <c r="G15983" s="7">
        <v>366.5</v>
      </c>
      <c r="H15983" s="7">
        <v>1293.8</v>
      </c>
      <c r="I15983" s="7">
        <v>22046.17</v>
      </c>
      <c r="J15983" s="7">
        <v>20625.46</v>
      </c>
      <c r="K15983" s="7">
        <v>16088.78</v>
      </c>
      <c r="L15983" s="7">
        <v>5907.8</v>
      </c>
      <c r="M15983" s="7">
        <v>1407.4</v>
      </c>
      <c r="N15983" s="7">
        <v>5009.5</v>
      </c>
      <c r="O15983" s="7">
        <v>3117.3</v>
      </c>
      <c r="P15983" s="7">
        <v>2317.7629999999999</v>
      </c>
    </row>
    <row r="15984" spans="1:16" x14ac:dyDescent="0.25">
      <c r="A15984" t="s">
        <v>26</v>
      </c>
      <c r="B15984" t="str">
        <f>VLOOKUP(E15984,'Overview Cluster Days'!B:E,3)</f>
        <v>H</v>
      </c>
      <c r="C15984" t="str">
        <f>VLOOKUP($E15984,'Overview Cluster Days'!$B:$G,5)</f>
        <v>Interseason</v>
      </c>
      <c r="D15984" t="str">
        <f>VLOOKUP($E15984,'Overview Cluster Days'!$B:$G,6)</f>
        <v>Weekend</v>
      </c>
      <c r="E15984" s="93">
        <v>20190512</v>
      </c>
      <c r="F15984" s="93">
        <v>23</v>
      </c>
      <c r="G15984" s="7">
        <v>303.8</v>
      </c>
      <c r="H15984" s="7">
        <v>1331.4</v>
      </c>
      <c r="I15984" s="7">
        <v>22616.77</v>
      </c>
      <c r="J15984" s="7">
        <v>20391.53</v>
      </c>
      <c r="K15984" s="7">
        <v>14536.59</v>
      </c>
      <c r="L15984" s="7">
        <v>6088.8</v>
      </c>
      <c r="M15984" s="7">
        <v>1346.9</v>
      </c>
      <c r="N15984" s="7">
        <v>4949.6000000000004</v>
      </c>
      <c r="O15984" s="7">
        <v>3412.5529999999999</v>
      </c>
      <c r="P15984" s="7">
        <v>2055.0729999999999</v>
      </c>
    </row>
    <row r="15985" spans="1:16" x14ac:dyDescent="0.25">
      <c r="A15985" t="s">
        <v>26</v>
      </c>
      <c r="B15985" t="str">
        <f>VLOOKUP(E15985,'Overview Cluster Days'!B:E,3)</f>
        <v>H</v>
      </c>
      <c r="C15985" t="str">
        <f>VLOOKUP($E15985,'Overview Cluster Days'!$B:$G,5)</f>
        <v>Interseason</v>
      </c>
      <c r="D15985" t="str">
        <f>VLOOKUP($E15985,'Overview Cluster Days'!$B:$G,6)</f>
        <v>Weekend</v>
      </c>
      <c r="E15985" s="93">
        <v>20190512</v>
      </c>
      <c r="F15985" s="93">
        <v>24</v>
      </c>
      <c r="G15985" s="7">
        <v>458.2</v>
      </c>
      <c r="H15985" s="7">
        <v>1195.5</v>
      </c>
      <c r="I15985" s="7">
        <v>22325.279999999999</v>
      </c>
      <c r="J15985" s="7">
        <v>19259.900000000001</v>
      </c>
      <c r="K15985" s="7">
        <v>12421.2</v>
      </c>
      <c r="L15985" s="7">
        <v>5642.3490000000002</v>
      </c>
      <c r="M15985" s="7">
        <v>1610.6</v>
      </c>
      <c r="N15985" s="7">
        <v>4893.3</v>
      </c>
      <c r="O15985" s="7">
        <v>3734.8960000000002</v>
      </c>
      <c r="P15985" s="7">
        <v>1908.925</v>
      </c>
    </row>
    <row r="15986" spans="1:16" x14ac:dyDescent="0.25">
      <c r="A15986" t="s">
        <v>26</v>
      </c>
      <c r="B15986" t="str">
        <f>VLOOKUP(E15986,'Overview Cluster Days'!B:E,3)</f>
        <v>E</v>
      </c>
      <c r="C15986" t="str">
        <f>VLOOKUP($E15986,'Overview Cluster Days'!$B:$G,5)</f>
        <v>Interseason</v>
      </c>
      <c r="D15986" t="str">
        <f>VLOOKUP($E15986,'Overview Cluster Days'!$B:$G,6)</f>
        <v>Weekday</v>
      </c>
      <c r="E15986" s="93">
        <v>20190513</v>
      </c>
      <c r="F15986" s="93">
        <v>1</v>
      </c>
      <c r="G15986" s="7">
        <v>938.2</v>
      </c>
      <c r="H15986" s="7">
        <v>1203.8</v>
      </c>
      <c r="I15986" s="7">
        <v>23147.94</v>
      </c>
      <c r="J15986" s="7">
        <v>18976.27</v>
      </c>
      <c r="K15986" s="7">
        <v>12858.7</v>
      </c>
      <c r="L15986" s="7">
        <v>9365.9959999999992</v>
      </c>
      <c r="M15986" s="7">
        <v>1389.9</v>
      </c>
      <c r="N15986" s="7">
        <v>4481.5</v>
      </c>
      <c r="O15986" s="7">
        <v>4584.7309999999998</v>
      </c>
      <c r="P15986" s="7">
        <v>2198.4</v>
      </c>
    </row>
    <row r="15987" spans="1:16" x14ac:dyDescent="0.25">
      <c r="A15987" t="s">
        <v>26</v>
      </c>
      <c r="B15987" t="str">
        <f>VLOOKUP(E15987,'Overview Cluster Days'!B:E,3)</f>
        <v>E</v>
      </c>
      <c r="C15987" t="str">
        <f>VLOOKUP($E15987,'Overview Cluster Days'!$B:$G,5)</f>
        <v>Interseason</v>
      </c>
      <c r="D15987" t="str">
        <f>VLOOKUP($E15987,'Overview Cluster Days'!$B:$G,6)</f>
        <v>Weekday</v>
      </c>
      <c r="E15987" s="93">
        <v>20190513</v>
      </c>
      <c r="F15987" s="93">
        <v>2</v>
      </c>
      <c r="G15987" s="7">
        <v>1063.0999999999999</v>
      </c>
      <c r="H15987" s="7">
        <v>1208</v>
      </c>
      <c r="I15987" s="7">
        <v>23288.240000000002</v>
      </c>
      <c r="J15987" s="7">
        <v>20085.240000000002</v>
      </c>
      <c r="K15987" s="7">
        <v>13052.9</v>
      </c>
      <c r="L15987" s="7">
        <v>8131.7039999999997</v>
      </c>
      <c r="M15987" s="7">
        <v>1401.1</v>
      </c>
      <c r="N15987" s="7">
        <v>4714.8999999999996</v>
      </c>
      <c r="O15987" s="7">
        <v>4582.1040000000003</v>
      </c>
      <c r="P15987" s="7">
        <v>2211.9</v>
      </c>
    </row>
    <row r="15988" spans="1:16" x14ac:dyDescent="0.25">
      <c r="A15988" t="s">
        <v>26</v>
      </c>
      <c r="B15988" t="str">
        <f>VLOOKUP(E15988,'Overview Cluster Days'!B:E,3)</f>
        <v>E</v>
      </c>
      <c r="C15988" t="str">
        <f>VLOOKUP($E15988,'Overview Cluster Days'!$B:$G,5)</f>
        <v>Interseason</v>
      </c>
      <c r="D15988" t="str">
        <f>VLOOKUP($E15988,'Overview Cluster Days'!$B:$G,6)</f>
        <v>Weekday</v>
      </c>
      <c r="E15988" s="93">
        <v>20190513</v>
      </c>
      <c r="F15988" s="93">
        <v>3</v>
      </c>
      <c r="G15988" s="7">
        <v>1191.2</v>
      </c>
      <c r="H15988" s="7">
        <v>1253</v>
      </c>
      <c r="I15988" s="7">
        <v>21242.19</v>
      </c>
      <c r="J15988" s="7">
        <v>20196.29</v>
      </c>
      <c r="K15988" s="7">
        <v>13156.6</v>
      </c>
      <c r="L15988" s="7">
        <v>6447.0259999999998</v>
      </c>
      <c r="M15988" s="7">
        <v>1640.8</v>
      </c>
      <c r="N15988" s="7">
        <v>4739.3999999999996</v>
      </c>
      <c r="O15988" s="7">
        <v>4620.8999999999996</v>
      </c>
      <c r="P15988" s="7">
        <v>2202.2759999999998</v>
      </c>
    </row>
    <row r="15989" spans="1:16" x14ac:dyDescent="0.25">
      <c r="A15989" t="s">
        <v>26</v>
      </c>
      <c r="B15989" t="str">
        <f>VLOOKUP(E15989,'Overview Cluster Days'!B:E,3)</f>
        <v>E</v>
      </c>
      <c r="C15989" t="str">
        <f>VLOOKUP($E15989,'Overview Cluster Days'!$B:$G,5)</f>
        <v>Interseason</v>
      </c>
      <c r="D15989" t="str">
        <f>VLOOKUP($E15989,'Overview Cluster Days'!$B:$G,6)</f>
        <v>Weekday</v>
      </c>
      <c r="E15989" s="93">
        <v>20190513</v>
      </c>
      <c r="F15989" s="93">
        <v>4</v>
      </c>
      <c r="G15989" s="7">
        <v>1155.7</v>
      </c>
      <c r="H15989" s="7">
        <v>1210</v>
      </c>
      <c r="I15989" s="7">
        <v>20437.79</v>
      </c>
      <c r="J15989" s="7">
        <v>20999.9</v>
      </c>
      <c r="K15989" s="7">
        <v>13629.9</v>
      </c>
      <c r="L15989" s="7">
        <v>5453.1440000000002</v>
      </c>
      <c r="M15989" s="7">
        <v>1815.8</v>
      </c>
      <c r="N15989" s="7">
        <v>4945.25</v>
      </c>
      <c r="O15989" s="7">
        <v>4945.6000000000004</v>
      </c>
      <c r="P15989" s="7">
        <v>2270.4</v>
      </c>
    </row>
    <row r="15990" spans="1:16" x14ac:dyDescent="0.25">
      <c r="A15990" t="s">
        <v>26</v>
      </c>
      <c r="B15990" t="str">
        <f>VLOOKUP(E15990,'Overview Cluster Days'!B:E,3)</f>
        <v>E</v>
      </c>
      <c r="C15990" t="str">
        <f>VLOOKUP($E15990,'Overview Cluster Days'!$B:$G,5)</f>
        <v>Interseason</v>
      </c>
      <c r="D15990" t="str">
        <f>VLOOKUP($E15990,'Overview Cluster Days'!$B:$G,6)</f>
        <v>Weekday</v>
      </c>
      <c r="E15990" s="93">
        <v>20190513</v>
      </c>
      <c r="F15990" s="93">
        <v>5</v>
      </c>
      <c r="G15990" s="7">
        <v>1001.9</v>
      </c>
      <c r="H15990" s="7">
        <v>1254.8</v>
      </c>
      <c r="I15990" s="7">
        <v>20045.82</v>
      </c>
      <c r="J15990" s="7">
        <v>20986.76</v>
      </c>
      <c r="K15990" s="7">
        <v>13995.27</v>
      </c>
      <c r="L15990" s="7">
        <v>5101.3999999999996</v>
      </c>
      <c r="M15990" s="7">
        <v>1762.3</v>
      </c>
      <c r="N15990" s="7">
        <v>4828.8999999999996</v>
      </c>
      <c r="O15990" s="7">
        <v>4748.8999999999996</v>
      </c>
      <c r="P15990" s="7">
        <v>2209.4</v>
      </c>
    </row>
    <row r="15991" spans="1:16" x14ac:dyDescent="0.25">
      <c r="A15991" t="s">
        <v>26</v>
      </c>
      <c r="B15991" t="str">
        <f>VLOOKUP(E15991,'Overview Cluster Days'!B:E,3)</f>
        <v>E</v>
      </c>
      <c r="C15991" t="str">
        <f>VLOOKUP($E15991,'Overview Cluster Days'!$B:$G,5)</f>
        <v>Interseason</v>
      </c>
      <c r="D15991" t="str">
        <f>VLOOKUP($E15991,'Overview Cluster Days'!$B:$G,6)</f>
        <v>Weekday</v>
      </c>
      <c r="E15991" s="93">
        <v>20190513</v>
      </c>
      <c r="F15991" s="93">
        <v>6</v>
      </c>
      <c r="G15991" s="7">
        <v>752.8</v>
      </c>
      <c r="H15991" s="7">
        <v>1450.2</v>
      </c>
      <c r="I15991" s="7">
        <v>19802.830000000002</v>
      </c>
      <c r="J15991" s="7">
        <v>20439.71</v>
      </c>
      <c r="K15991" s="7">
        <v>13103.08</v>
      </c>
      <c r="L15991" s="7">
        <v>4168.3999999999996</v>
      </c>
      <c r="M15991" s="7">
        <v>2131</v>
      </c>
      <c r="N15991" s="7">
        <v>4187.8999999999996</v>
      </c>
      <c r="O15991" s="7">
        <v>4056.9250000000002</v>
      </c>
      <c r="P15991" s="7">
        <v>2098.6</v>
      </c>
    </row>
    <row r="15992" spans="1:16" x14ac:dyDescent="0.25">
      <c r="A15992" t="s">
        <v>26</v>
      </c>
      <c r="B15992" t="str">
        <f>VLOOKUP(E15992,'Overview Cluster Days'!B:E,3)</f>
        <v>E</v>
      </c>
      <c r="C15992" t="str">
        <f>VLOOKUP($E15992,'Overview Cluster Days'!$B:$G,5)</f>
        <v>Interseason</v>
      </c>
      <c r="D15992" t="str">
        <f>VLOOKUP($E15992,'Overview Cluster Days'!$B:$G,6)</f>
        <v>Weekday</v>
      </c>
      <c r="E15992" s="93">
        <v>20190513</v>
      </c>
      <c r="F15992" s="93">
        <v>7</v>
      </c>
      <c r="G15992" s="7">
        <v>601.5</v>
      </c>
      <c r="H15992" s="7">
        <v>2165.8000000000002</v>
      </c>
      <c r="I15992" s="7">
        <v>18094.59</v>
      </c>
      <c r="J15992" s="7">
        <v>20760.349999999999</v>
      </c>
      <c r="K15992" s="7">
        <v>14066.9</v>
      </c>
      <c r="L15992" s="7">
        <v>5313.3</v>
      </c>
      <c r="M15992" s="7">
        <v>2903.5</v>
      </c>
      <c r="N15992" s="7">
        <v>3743.3</v>
      </c>
      <c r="O15992" s="7">
        <v>3541.5</v>
      </c>
      <c r="P15992" s="7">
        <v>2755.8029999999999</v>
      </c>
    </row>
    <row r="15993" spans="1:16" x14ac:dyDescent="0.25">
      <c r="A15993" t="s">
        <v>26</v>
      </c>
      <c r="B15993" t="str">
        <f>VLOOKUP(E15993,'Overview Cluster Days'!B:E,3)</f>
        <v>E</v>
      </c>
      <c r="C15993" t="str">
        <f>VLOOKUP($E15993,'Overview Cluster Days'!$B:$G,5)</f>
        <v>Interseason</v>
      </c>
      <c r="D15993" t="str">
        <f>VLOOKUP($E15993,'Overview Cluster Days'!$B:$G,6)</f>
        <v>Weekday</v>
      </c>
      <c r="E15993" s="93">
        <v>20190513</v>
      </c>
      <c r="F15993" s="93">
        <v>8</v>
      </c>
      <c r="G15993" s="7">
        <v>868.8</v>
      </c>
      <c r="H15993" s="7">
        <v>2652.0940000000001</v>
      </c>
      <c r="I15993" s="7">
        <v>21203.74</v>
      </c>
      <c r="J15993" s="7">
        <v>24381.88</v>
      </c>
      <c r="K15993" s="7">
        <v>14394.2</v>
      </c>
      <c r="L15993" s="7">
        <v>5913.76</v>
      </c>
      <c r="M15993" s="7">
        <v>3500.6</v>
      </c>
      <c r="N15993" s="7">
        <v>3808.4</v>
      </c>
      <c r="O15993" s="7">
        <v>4343.9170000000004</v>
      </c>
      <c r="P15993" s="7">
        <v>2376.7890000000002</v>
      </c>
    </row>
    <row r="15994" spans="1:16" x14ac:dyDescent="0.25">
      <c r="A15994" t="s">
        <v>26</v>
      </c>
      <c r="B15994" t="str">
        <f>VLOOKUP(E15994,'Overview Cluster Days'!B:E,3)</f>
        <v>E</v>
      </c>
      <c r="C15994" t="str">
        <f>VLOOKUP($E15994,'Overview Cluster Days'!$B:$G,5)</f>
        <v>Interseason</v>
      </c>
      <c r="D15994" t="str">
        <f>VLOOKUP($E15994,'Overview Cluster Days'!$B:$G,6)</f>
        <v>Weekday</v>
      </c>
      <c r="E15994" s="93">
        <v>20190513</v>
      </c>
      <c r="F15994" s="93">
        <v>9</v>
      </c>
      <c r="G15994" s="7">
        <v>941.7</v>
      </c>
      <c r="H15994" s="7">
        <v>2695.6</v>
      </c>
      <c r="I15994" s="7">
        <v>26532.62</v>
      </c>
      <c r="J15994" s="7">
        <v>28271.68</v>
      </c>
      <c r="K15994" s="7">
        <v>14953.7</v>
      </c>
      <c r="L15994" s="7">
        <v>7760.8950000000004</v>
      </c>
      <c r="M15994" s="7">
        <v>3138.2</v>
      </c>
      <c r="N15994" s="7">
        <v>3545.9</v>
      </c>
      <c r="O15994" s="7">
        <v>4131.6000000000004</v>
      </c>
      <c r="P15994" s="7">
        <v>2566.9920000000002</v>
      </c>
    </row>
    <row r="15995" spans="1:16" x14ac:dyDescent="0.25">
      <c r="A15995" t="s">
        <v>26</v>
      </c>
      <c r="B15995" t="str">
        <f>VLOOKUP(E15995,'Overview Cluster Days'!B:E,3)</f>
        <v>E</v>
      </c>
      <c r="C15995" t="str">
        <f>VLOOKUP($E15995,'Overview Cluster Days'!$B:$G,5)</f>
        <v>Interseason</v>
      </c>
      <c r="D15995" t="str">
        <f>VLOOKUP($E15995,'Overview Cluster Days'!$B:$G,6)</f>
        <v>Weekday</v>
      </c>
      <c r="E15995" s="93">
        <v>20190513</v>
      </c>
      <c r="F15995" s="93">
        <v>10</v>
      </c>
      <c r="G15995" s="7">
        <v>759.3</v>
      </c>
      <c r="H15995" s="7">
        <v>2349.8000000000002</v>
      </c>
      <c r="I15995" s="7">
        <v>30263.08</v>
      </c>
      <c r="J15995" s="7">
        <v>28344.28</v>
      </c>
      <c r="K15995" s="7">
        <v>16358.36</v>
      </c>
      <c r="L15995" s="7">
        <v>9786.2160000000003</v>
      </c>
      <c r="M15995" s="7">
        <v>3507.1</v>
      </c>
      <c r="N15995" s="7">
        <v>3483.6</v>
      </c>
      <c r="O15995" s="7">
        <v>2407.116</v>
      </c>
      <c r="P15995" s="7">
        <v>2770.5</v>
      </c>
    </row>
    <row r="15996" spans="1:16" x14ac:dyDescent="0.25">
      <c r="A15996" t="s">
        <v>26</v>
      </c>
      <c r="B15996" t="str">
        <f>VLOOKUP(E15996,'Overview Cluster Days'!B:E,3)</f>
        <v>E</v>
      </c>
      <c r="C15996" t="str">
        <f>VLOOKUP($E15996,'Overview Cluster Days'!$B:$G,5)</f>
        <v>Interseason</v>
      </c>
      <c r="D15996" t="str">
        <f>VLOOKUP($E15996,'Overview Cluster Days'!$B:$G,6)</f>
        <v>Weekday</v>
      </c>
      <c r="E15996" s="93">
        <v>20190513</v>
      </c>
      <c r="F15996" s="93">
        <v>11</v>
      </c>
      <c r="G15996" s="7">
        <v>853.2</v>
      </c>
      <c r="H15996" s="7">
        <v>1943.3</v>
      </c>
      <c r="I15996" s="7">
        <v>33465.660000000003</v>
      </c>
      <c r="J15996" s="7">
        <v>29672.7</v>
      </c>
      <c r="K15996" s="7">
        <v>18075.400000000001</v>
      </c>
      <c r="L15996" s="7">
        <v>11114.31</v>
      </c>
      <c r="M15996" s="7">
        <v>3827.5</v>
      </c>
      <c r="N15996" s="7">
        <v>3607</v>
      </c>
      <c r="O15996" s="7">
        <v>1492</v>
      </c>
      <c r="P15996" s="7">
        <v>3128.3</v>
      </c>
    </row>
    <row r="15997" spans="1:16" x14ac:dyDescent="0.25">
      <c r="A15997" t="s">
        <v>26</v>
      </c>
      <c r="B15997" t="str">
        <f>VLOOKUP(E15997,'Overview Cluster Days'!B:E,3)</f>
        <v>E</v>
      </c>
      <c r="C15997" t="str">
        <f>VLOOKUP($E15997,'Overview Cluster Days'!$B:$G,5)</f>
        <v>Interseason</v>
      </c>
      <c r="D15997" t="str">
        <f>VLOOKUP($E15997,'Overview Cluster Days'!$B:$G,6)</f>
        <v>Weekday</v>
      </c>
      <c r="E15997" s="93">
        <v>20190513</v>
      </c>
      <c r="F15997" s="93">
        <v>12</v>
      </c>
      <c r="G15997" s="7">
        <v>925.2</v>
      </c>
      <c r="H15997" s="7">
        <v>1662.7</v>
      </c>
      <c r="I15997" s="7">
        <v>35092.5</v>
      </c>
      <c r="J15997" s="7">
        <v>30692.68</v>
      </c>
      <c r="K15997" s="7">
        <v>19041.099999999999</v>
      </c>
      <c r="L15997" s="7">
        <v>11290.53</v>
      </c>
      <c r="M15997" s="7">
        <v>3920</v>
      </c>
      <c r="N15997" s="7">
        <v>3829</v>
      </c>
      <c r="O15997" s="7">
        <v>1430.1</v>
      </c>
      <c r="P15997" s="7">
        <v>3617</v>
      </c>
    </row>
    <row r="15998" spans="1:16" x14ac:dyDescent="0.25">
      <c r="A15998" t="s">
        <v>26</v>
      </c>
      <c r="B15998" t="str">
        <f>VLOOKUP(E15998,'Overview Cluster Days'!B:E,3)</f>
        <v>E</v>
      </c>
      <c r="C15998" t="str">
        <f>VLOOKUP($E15998,'Overview Cluster Days'!$B:$G,5)</f>
        <v>Interseason</v>
      </c>
      <c r="D15998" t="str">
        <f>VLOOKUP($E15998,'Overview Cluster Days'!$B:$G,6)</f>
        <v>Weekday</v>
      </c>
      <c r="E15998" s="93">
        <v>20190513</v>
      </c>
      <c r="F15998" s="93">
        <v>13</v>
      </c>
      <c r="G15998" s="7">
        <v>1206.8</v>
      </c>
      <c r="H15998" s="7">
        <v>1489.8</v>
      </c>
      <c r="I15998" s="7">
        <v>36932.980000000003</v>
      </c>
      <c r="J15998" s="7">
        <v>31751.81</v>
      </c>
      <c r="K15998" s="7">
        <v>20381.900000000001</v>
      </c>
      <c r="L15998" s="7">
        <v>12978.47</v>
      </c>
      <c r="M15998" s="7">
        <v>4115.3999999999996</v>
      </c>
      <c r="N15998" s="7">
        <v>4420.3</v>
      </c>
      <c r="O15998" s="7">
        <v>1467.3</v>
      </c>
      <c r="P15998" s="7">
        <v>3948.1</v>
      </c>
    </row>
    <row r="15999" spans="1:16" x14ac:dyDescent="0.25">
      <c r="A15999" t="s">
        <v>26</v>
      </c>
      <c r="B15999" t="str">
        <f>VLOOKUP(E15999,'Overview Cluster Days'!B:E,3)</f>
        <v>E</v>
      </c>
      <c r="C15999" t="str">
        <f>VLOOKUP($E15999,'Overview Cluster Days'!$B:$G,5)</f>
        <v>Interseason</v>
      </c>
      <c r="D15999" t="str">
        <f>VLOOKUP($E15999,'Overview Cluster Days'!$B:$G,6)</f>
        <v>Weekday</v>
      </c>
      <c r="E15999" s="93">
        <v>20190513</v>
      </c>
      <c r="F15999" s="93">
        <v>14</v>
      </c>
      <c r="G15999" s="7">
        <v>1346.7</v>
      </c>
      <c r="H15999" s="7">
        <v>1528.3</v>
      </c>
      <c r="I15999" s="7">
        <v>36845.629999999997</v>
      </c>
      <c r="J15999" s="7">
        <v>32021.23</v>
      </c>
      <c r="K15999" s="7">
        <v>21189.9</v>
      </c>
      <c r="L15999" s="7">
        <v>13218.34</v>
      </c>
      <c r="M15999" s="7">
        <v>4214.1000000000004</v>
      </c>
      <c r="N15999" s="7">
        <v>4748</v>
      </c>
      <c r="O15999" s="7">
        <v>1417.8</v>
      </c>
      <c r="P15999" s="7">
        <v>3958.2</v>
      </c>
    </row>
    <row r="16000" spans="1:16" x14ac:dyDescent="0.25">
      <c r="A16000" t="s">
        <v>26</v>
      </c>
      <c r="B16000" t="str">
        <f>VLOOKUP(E16000,'Overview Cluster Days'!B:E,3)</f>
        <v>E</v>
      </c>
      <c r="C16000" t="str">
        <f>VLOOKUP($E16000,'Overview Cluster Days'!$B:$G,5)</f>
        <v>Interseason</v>
      </c>
      <c r="D16000" t="str">
        <f>VLOOKUP($E16000,'Overview Cluster Days'!$B:$G,6)</f>
        <v>Weekday</v>
      </c>
      <c r="E16000" s="93">
        <v>20190513</v>
      </c>
      <c r="F16000" s="93">
        <v>15</v>
      </c>
      <c r="G16000" s="7">
        <v>1450.104</v>
      </c>
      <c r="H16000" s="7">
        <v>1917.1</v>
      </c>
      <c r="I16000" s="7">
        <v>35624.959999999999</v>
      </c>
      <c r="J16000" s="7">
        <v>31813.38</v>
      </c>
      <c r="K16000" s="7">
        <v>21393</v>
      </c>
      <c r="L16000" s="7">
        <v>12067.1</v>
      </c>
      <c r="M16000" s="7">
        <v>4226.92</v>
      </c>
      <c r="N16000" s="7">
        <v>4856.8999999999996</v>
      </c>
      <c r="O16000" s="7">
        <v>1470.8</v>
      </c>
      <c r="P16000" s="7">
        <v>3947.8</v>
      </c>
    </row>
    <row r="16001" spans="1:16" x14ac:dyDescent="0.25">
      <c r="A16001" t="s">
        <v>26</v>
      </c>
      <c r="B16001" t="str">
        <f>VLOOKUP(E16001,'Overview Cluster Days'!B:E,3)</f>
        <v>E</v>
      </c>
      <c r="C16001" t="str">
        <f>VLOOKUP($E16001,'Overview Cluster Days'!$B:$G,5)</f>
        <v>Interseason</v>
      </c>
      <c r="D16001" t="str">
        <f>VLOOKUP($E16001,'Overview Cluster Days'!$B:$G,6)</f>
        <v>Weekday</v>
      </c>
      <c r="E16001" s="93">
        <v>20190513</v>
      </c>
      <c r="F16001" s="93">
        <v>16</v>
      </c>
      <c r="G16001" s="7">
        <v>1433.8</v>
      </c>
      <c r="H16001" s="7">
        <v>1926</v>
      </c>
      <c r="I16001" s="7">
        <v>33925.47</v>
      </c>
      <c r="J16001" s="7">
        <v>30693.7</v>
      </c>
      <c r="K16001" s="7">
        <v>21364.400000000001</v>
      </c>
      <c r="L16001" s="7">
        <v>11299.47</v>
      </c>
      <c r="M16001" s="7">
        <v>4057.9</v>
      </c>
      <c r="N16001" s="7">
        <v>4802.8</v>
      </c>
      <c r="O16001" s="7">
        <v>1508.8</v>
      </c>
      <c r="P16001" s="7">
        <v>3701.6</v>
      </c>
    </row>
    <row r="16002" spans="1:16" x14ac:dyDescent="0.25">
      <c r="A16002" t="s">
        <v>26</v>
      </c>
      <c r="B16002" t="str">
        <f>VLOOKUP(E16002,'Overview Cluster Days'!B:E,3)</f>
        <v>E</v>
      </c>
      <c r="C16002" t="str">
        <f>VLOOKUP($E16002,'Overview Cluster Days'!$B:$G,5)</f>
        <v>Interseason</v>
      </c>
      <c r="D16002" t="str">
        <f>VLOOKUP($E16002,'Overview Cluster Days'!$B:$G,6)</f>
        <v>Weekday</v>
      </c>
      <c r="E16002" s="93">
        <v>20190513</v>
      </c>
      <c r="F16002" s="93">
        <v>17</v>
      </c>
      <c r="G16002" s="7">
        <v>1312.6</v>
      </c>
      <c r="H16002" s="7">
        <v>1574.7</v>
      </c>
      <c r="I16002" s="7">
        <v>31813.68</v>
      </c>
      <c r="J16002" s="7">
        <v>29931.33</v>
      </c>
      <c r="K16002" s="7">
        <v>21297.8</v>
      </c>
      <c r="L16002" s="7">
        <v>10459.86</v>
      </c>
      <c r="M16002" s="7">
        <v>3503.7</v>
      </c>
      <c r="N16002" s="7">
        <v>4241.6000000000004</v>
      </c>
      <c r="O16002" s="7">
        <v>1611.2</v>
      </c>
      <c r="P16002" s="7">
        <v>3649</v>
      </c>
    </row>
    <row r="16003" spans="1:16" x14ac:dyDescent="0.25">
      <c r="A16003" t="s">
        <v>26</v>
      </c>
      <c r="B16003" t="str">
        <f>VLOOKUP(E16003,'Overview Cluster Days'!B:E,3)</f>
        <v>E</v>
      </c>
      <c r="C16003" t="str">
        <f>VLOOKUP($E16003,'Overview Cluster Days'!$B:$G,5)</f>
        <v>Interseason</v>
      </c>
      <c r="D16003" t="str">
        <f>VLOOKUP($E16003,'Overview Cluster Days'!$B:$G,6)</f>
        <v>Weekday</v>
      </c>
      <c r="E16003" s="93">
        <v>20190513</v>
      </c>
      <c r="F16003" s="93">
        <v>18</v>
      </c>
      <c r="G16003" s="7">
        <v>967.1</v>
      </c>
      <c r="H16003" s="7">
        <v>1752.9</v>
      </c>
      <c r="I16003" s="7">
        <v>29621.53</v>
      </c>
      <c r="J16003" s="7">
        <v>27058.92</v>
      </c>
      <c r="K16003" s="7">
        <v>20332</v>
      </c>
      <c r="L16003" s="7">
        <v>10687.27</v>
      </c>
      <c r="M16003" s="7">
        <v>3340.7</v>
      </c>
      <c r="N16003" s="7">
        <v>3739.4</v>
      </c>
      <c r="O16003" s="7">
        <v>1854.8</v>
      </c>
      <c r="P16003" s="7">
        <v>3373</v>
      </c>
    </row>
    <row r="16004" spans="1:16" x14ac:dyDescent="0.25">
      <c r="A16004" t="s">
        <v>26</v>
      </c>
      <c r="B16004" t="str">
        <f>VLOOKUP(E16004,'Overview Cluster Days'!B:E,3)</f>
        <v>E</v>
      </c>
      <c r="C16004" t="str">
        <f>VLOOKUP($E16004,'Overview Cluster Days'!$B:$G,5)</f>
        <v>Interseason</v>
      </c>
      <c r="D16004" t="str">
        <f>VLOOKUP($E16004,'Overview Cluster Days'!$B:$G,6)</f>
        <v>Weekday</v>
      </c>
      <c r="E16004" s="93">
        <v>20190513</v>
      </c>
      <c r="F16004" s="93">
        <v>19</v>
      </c>
      <c r="G16004" s="7">
        <v>772.5</v>
      </c>
      <c r="H16004" s="7">
        <v>1871.5</v>
      </c>
      <c r="I16004" s="7">
        <v>25969.24</v>
      </c>
      <c r="J16004" s="7">
        <v>25923.5</v>
      </c>
      <c r="K16004" s="7">
        <v>18819.22</v>
      </c>
      <c r="L16004" s="7">
        <v>8926.4500000000007</v>
      </c>
      <c r="M16004" s="7">
        <v>3423.9</v>
      </c>
      <c r="N16004" s="7">
        <v>3125.7</v>
      </c>
      <c r="O16004" s="7">
        <v>2085.0819999999999</v>
      </c>
      <c r="P16004" s="7">
        <v>2998.95</v>
      </c>
    </row>
    <row r="16005" spans="1:16" x14ac:dyDescent="0.25">
      <c r="A16005" t="s">
        <v>26</v>
      </c>
      <c r="B16005" t="str">
        <f>VLOOKUP(E16005,'Overview Cluster Days'!B:E,3)</f>
        <v>E</v>
      </c>
      <c r="C16005" t="str">
        <f>VLOOKUP($E16005,'Overview Cluster Days'!$B:$G,5)</f>
        <v>Interseason</v>
      </c>
      <c r="D16005" t="str">
        <f>VLOOKUP($E16005,'Overview Cluster Days'!$B:$G,6)</f>
        <v>Weekday</v>
      </c>
      <c r="E16005" s="93">
        <v>20190513</v>
      </c>
      <c r="F16005" s="93">
        <v>20</v>
      </c>
      <c r="G16005" s="7">
        <v>658.3</v>
      </c>
      <c r="H16005" s="7">
        <v>2028.7</v>
      </c>
      <c r="I16005" s="7">
        <v>23571.43</v>
      </c>
      <c r="J16005" s="7">
        <v>26420.49</v>
      </c>
      <c r="K16005" s="7">
        <v>17570.55</v>
      </c>
      <c r="L16005" s="7">
        <v>7438.2950000000001</v>
      </c>
      <c r="M16005" s="7">
        <v>3443.8</v>
      </c>
      <c r="N16005" s="7">
        <v>3253.7</v>
      </c>
      <c r="O16005" s="7">
        <v>3841.4209999999998</v>
      </c>
      <c r="P16005" s="7">
        <v>2758.875</v>
      </c>
    </row>
    <row r="16006" spans="1:16" x14ac:dyDescent="0.25">
      <c r="A16006" t="s">
        <v>26</v>
      </c>
      <c r="B16006" t="str">
        <f>VLOOKUP(E16006,'Overview Cluster Days'!B:E,3)</f>
        <v>E</v>
      </c>
      <c r="C16006" t="str">
        <f>VLOOKUP($E16006,'Overview Cluster Days'!$B:$G,5)</f>
        <v>Interseason</v>
      </c>
      <c r="D16006" t="str">
        <f>VLOOKUP($E16006,'Overview Cluster Days'!$B:$G,6)</f>
        <v>Weekday</v>
      </c>
      <c r="E16006" s="93">
        <v>20190513</v>
      </c>
      <c r="F16006" s="93">
        <v>21</v>
      </c>
      <c r="G16006" s="7">
        <v>670.2</v>
      </c>
      <c r="H16006" s="7">
        <v>2047.6</v>
      </c>
      <c r="I16006" s="7">
        <v>20075.47</v>
      </c>
      <c r="J16006" s="7">
        <v>23882.01</v>
      </c>
      <c r="K16006" s="7">
        <v>17128.68</v>
      </c>
      <c r="L16006" s="7">
        <v>6601.1120000000001</v>
      </c>
      <c r="M16006" s="7">
        <v>3641.1</v>
      </c>
      <c r="N16006" s="7">
        <v>3677.7</v>
      </c>
      <c r="O16006" s="7">
        <v>3724.0540000000001</v>
      </c>
      <c r="P16006" s="7">
        <v>2610</v>
      </c>
    </row>
    <row r="16007" spans="1:16" x14ac:dyDescent="0.25">
      <c r="A16007" t="s">
        <v>26</v>
      </c>
      <c r="B16007" t="str">
        <f>VLOOKUP(E16007,'Overview Cluster Days'!B:E,3)</f>
        <v>E</v>
      </c>
      <c r="C16007" t="str">
        <f>VLOOKUP($E16007,'Overview Cluster Days'!$B:$G,5)</f>
        <v>Interseason</v>
      </c>
      <c r="D16007" t="str">
        <f>VLOOKUP($E16007,'Overview Cluster Days'!$B:$G,6)</f>
        <v>Weekday</v>
      </c>
      <c r="E16007" s="93">
        <v>20190513</v>
      </c>
      <c r="F16007" s="93">
        <v>22</v>
      </c>
      <c r="G16007" s="7">
        <v>683.6</v>
      </c>
      <c r="H16007" s="7">
        <v>2044.9</v>
      </c>
      <c r="I16007" s="7">
        <v>19518.79</v>
      </c>
      <c r="J16007" s="7">
        <v>23367.1</v>
      </c>
      <c r="K16007" s="7">
        <v>16568.150000000001</v>
      </c>
      <c r="L16007" s="7">
        <v>5843.0379999999996</v>
      </c>
      <c r="M16007" s="7">
        <v>3342.5</v>
      </c>
      <c r="N16007" s="7">
        <v>3662.7</v>
      </c>
      <c r="O16007" s="7">
        <v>3277.7820000000002</v>
      </c>
      <c r="P16007" s="7">
        <v>2432.4</v>
      </c>
    </row>
    <row r="16008" spans="1:16" x14ac:dyDescent="0.25">
      <c r="A16008" t="s">
        <v>26</v>
      </c>
      <c r="B16008" t="str">
        <f>VLOOKUP(E16008,'Overview Cluster Days'!B:E,3)</f>
        <v>E</v>
      </c>
      <c r="C16008" t="str">
        <f>VLOOKUP($E16008,'Overview Cluster Days'!$B:$G,5)</f>
        <v>Interseason</v>
      </c>
      <c r="D16008" t="str">
        <f>VLOOKUP($E16008,'Overview Cluster Days'!$B:$G,6)</f>
        <v>Weekday</v>
      </c>
      <c r="E16008" s="93">
        <v>20190513</v>
      </c>
      <c r="F16008" s="93">
        <v>23</v>
      </c>
      <c r="G16008" s="7">
        <v>731</v>
      </c>
      <c r="H16008" s="7">
        <v>2078.8000000000002</v>
      </c>
      <c r="I16008" s="7">
        <v>19988.91</v>
      </c>
      <c r="J16008" s="7">
        <v>21910.04</v>
      </c>
      <c r="K16008" s="7">
        <v>15923.4</v>
      </c>
      <c r="L16008" s="7">
        <v>7485.0379999999996</v>
      </c>
      <c r="M16008" s="7">
        <v>3348.7</v>
      </c>
      <c r="N16008" s="7">
        <v>3380.6</v>
      </c>
      <c r="O16008" s="7">
        <v>3124.7710000000002</v>
      </c>
      <c r="P16008" s="7">
        <v>2597.8000000000002</v>
      </c>
    </row>
    <row r="16009" spans="1:16" x14ac:dyDescent="0.25">
      <c r="A16009" t="s">
        <v>26</v>
      </c>
      <c r="B16009" t="str">
        <f>VLOOKUP(E16009,'Overview Cluster Days'!B:E,3)</f>
        <v>E</v>
      </c>
      <c r="C16009" t="str">
        <f>VLOOKUP($E16009,'Overview Cluster Days'!$B:$G,5)</f>
        <v>Interseason</v>
      </c>
      <c r="D16009" t="str">
        <f>VLOOKUP($E16009,'Overview Cluster Days'!$B:$G,6)</f>
        <v>Weekday</v>
      </c>
      <c r="E16009" s="93">
        <v>20190513</v>
      </c>
      <c r="F16009" s="93">
        <v>24</v>
      </c>
      <c r="G16009" s="7">
        <v>760.5</v>
      </c>
      <c r="H16009" s="7">
        <v>1795.5</v>
      </c>
      <c r="I16009" s="7">
        <v>20337.73</v>
      </c>
      <c r="J16009" s="7">
        <v>21388.880000000001</v>
      </c>
      <c r="K16009" s="7">
        <v>15962.5</v>
      </c>
      <c r="L16009" s="7">
        <v>8857.9760000000006</v>
      </c>
      <c r="M16009" s="7">
        <v>3437</v>
      </c>
      <c r="N16009" s="7">
        <v>3079.1</v>
      </c>
      <c r="O16009" s="7">
        <v>2732.4140000000002</v>
      </c>
      <c r="P16009" s="7">
        <v>2448.3389999999999</v>
      </c>
    </row>
    <row r="16010" spans="1:16" x14ac:dyDescent="0.25">
      <c r="A16010" t="s">
        <v>26</v>
      </c>
      <c r="B16010" t="str">
        <f>VLOOKUP(E16010,'Overview Cluster Days'!B:E,3)</f>
        <v>E</v>
      </c>
      <c r="C16010" t="str">
        <f>VLOOKUP($E16010,'Overview Cluster Days'!$B:$G,5)</f>
        <v>Interseason</v>
      </c>
      <c r="D16010" t="str">
        <f>VLOOKUP($E16010,'Overview Cluster Days'!$B:$G,6)</f>
        <v>Weekday</v>
      </c>
      <c r="E16010" s="93">
        <v>20190514</v>
      </c>
      <c r="F16010" s="93">
        <v>1</v>
      </c>
      <c r="G16010" s="7">
        <v>946.3</v>
      </c>
      <c r="H16010" s="7">
        <v>939.7</v>
      </c>
      <c r="I16010" s="7">
        <v>19707.759999999998</v>
      </c>
      <c r="J16010" s="7">
        <v>18827.48</v>
      </c>
      <c r="K16010" s="7">
        <v>13860.3</v>
      </c>
      <c r="L16010" s="7">
        <v>5572.1180000000004</v>
      </c>
      <c r="M16010" s="7">
        <v>2838.3</v>
      </c>
      <c r="N16010" s="7">
        <v>3988.6</v>
      </c>
      <c r="O16010" s="7">
        <v>3321.509</v>
      </c>
      <c r="P16010" s="7">
        <v>2157.5039999999999</v>
      </c>
    </row>
    <row r="16011" spans="1:16" x14ac:dyDescent="0.25">
      <c r="A16011" t="s">
        <v>26</v>
      </c>
      <c r="B16011" t="str">
        <f>VLOOKUP(E16011,'Overview Cluster Days'!B:E,3)</f>
        <v>E</v>
      </c>
      <c r="C16011" t="str">
        <f>VLOOKUP($E16011,'Overview Cluster Days'!$B:$G,5)</f>
        <v>Interseason</v>
      </c>
      <c r="D16011" t="str">
        <f>VLOOKUP($E16011,'Overview Cluster Days'!$B:$G,6)</f>
        <v>Weekday</v>
      </c>
      <c r="E16011" s="93">
        <v>20190514</v>
      </c>
      <c r="F16011" s="93">
        <v>2</v>
      </c>
      <c r="G16011" s="7">
        <v>1143.9000000000001</v>
      </c>
      <c r="H16011" s="7">
        <v>846.3</v>
      </c>
      <c r="I16011" s="7">
        <v>18976.75</v>
      </c>
      <c r="J16011" s="7">
        <v>19568.82</v>
      </c>
      <c r="K16011" s="7">
        <v>14156.21</v>
      </c>
      <c r="L16011" s="7">
        <v>4274.7</v>
      </c>
      <c r="M16011" s="7">
        <v>2959</v>
      </c>
      <c r="N16011" s="7">
        <v>3948.9</v>
      </c>
      <c r="O16011" s="7">
        <v>3243.1</v>
      </c>
      <c r="P16011" s="7">
        <v>1963.432</v>
      </c>
    </row>
    <row r="16012" spans="1:16" x14ac:dyDescent="0.25">
      <c r="A16012" t="s">
        <v>26</v>
      </c>
      <c r="B16012" t="str">
        <f>VLOOKUP(E16012,'Overview Cluster Days'!B:E,3)</f>
        <v>E</v>
      </c>
      <c r="C16012" t="str">
        <f>VLOOKUP($E16012,'Overview Cluster Days'!$B:$G,5)</f>
        <v>Interseason</v>
      </c>
      <c r="D16012" t="str">
        <f>VLOOKUP($E16012,'Overview Cluster Days'!$B:$G,6)</f>
        <v>Weekday</v>
      </c>
      <c r="E16012" s="93">
        <v>20190514</v>
      </c>
      <c r="F16012" s="93">
        <v>3</v>
      </c>
      <c r="G16012" s="7">
        <v>1307.2</v>
      </c>
      <c r="H16012" s="7">
        <v>888.3</v>
      </c>
      <c r="I16012" s="7">
        <v>18855.34</v>
      </c>
      <c r="J16012" s="7">
        <v>19990.97</v>
      </c>
      <c r="K16012" s="7">
        <v>14067.22</v>
      </c>
      <c r="L16012" s="7">
        <v>4187.8999999999996</v>
      </c>
      <c r="M16012" s="7">
        <v>3022.1</v>
      </c>
      <c r="N16012" s="7">
        <v>3908.8</v>
      </c>
      <c r="O16012" s="7">
        <v>3123.8</v>
      </c>
      <c r="P16012" s="7">
        <v>1808.5509999999999</v>
      </c>
    </row>
    <row r="16013" spans="1:16" x14ac:dyDescent="0.25">
      <c r="A16013" t="s">
        <v>26</v>
      </c>
      <c r="B16013" t="str">
        <f>VLOOKUP(E16013,'Overview Cluster Days'!B:E,3)</f>
        <v>E</v>
      </c>
      <c r="C16013" t="str">
        <f>VLOOKUP($E16013,'Overview Cluster Days'!$B:$G,5)</f>
        <v>Interseason</v>
      </c>
      <c r="D16013" t="str">
        <f>VLOOKUP($E16013,'Overview Cluster Days'!$B:$G,6)</f>
        <v>Weekday</v>
      </c>
      <c r="E16013" s="93">
        <v>20190514</v>
      </c>
      <c r="F16013" s="93">
        <v>4</v>
      </c>
      <c r="G16013" s="7">
        <v>1297.7</v>
      </c>
      <c r="H16013" s="7">
        <v>943.2</v>
      </c>
      <c r="I16013" s="7">
        <v>18527.57</v>
      </c>
      <c r="J16013" s="7">
        <v>20332.88</v>
      </c>
      <c r="K16013" s="7">
        <v>14533.44</v>
      </c>
      <c r="L16013" s="7">
        <v>4317.7619999999997</v>
      </c>
      <c r="M16013" s="7">
        <v>3124.6</v>
      </c>
      <c r="N16013" s="7">
        <v>3983.2</v>
      </c>
      <c r="O16013" s="7">
        <v>3409.1</v>
      </c>
      <c r="P16013" s="7">
        <v>1812.979</v>
      </c>
    </row>
    <row r="16014" spans="1:16" x14ac:dyDescent="0.25">
      <c r="A16014" t="s">
        <v>26</v>
      </c>
      <c r="B16014" t="str">
        <f>VLOOKUP(E16014,'Overview Cluster Days'!B:E,3)</f>
        <v>E</v>
      </c>
      <c r="C16014" t="str">
        <f>VLOOKUP($E16014,'Overview Cluster Days'!$B:$G,5)</f>
        <v>Interseason</v>
      </c>
      <c r="D16014" t="str">
        <f>VLOOKUP($E16014,'Overview Cluster Days'!$B:$G,6)</f>
        <v>Weekday</v>
      </c>
      <c r="E16014" s="93">
        <v>20190514</v>
      </c>
      <c r="F16014" s="93">
        <v>5</v>
      </c>
      <c r="G16014" s="7">
        <v>1164.4000000000001</v>
      </c>
      <c r="H16014" s="7">
        <v>898.9</v>
      </c>
      <c r="I16014" s="7">
        <v>18657.2</v>
      </c>
      <c r="J16014" s="7">
        <v>20367.5</v>
      </c>
      <c r="K16014" s="7">
        <v>14131.54</v>
      </c>
      <c r="L16014" s="7">
        <v>4548.7960000000003</v>
      </c>
      <c r="M16014" s="7">
        <v>3370.7</v>
      </c>
      <c r="N16014" s="7">
        <v>3610.2</v>
      </c>
      <c r="O16014" s="7">
        <v>3140</v>
      </c>
      <c r="P16014" s="7">
        <v>1713.0830000000001</v>
      </c>
    </row>
    <row r="16015" spans="1:16" x14ac:dyDescent="0.25">
      <c r="A16015" t="s">
        <v>26</v>
      </c>
      <c r="B16015" t="str">
        <f>VLOOKUP(E16015,'Overview Cluster Days'!B:E,3)</f>
        <v>E</v>
      </c>
      <c r="C16015" t="str">
        <f>VLOOKUP($E16015,'Overview Cluster Days'!$B:$G,5)</f>
        <v>Interseason</v>
      </c>
      <c r="D16015" t="str">
        <f>VLOOKUP($E16015,'Overview Cluster Days'!$B:$G,6)</f>
        <v>Weekday</v>
      </c>
      <c r="E16015" s="93">
        <v>20190514</v>
      </c>
      <c r="F16015" s="93">
        <v>6</v>
      </c>
      <c r="G16015" s="7">
        <v>913</v>
      </c>
      <c r="H16015" s="7">
        <v>1056.9000000000001</v>
      </c>
      <c r="I16015" s="7">
        <v>18242.53</v>
      </c>
      <c r="J16015" s="7">
        <v>20922.900000000001</v>
      </c>
      <c r="K16015" s="7">
        <v>14772.53</v>
      </c>
      <c r="L16015" s="7">
        <v>4760.2</v>
      </c>
      <c r="M16015" s="7">
        <v>3855.7</v>
      </c>
      <c r="N16015" s="7">
        <v>3111.4</v>
      </c>
      <c r="O16015" s="7">
        <v>3116.3</v>
      </c>
      <c r="P16015" s="7">
        <v>2039.7</v>
      </c>
    </row>
    <row r="16016" spans="1:16" x14ac:dyDescent="0.25">
      <c r="A16016" t="s">
        <v>26</v>
      </c>
      <c r="B16016" t="str">
        <f>VLOOKUP(E16016,'Overview Cluster Days'!B:E,3)</f>
        <v>E</v>
      </c>
      <c r="C16016" t="str">
        <f>VLOOKUP($E16016,'Overview Cluster Days'!$B:$G,5)</f>
        <v>Interseason</v>
      </c>
      <c r="D16016" t="str">
        <f>VLOOKUP($E16016,'Overview Cluster Days'!$B:$G,6)</f>
        <v>Weekday</v>
      </c>
      <c r="E16016" s="93">
        <v>20190514</v>
      </c>
      <c r="F16016" s="93">
        <v>7</v>
      </c>
      <c r="G16016" s="7">
        <v>770.7</v>
      </c>
      <c r="H16016" s="7">
        <v>1710.3</v>
      </c>
      <c r="I16016" s="7">
        <v>18405.66</v>
      </c>
      <c r="J16016" s="7">
        <v>23257.87</v>
      </c>
      <c r="K16016" s="7">
        <v>15729.37</v>
      </c>
      <c r="L16016" s="7">
        <v>6543.8459999999995</v>
      </c>
      <c r="M16016" s="7">
        <v>4609.8999999999996</v>
      </c>
      <c r="N16016" s="7">
        <v>2594.1</v>
      </c>
      <c r="O16016" s="7">
        <v>3168.23</v>
      </c>
      <c r="P16016" s="7">
        <v>2058.5419999999999</v>
      </c>
    </row>
    <row r="16017" spans="1:16" x14ac:dyDescent="0.25">
      <c r="A16017" t="s">
        <v>26</v>
      </c>
      <c r="B16017" t="str">
        <f>VLOOKUP(E16017,'Overview Cluster Days'!B:E,3)</f>
        <v>E</v>
      </c>
      <c r="C16017" t="str">
        <f>VLOOKUP($E16017,'Overview Cluster Days'!$B:$G,5)</f>
        <v>Interseason</v>
      </c>
      <c r="D16017" t="str">
        <f>VLOOKUP($E16017,'Overview Cluster Days'!$B:$G,6)</f>
        <v>Weekday</v>
      </c>
      <c r="E16017" s="93">
        <v>20190514</v>
      </c>
      <c r="F16017" s="93">
        <v>8</v>
      </c>
      <c r="G16017" s="7">
        <v>1190.5</v>
      </c>
      <c r="H16017" s="7">
        <v>1888.0730000000001</v>
      </c>
      <c r="I16017" s="7">
        <v>21052.99</v>
      </c>
      <c r="J16017" s="7">
        <v>26119.63</v>
      </c>
      <c r="K16017" s="7">
        <v>15791.76</v>
      </c>
      <c r="L16017" s="7">
        <v>7394.4809999999998</v>
      </c>
      <c r="M16017" s="7">
        <v>4547.6940000000004</v>
      </c>
      <c r="N16017" s="7">
        <v>3011.1</v>
      </c>
      <c r="O16017" s="7">
        <v>3995.4</v>
      </c>
      <c r="P16017" s="7">
        <v>1880.905</v>
      </c>
    </row>
    <row r="16018" spans="1:16" x14ac:dyDescent="0.25">
      <c r="A16018" t="s">
        <v>26</v>
      </c>
      <c r="B16018" t="str">
        <f>VLOOKUP(E16018,'Overview Cluster Days'!B:E,3)</f>
        <v>E</v>
      </c>
      <c r="C16018" t="str">
        <f>VLOOKUP($E16018,'Overview Cluster Days'!$B:$G,5)</f>
        <v>Interseason</v>
      </c>
      <c r="D16018" t="str">
        <f>VLOOKUP($E16018,'Overview Cluster Days'!$B:$G,6)</f>
        <v>Weekday</v>
      </c>
      <c r="E16018" s="93">
        <v>20190514</v>
      </c>
      <c r="F16018" s="93">
        <v>9</v>
      </c>
      <c r="G16018" s="7">
        <v>1152.3</v>
      </c>
      <c r="H16018" s="7">
        <v>1789.4</v>
      </c>
      <c r="I16018" s="7">
        <v>25252.799999999999</v>
      </c>
      <c r="J16018" s="7">
        <v>28821.94</v>
      </c>
      <c r="K16018" s="7">
        <v>15512.32</v>
      </c>
      <c r="L16018" s="7">
        <v>7333.7</v>
      </c>
      <c r="M16018" s="7">
        <v>4235</v>
      </c>
      <c r="N16018" s="7">
        <v>2844.4</v>
      </c>
      <c r="O16018" s="7">
        <v>3771.7</v>
      </c>
      <c r="P16018" s="7">
        <v>2528.777</v>
      </c>
    </row>
    <row r="16019" spans="1:16" x14ac:dyDescent="0.25">
      <c r="A16019" t="s">
        <v>26</v>
      </c>
      <c r="B16019" t="str">
        <f>VLOOKUP(E16019,'Overview Cluster Days'!B:E,3)</f>
        <v>E</v>
      </c>
      <c r="C16019" t="str">
        <f>VLOOKUP($E16019,'Overview Cluster Days'!$B:$G,5)</f>
        <v>Interseason</v>
      </c>
      <c r="D16019" t="str">
        <f>VLOOKUP($E16019,'Overview Cluster Days'!$B:$G,6)</f>
        <v>Weekday</v>
      </c>
      <c r="E16019" s="93">
        <v>20190514</v>
      </c>
      <c r="F16019" s="93">
        <v>10</v>
      </c>
      <c r="G16019" s="7">
        <v>1015.4</v>
      </c>
      <c r="H16019" s="7">
        <v>1832.4</v>
      </c>
      <c r="I16019" s="7">
        <v>29770.94</v>
      </c>
      <c r="J16019" s="7">
        <v>29302.3</v>
      </c>
      <c r="K16019" s="7">
        <v>15558.01</v>
      </c>
      <c r="L16019" s="7">
        <v>8214.16</v>
      </c>
      <c r="M16019" s="7">
        <v>4485.6000000000004</v>
      </c>
      <c r="N16019" s="7">
        <v>2732.2</v>
      </c>
      <c r="O16019" s="7">
        <v>2267.5</v>
      </c>
      <c r="P16019" s="7">
        <v>2657.672</v>
      </c>
    </row>
    <row r="16020" spans="1:16" x14ac:dyDescent="0.25">
      <c r="A16020" t="s">
        <v>26</v>
      </c>
      <c r="B16020" t="str">
        <f>VLOOKUP(E16020,'Overview Cluster Days'!B:E,3)</f>
        <v>E</v>
      </c>
      <c r="C16020" t="str">
        <f>VLOOKUP($E16020,'Overview Cluster Days'!$B:$G,5)</f>
        <v>Interseason</v>
      </c>
      <c r="D16020" t="str">
        <f>VLOOKUP($E16020,'Overview Cluster Days'!$B:$G,6)</f>
        <v>Weekday</v>
      </c>
      <c r="E16020" s="93">
        <v>20190514</v>
      </c>
      <c r="F16020" s="93">
        <v>11</v>
      </c>
      <c r="G16020" s="7">
        <v>907</v>
      </c>
      <c r="H16020" s="7">
        <v>1393.2</v>
      </c>
      <c r="I16020" s="7">
        <v>32185.86</v>
      </c>
      <c r="J16020" s="7">
        <v>29739.45</v>
      </c>
      <c r="K16020" s="7">
        <v>16678.599999999999</v>
      </c>
      <c r="L16020" s="7">
        <v>9834.5930000000008</v>
      </c>
      <c r="M16020" s="7">
        <v>4900.7</v>
      </c>
      <c r="N16020" s="7">
        <v>2527.1999999999998</v>
      </c>
      <c r="O16020" s="7">
        <v>1718.9159999999999</v>
      </c>
      <c r="P16020" s="7">
        <v>3155.6</v>
      </c>
    </row>
    <row r="16021" spans="1:16" x14ac:dyDescent="0.25">
      <c r="A16021" t="s">
        <v>26</v>
      </c>
      <c r="B16021" t="str">
        <f>VLOOKUP(E16021,'Overview Cluster Days'!B:E,3)</f>
        <v>E</v>
      </c>
      <c r="C16021" t="str">
        <f>VLOOKUP($E16021,'Overview Cluster Days'!$B:$G,5)</f>
        <v>Interseason</v>
      </c>
      <c r="D16021" t="str">
        <f>VLOOKUP($E16021,'Overview Cluster Days'!$B:$G,6)</f>
        <v>Weekday</v>
      </c>
      <c r="E16021" s="93">
        <v>20190514</v>
      </c>
      <c r="F16021" s="93">
        <v>12</v>
      </c>
      <c r="G16021" s="7">
        <v>1074.2</v>
      </c>
      <c r="H16021" s="7">
        <v>1244.4000000000001</v>
      </c>
      <c r="I16021" s="7">
        <v>33695.660000000003</v>
      </c>
      <c r="J16021" s="7">
        <v>30450.38</v>
      </c>
      <c r="K16021" s="7">
        <v>17886.8</v>
      </c>
      <c r="L16021" s="7">
        <v>10929.7</v>
      </c>
      <c r="M16021" s="7">
        <v>4856.8999999999996</v>
      </c>
      <c r="N16021" s="7">
        <v>2621.6</v>
      </c>
      <c r="O16021" s="7">
        <v>1267.741</v>
      </c>
      <c r="P16021" s="7">
        <v>3381.527</v>
      </c>
    </row>
    <row r="16022" spans="1:16" x14ac:dyDescent="0.25">
      <c r="A16022" t="s">
        <v>26</v>
      </c>
      <c r="B16022" t="str">
        <f>VLOOKUP(E16022,'Overview Cluster Days'!B:E,3)</f>
        <v>E</v>
      </c>
      <c r="C16022" t="str">
        <f>VLOOKUP($E16022,'Overview Cluster Days'!$B:$G,5)</f>
        <v>Interseason</v>
      </c>
      <c r="D16022" t="str">
        <f>VLOOKUP($E16022,'Overview Cluster Days'!$B:$G,6)</f>
        <v>Weekday</v>
      </c>
      <c r="E16022" s="93">
        <v>20190514</v>
      </c>
      <c r="F16022" s="93">
        <v>13</v>
      </c>
      <c r="G16022" s="7">
        <v>1385.6</v>
      </c>
      <c r="H16022" s="7">
        <v>1019.4</v>
      </c>
      <c r="I16022" s="7">
        <v>34594.370000000003</v>
      </c>
      <c r="J16022" s="7">
        <v>31272.75</v>
      </c>
      <c r="K16022" s="7">
        <v>18989.650000000001</v>
      </c>
      <c r="L16022" s="7">
        <v>12320.53</v>
      </c>
      <c r="M16022" s="7">
        <v>4989.8</v>
      </c>
      <c r="N16022" s="7">
        <v>3259.3</v>
      </c>
      <c r="O16022" s="7">
        <v>1189.2</v>
      </c>
      <c r="P16022" s="7">
        <v>3428.3330000000001</v>
      </c>
    </row>
    <row r="16023" spans="1:16" x14ac:dyDescent="0.25">
      <c r="A16023" t="s">
        <v>26</v>
      </c>
      <c r="B16023" t="str">
        <f>VLOOKUP(E16023,'Overview Cluster Days'!B:E,3)</f>
        <v>E</v>
      </c>
      <c r="C16023" t="str">
        <f>VLOOKUP($E16023,'Overview Cluster Days'!$B:$G,5)</f>
        <v>Interseason</v>
      </c>
      <c r="D16023" t="str">
        <f>VLOOKUP($E16023,'Overview Cluster Days'!$B:$G,6)</f>
        <v>Weekday</v>
      </c>
      <c r="E16023" s="93">
        <v>20190514</v>
      </c>
      <c r="F16023" s="93">
        <v>14</v>
      </c>
      <c r="G16023" s="7">
        <v>1536.7</v>
      </c>
      <c r="H16023" s="7">
        <v>966.6</v>
      </c>
      <c r="I16023" s="7">
        <v>34663.769999999997</v>
      </c>
      <c r="J16023" s="7">
        <v>31866.959999999999</v>
      </c>
      <c r="K16023" s="7">
        <v>19998.21</v>
      </c>
      <c r="L16023" s="7">
        <v>12552.02</v>
      </c>
      <c r="M16023" s="7">
        <v>5004.3999999999996</v>
      </c>
      <c r="N16023" s="7">
        <v>3631.4</v>
      </c>
      <c r="O16023" s="7">
        <v>1203.3</v>
      </c>
      <c r="P16023" s="7">
        <v>3603.8</v>
      </c>
    </row>
    <row r="16024" spans="1:16" x14ac:dyDescent="0.25">
      <c r="A16024" t="s">
        <v>26</v>
      </c>
      <c r="B16024" t="str">
        <f>VLOOKUP(E16024,'Overview Cluster Days'!B:E,3)</f>
        <v>E</v>
      </c>
      <c r="C16024" t="str">
        <f>VLOOKUP($E16024,'Overview Cluster Days'!$B:$G,5)</f>
        <v>Interseason</v>
      </c>
      <c r="D16024" t="str">
        <f>VLOOKUP($E16024,'Overview Cluster Days'!$B:$G,6)</f>
        <v>Weekday</v>
      </c>
      <c r="E16024" s="93">
        <v>20190514</v>
      </c>
      <c r="F16024" s="93">
        <v>15</v>
      </c>
      <c r="G16024" s="7">
        <v>1639.4</v>
      </c>
      <c r="H16024" s="7">
        <v>1186.7</v>
      </c>
      <c r="I16024" s="7">
        <v>33535.050000000003</v>
      </c>
      <c r="J16024" s="7">
        <v>31458.57</v>
      </c>
      <c r="K16024" s="7">
        <v>20170.7</v>
      </c>
      <c r="L16024" s="7">
        <v>12107.26</v>
      </c>
      <c r="M16024" s="7">
        <v>5035.5</v>
      </c>
      <c r="N16024" s="7">
        <v>3684.8</v>
      </c>
      <c r="O16024" s="7">
        <v>1297.8</v>
      </c>
      <c r="P16024" s="7">
        <v>3514.9180000000001</v>
      </c>
    </row>
    <row r="16025" spans="1:16" x14ac:dyDescent="0.25">
      <c r="A16025" t="s">
        <v>26</v>
      </c>
      <c r="B16025" t="str">
        <f>VLOOKUP(E16025,'Overview Cluster Days'!B:E,3)</f>
        <v>E</v>
      </c>
      <c r="C16025" t="str">
        <f>VLOOKUP($E16025,'Overview Cluster Days'!$B:$G,5)</f>
        <v>Interseason</v>
      </c>
      <c r="D16025" t="str">
        <f>VLOOKUP($E16025,'Overview Cluster Days'!$B:$G,6)</f>
        <v>Weekday</v>
      </c>
      <c r="E16025" s="93">
        <v>20190514</v>
      </c>
      <c r="F16025" s="93">
        <v>16</v>
      </c>
      <c r="G16025" s="7">
        <v>1677.7</v>
      </c>
      <c r="H16025" s="7">
        <v>1123.5999999999999</v>
      </c>
      <c r="I16025" s="7">
        <v>32429.87</v>
      </c>
      <c r="J16025" s="7">
        <v>31515.1</v>
      </c>
      <c r="K16025" s="7">
        <v>20278.18</v>
      </c>
      <c r="L16025" s="7">
        <v>10659.64</v>
      </c>
      <c r="M16025" s="7">
        <v>4751.3</v>
      </c>
      <c r="N16025" s="7">
        <v>3476.5</v>
      </c>
      <c r="O16025" s="7">
        <v>1319</v>
      </c>
      <c r="P16025" s="7">
        <v>3437.0059999999999</v>
      </c>
    </row>
    <row r="16026" spans="1:16" x14ac:dyDescent="0.25">
      <c r="A16026" t="s">
        <v>26</v>
      </c>
      <c r="B16026" t="str">
        <f>VLOOKUP(E16026,'Overview Cluster Days'!B:E,3)</f>
        <v>E</v>
      </c>
      <c r="C16026" t="str">
        <f>VLOOKUP($E16026,'Overview Cluster Days'!$B:$G,5)</f>
        <v>Interseason</v>
      </c>
      <c r="D16026" t="str">
        <f>VLOOKUP($E16026,'Overview Cluster Days'!$B:$G,6)</f>
        <v>Weekday</v>
      </c>
      <c r="E16026" s="93">
        <v>20190514</v>
      </c>
      <c r="F16026" s="93">
        <v>17</v>
      </c>
      <c r="G16026" s="7">
        <v>1567.5</v>
      </c>
      <c r="H16026" s="7">
        <v>1072.8</v>
      </c>
      <c r="I16026" s="7">
        <v>30716.560000000001</v>
      </c>
      <c r="J16026" s="7">
        <v>29973.16</v>
      </c>
      <c r="K16026" s="7">
        <v>19810.53</v>
      </c>
      <c r="L16026" s="7">
        <v>10222.82</v>
      </c>
      <c r="M16026" s="7">
        <v>4520.5</v>
      </c>
      <c r="N16026" s="7">
        <v>3011.7</v>
      </c>
      <c r="O16026" s="7">
        <v>1317.4</v>
      </c>
      <c r="P16026" s="7">
        <v>3414.8029999999999</v>
      </c>
    </row>
    <row r="16027" spans="1:16" x14ac:dyDescent="0.25">
      <c r="A16027" t="s">
        <v>26</v>
      </c>
      <c r="B16027" t="str">
        <f>VLOOKUP(E16027,'Overview Cluster Days'!B:E,3)</f>
        <v>E</v>
      </c>
      <c r="C16027" t="str">
        <f>VLOOKUP($E16027,'Overview Cluster Days'!$B:$G,5)</f>
        <v>Interseason</v>
      </c>
      <c r="D16027" t="str">
        <f>VLOOKUP($E16027,'Overview Cluster Days'!$B:$G,6)</f>
        <v>Weekday</v>
      </c>
      <c r="E16027" s="93">
        <v>20190514</v>
      </c>
      <c r="F16027" s="93">
        <v>18</v>
      </c>
      <c r="G16027" s="7">
        <v>1285.0999999999999</v>
      </c>
      <c r="H16027" s="7">
        <v>1287.9000000000001</v>
      </c>
      <c r="I16027" s="7">
        <v>28114.55</v>
      </c>
      <c r="J16027" s="7">
        <v>27053.3</v>
      </c>
      <c r="K16027" s="7">
        <v>18460.04</v>
      </c>
      <c r="L16027" s="7">
        <v>9587.4940000000006</v>
      </c>
      <c r="M16027" s="7">
        <v>4065.0619999999999</v>
      </c>
      <c r="N16027" s="7">
        <v>2687.7</v>
      </c>
      <c r="O16027" s="7">
        <v>1644.4590000000001</v>
      </c>
      <c r="P16027" s="7">
        <v>3085.3</v>
      </c>
    </row>
    <row r="16028" spans="1:16" x14ac:dyDescent="0.25">
      <c r="A16028" t="s">
        <v>26</v>
      </c>
      <c r="B16028" t="str">
        <f>VLOOKUP(E16028,'Overview Cluster Days'!B:E,3)</f>
        <v>E</v>
      </c>
      <c r="C16028" t="str">
        <f>VLOOKUP($E16028,'Overview Cluster Days'!$B:$G,5)</f>
        <v>Interseason</v>
      </c>
      <c r="D16028" t="str">
        <f>VLOOKUP($E16028,'Overview Cluster Days'!$B:$G,6)</f>
        <v>Weekday</v>
      </c>
      <c r="E16028" s="93">
        <v>20190514</v>
      </c>
      <c r="F16028" s="93">
        <v>19</v>
      </c>
      <c r="G16028" s="7">
        <v>1064</v>
      </c>
      <c r="H16028" s="7">
        <v>1440.4</v>
      </c>
      <c r="I16028" s="7">
        <v>24662.39</v>
      </c>
      <c r="J16028" s="7">
        <v>25944.799999999999</v>
      </c>
      <c r="K16028" s="7">
        <v>16912.45</v>
      </c>
      <c r="L16028" s="7">
        <v>8183.1790000000001</v>
      </c>
      <c r="M16028" s="7">
        <v>4188.7</v>
      </c>
      <c r="N16028" s="7">
        <v>2319.5</v>
      </c>
      <c r="O16028" s="7">
        <v>1798.8</v>
      </c>
      <c r="P16028" s="7">
        <v>2343.931</v>
      </c>
    </row>
    <row r="16029" spans="1:16" x14ac:dyDescent="0.25">
      <c r="A16029" t="s">
        <v>26</v>
      </c>
      <c r="B16029" t="str">
        <f>VLOOKUP(E16029,'Overview Cluster Days'!B:E,3)</f>
        <v>E</v>
      </c>
      <c r="C16029" t="str">
        <f>VLOOKUP($E16029,'Overview Cluster Days'!$B:$G,5)</f>
        <v>Interseason</v>
      </c>
      <c r="D16029" t="str">
        <f>VLOOKUP($E16029,'Overview Cluster Days'!$B:$G,6)</f>
        <v>Weekday</v>
      </c>
      <c r="E16029" s="93">
        <v>20190514</v>
      </c>
      <c r="F16029" s="93">
        <v>20</v>
      </c>
      <c r="G16029" s="7">
        <v>943.9</v>
      </c>
      <c r="H16029" s="7">
        <v>1518.5</v>
      </c>
      <c r="I16029" s="7">
        <v>22160.74</v>
      </c>
      <c r="J16029" s="7">
        <v>25798.53</v>
      </c>
      <c r="K16029" s="7">
        <v>16367.66</v>
      </c>
      <c r="L16029" s="7">
        <v>7443.3559999999998</v>
      </c>
      <c r="M16029" s="7">
        <v>3995.3</v>
      </c>
      <c r="N16029" s="7">
        <v>2477.3000000000002</v>
      </c>
      <c r="O16029" s="7">
        <v>3245.5309999999999</v>
      </c>
      <c r="P16029" s="7">
        <v>2184.9409999999998</v>
      </c>
    </row>
    <row r="16030" spans="1:16" x14ac:dyDescent="0.25">
      <c r="A16030" t="s">
        <v>26</v>
      </c>
      <c r="B16030" t="str">
        <f>VLOOKUP(E16030,'Overview Cluster Days'!B:E,3)</f>
        <v>E</v>
      </c>
      <c r="C16030" t="str">
        <f>VLOOKUP($E16030,'Overview Cluster Days'!$B:$G,5)</f>
        <v>Interseason</v>
      </c>
      <c r="D16030" t="str">
        <f>VLOOKUP($E16030,'Overview Cluster Days'!$B:$G,6)</f>
        <v>Weekday</v>
      </c>
      <c r="E16030" s="93">
        <v>20190514</v>
      </c>
      <c r="F16030" s="93">
        <v>21</v>
      </c>
      <c r="G16030" s="7">
        <v>886.4</v>
      </c>
      <c r="H16030" s="7">
        <v>1577.6</v>
      </c>
      <c r="I16030" s="7">
        <v>19390.77</v>
      </c>
      <c r="J16030" s="7">
        <v>23880.16</v>
      </c>
      <c r="K16030" s="7">
        <v>16455.560000000001</v>
      </c>
      <c r="L16030" s="7">
        <v>7163.4809999999998</v>
      </c>
      <c r="M16030" s="7">
        <v>4258</v>
      </c>
      <c r="N16030" s="7">
        <v>2952.5</v>
      </c>
      <c r="O16030" s="7">
        <v>3484.2</v>
      </c>
      <c r="P16030" s="7">
        <v>2025.6969999999999</v>
      </c>
    </row>
    <row r="16031" spans="1:16" x14ac:dyDescent="0.25">
      <c r="A16031" t="s">
        <v>26</v>
      </c>
      <c r="B16031" t="str">
        <f>VLOOKUP(E16031,'Overview Cluster Days'!B:E,3)</f>
        <v>E</v>
      </c>
      <c r="C16031" t="str">
        <f>VLOOKUP($E16031,'Overview Cluster Days'!$B:$G,5)</f>
        <v>Interseason</v>
      </c>
      <c r="D16031" t="str">
        <f>VLOOKUP($E16031,'Overview Cluster Days'!$B:$G,6)</f>
        <v>Weekday</v>
      </c>
      <c r="E16031" s="93">
        <v>20190514</v>
      </c>
      <c r="F16031" s="93">
        <v>22</v>
      </c>
      <c r="G16031" s="7">
        <v>898.2</v>
      </c>
      <c r="H16031" s="7">
        <v>1589.9</v>
      </c>
      <c r="I16031" s="7">
        <v>18335.04</v>
      </c>
      <c r="J16031" s="7">
        <v>23454.16</v>
      </c>
      <c r="K16031" s="7">
        <v>17028.59</v>
      </c>
      <c r="L16031" s="7">
        <v>6522</v>
      </c>
      <c r="M16031" s="7">
        <v>4052.5</v>
      </c>
      <c r="N16031" s="7">
        <v>2869.6</v>
      </c>
      <c r="O16031" s="7">
        <v>3342.884</v>
      </c>
      <c r="P16031" s="7">
        <v>1866</v>
      </c>
    </row>
    <row r="16032" spans="1:16" x14ac:dyDescent="0.25">
      <c r="A16032" t="s">
        <v>26</v>
      </c>
      <c r="B16032" t="str">
        <f>VLOOKUP(E16032,'Overview Cluster Days'!B:E,3)</f>
        <v>E</v>
      </c>
      <c r="C16032" t="str">
        <f>VLOOKUP($E16032,'Overview Cluster Days'!$B:$G,5)</f>
        <v>Interseason</v>
      </c>
      <c r="D16032" t="str">
        <f>VLOOKUP($E16032,'Overview Cluster Days'!$B:$G,6)</f>
        <v>Weekday</v>
      </c>
      <c r="E16032" s="93">
        <v>20190514</v>
      </c>
      <c r="F16032" s="93">
        <v>23</v>
      </c>
      <c r="G16032" s="7">
        <v>869.3</v>
      </c>
      <c r="H16032" s="7">
        <v>1678.4</v>
      </c>
      <c r="I16032" s="7">
        <v>18336.22</v>
      </c>
      <c r="J16032" s="7">
        <v>21856.25</v>
      </c>
      <c r="K16032" s="7">
        <v>14591.41</v>
      </c>
      <c r="L16032" s="7">
        <v>6237.8239999999996</v>
      </c>
      <c r="M16032" s="7">
        <v>3984.7</v>
      </c>
      <c r="N16032" s="7">
        <v>2579.3000000000002</v>
      </c>
      <c r="O16032" s="7">
        <v>3146.1329999999998</v>
      </c>
      <c r="P16032" s="7">
        <v>1687.415</v>
      </c>
    </row>
    <row r="16033" spans="1:16" x14ac:dyDescent="0.25">
      <c r="A16033" t="s">
        <v>26</v>
      </c>
      <c r="B16033" t="str">
        <f>VLOOKUP(E16033,'Overview Cluster Days'!B:E,3)</f>
        <v>E</v>
      </c>
      <c r="C16033" t="str">
        <f>VLOOKUP($E16033,'Overview Cluster Days'!$B:$G,5)</f>
        <v>Interseason</v>
      </c>
      <c r="D16033" t="str">
        <f>VLOOKUP($E16033,'Overview Cluster Days'!$B:$G,6)</f>
        <v>Weekday</v>
      </c>
      <c r="E16033" s="93">
        <v>20190514</v>
      </c>
      <c r="F16033" s="93">
        <v>24</v>
      </c>
      <c r="G16033" s="7">
        <v>907.6</v>
      </c>
      <c r="H16033" s="7">
        <v>1401.6</v>
      </c>
      <c r="I16033" s="7">
        <v>19824.28</v>
      </c>
      <c r="J16033" s="7">
        <v>20781.34</v>
      </c>
      <c r="K16033" s="7">
        <v>13520</v>
      </c>
      <c r="L16033" s="7">
        <v>6798.5889999999999</v>
      </c>
      <c r="M16033" s="7">
        <v>3969.6</v>
      </c>
      <c r="N16033" s="7">
        <v>2217.3000000000002</v>
      </c>
      <c r="O16033" s="7">
        <v>3046.6149999999998</v>
      </c>
      <c r="P16033" s="7">
        <v>1734.5319999999999</v>
      </c>
    </row>
    <row r="16034" spans="1:16" x14ac:dyDescent="0.25">
      <c r="A16034" t="s">
        <v>26</v>
      </c>
      <c r="B16034" t="str">
        <f>VLOOKUP(E16034,'Overview Cluster Days'!B:E,3)</f>
        <v>E</v>
      </c>
      <c r="C16034" t="str">
        <f>VLOOKUP($E16034,'Overview Cluster Days'!$B:$G,5)</f>
        <v>Interseason</v>
      </c>
      <c r="D16034" t="str">
        <f>VLOOKUP($E16034,'Overview Cluster Days'!$B:$G,6)</f>
        <v>Weekday</v>
      </c>
      <c r="E16034" s="93">
        <v>20190515</v>
      </c>
      <c r="F16034" s="93">
        <v>1</v>
      </c>
      <c r="G16034" s="7">
        <v>1073.0999999999999</v>
      </c>
      <c r="H16034" s="7">
        <v>1020.2</v>
      </c>
      <c r="I16034" s="7">
        <v>21241.68</v>
      </c>
      <c r="J16034" s="7">
        <v>20835.5</v>
      </c>
      <c r="K16034" s="7">
        <v>13982.9</v>
      </c>
      <c r="L16034" s="7">
        <v>7375.1170000000002</v>
      </c>
      <c r="M16034" s="7">
        <v>4058.7</v>
      </c>
      <c r="N16034" s="7">
        <v>2421.9</v>
      </c>
      <c r="O16034" s="7">
        <v>2979.424</v>
      </c>
      <c r="P16034" s="7">
        <v>2281.636</v>
      </c>
    </row>
    <row r="16035" spans="1:16" x14ac:dyDescent="0.25">
      <c r="A16035" t="s">
        <v>26</v>
      </c>
      <c r="B16035" t="str">
        <f>VLOOKUP(E16035,'Overview Cluster Days'!B:E,3)</f>
        <v>E</v>
      </c>
      <c r="C16035" t="str">
        <f>VLOOKUP($E16035,'Overview Cluster Days'!$B:$G,5)</f>
        <v>Interseason</v>
      </c>
      <c r="D16035" t="str">
        <f>VLOOKUP($E16035,'Overview Cluster Days'!$B:$G,6)</f>
        <v>Weekday</v>
      </c>
      <c r="E16035" s="93">
        <v>20190515</v>
      </c>
      <c r="F16035" s="93">
        <v>2</v>
      </c>
      <c r="G16035" s="7">
        <v>1319.5</v>
      </c>
      <c r="H16035" s="7">
        <v>969.7</v>
      </c>
      <c r="I16035" s="7">
        <v>20940.72</v>
      </c>
      <c r="J16035" s="7">
        <v>20682.580000000002</v>
      </c>
      <c r="K16035" s="7">
        <v>14048.8</v>
      </c>
      <c r="L16035" s="7">
        <v>7283.1390000000001</v>
      </c>
      <c r="M16035" s="7">
        <v>4337.2</v>
      </c>
      <c r="N16035" s="7">
        <v>2831.2</v>
      </c>
      <c r="O16035" s="7">
        <v>3154.2370000000001</v>
      </c>
      <c r="P16035" s="7">
        <v>2074.4</v>
      </c>
    </row>
    <row r="16036" spans="1:16" x14ac:dyDescent="0.25">
      <c r="A16036" t="s">
        <v>26</v>
      </c>
      <c r="B16036" t="str">
        <f>VLOOKUP(E16036,'Overview Cluster Days'!B:E,3)</f>
        <v>E</v>
      </c>
      <c r="C16036" t="str">
        <f>VLOOKUP($E16036,'Overview Cluster Days'!$B:$G,5)</f>
        <v>Interseason</v>
      </c>
      <c r="D16036" t="str">
        <f>VLOOKUP($E16036,'Overview Cluster Days'!$B:$G,6)</f>
        <v>Weekday</v>
      </c>
      <c r="E16036" s="93">
        <v>20190515</v>
      </c>
      <c r="F16036" s="93">
        <v>3</v>
      </c>
      <c r="G16036" s="7">
        <v>1402.2</v>
      </c>
      <c r="H16036" s="7">
        <v>951.7</v>
      </c>
      <c r="I16036" s="7">
        <v>19257.3</v>
      </c>
      <c r="J16036" s="7">
        <v>20136.93</v>
      </c>
      <c r="K16036" s="7">
        <v>13999</v>
      </c>
      <c r="L16036" s="7">
        <v>6241.2579999999998</v>
      </c>
      <c r="M16036" s="7">
        <v>4107.1000000000004</v>
      </c>
      <c r="N16036" s="7">
        <v>2952.5</v>
      </c>
      <c r="O16036" s="7">
        <v>3329.3679999999999</v>
      </c>
      <c r="P16036" s="7">
        <v>1805.885</v>
      </c>
    </row>
    <row r="16037" spans="1:16" x14ac:dyDescent="0.25">
      <c r="A16037" t="s">
        <v>26</v>
      </c>
      <c r="B16037" t="str">
        <f>VLOOKUP(E16037,'Overview Cluster Days'!B:E,3)</f>
        <v>E</v>
      </c>
      <c r="C16037" t="str">
        <f>VLOOKUP($E16037,'Overview Cluster Days'!$B:$G,5)</f>
        <v>Interseason</v>
      </c>
      <c r="D16037" t="str">
        <f>VLOOKUP($E16037,'Overview Cluster Days'!$B:$G,6)</f>
        <v>Weekday</v>
      </c>
      <c r="E16037" s="93">
        <v>20190515</v>
      </c>
      <c r="F16037" s="93">
        <v>4</v>
      </c>
      <c r="G16037" s="7">
        <v>1345.3</v>
      </c>
      <c r="H16037" s="7">
        <v>1242.3</v>
      </c>
      <c r="I16037" s="7">
        <v>18342.79</v>
      </c>
      <c r="J16037" s="7">
        <v>20502.16</v>
      </c>
      <c r="K16037" s="7">
        <v>14489.48</v>
      </c>
      <c r="L16037" s="7">
        <v>5191.1750000000002</v>
      </c>
      <c r="M16037" s="7">
        <v>4448.6000000000004</v>
      </c>
      <c r="N16037" s="7">
        <v>3273.3</v>
      </c>
      <c r="O16037" s="7">
        <v>3512.683</v>
      </c>
      <c r="P16037" s="7">
        <v>1994.222</v>
      </c>
    </row>
    <row r="16038" spans="1:16" x14ac:dyDescent="0.25">
      <c r="A16038" t="s">
        <v>26</v>
      </c>
      <c r="B16038" t="str">
        <f>VLOOKUP(E16038,'Overview Cluster Days'!B:E,3)</f>
        <v>E</v>
      </c>
      <c r="C16038" t="str">
        <f>VLOOKUP($E16038,'Overview Cluster Days'!$B:$G,5)</f>
        <v>Interseason</v>
      </c>
      <c r="D16038" t="str">
        <f>VLOOKUP($E16038,'Overview Cluster Days'!$B:$G,6)</f>
        <v>Weekday</v>
      </c>
      <c r="E16038" s="93">
        <v>20190515</v>
      </c>
      <c r="F16038" s="93">
        <v>5</v>
      </c>
      <c r="G16038" s="7">
        <v>1170.5999999999999</v>
      </c>
      <c r="H16038" s="7">
        <v>985.2</v>
      </c>
      <c r="I16038" s="7">
        <v>17684.22</v>
      </c>
      <c r="J16038" s="7">
        <v>21303.06</v>
      </c>
      <c r="K16038" s="7">
        <v>14353.99</v>
      </c>
      <c r="L16038" s="7">
        <v>4561.1350000000002</v>
      </c>
      <c r="M16038" s="7">
        <v>4798.2</v>
      </c>
      <c r="N16038" s="7">
        <v>3264.1</v>
      </c>
      <c r="O16038" s="7">
        <v>3375.8</v>
      </c>
      <c r="P16038" s="7">
        <v>1835.597</v>
      </c>
    </row>
    <row r="16039" spans="1:16" x14ac:dyDescent="0.25">
      <c r="A16039" t="s">
        <v>26</v>
      </c>
      <c r="B16039" t="str">
        <f>VLOOKUP(E16039,'Overview Cluster Days'!B:E,3)</f>
        <v>E</v>
      </c>
      <c r="C16039" t="str">
        <f>VLOOKUP($E16039,'Overview Cluster Days'!$B:$G,5)</f>
        <v>Interseason</v>
      </c>
      <c r="D16039" t="str">
        <f>VLOOKUP($E16039,'Overview Cluster Days'!$B:$G,6)</f>
        <v>Weekday</v>
      </c>
      <c r="E16039" s="93">
        <v>20190515</v>
      </c>
      <c r="F16039" s="93">
        <v>6</v>
      </c>
      <c r="G16039" s="7">
        <v>984.4</v>
      </c>
      <c r="H16039" s="7">
        <v>1241.3</v>
      </c>
      <c r="I16039" s="7">
        <v>18410.3</v>
      </c>
      <c r="J16039" s="7">
        <v>21342.52</v>
      </c>
      <c r="K16039" s="7">
        <v>13584.83</v>
      </c>
      <c r="L16039" s="7">
        <v>4675.1000000000004</v>
      </c>
      <c r="M16039" s="7">
        <v>4637.2</v>
      </c>
      <c r="N16039" s="7">
        <v>2815.2</v>
      </c>
      <c r="O16039" s="7">
        <v>3079.114</v>
      </c>
      <c r="P16039" s="7">
        <v>2016.7</v>
      </c>
    </row>
    <row r="16040" spans="1:16" x14ac:dyDescent="0.25">
      <c r="A16040" t="s">
        <v>26</v>
      </c>
      <c r="B16040" t="str">
        <f>VLOOKUP(E16040,'Overview Cluster Days'!B:E,3)</f>
        <v>E</v>
      </c>
      <c r="C16040" t="str">
        <f>VLOOKUP($E16040,'Overview Cluster Days'!$B:$G,5)</f>
        <v>Interseason</v>
      </c>
      <c r="D16040" t="str">
        <f>VLOOKUP($E16040,'Overview Cluster Days'!$B:$G,6)</f>
        <v>Weekday</v>
      </c>
      <c r="E16040" s="93">
        <v>20190515</v>
      </c>
      <c r="F16040" s="93">
        <v>7</v>
      </c>
      <c r="G16040" s="7">
        <v>913.2</v>
      </c>
      <c r="H16040" s="7">
        <v>1883.8</v>
      </c>
      <c r="I16040" s="7">
        <v>18785.68</v>
      </c>
      <c r="J16040" s="7">
        <v>22572.5</v>
      </c>
      <c r="K16040" s="7">
        <v>13103</v>
      </c>
      <c r="L16040" s="7">
        <v>4970.6549999999997</v>
      </c>
      <c r="M16040" s="7">
        <v>4760.3</v>
      </c>
      <c r="N16040" s="7">
        <v>2473</v>
      </c>
      <c r="O16040" s="7">
        <v>2756.8</v>
      </c>
      <c r="P16040" s="7">
        <v>2294.1460000000002</v>
      </c>
    </row>
    <row r="16041" spans="1:16" x14ac:dyDescent="0.25">
      <c r="A16041" t="s">
        <v>26</v>
      </c>
      <c r="B16041" t="str">
        <f>VLOOKUP(E16041,'Overview Cluster Days'!B:E,3)</f>
        <v>E</v>
      </c>
      <c r="C16041" t="str">
        <f>VLOOKUP($E16041,'Overview Cluster Days'!$B:$G,5)</f>
        <v>Interseason</v>
      </c>
      <c r="D16041" t="str">
        <f>VLOOKUP($E16041,'Overview Cluster Days'!$B:$G,6)</f>
        <v>Weekday</v>
      </c>
      <c r="E16041" s="93">
        <v>20190515</v>
      </c>
      <c r="F16041" s="93">
        <v>8</v>
      </c>
      <c r="G16041" s="7">
        <v>1221.8</v>
      </c>
      <c r="H16041" s="7">
        <v>2377.1999999999998</v>
      </c>
      <c r="I16041" s="7">
        <v>20689.22</v>
      </c>
      <c r="J16041" s="7">
        <v>25000.36</v>
      </c>
      <c r="K16041" s="7">
        <v>13319.11</v>
      </c>
      <c r="L16041" s="7">
        <v>5467.2579999999998</v>
      </c>
      <c r="M16041" s="7">
        <v>4429.7</v>
      </c>
      <c r="N16041" s="7">
        <v>2934.7</v>
      </c>
      <c r="O16041" s="7">
        <v>3839.9290000000001</v>
      </c>
      <c r="P16041" s="7">
        <v>2346.1529999999998</v>
      </c>
    </row>
    <row r="16042" spans="1:16" x14ac:dyDescent="0.25">
      <c r="A16042" t="s">
        <v>26</v>
      </c>
      <c r="B16042" t="str">
        <f>VLOOKUP(E16042,'Overview Cluster Days'!B:E,3)</f>
        <v>E</v>
      </c>
      <c r="C16042" t="str">
        <f>VLOOKUP($E16042,'Overview Cluster Days'!$B:$G,5)</f>
        <v>Interseason</v>
      </c>
      <c r="D16042" t="str">
        <f>VLOOKUP($E16042,'Overview Cluster Days'!$B:$G,6)</f>
        <v>Weekday</v>
      </c>
      <c r="E16042" s="93">
        <v>20190515</v>
      </c>
      <c r="F16042" s="93">
        <v>9</v>
      </c>
      <c r="G16042" s="7">
        <v>1574.6</v>
      </c>
      <c r="H16042" s="7">
        <v>1988.9</v>
      </c>
      <c r="I16042" s="7">
        <v>25803.67</v>
      </c>
      <c r="J16042" s="7">
        <v>27627.78</v>
      </c>
      <c r="K16042" s="7">
        <v>13891.12</v>
      </c>
      <c r="L16042" s="7">
        <v>6057.866</v>
      </c>
      <c r="M16042" s="7">
        <v>3988.5</v>
      </c>
      <c r="N16042" s="7">
        <v>2711.3</v>
      </c>
      <c r="O16042" s="7">
        <v>3735.9</v>
      </c>
      <c r="P16042" s="7">
        <v>2413.3510000000001</v>
      </c>
    </row>
    <row r="16043" spans="1:16" x14ac:dyDescent="0.25">
      <c r="A16043" t="s">
        <v>26</v>
      </c>
      <c r="B16043" t="str">
        <f>VLOOKUP(E16043,'Overview Cluster Days'!B:E,3)</f>
        <v>E</v>
      </c>
      <c r="C16043" t="str">
        <f>VLOOKUP($E16043,'Overview Cluster Days'!$B:$G,5)</f>
        <v>Interseason</v>
      </c>
      <c r="D16043" t="str">
        <f>VLOOKUP($E16043,'Overview Cluster Days'!$B:$G,6)</f>
        <v>Weekday</v>
      </c>
      <c r="E16043" s="93">
        <v>20190515</v>
      </c>
      <c r="F16043" s="93">
        <v>10</v>
      </c>
      <c r="G16043" s="7">
        <v>1207.4000000000001</v>
      </c>
      <c r="H16043" s="7">
        <v>2077.5</v>
      </c>
      <c r="I16043" s="7">
        <v>29640.04</v>
      </c>
      <c r="J16043" s="7">
        <v>28179.200000000001</v>
      </c>
      <c r="K16043" s="7">
        <v>15482.5</v>
      </c>
      <c r="L16043" s="7">
        <v>7427.4610000000002</v>
      </c>
      <c r="M16043" s="7">
        <v>4189</v>
      </c>
      <c r="N16043" s="7">
        <v>2569.1</v>
      </c>
      <c r="O16043" s="7">
        <v>1465.7</v>
      </c>
      <c r="P16043" s="7">
        <v>2789.42</v>
      </c>
    </row>
    <row r="16044" spans="1:16" x14ac:dyDescent="0.25">
      <c r="A16044" t="s">
        <v>26</v>
      </c>
      <c r="B16044" t="str">
        <f>VLOOKUP(E16044,'Overview Cluster Days'!B:E,3)</f>
        <v>E</v>
      </c>
      <c r="C16044" t="str">
        <f>VLOOKUP($E16044,'Overview Cluster Days'!$B:$G,5)</f>
        <v>Interseason</v>
      </c>
      <c r="D16044" t="str">
        <f>VLOOKUP($E16044,'Overview Cluster Days'!$B:$G,6)</f>
        <v>Weekday</v>
      </c>
      <c r="E16044" s="93">
        <v>20190515</v>
      </c>
      <c r="F16044" s="93">
        <v>11</v>
      </c>
      <c r="G16044" s="7">
        <v>1312.5</v>
      </c>
      <c r="H16044" s="7">
        <v>1618.9</v>
      </c>
      <c r="I16044" s="7">
        <v>30897.119999999999</v>
      </c>
      <c r="J16044" s="7">
        <v>28189.82</v>
      </c>
      <c r="K16044" s="7">
        <v>16166.49</v>
      </c>
      <c r="L16044" s="7">
        <v>8938.1319999999996</v>
      </c>
      <c r="M16044" s="7">
        <v>4724.2</v>
      </c>
      <c r="N16044" s="7">
        <v>2327.3000000000002</v>
      </c>
      <c r="O16044" s="7">
        <v>928.3</v>
      </c>
      <c r="P16044" s="7">
        <v>3150.018</v>
      </c>
    </row>
    <row r="16045" spans="1:16" x14ac:dyDescent="0.25">
      <c r="A16045" t="s">
        <v>26</v>
      </c>
      <c r="B16045" t="str">
        <f>VLOOKUP(E16045,'Overview Cluster Days'!B:E,3)</f>
        <v>E</v>
      </c>
      <c r="C16045" t="str">
        <f>VLOOKUP($E16045,'Overview Cluster Days'!$B:$G,5)</f>
        <v>Interseason</v>
      </c>
      <c r="D16045" t="str">
        <f>VLOOKUP($E16045,'Overview Cluster Days'!$B:$G,6)</f>
        <v>Weekday</v>
      </c>
      <c r="E16045" s="93">
        <v>20190515</v>
      </c>
      <c r="F16045" s="93">
        <v>12</v>
      </c>
      <c r="G16045" s="7">
        <v>1469.6</v>
      </c>
      <c r="H16045" s="7">
        <v>1297.5999999999999</v>
      </c>
      <c r="I16045" s="7">
        <v>31416.38</v>
      </c>
      <c r="J16045" s="7">
        <v>28899.43</v>
      </c>
      <c r="K16045" s="7">
        <v>17342.939999999999</v>
      </c>
      <c r="L16045" s="7">
        <v>10309.33</v>
      </c>
      <c r="M16045" s="7">
        <v>5085</v>
      </c>
      <c r="N16045" s="7">
        <v>2211.1999999999998</v>
      </c>
      <c r="O16045" s="7">
        <v>857.1</v>
      </c>
      <c r="P16045" s="7">
        <v>3362.4949999999999</v>
      </c>
    </row>
    <row r="16046" spans="1:16" x14ac:dyDescent="0.25">
      <c r="A16046" t="s">
        <v>26</v>
      </c>
      <c r="B16046" t="str">
        <f>VLOOKUP(E16046,'Overview Cluster Days'!B:E,3)</f>
        <v>E</v>
      </c>
      <c r="C16046" t="str">
        <f>VLOOKUP($E16046,'Overview Cluster Days'!$B:$G,5)</f>
        <v>Interseason</v>
      </c>
      <c r="D16046" t="str">
        <f>VLOOKUP($E16046,'Overview Cluster Days'!$B:$G,6)</f>
        <v>Weekday</v>
      </c>
      <c r="E16046" s="93">
        <v>20190515</v>
      </c>
      <c r="F16046" s="93">
        <v>13</v>
      </c>
      <c r="G16046" s="7">
        <v>1820.1</v>
      </c>
      <c r="H16046" s="7">
        <v>1119.8</v>
      </c>
      <c r="I16046" s="7">
        <v>32377.81</v>
      </c>
      <c r="J16046" s="7">
        <v>28789.68</v>
      </c>
      <c r="K16046" s="7">
        <v>18342.2</v>
      </c>
      <c r="L16046" s="7">
        <v>11994.8</v>
      </c>
      <c r="M16046" s="7">
        <v>5396.3720000000003</v>
      </c>
      <c r="N16046" s="7">
        <v>2199.5</v>
      </c>
      <c r="O16046" s="7">
        <v>985</v>
      </c>
      <c r="P16046" s="7">
        <v>3461.4</v>
      </c>
    </row>
    <row r="16047" spans="1:16" x14ac:dyDescent="0.25">
      <c r="A16047" t="s">
        <v>26</v>
      </c>
      <c r="B16047" t="str">
        <f>VLOOKUP(E16047,'Overview Cluster Days'!B:E,3)</f>
        <v>E</v>
      </c>
      <c r="C16047" t="str">
        <f>VLOOKUP($E16047,'Overview Cluster Days'!$B:$G,5)</f>
        <v>Interseason</v>
      </c>
      <c r="D16047" t="str">
        <f>VLOOKUP($E16047,'Overview Cluster Days'!$B:$G,6)</f>
        <v>Weekday</v>
      </c>
      <c r="E16047" s="93">
        <v>20190515</v>
      </c>
      <c r="F16047" s="93">
        <v>14</v>
      </c>
      <c r="G16047" s="7">
        <v>1969</v>
      </c>
      <c r="H16047" s="7">
        <v>1076.5999999999999</v>
      </c>
      <c r="I16047" s="7">
        <v>31462.26</v>
      </c>
      <c r="J16047" s="7">
        <v>28620.92</v>
      </c>
      <c r="K16047" s="7">
        <v>19444.38</v>
      </c>
      <c r="L16047" s="7">
        <v>11442.25</v>
      </c>
      <c r="M16047" s="7">
        <v>5188.6000000000004</v>
      </c>
      <c r="N16047" s="7">
        <v>2776.3</v>
      </c>
      <c r="O16047" s="7">
        <v>743.82470000000001</v>
      </c>
      <c r="P16047" s="7">
        <v>3617.3</v>
      </c>
    </row>
    <row r="16048" spans="1:16" x14ac:dyDescent="0.25">
      <c r="A16048" t="s">
        <v>26</v>
      </c>
      <c r="B16048" t="str">
        <f>VLOOKUP(E16048,'Overview Cluster Days'!B:E,3)</f>
        <v>E</v>
      </c>
      <c r="C16048" t="str">
        <f>VLOOKUP($E16048,'Overview Cluster Days'!$B:$G,5)</f>
        <v>Interseason</v>
      </c>
      <c r="D16048" t="str">
        <f>VLOOKUP($E16048,'Overview Cluster Days'!$B:$G,6)</f>
        <v>Weekday</v>
      </c>
      <c r="E16048" s="93">
        <v>20190515</v>
      </c>
      <c r="F16048" s="93">
        <v>15</v>
      </c>
      <c r="G16048" s="7">
        <v>2110.4</v>
      </c>
      <c r="H16048" s="7">
        <v>1074.4000000000001</v>
      </c>
      <c r="I16048" s="7">
        <v>30748.43</v>
      </c>
      <c r="J16048" s="7">
        <v>28500.82</v>
      </c>
      <c r="K16048" s="7">
        <v>19286.650000000001</v>
      </c>
      <c r="L16048" s="7">
        <v>10460.56</v>
      </c>
      <c r="M16048" s="7">
        <v>5165.7</v>
      </c>
      <c r="N16048" s="7">
        <v>3297</v>
      </c>
      <c r="O16048" s="7">
        <v>901.50379999999996</v>
      </c>
      <c r="P16048" s="7">
        <v>3661.7</v>
      </c>
    </row>
    <row r="16049" spans="1:16" x14ac:dyDescent="0.25">
      <c r="A16049" t="s">
        <v>26</v>
      </c>
      <c r="B16049" t="str">
        <f>VLOOKUP(E16049,'Overview Cluster Days'!B:E,3)</f>
        <v>E</v>
      </c>
      <c r="C16049" t="str">
        <f>VLOOKUP($E16049,'Overview Cluster Days'!$B:$G,5)</f>
        <v>Interseason</v>
      </c>
      <c r="D16049" t="str">
        <f>VLOOKUP($E16049,'Overview Cluster Days'!$B:$G,6)</f>
        <v>Weekday</v>
      </c>
      <c r="E16049" s="93">
        <v>20190515</v>
      </c>
      <c r="F16049" s="93">
        <v>16</v>
      </c>
      <c r="G16049" s="7">
        <v>2146.1999999999998</v>
      </c>
      <c r="H16049" s="7">
        <v>1101.8</v>
      </c>
      <c r="I16049" s="7">
        <v>29299.19</v>
      </c>
      <c r="J16049" s="7">
        <v>28353.05</v>
      </c>
      <c r="K16049" s="7">
        <v>19136</v>
      </c>
      <c r="L16049" s="7">
        <v>9135.5730000000003</v>
      </c>
      <c r="M16049" s="7">
        <v>5051.6000000000004</v>
      </c>
      <c r="N16049" s="7">
        <v>3281.7</v>
      </c>
      <c r="O16049" s="7">
        <v>955.73710000000005</v>
      </c>
      <c r="P16049" s="7">
        <v>3718.4</v>
      </c>
    </row>
    <row r="16050" spans="1:16" x14ac:dyDescent="0.25">
      <c r="A16050" t="s">
        <v>26</v>
      </c>
      <c r="B16050" t="str">
        <f>VLOOKUP(E16050,'Overview Cluster Days'!B:E,3)</f>
        <v>E</v>
      </c>
      <c r="C16050" t="str">
        <f>VLOOKUP($E16050,'Overview Cluster Days'!$B:$G,5)</f>
        <v>Interseason</v>
      </c>
      <c r="D16050" t="str">
        <f>VLOOKUP($E16050,'Overview Cluster Days'!$B:$G,6)</f>
        <v>Weekday</v>
      </c>
      <c r="E16050" s="93">
        <v>20190515</v>
      </c>
      <c r="F16050" s="93">
        <v>17</v>
      </c>
      <c r="G16050" s="7">
        <v>2100.5</v>
      </c>
      <c r="H16050" s="7">
        <v>1149.4000000000001</v>
      </c>
      <c r="I16050" s="7">
        <v>28510.29</v>
      </c>
      <c r="J16050" s="7">
        <v>27778.02</v>
      </c>
      <c r="K16050" s="7">
        <v>18663</v>
      </c>
      <c r="L16050" s="7">
        <v>7958.1189999999997</v>
      </c>
      <c r="M16050" s="7">
        <v>4684.1000000000004</v>
      </c>
      <c r="N16050" s="7">
        <v>2699</v>
      </c>
      <c r="O16050" s="7">
        <v>1019.181</v>
      </c>
      <c r="P16050" s="7">
        <v>3816.326</v>
      </c>
    </row>
    <row r="16051" spans="1:16" x14ac:dyDescent="0.25">
      <c r="A16051" t="s">
        <v>26</v>
      </c>
      <c r="B16051" t="str">
        <f>VLOOKUP(E16051,'Overview Cluster Days'!B:E,3)</f>
        <v>E</v>
      </c>
      <c r="C16051" t="str">
        <f>VLOOKUP($E16051,'Overview Cluster Days'!$B:$G,5)</f>
        <v>Interseason</v>
      </c>
      <c r="D16051" t="str">
        <f>VLOOKUP($E16051,'Overview Cluster Days'!$B:$G,6)</f>
        <v>Weekday</v>
      </c>
      <c r="E16051" s="93">
        <v>20190515</v>
      </c>
      <c r="F16051" s="93">
        <v>18</v>
      </c>
      <c r="G16051" s="7">
        <v>1807.1</v>
      </c>
      <c r="H16051" s="7">
        <v>1300</v>
      </c>
      <c r="I16051" s="7">
        <v>26848.27</v>
      </c>
      <c r="J16051" s="7">
        <v>26973.200000000001</v>
      </c>
      <c r="K16051" s="7">
        <v>17244.400000000001</v>
      </c>
      <c r="L16051" s="7">
        <v>7783.1360000000004</v>
      </c>
      <c r="M16051" s="7">
        <v>4301.8</v>
      </c>
      <c r="N16051" s="7">
        <v>2170</v>
      </c>
      <c r="O16051" s="7">
        <v>1290.4000000000001</v>
      </c>
      <c r="P16051" s="7">
        <v>3253.0329999999999</v>
      </c>
    </row>
    <row r="16052" spans="1:16" x14ac:dyDescent="0.25">
      <c r="A16052" t="s">
        <v>26</v>
      </c>
      <c r="B16052" t="str">
        <f>VLOOKUP(E16052,'Overview Cluster Days'!B:E,3)</f>
        <v>E</v>
      </c>
      <c r="C16052" t="str">
        <f>VLOOKUP($E16052,'Overview Cluster Days'!$B:$G,5)</f>
        <v>Interseason</v>
      </c>
      <c r="D16052" t="str">
        <f>VLOOKUP($E16052,'Overview Cluster Days'!$B:$G,6)</f>
        <v>Weekday</v>
      </c>
      <c r="E16052" s="93">
        <v>20190515</v>
      </c>
      <c r="F16052" s="93">
        <v>19</v>
      </c>
      <c r="G16052" s="7">
        <v>1582.7</v>
      </c>
      <c r="H16052" s="7">
        <v>1502.4</v>
      </c>
      <c r="I16052" s="7">
        <v>25115.65</v>
      </c>
      <c r="J16052" s="7">
        <v>25696</v>
      </c>
      <c r="K16052" s="7">
        <v>16075.79</v>
      </c>
      <c r="L16052" s="7">
        <v>6523.2759999999998</v>
      </c>
      <c r="M16052" s="7">
        <v>4224.3</v>
      </c>
      <c r="N16052" s="7">
        <v>2163.8000000000002</v>
      </c>
      <c r="O16052" s="7">
        <v>1563.7</v>
      </c>
      <c r="P16052" s="7">
        <v>2943.6570000000002</v>
      </c>
    </row>
    <row r="16053" spans="1:16" x14ac:dyDescent="0.25">
      <c r="A16053" t="s">
        <v>26</v>
      </c>
      <c r="B16053" t="str">
        <f>VLOOKUP(E16053,'Overview Cluster Days'!B:E,3)</f>
        <v>E</v>
      </c>
      <c r="C16053" t="str">
        <f>VLOOKUP($E16053,'Overview Cluster Days'!$B:$G,5)</f>
        <v>Interseason</v>
      </c>
      <c r="D16053" t="str">
        <f>VLOOKUP($E16053,'Overview Cluster Days'!$B:$G,6)</f>
        <v>Weekday</v>
      </c>
      <c r="E16053" s="93">
        <v>20190515</v>
      </c>
      <c r="F16053" s="93">
        <v>20</v>
      </c>
      <c r="G16053" s="7">
        <v>1424</v>
      </c>
      <c r="H16053" s="7">
        <v>1561.9</v>
      </c>
      <c r="I16053" s="7">
        <v>23824.01</v>
      </c>
      <c r="J16053" s="7">
        <v>25690.67</v>
      </c>
      <c r="K16053" s="7">
        <v>15373.98</v>
      </c>
      <c r="L16053" s="7">
        <v>5518.4530000000004</v>
      </c>
      <c r="M16053" s="7">
        <v>4050</v>
      </c>
      <c r="N16053" s="7">
        <v>2228.1999999999998</v>
      </c>
      <c r="O16053" s="7">
        <v>1770.2</v>
      </c>
      <c r="P16053" s="7">
        <v>2626.0050000000001</v>
      </c>
    </row>
    <row r="16054" spans="1:16" x14ac:dyDescent="0.25">
      <c r="A16054" t="s">
        <v>26</v>
      </c>
      <c r="B16054" t="str">
        <f>VLOOKUP(E16054,'Overview Cluster Days'!B:E,3)</f>
        <v>E</v>
      </c>
      <c r="C16054" t="str">
        <f>VLOOKUP($E16054,'Overview Cluster Days'!$B:$G,5)</f>
        <v>Interseason</v>
      </c>
      <c r="D16054" t="str">
        <f>VLOOKUP($E16054,'Overview Cluster Days'!$B:$G,6)</f>
        <v>Weekday</v>
      </c>
      <c r="E16054" s="93">
        <v>20190515</v>
      </c>
      <c r="F16054" s="93">
        <v>21</v>
      </c>
      <c r="G16054" s="7">
        <v>1226.5999999999999</v>
      </c>
      <c r="H16054" s="7">
        <v>1513.7</v>
      </c>
      <c r="I16054" s="7">
        <v>21402.27</v>
      </c>
      <c r="J16054" s="7">
        <v>23761.69</v>
      </c>
      <c r="K16054" s="7">
        <v>15012.64</v>
      </c>
      <c r="L16054" s="7">
        <v>4655.5749999999998</v>
      </c>
      <c r="M16054" s="7">
        <v>4360.2</v>
      </c>
      <c r="N16054" s="7">
        <v>2749.8</v>
      </c>
      <c r="O16054" s="7">
        <v>1768.8</v>
      </c>
      <c r="P16054" s="7">
        <v>2576.2469999999998</v>
      </c>
    </row>
    <row r="16055" spans="1:16" x14ac:dyDescent="0.25">
      <c r="A16055" t="s">
        <v>26</v>
      </c>
      <c r="B16055" t="str">
        <f>VLOOKUP(E16055,'Overview Cluster Days'!B:E,3)</f>
        <v>E</v>
      </c>
      <c r="C16055" t="str">
        <f>VLOOKUP($E16055,'Overview Cluster Days'!$B:$G,5)</f>
        <v>Interseason</v>
      </c>
      <c r="D16055" t="str">
        <f>VLOOKUP($E16055,'Overview Cluster Days'!$B:$G,6)</f>
        <v>Weekday</v>
      </c>
      <c r="E16055" s="93">
        <v>20190515</v>
      </c>
      <c r="F16055" s="93">
        <v>22</v>
      </c>
      <c r="G16055" s="7">
        <v>1258.5</v>
      </c>
      <c r="H16055" s="7">
        <v>1528.1</v>
      </c>
      <c r="I16055" s="7">
        <v>21343.69</v>
      </c>
      <c r="J16055" s="7">
        <v>23380.01</v>
      </c>
      <c r="K16055" s="7">
        <v>14475.97</v>
      </c>
      <c r="L16055" s="7">
        <v>4355.1000000000004</v>
      </c>
      <c r="M16055" s="7">
        <v>4276.6000000000004</v>
      </c>
      <c r="N16055" s="7">
        <v>2691.3</v>
      </c>
      <c r="O16055" s="7">
        <v>2237.1999999999998</v>
      </c>
      <c r="P16055" s="7">
        <v>2410.7489999999998</v>
      </c>
    </row>
    <row r="16056" spans="1:16" x14ac:dyDescent="0.25">
      <c r="A16056" t="s">
        <v>26</v>
      </c>
      <c r="B16056" t="str">
        <f>VLOOKUP(E16056,'Overview Cluster Days'!B:E,3)</f>
        <v>E</v>
      </c>
      <c r="C16056" t="str">
        <f>VLOOKUP($E16056,'Overview Cluster Days'!$B:$G,5)</f>
        <v>Interseason</v>
      </c>
      <c r="D16056" t="str">
        <f>VLOOKUP($E16056,'Overview Cluster Days'!$B:$G,6)</f>
        <v>Weekday</v>
      </c>
      <c r="E16056" s="93">
        <v>20190515</v>
      </c>
      <c r="F16056" s="93">
        <v>23</v>
      </c>
      <c r="G16056" s="7">
        <v>1266.9000000000001</v>
      </c>
      <c r="H16056" s="7">
        <v>1543.8</v>
      </c>
      <c r="I16056" s="7">
        <v>22017.79</v>
      </c>
      <c r="J16056" s="7">
        <v>21311.8</v>
      </c>
      <c r="K16056" s="7">
        <v>13186.1</v>
      </c>
      <c r="L16056" s="7">
        <v>6735</v>
      </c>
      <c r="M16056" s="7">
        <v>4426</v>
      </c>
      <c r="N16056" s="7">
        <v>2452.9</v>
      </c>
      <c r="O16056" s="7">
        <v>2744.9</v>
      </c>
      <c r="P16056" s="7">
        <v>2206.4140000000002</v>
      </c>
    </row>
    <row r="16057" spans="1:16" x14ac:dyDescent="0.25">
      <c r="A16057" t="s">
        <v>26</v>
      </c>
      <c r="B16057" t="str">
        <f>VLOOKUP(E16057,'Overview Cluster Days'!B:E,3)</f>
        <v>E</v>
      </c>
      <c r="C16057" t="str">
        <f>VLOOKUP($E16057,'Overview Cluster Days'!$B:$G,5)</f>
        <v>Interseason</v>
      </c>
      <c r="D16057" t="str">
        <f>VLOOKUP($E16057,'Overview Cluster Days'!$B:$G,6)</f>
        <v>Weekday</v>
      </c>
      <c r="E16057" s="93">
        <v>20190515</v>
      </c>
      <c r="F16057" s="93">
        <v>24</v>
      </c>
      <c r="G16057" s="7">
        <v>1297.2</v>
      </c>
      <c r="H16057" s="7">
        <v>1263.5999999999999</v>
      </c>
      <c r="I16057" s="7">
        <v>23479.93</v>
      </c>
      <c r="J16057" s="7">
        <v>20248.02</v>
      </c>
      <c r="K16057" s="7">
        <v>12782.1</v>
      </c>
      <c r="L16057" s="7">
        <v>7945.4009999999998</v>
      </c>
      <c r="M16057" s="7">
        <v>4483.8</v>
      </c>
      <c r="N16057" s="7">
        <v>2329.1</v>
      </c>
      <c r="O16057" s="7">
        <v>2542.1</v>
      </c>
      <c r="P16057" s="7">
        <v>1848.2090000000001</v>
      </c>
    </row>
    <row r="20498" spans="17:17" x14ac:dyDescent="0.25">
      <c r="Q20498" t="s">
        <v>59</v>
      </c>
    </row>
  </sheetData>
  <autoFilter ref="A1:P16057">
    <sortState ref="A2:P26138">
      <sortCondition ref="E1"/>
    </sortState>
  </autoFilter>
  <sortState ref="A2:N36649">
    <sortCondition ref="A2:A36649"/>
    <sortCondition ref="E2:E36649"/>
    <sortCondition ref="F2:F36649"/>
  </sortState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2">
    <tabColor rgb="FF92D050"/>
  </sheetPr>
  <dimension ref="A1:L854"/>
  <sheetViews>
    <sheetView workbookViewId="0">
      <pane xSplit="5" ySplit="1" topLeftCell="F434" activePane="bottomRight" state="frozen"/>
      <selection activeCell="S24" sqref="S24"/>
      <selection pane="topRight" activeCell="S24" sqref="S24"/>
      <selection pane="bottomLeft" activeCell="S24" sqref="S24"/>
      <selection pane="bottomRight" activeCell="F448" sqref="F448"/>
    </sheetView>
  </sheetViews>
  <sheetFormatPr defaultRowHeight="15" x14ac:dyDescent="0.25"/>
  <cols>
    <col min="1" max="1" width="16" bestFit="1" customWidth="1"/>
    <col min="2" max="3" width="11.85546875" bestFit="1" customWidth="1"/>
    <col min="4" max="4" width="13.85546875" bestFit="1" customWidth="1"/>
    <col min="5" max="5" width="9.28515625" bestFit="1" customWidth="1"/>
    <col min="6" max="7" width="18.7109375" customWidth="1"/>
    <col min="8" max="8" width="18.140625" style="62" bestFit="1" customWidth="1"/>
    <col min="9" max="10" width="16.42578125" style="47" bestFit="1" customWidth="1"/>
    <col min="11" max="11" width="16.42578125" style="47" customWidth="1"/>
    <col min="12" max="12" width="20.5703125" bestFit="1" customWidth="1"/>
  </cols>
  <sheetData>
    <row r="1" spans="1:12" s="4" customFormat="1" x14ac:dyDescent="0.25">
      <c r="A1" s="5" t="s">
        <v>10</v>
      </c>
      <c r="B1" s="5" t="s">
        <v>11</v>
      </c>
      <c r="C1" s="5" t="s">
        <v>52</v>
      </c>
      <c r="D1" s="5" t="s">
        <v>53</v>
      </c>
      <c r="E1" s="5" t="s">
        <v>4</v>
      </c>
      <c r="F1" s="2" t="s">
        <v>6</v>
      </c>
      <c r="G1" s="2" t="s">
        <v>62</v>
      </c>
      <c r="H1" s="61" t="s">
        <v>7</v>
      </c>
      <c r="I1" s="59" t="s">
        <v>8</v>
      </c>
      <c r="J1" s="59" t="s">
        <v>9</v>
      </c>
      <c r="K1" s="59" t="s">
        <v>63</v>
      </c>
      <c r="L1" s="3" t="s">
        <v>54</v>
      </c>
    </row>
    <row r="2" spans="1:12" x14ac:dyDescent="0.25">
      <c r="A2" t="s">
        <v>24</v>
      </c>
      <c r="B2" t="str">
        <f>VLOOKUP(E2,'Overview Cluster Days'!B:E,3)</f>
        <v>E</v>
      </c>
      <c r="C2" t="str">
        <f>VLOOKUP($E2,'Overview Cluster Days'!$B:$G,5)</f>
        <v>Interseason</v>
      </c>
      <c r="D2" t="str">
        <f>VLOOKUP($E2,'Overview Cluster Days'!$B:$G,6)</f>
        <v>Weekday</v>
      </c>
      <c r="E2">
        <v>20181001</v>
      </c>
      <c r="F2" s="7">
        <v>2193695567.5635099</v>
      </c>
      <c r="G2" s="7">
        <v>8628437030.1309395</v>
      </c>
      <c r="H2" s="62">
        <v>17</v>
      </c>
      <c r="I2" s="47">
        <v>9.92</v>
      </c>
      <c r="J2" s="47">
        <v>41.225569999999998</v>
      </c>
      <c r="K2" s="66">
        <v>0</v>
      </c>
      <c r="L2">
        <v>2</v>
      </c>
    </row>
    <row r="3" spans="1:12" x14ac:dyDescent="0.25">
      <c r="A3" t="s">
        <v>24</v>
      </c>
      <c r="B3" t="str">
        <f>VLOOKUP(E3,'Overview Cluster Days'!B:E,3)</f>
        <v>E</v>
      </c>
      <c r="C3" t="str">
        <f>VLOOKUP($E3,'Overview Cluster Days'!$B:$G,5)</f>
        <v>Interseason</v>
      </c>
      <c r="D3" t="str">
        <f>VLOOKUP($E3,'Overview Cluster Days'!$B:$G,6)</f>
        <v>Weekday</v>
      </c>
      <c r="E3">
        <v>20181002</v>
      </c>
      <c r="F3" s="7">
        <v>2115755882.5013001</v>
      </c>
      <c r="G3" s="7">
        <v>8751480583.82061</v>
      </c>
      <c r="H3" s="62">
        <v>26</v>
      </c>
      <c r="I3" s="47">
        <v>10.472329999999999</v>
      </c>
      <c r="J3" s="47">
        <v>41.260219999999997</v>
      </c>
      <c r="K3" s="66">
        <v>2731.7979999999998</v>
      </c>
      <c r="L3">
        <v>2</v>
      </c>
    </row>
    <row r="4" spans="1:12" x14ac:dyDescent="0.25">
      <c r="A4" t="s">
        <v>24</v>
      </c>
      <c r="B4" t="str">
        <f>VLOOKUP(E4,'Overview Cluster Days'!B:E,3)</f>
        <v>E</v>
      </c>
      <c r="C4" t="str">
        <f>VLOOKUP($E4,'Overview Cluster Days'!$B:$G,5)</f>
        <v>Interseason</v>
      </c>
      <c r="D4" t="str">
        <f>VLOOKUP($E4,'Overview Cluster Days'!$B:$G,6)</f>
        <v>Weekday</v>
      </c>
      <c r="E4">
        <v>20181003</v>
      </c>
      <c r="F4" s="7">
        <v>2369826263.81493</v>
      </c>
      <c r="G4" s="7">
        <v>8817318609.6790199</v>
      </c>
      <c r="H4" s="62">
        <v>29</v>
      </c>
      <c r="I4" s="47">
        <v>7.5484530000000003</v>
      </c>
      <c r="J4" s="47">
        <v>46.852760000000004</v>
      </c>
      <c r="K4" s="66">
        <v>0</v>
      </c>
      <c r="L4">
        <v>3</v>
      </c>
    </row>
    <row r="5" spans="1:12" x14ac:dyDescent="0.25">
      <c r="A5" t="s">
        <v>24</v>
      </c>
      <c r="B5" t="str">
        <f>VLOOKUP(E5,'Overview Cluster Days'!B:E,3)</f>
        <v>F</v>
      </c>
      <c r="C5" t="str">
        <f>VLOOKUP($E5,'Overview Cluster Days'!$B:$G,5)</f>
        <v>Interseason</v>
      </c>
      <c r="D5" t="str">
        <f>VLOOKUP($E5,'Overview Cluster Days'!$B:$G,6)</f>
        <v>Weekday</v>
      </c>
      <c r="E5">
        <v>20181004</v>
      </c>
      <c r="F5" s="7">
        <v>2299299267.0563002</v>
      </c>
      <c r="G5" s="7">
        <v>8854389962.7886391</v>
      </c>
      <c r="H5" s="62">
        <v>18</v>
      </c>
      <c r="I5" s="47">
        <v>8.5921590000000005</v>
      </c>
      <c r="J5" s="47">
        <v>36.30292</v>
      </c>
      <c r="K5" s="66">
        <v>109.5705</v>
      </c>
      <c r="L5">
        <v>1</v>
      </c>
    </row>
    <row r="6" spans="1:12" x14ac:dyDescent="0.25">
      <c r="A6" t="s">
        <v>24</v>
      </c>
      <c r="B6" t="str">
        <f>VLOOKUP(E6,'Overview Cluster Days'!B:E,3)</f>
        <v>F</v>
      </c>
      <c r="C6" t="str">
        <f>VLOOKUP($E6,'Overview Cluster Days'!$B:$G,5)</f>
        <v>Interseason</v>
      </c>
      <c r="D6" t="str">
        <f>VLOOKUP($E6,'Overview Cluster Days'!$B:$G,6)</f>
        <v>Weekday</v>
      </c>
      <c r="E6">
        <v>20181005</v>
      </c>
      <c r="F6" s="7">
        <v>1990045131.3264599</v>
      </c>
      <c r="G6" s="7">
        <v>8479831622.2422705</v>
      </c>
      <c r="H6" s="62">
        <v>27</v>
      </c>
      <c r="I6" s="47">
        <v>8.6292690000000007</v>
      </c>
      <c r="J6" s="47">
        <v>37.058929999999997</v>
      </c>
      <c r="K6" s="66">
        <v>0</v>
      </c>
      <c r="L6">
        <v>3</v>
      </c>
    </row>
    <row r="7" spans="1:12" x14ac:dyDescent="0.25">
      <c r="A7" t="s">
        <v>24</v>
      </c>
      <c r="B7" t="str">
        <f>VLOOKUP(E7,'Overview Cluster Days'!B:E,3)</f>
        <v>H</v>
      </c>
      <c r="C7" t="str">
        <f>VLOOKUP($E7,'Overview Cluster Days'!$B:$G,5)</f>
        <v>Interseason</v>
      </c>
      <c r="D7" t="str">
        <f>VLOOKUP($E7,'Overview Cluster Days'!$B:$G,6)</f>
        <v>Weekend</v>
      </c>
      <c r="E7">
        <v>20181006</v>
      </c>
      <c r="F7" s="7">
        <v>1959139970.7469399</v>
      </c>
      <c r="G7" s="7">
        <v>7961213312.3399897</v>
      </c>
      <c r="H7" s="62">
        <v>14</v>
      </c>
      <c r="I7" s="47">
        <v>3.5402939999999998</v>
      </c>
      <c r="J7" s="47">
        <v>11.678739999999999</v>
      </c>
      <c r="K7" s="66">
        <v>0</v>
      </c>
      <c r="L7">
        <v>4</v>
      </c>
    </row>
    <row r="8" spans="1:12" x14ac:dyDescent="0.25">
      <c r="A8" t="s">
        <v>24</v>
      </c>
      <c r="B8" t="str">
        <f>VLOOKUP(E8,'Overview Cluster Days'!B:E,3)</f>
        <v>H</v>
      </c>
      <c r="C8" t="str">
        <f>VLOOKUP($E8,'Overview Cluster Days'!$B:$G,5)</f>
        <v>Interseason</v>
      </c>
      <c r="D8" t="str">
        <f>VLOOKUP($E8,'Overview Cluster Days'!$B:$G,6)</f>
        <v>Weekend</v>
      </c>
      <c r="E8">
        <v>20181007</v>
      </c>
      <c r="F8" s="7">
        <v>2005845203.4444301</v>
      </c>
      <c r="G8" s="7">
        <v>7623656987.0834398</v>
      </c>
      <c r="H8" s="62">
        <v>24</v>
      </c>
      <c r="I8" s="47">
        <v>2.7758690000000001</v>
      </c>
      <c r="J8" s="47">
        <v>21.848960000000002</v>
      </c>
      <c r="K8" s="66">
        <v>2730.3989999999999</v>
      </c>
      <c r="L8">
        <v>4</v>
      </c>
    </row>
    <row r="9" spans="1:12" x14ac:dyDescent="0.25">
      <c r="A9" t="s">
        <v>24</v>
      </c>
      <c r="B9" t="str">
        <f>VLOOKUP(E9,'Overview Cluster Days'!B:E,3)</f>
        <v>F</v>
      </c>
      <c r="C9" t="str">
        <f>VLOOKUP($E9,'Overview Cluster Days'!$B:$G,5)</f>
        <v>Interseason</v>
      </c>
      <c r="D9" t="str">
        <f>VLOOKUP($E9,'Overview Cluster Days'!$B:$G,6)</f>
        <v>Weekday</v>
      </c>
      <c r="E9">
        <v>20181008</v>
      </c>
      <c r="F9" s="7">
        <v>2287504396.4520898</v>
      </c>
      <c r="G9" s="7">
        <v>8645225710.15625</v>
      </c>
      <c r="H9" s="62">
        <v>19</v>
      </c>
      <c r="I9" s="47">
        <v>7.73</v>
      </c>
      <c r="J9" s="47">
        <v>16.312080000000002</v>
      </c>
      <c r="K9" s="66">
        <v>3853.7159999999999</v>
      </c>
      <c r="L9">
        <v>4</v>
      </c>
    </row>
    <row r="10" spans="1:12" x14ac:dyDescent="0.25">
      <c r="A10" t="s">
        <v>24</v>
      </c>
      <c r="B10" t="str">
        <f>VLOOKUP(E10,'Overview Cluster Days'!B:E,3)</f>
        <v>F</v>
      </c>
      <c r="C10" t="str">
        <f>VLOOKUP($E10,'Overview Cluster Days'!$B:$G,5)</f>
        <v>Interseason</v>
      </c>
      <c r="D10" t="str">
        <f>VLOOKUP($E10,'Overview Cluster Days'!$B:$G,6)</f>
        <v>Weekday</v>
      </c>
      <c r="E10">
        <v>20181009</v>
      </c>
      <c r="F10" s="7">
        <v>2410904061.0915198</v>
      </c>
      <c r="G10" s="7">
        <v>8900510491.6058292</v>
      </c>
      <c r="H10" s="62">
        <v>14</v>
      </c>
      <c r="I10" s="47">
        <v>2.74</v>
      </c>
      <c r="J10" s="47">
        <v>11.02417</v>
      </c>
      <c r="K10" s="66">
        <v>1515.1110000000001</v>
      </c>
      <c r="L10">
        <v>3</v>
      </c>
    </row>
    <row r="11" spans="1:12" x14ac:dyDescent="0.25">
      <c r="A11" t="s">
        <v>24</v>
      </c>
      <c r="B11" t="str">
        <f>VLOOKUP(E11,'Overview Cluster Days'!B:E,3)</f>
        <v>F</v>
      </c>
      <c r="C11" t="str">
        <f>VLOOKUP($E11,'Overview Cluster Days'!$B:$G,5)</f>
        <v>Interseason</v>
      </c>
      <c r="D11" t="str">
        <f>VLOOKUP($E11,'Overview Cluster Days'!$B:$G,6)</f>
        <v>Weekday</v>
      </c>
      <c r="E11">
        <v>20181010</v>
      </c>
      <c r="F11" s="7">
        <v>2225253987.4532099</v>
      </c>
      <c r="G11" s="7">
        <v>8849232361.7182407</v>
      </c>
      <c r="H11" s="62">
        <v>22</v>
      </c>
      <c r="I11" s="47">
        <v>3.6579999999999999</v>
      </c>
      <c r="J11" s="47">
        <v>21.767849999999999</v>
      </c>
      <c r="K11" s="66">
        <v>15280.09</v>
      </c>
      <c r="L11">
        <v>1</v>
      </c>
    </row>
    <row r="12" spans="1:12" x14ac:dyDescent="0.25">
      <c r="A12" t="s">
        <v>24</v>
      </c>
      <c r="B12" t="str">
        <f>VLOOKUP(E12,'Overview Cluster Days'!B:E,3)</f>
        <v>F</v>
      </c>
      <c r="C12" t="str">
        <f>VLOOKUP($E12,'Overview Cluster Days'!$B:$G,5)</f>
        <v>Interseason</v>
      </c>
      <c r="D12" t="str">
        <f>VLOOKUP($E12,'Overview Cluster Days'!$B:$G,6)</f>
        <v>Weekday</v>
      </c>
      <c r="E12">
        <v>20181011</v>
      </c>
      <c r="F12" s="7">
        <v>2147933122.5026698</v>
      </c>
      <c r="G12" s="7">
        <v>8790725678.5659504</v>
      </c>
      <c r="H12" s="62">
        <v>28</v>
      </c>
      <c r="I12" s="47">
        <v>3.6466419999999999</v>
      </c>
      <c r="J12" s="47">
        <v>24.202279999999998</v>
      </c>
      <c r="K12" s="66">
        <v>0</v>
      </c>
      <c r="L12">
        <v>1</v>
      </c>
    </row>
    <row r="13" spans="1:12" x14ac:dyDescent="0.25">
      <c r="A13" t="s">
        <v>24</v>
      </c>
      <c r="B13" t="str">
        <f>VLOOKUP(E13,'Overview Cluster Days'!B:E,3)</f>
        <v>E</v>
      </c>
      <c r="C13" t="str">
        <f>VLOOKUP($E13,'Overview Cluster Days'!$B:$G,5)</f>
        <v>Interseason</v>
      </c>
      <c r="D13" t="str">
        <f>VLOOKUP($E13,'Overview Cluster Days'!$B:$G,6)</f>
        <v>Weekday</v>
      </c>
      <c r="E13">
        <v>20181012</v>
      </c>
      <c r="F13" s="7">
        <v>2228796872.7729001</v>
      </c>
      <c r="G13" s="7">
        <v>8900261852.8126698</v>
      </c>
      <c r="H13" s="62">
        <v>25</v>
      </c>
      <c r="I13" s="47">
        <v>6.4</v>
      </c>
      <c r="J13" s="47">
        <v>26.188230000000001</v>
      </c>
      <c r="K13" s="66">
        <v>2213.7370000000001</v>
      </c>
      <c r="L13">
        <v>2</v>
      </c>
    </row>
    <row r="14" spans="1:12" x14ac:dyDescent="0.25">
      <c r="A14" t="s">
        <v>24</v>
      </c>
      <c r="B14" t="str">
        <f>VLOOKUP(E14,'Overview Cluster Days'!B:E,3)</f>
        <v>H</v>
      </c>
      <c r="C14" t="str">
        <f>VLOOKUP($E14,'Overview Cluster Days'!$B:$G,5)</f>
        <v>Interseason</v>
      </c>
      <c r="D14" t="str">
        <f>VLOOKUP($E14,'Overview Cluster Days'!$B:$G,6)</f>
        <v>Weekend</v>
      </c>
      <c r="E14">
        <v>20181013</v>
      </c>
      <c r="F14" s="7">
        <v>2123209949.5195501</v>
      </c>
      <c r="G14" s="7">
        <v>7786646904.4970999</v>
      </c>
      <c r="H14" s="62">
        <v>42</v>
      </c>
      <c r="I14" s="47">
        <v>23.16</v>
      </c>
      <c r="J14" s="47">
        <v>122.9164</v>
      </c>
      <c r="K14" s="66">
        <v>16632.14</v>
      </c>
      <c r="L14">
        <v>2</v>
      </c>
    </row>
    <row r="15" spans="1:12" x14ac:dyDescent="0.25">
      <c r="A15" t="s">
        <v>24</v>
      </c>
      <c r="B15" t="str">
        <f>VLOOKUP(E15,'Overview Cluster Days'!B:E,3)</f>
        <v>H</v>
      </c>
      <c r="C15" t="str">
        <f>VLOOKUP($E15,'Overview Cluster Days'!$B:$G,5)</f>
        <v>Interseason</v>
      </c>
      <c r="D15" t="str">
        <f>VLOOKUP($E15,'Overview Cluster Days'!$B:$G,6)</f>
        <v>Weekend</v>
      </c>
      <c r="E15">
        <v>20181014</v>
      </c>
      <c r="F15" s="7">
        <v>2048216710.71525</v>
      </c>
      <c r="G15" s="7">
        <v>7218199588.1996803</v>
      </c>
      <c r="H15" s="62">
        <v>48</v>
      </c>
      <c r="I15" s="47">
        <v>17.191579999999998</v>
      </c>
      <c r="J15" s="47">
        <v>84.900139999999993</v>
      </c>
      <c r="K15" s="66">
        <v>0</v>
      </c>
      <c r="L15">
        <v>4</v>
      </c>
    </row>
    <row r="16" spans="1:12" x14ac:dyDescent="0.25">
      <c r="A16" t="s">
        <v>24</v>
      </c>
      <c r="B16" t="str">
        <f>VLOOKUP(E16,'Overview Cluster Days'!B:E,3)</f>
        <v>E</v>
      </c>
      <c r="C16" t="str">
        <f>VLOOKUP($E16,'Overview Cluster Days'!$B:$G,5)</f>
        <v>Interseason</v>
      </c>
      <c r="D16" t="str">
        <f>VLOOKUP($E16,'Overview Cluster Days'!$B:$G,6)</f>
        <v>Weekday</v>
      </c>
      <c r="E16">
        <v>20181015</v>
      </c>
      <c r="F16" s="7">
        <v>2270969550.3316698</v>
      </c>
      <c r="G16" s="7">
        <v>8616324445.6358795</v>
      </c>
      <c r="H16" s="62">
        <v>14</v>
      </c>
      <c r="I16" s="47">
        <v>3.5143</v>
      </c>
      <c r="J16" s="47">
        <v>14.718220000000001</v>
      </c>
      <c r="K16" s="66">
        <v>0</v>
      </c>
      <c r="L16">
        <v>3</v>
      </c>
    </row>
    <row r="17" spans="1:12" x14ac:dyDescent="0.25">
      <c r="A17" t="s">
        <v>24</v>
      </c>
      <c r="B17" t="str">
        <f>VLOOKUP(E17,'Overview Cluster Days'!B:E,3)</f>
        <v>E</v>
      </c>
      <c r="C17" t="str">
        <f>VLOOKUP($E17,'Overview Cluster Days'!$B:$G,5)</f>
        <v>Interseason</v>
      </c>
      <c r="D17" t="str">
        <f>VLOOKUP($E17,'Overview Cluster Days'!$B:$G,6)</f>
        <v>Weekday</v>
      </c>
      <c r="E17">
        <v>20181016</v>
      </c>
      <c r="F17" s="7">
        <v>2238076705.5113401</v>
      </c>
      <c r="G17" s="7">
        <v>8888118101.4930496</v>
      </c>
      <c r="H17" s="62">
        <v>10</v>
      </c>
      <c r="I17" s="47">
        <v>2.6374240000000002</v>
      </c>
      <c r="J17" s="47">
        <v>4.3693540000000004</v>
      </c>
      <c r="K17" s="66">
        <v>1934.723</v>
      </c>
      <c r="L17">
        <v>3</v>
      </c>
    </row>
    <row r="18" spans="1:12" x14ac:dyDescent="0.25">
      <c r="A18" t="s">
        <v>24</v>
      </c>
      <c r="B18" t="str">
        <f>VLOOKUP(E18,'Overview Cluster Days'!B:E,3)</f>
        <v>E</v>
      </c>
      <c r="C18" t="str">
        <f>VLOOKUP($E18,'Overview Cluster Days'!$B:$G,5)</f>
        <v>Interseason</v>
      </c>
      <c r="D18" t="str">
        <f>VLOOKUP($E18,'Overview Cluster Days'!$B:$G,6)</f>
        <v>Weekday</v>
      </c>
      <c r="E18">
        <v>20181017</v>
      </c>
      <c r="F18" s="7">
        <v>2328875214.5985799</v>
      </c>
      <c r="G18" s="7">
        <v>9024160050.0832195</v>
      </c>
      <c r="H18" s="62">
        <v>19</v>
      </c>
      <c r="I18" s="47">
        <v>2.6355770000000001</v>
      </c>
      <c r="J18" s="47">
        <v>15.610379999999999</v>
      </c>
      <c r="K18" s="66">
        <v>0</v>
      </c>
      <c r="L18">
        <v>3</v>
      </c>
    </row>
    <row r="19" spans="1:12" x14ac:dyDescent="0.25">
      <c r="A19" t="s">
        <v>24</v>
      </c>
      <c r="B19" t="str">
        <f>VLOOKUP(E19,'Overview Cluster Days'!B:E,3)</f>
        <v>E</v>
      </c>
      <c r="C19" t="str">
        <f>VLOOKUP($E19,'Overview Cluster Days'!$B:$G,5)</f>
        <v>Interseason</v>
      </c>
      <c r="D19" t="str">
        <f>VLOOKUP($E19,'Overview Cluster Days'!$B:$G,6)</f>
        <v>Weekday</v>
      </c>
      <c r="E19">
        <v>20181018</v>
      </c>
      <c r="F19" s="7">
        <v>2334791724.5987</v>
      </c>
      <c r="G19" s="7">
        <v>9068956013.7973595</v>
      </c>
      <c r="H19" s="62">
        <v>23</v>
      </c>
      <c r="I19" s="47">
        <v>3.22</v>
      </c>
      <c r="J19" s="47">
        <v>12.42258</v>
      </c>
      <c r="K19" s="66">
        <v>0</v>
      </c>
      <c r="L19">
        <v>3</v>
      </c>
    </row>
    <row r="20" spans="1:12" x14ac:dyDescent="0.25">
      <c r="A20" t="s">
        <v>24</v>
      </c>
      <c r="B20" t="str">
        <f>VLOOKUP(E20,'Overview Cluster Days'!B:E,3)</f>
        <v>E</v>
      </c>
      <c r="C20" t="str">
        <f>VLOOKUP($E20,'Overview Cluster Days'!$B:$G,5)</f>
        <v>Interseason</v>
      </c>
      <c r="D20" t="str">
        <f>VLOOKUP($E20,'Overview Cluster Days'!$B:$G,6)</f>
        <v>Weekday</v>
      </c>
      <c r="E20">
        <v>20181019</v>
      </c>
      <c r="F20" s="7">
        <v>2349359562.52982</v>
      </c>
      <c r="G20" s="7">
        <v>9059462764.7755909</v>
      </c>
      <c r="H20" s="62">
        <v>11</v>
      </c>
      <c r="I20" s="47">
        <v>4.6376920000000004</v>
      </c>
      <c r="J20" s="47">
        <v>6.9300160000000002</v>
      </c>
      <c r="K20" s="66">
        <v>37752.79</v>
      </c>
      <c r="L20">
        <v>4</v>
      </c>
    </row>
    <row r="21" spans="1:12" x14ac:dyDescent="0.25">
      <c r="A21" t="s">
        <v>24</v>
      </c>
      <c r="B21" t="str">
        <f>VLOOKUP(E21,'Overview Cluster Days'!B:E,3)</f>
        <v>H</v>
      </c>
      <c r="C21" t="str">
        <f>VLOOKUP($E21,'Overview Cluster Days'!$B:$G,5)</f>
        <v>Interseason</v>
      </c>
      <c r="D21" t="str">
        <f>VLOOKUP($E21,'Overview Cluster Days'!$B:$G,6)</f>
        <v>Weekend</v>
      </c>
      <c r="E21">
        <v>20181020</v>
      </c>
      <c r="F21" s="7">
        <v>1952827812.7157099</v>
      </c>
      <c r="G21" s="7">
        <v>8024404589.0744305</v>
      </c>
      <c r="H21" s="62">
        <v>26</v>
      </c>
      <c r="I21" s="47">
        <v>2.6152380000000002</v>
      </c>
      <c r="J21" s="47">
        <v>28.862089999999998</v>
      </c>
      <c r="K21" s="66">
        <v>1727.5809999999999</v>
      </c>
      <c r="L21">
        <v>2</v>
      </c>
    </row>
    <row r="22" spans="1:12" x14ac:dyDescent="0.25">
      <c r="A22" t="s">
        <v>24</v>
      </c>
      <c r="B22" t="str">
        <f>VLOOKUP(E22,'Overview Cluster Days'!B:E,3)</f>
        <v>H</v>
      </c>
      <c r="C22" t="str">
        <f>VLOOKUP($E22,'Overview Cluster Days'!$B:$G,5)</f>
        <v>Interseason</v>
      </c>
      <c r="D22" t="str">
        <f>VLOOKUP($E22,'Overview Cluster Days'!$B:$G,6)</f>
        <v>Weekend</v>
      </c>
      <c r="E22">
        <v>20181021</v>
      </c>
      <c r="F22" s="7">
        <v>1915606017.39344</v>
      </c>
      <c r="G22" s="7">
        <v>7537073542.3283901</v>
      </c>
      <c r="H22" s="62">
        <v>35</v>
      </c>
      <c r="I22" s="47">
        <v>9.1859249999999992</v>
      </c>
      <c r="J22" s="47">
        <v>57.614190000000001</v>
      </c>
      <c r="K22" s="66">
        <v>9114.1820000000007</v>
      </c>
      <c r="L22">
        <v>2</v>
      </c>
    </row>
    <row r="23" spans="1:12" x14ac:dyDescent="0.25">
      <c r="A23" t="s">
        <v>24</v>
      </c>
      <c r="B23" t="str">
        <f>VLOOKUP(E23,'Overview Cluster Days'!B:E,3)</f>
        <v>E</v>
      </c>
      <c r="C23" t="str">
        <f>VLOOKUP($E23,'Overview Cluster Days'!$B:$G,5)</f>
        <v>Interseason</v>
      </c>
      <c r="D23" t="str">
        <f>VLOOKUP($E23,'Overview Cluster Days'!$B:$G,6)</f>
        <v>Weekday</v>
      </c>
      <c r="E23">
        <v>20181022</v>
      </c>
      <c r="F23" s="7">
        <v>2529871162.8278999</v>
      </c>
      <c r="G23" s="7">
        <v>8922947059.6279602</v>
      </c>
      <c r="H23" s="62">
        <v>21</v>
      </c>
      <c r="I23" s="47">
        <v>9.7262249999999995</v>
      </c>
      <c r="J23" s="47">
        <v>30.139710000000001</v>
      </c>
      <c r="K23" s="66">
        <v>2650.9340000000002</v>
      </c>
      <c r="L23">
        <v>2</v>
      </c>
    </row>
    <row r="24" spans="1:12" x14ac:dyDescent="0.25">
      <c r="A24" t="s">
        <v>24</v>
      </c>
      <c r="B24" t="str">
        <f>VLOOKUP(E24,'Overview Cluster Days'!B:E,3)</f>
        <v>E</v>
      </c>
      <c r="C24" t="str">
        <f>VLOOKUP($E24,'Overview Cluster Days'!$B:$G,5)</f>
        <v>Interseason</v>
      </c>
      <c r="D24" t="str">
        <f>VLOOKUP($E24,'Overview Cluster Days'!$B:$G,6)</f>
        <v>Weekday</v>
      </c>
      <c r="E24">
        <v>20181023</v>
      </c>
      <c r="F24" s="7">
        <v>2553475240.0371399</v>
      </c>
      <c r="G24" s="7">
        <v>9293014965.2767906</v>
      </c>
      <c r="H24" s="62">
        <v>30</v>
      </c>
      <c r="I24" s="47">
        <v>16</v>
      </c>
      <c r="J24" s="47">
        <v>62.514240000000001</v>
      </c>
      <c r="K24" s="66">
        <v>10817.93</v>
      </c>
      <c r="L24">
        <v>1</v>
      </c>
    </row>
    <row r="25" spans="1:12" x14ac:dyDescent="0.25">
      <c r="A25" t="s">
        <v>24</v>
      </c>
      <c r="B25" t="str">
        <f>VLOOKUP(E25,'Overview Cluster Days'!B:E,3)</f>
        <v>E</v>
      </c>
      <c r="C25" t="str">
        <f>VLOOKUP($E25,'Overview Cluster Days'!$B:$G,5)</f>
        <v>Interseason</v>
      </c>
      <c r="D25" t="str">
        <f>VLOOKUP($E25,'Overview Cluster Days'!$B:$G,6)</f>
        <v>Weekday</v>
      </c>
      <c r="E25">
        <v>20181024</v>
      </c>
      <c r="F25" s="7">
        <v>2473149584.5188699</v>
      </c>
      <c r="G25" s="7">
        <v>9237556891.2363605</v>
      </c>
      <c r="H25" s="62">
        <v>37</v>
      </c>
      <c r="I25" s="47">
        <v>6.7352939999999997</v>
      </c>
      <c r="J25" s="47">
        <v>63.41122</v>
      </c>
      <c r="K25" s="66">
        <v>22070.5</v>
      </c>
      <c r="L25">
        <v>1</v>
      </c>
    </row>
    <row r="26" spans="1:12" x14ac:dyDescent="0.25">
      <c r="A26" t="s">
        <v>24</v>
      </c>
      <c r="B26" t="str">
        <f>VLOOKUP(E26,'Overview Cluster Days'!B:E,3)</f>
        <v>E</v>
      </c>
      <c r="C26" t="str">
        <f>VLOOKUP($E26,'Overview Cluster Days'!$B:$G,5)</f>
        <v>Interseason</v>
      </c>
      <c r="D26" t="str">
        <f>VLOOKUP($E26,'Overview Cluster Days'!$B:$G,6)</f>
        <v>Weekday</v>
      </c>
      <c r="E26">
        <v>20181025</v>
      </c>
      <c r="F26" s="7">
        <v>2505370884.9565902</v>
      </c>
      <c r="G26" s="7">
        <v>9364710032.2247295</v>
      </c>
      <c r="H26" s="62">
        <v>29</v>
      </c>
      <c r="I26" s="47">
        <v>4.6842059999999996</v>
      </c>
      <c r="J26" s="47">
        <v>34.355069999999998</v>
      </c>
      <c r="K26" s="66">
        <v>3195.2550000000001</v>
      </c>
      <c r="L26">
        <v>1</v>
      </c>
    </row>
    <row r="27" spans="1:12" x14ac:dyDescent="0.25">
      <c r="A27" t="s">
        <v>24</v>
      </c>
      <c r="B27" t="str">
        <f>VLOOKUP(E27,'Overview Cluster Days'!B:E,3)</f>
        <v>E</v>
      </c>
      <c r="C27" t="str">
        <f>VLOOKUP($E27,'Overview Cluster Days'!$B:$G,5)</f>
        <v>Interseason</v>
      </c>
      <c r="D27" t="str">
        <f>VLOOKUP($E27,'Overview Cluster Days'!$B:$G,6)</f>
        <v>Weekday</v>
      </c>
      <c r="E27">
        <v>20181026</v>
      </c>
      <c r="F27" s="7">
        <v>2319103736.47229</v>
      </c>
      <c r="G27" s="7">
        <v>9344898130.2471809</v>
      </c>
      <c r="H27" s="62">
        <v>18</v>
      </c>
      <c r="I27" s="47">
        <v>2.8181820000000002</v>
      </c>
      <c r="J27" s="47">
        <v>10.35313</v>
      </c>
      <c r="K27" s="66">
        <v>721.77419999999995</v>
      </c>
      <c r="L27">
        <v>1</v>
      </c>
    </row>
    <row r="28" spans="1:12" x14ac:dyDescent="0.25">
      <c r="A28" t="s">
        <v>24</v>
      </c>
      <c r="B28" t="str">
        <f>VLOOKUP(E28,'Overview Cluster Days'!B:E,3)</f>
        <v>H</v>
      </c>
      <c r="C28" t="str">
        <f>VLOOKUP($E28,'Overview Cluster Days'!$B:$G,5)</f>
        <v>Interseason</v>
      </c>
      <c r="D28" t="str">
        <f>VLOOKUP($E28,'Overview Cluster Days'!$B:$G,6)</f>
        <v>Weekend</v>
      </c>
      <c r="E28">
        <v>20181027</v>
      </c>
      <c r="F28" s="7">
        <v>2571844583.6323099</v>
      </c>
      <c r="G28" s="7">
        <v>8807668046.2053699</v>
      </c>
      <c r="H28" s="62">
        <v>35</v>
      </c>
      <c r="I28" s="47">
        <v>7.0497480000000001</v>
      </c>
      <c r="J28" s="47">
        <v>40.808399999999999</v>
      </c>
      <c r="K28" s="66">
        <v>0</v>
      </c>
      <c r="L28">
        <v>4</v>
      </c>
    </row>
    <row r="29" spans="1:12" x14ac:dyDescent="0.25">
      <c r="A29" t="s">
        <v>24</v>
      </c>
      <c r="B29" t="str">
        <f>VLOOKUP(E29,'Overview Cluster Days'!B:E,3)</f>
        <v>E</v>
      </c>
      <c r="C29" t="str">
        <f>VLOOKUP($E29,'Overview Cluster Days'!$B:$G,5)</f>
        <v>Interseason</v>
      </c>
      <c r="D29" t="str">
        <f>VLOOKUP($E29,'Overview Cluster Days'!$B:$G,6)</f>
        <v>Weekday</v>
      </c>
      <c r="E29">
        <v>20181029</v>
      </c>
      <c r="F29" s="7">
        <v>2503601722.9502201</v>
      </c>
      <c r="G29" s="7">
        <v>9592491498.1357899</v>
      </c>
      <c r="H29" s="62">
        <v>21</v>
      </c>
      <c r="I29" s="47">
        <v>13.614839999999999</v>
      </c>
      <c r="J29" s="47">
        <v>36.976219999999998</v>
      </c>
      <c r="K29" s="66">
        <v>20336.099999999999</v>
      </c>
      <c r="L29">
        <v>6</v>
      </c>
    </row>
    <row r="30" spans="1:12" x14ac:dyDescent="0.25">
      <c r="A30" t="s">
        <v>24</v>
      </c>
      <c r="B30" t="str">
        <f>VLOOKUP(E30,'Overview Cluster Days'!B:E,3)</f>
        <v>E</v>
      </c>
      <c r="C30" t="str">
        <f>VLOOKUP($E30,'Overview Cluster Days'!$B:$G,5)</f>
        <v>Interseason</v>
      </c>
      <c r="D30" t="str">
        <f>VLOOKUP($E30,'Overview Cluster Days'!$B:$G,6)</f>
        <v>Weekday</v>
      </c>
      <c r="E30">
        <v>20181030</v>
      </c>
      <c r="F30" s="7">
        <v>2757284763.9004698</v>
      </c>
      <c r="G30" s="7">
        <v>9816901701.4774399</v>
      </c>
      <c r="H30" s="62">
        <v>25</v>
      </c>
      <c r="I30" s="47">
        <v>16.358529999999998</v>
      </c>
      <c r="J30" s="47">
        <v>46.763080000000002</v>
      </c>
      <c r="K30" s="66">
        <v>11285.26</v>
      </c>
      <c r="L30">
        <v>3</v>
      </c>
    </row>
    <row r="31" spans="1:12" x14ac:dyDescent="0.25">
      <c r="A31" t="s">
        <v>24</v>
      </c>
      <c r="B31" t="str">
        <f>VLOOKUP(E31,'Overview Cluster Days'!B:E,3)</f>
        <v>E</v>
      </c>
      <c r="C31" t="str">
        <f>VLOOKUP($E31,'Overview Cluster Days'!$B:$G,5)</f>
        <v>Interseason</v>
      </c>
      <c r="D31" t="str">
        <f>VLOOKUP($E31,'Overview Cluster Days'!$B:$G,6)</f>
        <v>Weekday</v>
      </c>
      <c r="E31">
        <v>20181031</v>
      </c>
      <c r="F31" s="7">
        <v>2617791234.2660499</v>
      </c>
      <c r="G31" s="7">
        <v>9567806139.0293407</v>
      </c>
      <c r="H31" s="62">
        <v>25</v>
      </c>
      <c r="I31" s="47">
        <v>6.236256</v>
      </c>
      <c r="J31" s="47">
        <v>32.605589999999999</v>
      </c>
      <c r="K31" s="66">
        <v>33365.83</v>
      </c>
      <c r="L31">
        <v>1</v>
      </c>
    </row>
    <row r="32" spans="1:12" x14ac:dyDescent="0.25">
      <c r="A32" t="s">
        <v>24</v>
      </c>
      <c r="B32" t="str">
        <f>VLOOKUP(E32,'Overview Cluster Days'!B:E,3)</f>
        <v>D</v>
      </c>
      <c r="C32" t="str">
        <f>VLOOKUP($E32,'Overview Cluster Days'!$B:$G,5)</f>
        <v>Winter</v>
      </c>
      <c r="D32" t="str">
        <f>VLOOKUP($E32,'Overview Cluster Days'!$B:$G,6)</f>
        <v>Weekend</v>
      </c>
      <c r="E32">
        <v>20181101</v>
      </c>
      <c r="F32" s="7">
        <v>2245939379.4038401</v>
      </c>
      <c r="G32" s="7">
        <v>8706245984.5890102</v>
      </c>
      <c r="H32" s="62">
        <v>19</v>
      </c>
      <c r="I32" s="47">
        <v>10.983930000000001</v>
      </c>
      <c r="J32" s="47">
        <v>31.202970000000001</v>
      </c>
      <c r="K32" s="66">
        <v>4172.9030000000002</v>
      </c>
      <c r="L32">
        <v>4</v>
      </c>
    </row>
    <row r="33" spans="1:12" x14ac:dyDescent="0.25">
      <c r="A33" t="s">
        <v>24</v>
      </c>
      <c r="B33" t="str">
        <f>VLOOKUP(E33,'Overview Cluster Days'!B:E,3)</f>
        <v>A</v>
      </c>
      <c r="C33" t="str">
        <f>VLOOKUP($E33,'Overview Cluster Days'!$B:$G,5)</f>
        <v>Winter</v>
      </c>
      <c r="D33" t="str">
        <f>VLOOKUP($E33,'Overview Cluster Days'!$B:$G,6)</f>
        <v>Weekday</v>
      </c>
      <c r="E33">
        <v>20181102</v>
      </c>
      <c r="F33" s="7">
        <v>2580902675.4377398</v>
      </c>
      <c r="G33" s="7">
        <v>9163385454.7558994</v>
      </c>
      <c r="H33" s="62">
        <v>10</v>
      </c>
      <c r="I33" s="47">
        <v>0.42</v>
      </c>
      <c r="J33" s="47">
        <v>1.1955229999999999</v>
      </c>
      <c r="K33" s="66">
        <v>18577.87</v>
      </c>
      <c r="L33">
        <v>2</v>
      </c>
    </row>
    <row r="34" spans="1:12" x14ac:dyDescent="0.25">
      <c r="A34" t="s">
        <v>24</v>
      </c>
      <c r="B34" t="str">
        <f>VLOOKUP(E34,'Overview Cluster Days'!B:E,3)</f>
        <v>D</v>
      </c>
      <c r="C34" t="str">
        <f>VLOOKUP($E34,'Overview Cluster Days'!$B:$G,5)</f>
        <v>Winter</v>
      </c>
      <c r="D34" t="str">
        <f>VLOOKUP($E34,'Overview Cluster Days'!$B:$G,6)</f>
        <v>Weekend</v>
      </c>
      <c r="E34">
        <v>20181103</v>
      </c>
      <c r="F34" s="7">
        <v>2224150421.97475</v>
      </c>
      <c r="G34" s="7">
        <v>8326694547.8898296</v>
      </c>
      <c r="H34" s="62">
        <v>4</v>
      </c>
      <c r="I34" s="47">
        <v>6.6003350000000003</v>
      </c>
      <c r="J34" s="47">
        <v>13.31147</v>
      </c>
      <c r="K34" s="66">
        <v>2217.049</v>
      </c>
      <c r="L34">
        <v>5</v>
      </c>
    </row>
    <row r="35" spans="1:12" x14ac:dyDescent="0.25">
      <c r="A35" t="s">
        <v>24</v>
      </c>
      <c r="B35" t="str">
        <f>VLOOKUP(E35,'Overview Cluster Days'!B:E,3)</f>
        <v>D</v>
      </c>
      <c r="C35" t="str">
        <f>VLOOKUP($E35,'Overview Cluster Days'!$B:$G,5)</f>
        <v>Winter</v>
      </c>
      <c r="D35" t="str">
        <f>VLOOKUP($E35,'Overview Cluster Days'!$B:$G,6)</f>
        <v>Weekend</v>
      </c>
      <c r="E35">
        <v>20181104</v>
      </c>
      <c r="F35" s="7">
        <v>2099334956.9906001</v>
      </c>
      <c r="G35" s="7">
        <v>7887408841.0577097</v>
      </c>
      <c r="H35" s="62">
        <v>36</v>
      </c>
      <c r="I35" s="47">
        <v>10.118</v>
      </c>
      <c r="J35" s="47">
        <v>54.692779999999999</v>
      </c>
      <c r="K35" s="66">
        <v>16342.69</v>
      </c>
      <c r="L35">
        <v>2</v>
      </c>
    </row>
    <row r="36" spans="1:12" x14ac:dyDescent="0.25">
      <c r="A36" t="s">
        <v>24</v>
      </c>
      <c r="B36" t="str">
        <f>VLOOKUP(E36,'Overview Cluster Days'!B:E,3)</f>
        <v>A</v>
      </c>
      <c r="C36" t="str">
        <f>VLOOKUP($E36,'Overview Cluster Days'!$B:$G,5)</f>
        <v>Winter</v>
      </c>
      <c r="D36" t="str">
        <f>VLOOKUP($E36,'Overview Cluster Days'!$B:$G,6)</f>
        <v>Weekday</v>
      </c>
      <c r="E36">
        <v>20181105</v>
      </c>
      <c r="F36" s="7">
        <v>2435770331.9335098</v>
      </c>
      <c r="G36" s="7">
        <v>9214176057.930479</v>
      </c>
      <c r="H36" s="62">
        <v>18</v>
      </c>
      <c r="I36" s="47">
        <v>4.7094259999999997</v>
      </c>
      <c r="J36" s="47">
        <v>14.7295</v>
      </c>
      <c r="K36" s="66">
        <v>34541.4</v>
      </c>
      <c r="L36">
        <v>1</v>
      </c>
    </row>
    <row r="37" spans="1:12" x14ac:dyDescent="0.25">
      <c r="A37" t="s">
        <v>24</v>
      </c>
      <c r="B37" t="str">
        <f>VLOOKUP(E37,'Overview Cluster Days'!B:E,3)</f>
        <v>A</v>
      </c>
      <c r="C37" t="str">
        <f>VLOOKUP($E37,'Overview Cluster Days'!$B:$G,5)</f>
        <v>Winter</v>
      </c>
      <c r="D37" t="str">
        <f>VLOOKUP($E37,'Overview Cluster Days'!$B:$G,6)</f>
        <v>Weekday</v>
      </c>
      <c r="E37">
        <v>20181106</v>
      </c>
      <c r="F37" s="7">
        <v>2652596592.64463</v>
      </c>
      <c r="G37" s="7">
        <v>9587192919.0849609</v>
      </c>
      <c r="H37" s="62">
        <v>35</v>
      </c>
      <c r="I37" s="47">
        <v>5.6044910000000003</v>
      </c>
      <c r="J37" s="47">
        <v>24.851870000000002</v>
      </c>
      <c r="K37" s="66">
        <v>2320.2449999999999</v>
      </c>
      <c r="L37">
        <v>4</v>
      </c>
    </row>
    <row r="38" spans="1:12" x14ac:dyDescent="0.25">
      <c r="A38" t="s">
        <v>24</v>
      </c>
      <c r="B38" t="str">
        <f>VLOOKUP(E38,'Overview Cluster Days'!B:E,3)</f>
        <v>A</v>
      </c>
      <c r="C38" t="str">
        <f>VLOOKUP($E38,'Overview Cluster Days'!$B:$G,5)</f>
        <v>Winter</v>
      </c>
      <c r="D38" t="str">
        <f>VLOOKUP($E38,'Overview Cluster Days'!$B:$G,6)</f>
        <v>Weekday</v>
      </c>
      <c r="E38">
        <v>20181107</v>
      </c>
      <c r="F38" s="7">
        <v>2556308558.8794098</v>
      </c>
      <c r="G38" s="7">
        <v>9569786541.7362309</v>
      </c>
      <c r="H38" s="62">
        <v>16</v>
      </c>
      <c r="I38" s="47">
        <v>1.3440399999999999</v>
      </c>
      <c r="J38" s="47">
        <v>8.3299839999999996</v>
      </c>
      <c r="K38" s="66">
        <v>39623.64</v>
      </c>
      <c r="L38">
        <v>5</v>
      </c>
    </row>
    <row r="39" spans="1:12" x14ac:dyDescent="0.25">
      <c r="A39" t="s">
        <v>24</v>
      </c>
      <c r="B39" t="str">
        <f>VLOOKUP(E39,'Overview Cluster Days'!B:E,3)</f>
        <v>A</v>
      </c>
      <c r="C39" t="str">
        <f>VLOOKUP($E39,'Overview Cluster Days'!$B:$G,5)</f>
        <v>Winter</v>
      </c>
      <c r="D39" t="str">
        <f>VLOOKUP($E39,'Overview Cluster Days'!$B:$G,6)</f>
        <v>Weekday</v>
      </c>
      <c r="E39">
        <v>20181108</v>
      </c>
      <c r="F39" s="7">
        <v>2349456205.6153002</v>
      </c>
      <c r="G39" s="7">
        <v>9336022023.4863892</v>
      </c>
      <c r="H39" s="62">
        <v>14</v>
      </c>
      <c r="I39" s="47">
        <v>0.9019644</v>
      </c>
      <c r="J39" s="47">
        <v>3.9020999999999999</v>
      </c>
      <c r="K39" s="66">
        <v>5629.8580000000002</v>
      </c>
      <c r="L39">
        <v>3</v>
      </c>
    </row>
    <row r="40" spans="1:12" x14ac:dyDescent="0.25">
      <c r="A40" t="s">
        <v>24</v>
      </c>
      <c r="B40" t="str">
        <f>VLOOKUP(E40,'Overview Cluster Days'!B:E,3)</f>
        <v>B</v>
      </c>
      <c r="C40" t="str">
        <f>VLOOKUP($E40,'Overview Cluster Days'!$B:$G,5)</f>
        <v>Winter</v>
      </c>
      <c r="D40" t="str">
        <f>VLOOKUP($E40,'Overview Cluster Days'!$B:$G,6)</f>
        <v>Weekday</v>
      </c>
      <c r="E40">
        <v>20181109</v>
      </c>
      <c r="F40" s="7">
        <v>2254639659.77529</v>
      </c>
      <c r="G40" s="7">
        <v>9135513087.2422504</v>
      </c>
      <c r="H40" s="62">
        <v>21</v>
      </c>
      <c r="I40" s="47">
        <v>4.6633880000000003</v>
      </c>
      <c r="J40" s="47">
        <v>29.95636</v>
      </c>
      <c r="K40" s="66">
        <v>11713.03</v>
      </c>
      <c r="L40">
        <v>1</v>
      </c>
    </row>
    <row r="41" spans="1:12" x14ac:dyDescent="0.25">
      <c r="A41" t="s">
        <v>24</v>
      </c>
      <c r="B41" t="str">
        <f>VLOOKUP(E41,'Overview Cluster Days'!B:E,3)</f>
        <v>D</v>
      </c>
      <c r="C41" t="str">
        <f>VLOOKUP($E41,'Overview Cluster Days'!$B:$G,5)</f>
        <v>Winter</v>
      </c>
      <c r="D41" t="str">
        <f>VLOOKUP($E41,'Overview Cluster Days'!$B:$G,6)</f>
        <v>Weekend</v>
      </c>
      <c r="E41">
        <v>20181110</v>
      </c>
      <c r="F41" s="7">
        <v>2629524102.5562701</v>
      </c>
      <c r="G41" s="7">
        <v>8770915447.5627308</v>
      </c>
      <c r="H41" s="62">
        <v>31</v>
      </c>
      <c r="I41" s="47">
        <v>16.739470000000001</v>
      </c>
      <c r="J41" s="47">
        <v>77.501050000000006</v>
      </c>
      <c r="K41" s="66">
        <v>0</v>
      </c>
      <c r="L41">
        <v>3</v>
      </c>
    </row>
    <row r="42" spans="1:12" x14ac:dyDescent="0.25">
      <c r="A42" t="s">
        <v>24</v>
      </c>
      <c r="B42" t="str">
        <f>VLOOKUP(E42,'Overview Cluster Days'!B:E,3)</f>
        <v>D</v>
      </c>
      <c r="C42" t="str">
        <f>VLOOKUP($E42,'Overview Cluster Days'!$B:$G,5)</f>
        <v>Winter</v>
      </c>
      <c r="D42" t="str">
        <f>VLOOKUP($E42,'Overview Cluster Days'!$B:$G,6)</f>
        <v>Weekend</v>
      </c>
      <c r="E42">
        <v>20181111</v>
      </c>
      <c r="F42" s="7">
        <v>2597380229.41996</v>
      </c>
      <c r="G42" s="7">
        <v>8355749298.17486</v>
      </c>
      <c r="H42" s="62">
        <v>50</v>
      </c>
      <c r="I42" s="47">
        <v>12.232250000000001</v>
      </c>
      <c r="J42" s="47">
        <v>149.36660000000001</v>
      </c>
      <c r="K42" s="66">
        <v>0</v>
      </c>
      <c r="L42">
        <v>1</v>
      </c>
    </row>
    <row r="43" spans="1:12" x14ac:dyDescent="0.25">
      <c r="A43" t="s">
        <v>24</v>
      </c>
      <c r="B43" t="str">
        <f>VLOOKUP(E43,'Overview Cluster Days'!B:E,3)</f>
        <v>B</v>
      </c>
      <c r="C43" t="str">
        <f>VLOOKUP($E43,'Overview Cluster Days'!$B:$G,5)</f>
        <v>Winter</v>
      </c>
      <c r="D43" t="str">
        <f>VLOOKUP($E43,'Overview Cluster Days'!$B:$G,6)</f>
        <v>Weekday</v>
      </c>
      <c r="E43">
        <v>20181112</v>
      </c>
      <c r="F43" s="7">
        <v>2356595278.1640601</v>
      </c>
      <c r="G43" s="7">
        <v>9145171381.0529099</v>
      </c>
      <c r="H43" s="62">
        <v>7</v>
      </c>
      <c r="I43" s="47">
        <v>1.1982109999999999</v>
      </c>
      <c r="J43" s="47">
        <v>3.2142559999999998</v>
      </c>
      <c r="K43" s="66">
        <v>1834.5440000000001</v>
      </c>
      <c r="L43">
        <v>5</v>
      </c>
    </row>
    <row r="44" spans="1:12" x14ac:dyDescent="0.25">
      <c r="A44" t="s">
        <v>24</v>
      </c>
      <c r="B44" t="str">
        <f>VLOOKUP(E44,'Overview Cluster Days'!B:E,3)</f>
        <v>B</v>
      </c>
      <c r="C44" t="str">
        <f>VLOOKUP($E44,'Overview Cluster Days'!$B:$G,5)</f>
        <v>Winter</v>
      </c>
      <c r="D44" t="str">
        <f>VLOOKUP($E44,'Overview Cluster Days'!$B:$G,6)</f>
        <v>Weekday</v>
      </c>
      <c r="E44">
        <v>20181113</v>
      </c>
      <c r="F44" s="7">
        <v>2228224672.67733</v>
      </c>
      <c r="G44" s="7">
        <v>9190870173.4370995</v>
      </c>
      <c r="H44" s="62">
        <v>17</v>
      </c>
      <c r="I44" s="47">
        <v>6.7</v>
      </c>
      <c r="J44" s="47">
        <v>22.41695</v>
      </c>
      <c r="K44" s="66">
        <v>0</v>
      </c>
      <c r="L44">
        <v>4</v>
      </c>
    </row>
    <row r="45" spans="1:12" x14ac:dyDescent="0.25">
      <c r="A45" t="s">
        <v>24</v>
      </c>
      <c r="B45" t="str">
        <f>VLOOKUP(E45,'Overview Cluster Days'!B:E,3)</f>
        <v>B</v>
      </c>
      <c r="C45" t="str">
        <f>VLOOKUP($E45,'Overview Cluster Days'!$B:$G,5)</f>
        <v>Winter</v>
      </c>
      <c r="D45" t="str">
        <f>VLOOKUP($E45,'Overview Cluster Days'!$B:$G,6)</f>
        <v>Weekday</v>
      </c>
      <c r="E45">
        <v>20181114</v>
      </c>
      <c r="F45" s="7">
        <v>2305556863.8141999</v>
      </c>
      <c r="G45" s="7">
        <v>9434498077.3422508</v>
      </c>
      <c r="H45" s="62">
        <v>22</v>
      </c>
      <c r="I45" s="47">
        <v>1.1848069999999999</v>
      </c>
      <c r="J45" s="47">
        <v>10.27126</v>
      </c>
      <c r="K45" s="66">
        <v>0</v>
      </c>
      <c r="L45">
        <v>3</v>
      </c>
    </row>
    <row r="46" spans="1:12" x14ac:dyDescent="0.25">
      <c r="A46" t="s">
        <v>24</v>
      </c>
      <c r="B46" t="str">
        <f>VLOOKUP(E46,'Overview Cluster Days'!B:E,3)</f>
        <v>B</v>
      </c>
      <c r="C46" t="str">
        <f>VLOOKUP($E46,'Overview Cluster Days'!$B:$G,5)</f>
        <v>Winter</v>
      </c>
      <c r="D46" t="str">
        <f>VLOOKUP($E46,'Overview Cluster Days'!$B:$G,6)</f>
        <v>Weekday</v>
      </c>
      <c r="E46">
        <v>20181115</v>
      </c>
      <c r="F46" s="7">
        <v>2391124060.85883</v>
      </c>
      <c r="G46" s="7">
        <v>9402138863.4942894</v>
      </c>
      <c r="H46" s="62">
        <v>6</v>
      </c>
      <c r="I46" s="47">
        <v>4.7568869999999999</v>
      </c>
      <c r="J46" s="47">
        <v>5.198302</v>
      </c>
      <c r="K46" s="66">
        <v>0</v>
      </c>
      <c r="L46">
        <v>4</v>
      </c>
    </row>
    <row r="47" spans="1:12" x14ac:dyDescent="0.25">
      <c r="A47" t="s">
        <v>24</v>
      </c>
      <c r="B47" t="str">
        <f>VLOOKUP(E47,'Overview Cluster Days'!B:E,3)</f>
        <v>B</v>
      </c>
      <c r="C47" t="str">
        <f>VLOOKUP($E47,'Overview Cluster Days'!$B:$G,5)</f>
        <v>Winter</v>
      </c>
      <c r="D47" t="str">
        <f>VLOOKUP($E47,'Overview Cluster Days'!$B:$G,6)</f>
        <v>Weekday</v>
      </c>
      <c r="E47">
        <v>20181116</v>
      </c>
      <c r="F47" s="7">
        <v>2418764340.0071602</v>
      </c>
      <c r="G47" s="7">
        <v>9476385555.6711292</v>
      </c>
      <c r="H47" s="62">
        <v>23</v>
      </c>
      <c r="I47" s="47">
        <v>1.2819160000000001</v>
      </c>
      <c r="J47" s="47">
        <v>10.91235</v>
      </c>
      <c r="K47" s="66">
        <v>737.82799999999997</v>
      </c>
      <c r="L47">
        <v>3</v>
      </c>
    </row>
    <row r="48" spans="1:12" x14ac:dyDescent="0.25">
      <c r="A48" t="s">
        <v>24</v>
      </c>
      <c r="B48" t="str">
        <f>VLOOKUP(E48,'Overview Cluster Days'!B:E,3)</f>
        <v>D</v>
      </c>
      <c r="C48" t="str">
        <f>VLOOKUP($E48,'Overview Cluster Days'!$B:$G,5)</f>
        <v>Winter</v>
      </c>
      <c r="D48" t="str">
        <f>VLOOKUP($E48,'Overview Cluster Days'!$B:$G,6)</f>
        <v>Weekend</v>
      </c>
      <c r="E48">
        <v>20181117</v>
      </c>
      <c r="F48" s="7">
        <v>2225760186.8517098</v>
      </c>
      <c r="G48" s="7">
        <v>8741448390.1771107</v>
      </c>
      <c r="H48" s="62">
        <v>30</v>
      </c>
      <c r="I48" s="47">
        <v>4.931667</v>
      </c>
      <c r="J48" s="47">
        <v>32.912080000000003</v>
      </c>
      <c r="K48" s="66">
        <v>29573.919999999998</v>
      </c>
      <c r="L48">
        <v>1</v>
      </c>
    </row>
    <row r="49" spans="1:12" x14ac:dyDescent="0.25">
      <c r="A49" t="s">
        <v>24</v>
      </c>
      <c r="B49" t="str">
        <f>VLOOKUP(E49,'Overview Cluster Days'!B:E,3)</f>
        <v>D</v>
      </c>
      <c r="C49" t="str">
        <f>VLOOKUP($E49,'Overview Cluster Days'!$B:$G,5)</f>
        <v>Winter</v>
      </c>
      <c r="D49" t="str">
        <f>VLOOKUP($E49,'Overview Cluster Days'!$B:$G,6)</f>
        <v>Weekend</v>
      </c>
      <c r="E49">
        <v>20181118</v>
      </c>
      <c r="F49" s="7">
        <v>2122950334.02303</v>
      </c>
      <c r="G49" s="7">
        <v>8328245919.7814703</v>
      </c>
      <c r="H49" s="62">
        <v>41</v>
      </c>
      <c r="I49" s="47">
        <v>7.9296569999999997</v>
      </c>
      <c r="J49" s="47">
        <v>67.171779999999998</v>
      </c>
      <c r="K49" s="66">
        <v>0</v>
      </c>
      <c r="L49">
        <v>1</v>
      </c>
    </row>
    <row r="50" spans="1:12" x14ac:dyDescent="0.25">
      <c r="A50" t="s">
        <v>24</v>
      </c>
      <c r="B50" t="str">
        <f>VLOOKUP(E50,'Overview Cluster Days'!B:E,3)</f>
        <v>B</v>
      </c>
      <c r="C50" t="str">
        <f>VLOOKUP($E50,'Overview Cluster Days'!$B:$G,5)</f>
        <v>Winter</v>
      </c>
      <c r="D50" t="str">
        <f>VLOOKUP($E50,'Overview Cluster Days'!$B:$G,6)</f>
        <v>Weekday</v>
      </c>
      <c r="E50">
        <v>20181119</v>
      </c>
      <c r="F50" s="7">
        <v>2440837600.3460598</v>
      </c>
      <c r="G50" s="7">
        <v>9563269984.2669392</v>
      </c>
      <c r="H50" s="62">
        <v>21</v>
      </c>
      <c r="I50" s="47">
        <v>2.3581080000000001</v>
      </c>
      <c r="J50" s="47">
        <v>7.8078050000000001</v>
      </c>
      <c r="K50" s="66">
        <v>4039.1309999999999</v>
      </c>
      <c r="L50">
        <v>3</v>
      </c>
    </row>
    <row r="51" spans="1:12" x14ac:dyDescent="0.25">
      <c r="A51" t="s">
        <v>24</v>
      </c>
      <c r="B51" t="str">
        <f>VLOOKUP(E51,'Overview Cluster Days'!B:E,3)</f>
        <v>B</v>
      </c>
      <c r="C51" t="str">
        <f>VLOOKUP($E51,'Overview Cluster Days'!$B:$G,5)</f>
        <v>Winter</v>
      </c>
      <c r="D51" t="str">
        <f>VLOOKUP($E51,'Overview Cluster Days'!$B:$G,6)</f>
        <v>Weekday</v>
      </c>
      <c r="E51">
        <v>20181120</v>
      </c>
      <c r="F51" s="7">
        <v>2479579690.3783302</v>
      </c>
      <c r="G51" s="7">
        <v>9861303211.4014206</v>
      </c>
      <c r="H51" s="62">
        <v>27</v>
      </c>
      <c r="I51" s="47">
        <v>5.0833159999999999</v>
      </c>
      <c r="J51" s="47">
        <v>50.567169999999997</v>
      </c>
      <c r="K51" s="66">
        <v>0</v>
      </c>
      <c r="L51">
        <v>2</v>
      </c>
    </row>
    <row r="52" spans="1:12" x14ac:dyDescent="0.25">
      <c r="A52" t="s">
        <v>24</v>
      </c>
      <c r="B52" t="str">
        <f>VLOOKUP(E52,'Overview Cluster Days'!B:E,3)</f>
        <v>B</v>
      </c>
      <c r="C52" t="str">
        <f>VLOOKUP($E52,'Overview Cluster Days'!$B:$G,5)</f>
        <v>Winter</v>
      </c>
      <c r="D52" t="str">
        <f>VLOOKUP($E52,'Overview Cluster Days'!$B:$G,6)</f>
        <v>Weekday</v>
      </c>
      <c r="E52">
        <v>20181121</v>
      </c>
      <c r="F52" s="7">
        <v>2629914250.9355001</v>
      </c>
      <c r="G52" s="7">
        <v>10057671840.903999</v>
      </c>
      <c r="H52" s="62">
        <v>23</v>
      </c>
      <c r="I52" s="47">
        <v>6.6</v>
      </c>
      <c r="J52" s="47">
        <v>15.55782</v>
      </c>
      <c r="K52" s="66">
        <v>0</v>
      </c>
      <c r="L52">
        <v>5</v>
      </c>
    </row>
    <row r="53" spans="1:12" x14ac:dyDescent="0.25">
      <c r="A53" t="s">
        <v>24</v>
      </c>
      <c r="B53" t="str">
        <f>VLOOKUP(E53,'Overview Cluster Days'!B:E,3)</f>
        <v>B</v>
      </c>
      <c r="C53" t="str">
        <f>VLOOKUP($E53,'Overview Cluster Days'!$B:$G,5)</f>
        <v>Winter</v>
      </c>
      <c r="D53" t="str">
        <f>VLOOKUP($E53,'Overview Cluster Days'!$B:$G,6)</f>
        <v>Weekday</v>
      </c>
      <c r="E53">
        <v>20181122</v>
      </c>
      <c r="F53" s="7">
        <v>2527883855.5771599</v>
      </c>
      <c r="G53" s="7">
        <v>10149257969.2803</v>
      </c>
      <c r="H53" s="62">
        <v>8</v>
      </c>
      <c r="I53" s="47">
        <v>2.1277469999999998</v>
      </c>
      <c r="J53" s="47">
        <v>5.7480950000000002</v>
      </c>
      <c r="K53" s="66">
        <v>910.84</v>
      </c>
      <c r="L53">
        <v>4</v>
      </c>
    </row>
    <row r="54" spans="1:12" x14ac:dyDescent="0.25">
      <c r="A54" t="s">
        <v>24</v>
      </c>
      <c r="B54" t="str">
        <f>VLOOKUP(E54,'Overview Cluster Days'!B:E,3)</f>
        <v>B</v>
      </c>
      <c r="C54" t="str">
        <f>VLOOKUP($E54,'Overview Cluster Days'!$B:$G,5)</f>
        <v>Winter</v>
      </c>
      <c r="D54" t="str">
        <f>VLOOKUP($E54,'Overview Cluster Days'!$B:$G,6)</f>
        <v>Weekday</v>
      </c>
      <c r="E54">
        <v>20181123</v>
      </c>
      <c r="F54" s="7">
        <v>2408837711.5089302</v>
      </c>
      <c r="G54" s="7">
        <v>10024493073.3351</v>
      </c>
      <c r="H54" s="62">
        <v>6</v>
      </c>
      <c r="I54" s="47">
        <v>9.5905000000000005</v>
      </c>
      <c r="J54" s="47">
        <v>19.55218</v>
      </c>
      <c r="K54" s="66">
        <v>0</v>
      </c>
      <c r="L54">
        <v>6</v>
      </c>
    </row>
    <row r="55" spans="1:12" x14ac:dyDescent="0.25">
      <c r="A55" t="s">
        <v>24</v>
      </c>
      <c r="B55" t="str">
        <f>VLOOKUP(E55,'Overview Cluster Days'!B:E,3)</f>
        <v>D</v>
      </c>
      <c r="C55" t="str">
        <f>VLOOKUP($E55,'Overview Cluster Days'!$B:$G,5)</f>
        <v>Winter</v>
      </c>
      <c r="D55" t="str">
        <f>VLOOKUP($E55,'Overview Cluster Days'!$B:$G,6)</f>
        <v>Weekend</v>
      </c>
      <c r="E55">
        <v>20181124</v>
      </c>
      <c r="F55" s="7">
        <v>2107538021.75934</v>
      </c>
      <c r="G55" s="7">
        <v>8943264092.4480991</v>
      </c>
      <c r="H55" s="62">
        <v>9</v>
      </c>
      <c r="I55" s="47">
        <v>4.1855019999999996</v>
      </c>
      <c r="J55" s="47">
        <v>7.9552449999999997</v>
      </c>
      <c r="K55" s="66">
        <v>32028.02</v>
      </c>
      <c r="L55">
        <v>3</v>
      </c>
    </row>
    <row r="56" spans="1:12" x14ac:dyDescent="0.25">
      <c r="A56" t="s">
        <v>24</v>
      </c>
      <c r="B56" t="str">
        <f>VLOOKUP(E56,'Overview Cluster Days'!B:E,3)</f>
        <v>D</v>
      </c>
      <c r="C56" t="str">
        <f>VLOOKUP($E56,'Overview Cluster Days'!$B:$G,5)</f>
        <v>Winter</v>
      </c>
      <c r="D56" t="str">
        <f>VLOOKUP($E56,'Overview Cluster Days'!$B:$G,6)</f>
        <v>Weekend</v>
      </c>
      <c r="E56">
        <v>20181125</v>
      </c>
      <c r="F56" s="7">
        <v>2015930663.9648499</v>
      </c>
      <c r="G56" s="7">
        <v>8431583379.4874802</v>
      </c>
      <c r="H56" s="62">
        <v>21</v>
      </c>
      <c r="I56" s="47">
        <v>7.1013809999999999</v>
      </c>
      <c r="J56" s="47">
        <v>28.74605</v>
      </c>
      <c r="K56" s="66">
        <v>7219.4939999999997</v>
      </c>
      <c r="L56">
        <v>2</v>
      </c>
    </row>
    <row r="57" spans="1:12" x14ac:dyDescent="0.25">
      <c r="A57" t="s">
        <v>24</v>
      </c>
      <c r="B57" t="str">
        <f>VLOOKUP(E57,'Overview Cluster Days'!B:E,3)</f>
        <v>B</v>
      </c>
      <c r="C57" t="str">
        <f>VLOOKUP($E57,'Overview Cluster Days'!$B:$G,5)</f>
        <v>Winter</v>
      </c>
      <c r="D57" t="str">
        <f>VLOOKUP($E57,'Overview Cluster Days'!$B:$G,6)</f>
        <v>Weekday</v>
      </c>
      <c r="E57">
        <v>20181126</v>
      </c>
      <c r="F57" s="7">
        <v>2298354138.8522</v>
      </c>
      <c r="G57" s="7">
        <v>9867665192.3937702</v>
      </c>
      <c r="H57" s="62">
        <v>11</v>
      </c>
      <c r="I57" s="47">
        <v>1.164301</v>
      </c>
      <c r="J57" s="47">
        <v>2.4699499999999999</v>
      </c>
      <c r="K57" s="66">
        <v>11030.81</v>
      </c>
      <c r="L57">
        <v>3</v>
      </c>
    </row>
    <row r="58" spans="1:12" x14ac:dyDescent="0.25">
      <c r="A58" t="s">
        <v>24</v>
      </c>
      <c r="B58" t="str">
        <f>VLOOKUP(E58,'Overview Cluster Days'!B:E,3)</f>
        <v>B</v>
      </c>
      <c r="C58" t="str">
        <f>VLOOKUP($E58,'Overview Cluster Days'!$B:$G,5)</f>
        <v>Winter</v>
      </c>
      <c r="D58" t="str">
        <f>VLOOKUP($E58,'Overview Cluster Days'!$B:$G,6)</f>
        <v>Weekday</v>
      </c>
      <c r="E58">
        <v>20181127</v>
      </c>
      <c r="F58" s="7">
        <v>2254159103.1847601</v>
      </c>
      <c r="G58" s="7">
        <v>9996432429.7182102</v>
      </c>
      <c r="H58" s="62">
        <v>12</v>
      </c>
      <c r="I58" s="47">
        <v>1.332568</v>
      </c>
      <c r="J58" s="47">
        <v>5.9102220000000001</v>
      </c>
      <c r="K58" s="66">
        <v>1298.02</v>
      </c>
      <c r="L58">
        <v>2</v>
      </c>
    </row>
    <row r="59" spans="1:12" x14ac:dyDescent="0.25">
      <c r="A59" t="s">
        <v>24</v>
      </c>
      <c r="B59" t="str">
        <f>VLOOKUP(E59,'Overview Cluster Days'!B:E,3)</f>
        <v>B</v>
      </c>
      <c r="C59" t="str">
        <f>VLOOKUP($E59,'Overview Cluster Days'!$B:$G,5)</f>
        <v>Winter</v>
      </c>
      <c r="D59" t="str">
        <f>VLOOKUP($E59,'Overview Cluster Days'!$B:$G,6)</f>
        <v>Weekday</v>
      </c>
      <c r="E59">
        <v>20181128</v>
      </c>
      <c r="F59" s="7">
        <v>2181511646.9885602</v>
      </c>
      <c r="G59" s="7">
        <v>9912418168.2155991</v>
      </c>
      <c r="H59" s="62">
        <v>18</v>
      </c>
      <c r="I59" s="47">
        <v>1.93</v>
      </c>
      <c r="J59" s="47">
        <v>5.995762</v>
      </c>
      <c r="K59" s="66">
        <v>19785.419999999998</v>
      </c>
      <c r="L59">
        <v>2</v>
      </c>
    </row>
    <row r="60" spans="1:12" x14ac:dyDescent="0.25">
      <c r="A60" t="s">
        <v>24</v>
      </c>
      <c r="B60" t="str">
        <f>VLOOKUP(E60,'Overview Cluster Days'!B:E,3)</f>
        <v>B</v>
      </c>
      <c r="C60" t="str">
        <f>VLOOKUP($E60,'Overview Cluster Days'!$B:$G,5)</f>
        <v>Winter</v>
      </c>
      <c r="D60" t="str">
        <f>VLOOKUP($E60,'Overview Cluster Days'!$B:$G,6)</f>
        <v>Weekday</v>
      </c>
      <c r="E60">
        <v>20181129</v>
      </c>
      <c r="F60" s="7">
        <v>2300509696.94946</v>
      </c>
      <c r="G60" s="7">
        <v>9740119359.3211002</v>
      </c>
      <c r="H60" s="62">
        <v>13</v>
      </c>
      <c r="I60" s="47">
        <v>2.414129</v>
      </c>
      <c r="J60" s="47">
        <v>8.3142949999999995</v>
      </c>
      <c r="K60" s="66">
        <v>1388.615</v>
      </c>
      <c r="L60">
        <v>4</v>
      </c>
    </row>
    <row r="61" spans="1:12" x14ac:dyDescent="0.25">
      <c r="A61" t="s">
        <v>24</v>
      </c>
      <c r="B61" t="str">
        <f>VLOOKUP(E61,'Overview Cluster Days'!B:E,3)</f>
        <v>B</v>
      </c>
      <c r="C61" t="str">
        <f>VLOOKUP($E61,'Overview Cluster Days'!$B:$G,5)</f>
        <v>Winter</v>
      </c>
      <c r="D61" t="str">
        <f>VLOOKUP($E61,'Overview Cluster Days'!$B:$G,6)</f>
        <v>Weekday</v>
      </c>
      <c r="E61">
        <v>20181130</v>
      </c>
      <c r="F61" s="7">
        <v>2173150785.5342102</v>
      </c>
      <c r="G61" s="7">
        <v>9406252784.0466003</v>
      </c>
      <c r="H61" s="62">
        <v>19</v>
      </c>
      <c r="I61" s="47">
        <v>2.989309</v>
      </c>
      <c r="J61" s="47">
        <v>16.253550000000001</v>
      </c>
      <c r="K61" s="66">
        <v>100966.6</v>
      </c>
      <c r="L61">
        <v>2</v>
      </c>
    </row>
    <row r="62" spans="1:12" x14ac:dyDescent="0.25">
      <c r="A62" t="s">
        <v>24</v>
      </c>
      <c r="B62" t="str">
        <f>VLOOKUP(E62,'Overview Cluster Days'!B:E,3)</f>
        <v>D</v>
      </c>
      <c r="C62" t="str">
        <f>VLOOKUP($E62,'Overview Cluster Days'!$B:$G,5)</f>
        <v>Winter</v>
      </c>
      <c r="D62" t="str">
        <f>VLOOKUP($E62,'Overview Cluster Days'!$B:$G,6)</f>
        <v>Weekend</v>
      </c>
      <c r="E62">
        <v>20181201</v>
      </c>
      <c r="F62" s="7">
        <v>2174023500.3732901</v>
      </c>
      <c r="G62" s="7">
        <v>8838395081.3031502</v>
      </c>
      <c r="H62" s="62">
        <v>29</v>
      </c>
      <c r="I62" s="47">
        <v>16.223579999999998</v>
      </c>
      <c r="J62" s="47">
        <v>77.490570000000005</v>
      </c>
      <c r="K62" s="66">
        <v>0</v>
      </c>
      <c r="L62">
        <v>2</v>
      </c>
    </row>
    <row r="63" spans="1:12" x14ac:dyDescent="0.25">
      <c r="A63" t="s">
        <v>24</v>
      </c>
      <c r="B63" t="str">
        <f>VLOOKUP(E63,'Overview Cluster Days'!B:E,3)</f>
        <v>D</v>
      </c>
      <c r="C63" t="str">
        <f>VLOOKUP($E63,'Overview Cluster Days'!$B:$G,5)</f>
        <v>Winter</v>
      </c>
      <c r="D63" t="str">
        <f>VLOOKUP($E63,'Overview Cluster Days'!$B:$G,6)</f>
        <v>Weekend</v>
      </c>
      <c r="E63">
        <v>20181202</v>
      </c>
      <c r="F63" s="7">
        <v>2193925308.5661502</v>
      </c>
      <c r="G63" s="7">
        <v>8541825080.2192802</v>
      </c>
      <c r="H63" s="62">
        <v>16</v>
      </c>
      <c r="I63" s="47">
        <v>10.26</v>
      </c>
      <c r="J63" s="47">
        <v>40.914549999999998</v>
      </c>
      <c r="K63" s="66">
        <v>34299.230000000003</v>
      </c>
      <c r="L63">
        <v>3</v>
      </c>
    </row>
    <row r="64" spans="1:12" x14ac:dyDescent="0.25">
      <c r="A64" t="s">
        <v>24</v>
      </c>
      <c r="B64" t="str">
        <f>VLOOKUP(E64,'Overview Cluster Days'!B:E,3)</f>
        <v>B</v>
      </c>
      <c r="C64" t="str">
        <f>VLOOKUP($E64,'Overview Cluster Days'!$B:$G,5)</f>
        <v>Winter</v>
      </c>
      <c r="D64" t="str">
        <f>VLOOKUP($E64,'Overview Cluster Days'!$B:$G,6)</f>
        <v>Weekday</v>
      </c>
      <c r="E64">
        <v>20181203</v>
      </c>
      <c r="F64" s="7">
        <v>2350649689.9253502</v>
      </c>
      <c r="G64" s="7">
        <v>9668883312.0664692</v>
      </c>
      <c r="H64" s="62">
        <v>57</v>
      </c>
      <c r="I64" s="47">
        <v>10.91</v>
      </c>
      <c r="J64" s="47">
        <v>115.85890000000001</v>
      </c>
      <c r="K64" s="66">
        <v>37519.730000000003</v>
      </c>
      <c r="L64">
        <v>4</v>
      </c>
    </row>
    <row r="65" spans="1:12" x14ac:dyDescent="0.25">
      <c r="A65" t="s">
        <v>24</v>
      </c>
      <c r="B65" t="str">
        <f>VLOOKUP(E65,'Overview Cluster Days'!B:E,3)</f>
        <v>B</v>
      </c>
      <c r="C65" t="str">
        <f>VLOOKUP($E65,'Overview Cluster Days'!$B:$G,5)</f>
        <v>Winter</v>
      </c>
      <c r="D65" t="str">
        <f>VLOOKUP($E65,'Overview Cluster Days'!$B:$G,6)</f>
        <v>Weekday</v>
      </c>
      <c r="E65">
        <v>20181204</v>
      </c>
      <c r="F65" s="7">
        <v>2165296859.0584798</v>
      </c>
      <c r="G65" s="7">
        <v>9565035392.4999599</v>
      </c>
      <c r="H65" s="62">
        <v>13</v>
      </c>
      <c r="I65" s="47">
        <v>3.673889</v>
      </c>
      <c r="J65" s="47">
        <v>4.9151309999999997</v>
      </c>
      <c r="K65" s="66">
        <v>0</v>
      </c>
      <c r="L65">
        <v>3</v>
      </c>
    </row>
    <row r="66" spans="1:12" x14ac:dyDescent="0.25">
      <c r="A66" t="s">
        <v>24</v>
      </c>
      <c r="B66" t="str">
        <f>VLOOKUP(E66,'Overview Cluster Days'!B:E,3)</f>
        <v>B</v>
      </c>
      <c r="C66" t="str">
        <f>VLOOKUP($E66,'Overview Cluster Days'!$B:$G,5)</f>
        <v>Winter</v>
      </c>
      <c r="D66" t="str">
        <f>VLOOKUP($E66,'Overview Cluster Days'!$B:$G,6)</f>
        <v>Weekday</v>
      </c>
      <c r="E66">
        <v>20181205</v>
      </c>
      <c r="F66" s="7">
        <v>2237504829.15307</v>
      </c>
      <c r="G66" s="7">
        <v>9928648542.6940708</v>
      </c>
      <c r="H66" s="62">
        <v>14</v>
      </c>
      <c r="I66" s="47">
        <v>0.75159849999999995</v>
      </c>
      <c r="J66" s="47">
        <v>2.04284</v>
      </c>
      <c r="K66" s="66">
        <v>0</v>
      </c>
      <c r="L66">
        <v>2</v>
      </c>
    </row>
    <row r="67" spans="1:12" x14ac:dyDescent="0.25">
      <c r="A67" t="s">
        <v>24</v>
      </c>
      <c r="B67" t="str">
        <f>VLOOKUP(E67,'Overview Cluster Days'!B:E,3)</f>
        <v>B</v>
      </c>
      <c r="C67" t="str">
        <f>VLOOKUP($E67,'Overview Cluster Days'!$B:$G,5)</f>
        <v>Winter</v>
      </c>
      <c r="D67" t="str">
        <f>VLOOKUP($E67,'Overview Cluster Days'!$B:$G,6)</f>
        <v>Weekday</v>
      </c>
      <c r="E67">
        <v>20181206</v>
      </c>
      <c r="F67" s="7">
        <v>2337673191.26934</v>
      </c>
      <c r="G67" s="7">
        <v>10039270972.9631</v>
      </c>
      <c r="H67" s="62">
        <v>30</v>
      </c>
      <c r="I67" s="47">
        <v>5.0310560000000004</v>
      </c>
      <c r="J67" s="47">
        <v>19.865880000000001</v>
      </c>
      <c r="K67" s="66">
        <v>44487.09</v>
      </c>
      <c r="L67">
        <v>2</v>
      </c>
    </row>
    <row r="68" spans="1:12" x14ac:dyDescent="0.25">
      <c r="A68" t="s">
        <v>24</v>
      </c>
      <c r="B68" t="str">
        <f>VLOOKUP(E68,'Overview Cluster Days'!B:E,3)</f>
        <v>B</v>
      </c>
      <c r="C68" t="str">
        <f>VLOOKUP($E68,'Overview Cluster Days'!$B:$G,5)</f>
        <v>Winter</v>
      </c>
      <c r="D68" t="str">
        <f>VLOOKUP($E68,'Overview Cluster Days'!$B:$G,6)</f>
        <v>Weekday</v>
      </c>
      <c r="E68">
        <v>20181207</v>
      </c>
      <c r="F68" s="7">
        <v>2710639326.5764298</v>
      </c>
      <c r="G68" s="7">
        <v>10302470727.4673</v>
      </c>
      <c r="H68" s="62">
        <v>33</v>
      </c>
      <c r="I68" s="47">
        <v>6.52</v>
      </c>
      <c r="J68" s="47">
        <v>59.261360000000003</v>
      </c>
      <c r="K68" s="66">
        <v>8273.4230000000007</v>
      </c>
      <c r="L68">
        <v>2</v>
      </c>
    </row>
    <row r="69" spans="1:12" x14ac:dyDescent="0.25">
      <c r="A69" t="s">
        <v>24</v>
      </c>
      <c r="B69" t="str">
        <f>VLOOKUP(E69,'Overview Cluster Days'!B:E,3)</f>
        <v>D</v>
      </c>
      <c r="C69" t="str">
        <f>VLOOKUP($E69,'Overview Cluster Days'!$B:$G,5)</f>
        <v>Winter</v>
      </c>
      <c r="D69" t="str">
        <f>VLOOKUP($E69,'Overview Cluster Days'!$B:$G,6)</f>
        <v>Weekend</v>
      </c>
      <c r="E69">
        <v>20181208</v>
      </c>
      <c r="F69" s="7">
        <v>2678246839.6356902</v>
      </c>
      <c r="G69" s="7">
        <v>9164903230.4552593</v>
      </c>
      <c r="H69" s="62">
        <v>39</v>
      </c>
      <c r="I69" s="47">
        <v>7.3326419999999999</v>
      </c>
      <c r="J69" s="47">
        <v>79.388729999999995</v>
      </c>
      <c r="K69" s="66">
        <v>37245.64</v>
      </c>
      <c r="L69">
        <v>2</v>
      </c>
    </row>
    <row r="70" spans="1:12" x14ac:dyDescent="0.25">
      <c r="A70" t="s">
        <v>24</v>
      </c>
      <c r="B70" t="str">
        <f>VLOOKUP(E70,'Overview Cluster Days'!B:E,3)</f>
        <v>D</v>
      </c>
      <c r="C70" t="str">
        <f>VLOOKUP($E70,'Overview Cluster Days'!$B:$G,5)</f>
        <v>Winter</v>
      </c>
      <c r="D70" t="str">
        <f>VLOOKUP($E70,'Overview Cluster Days'!$B:$G,6)</f>
        <v>Weekend</v>
      </c>
      <c r="E70">
        <v>20181209</v>
      </c>
      <c r="F70" s="7">
        <v>2737577596.9714699</v>
      </c>
      <c r="G70" s="7">
        <v>9163678107.1644001</v>
      </c>
      <c r="H70" s="62">
        <v>54</v>
      </c>
      <c r="I70" s="47">
        <v>13.38611</v>
      </c>
      <c r="J70" s="47">
        <v>107.32340000000001</v>
      </c>
      <c r="K70" s="66">
        <v>10575.59</v>
      </c>
      <c r="L70">
        <v>5</v>
      </c>
    </row>
    <row r="71" spans="1:12" x14ac:dyDescent="0.25">
      <c r="A71" t="s">
        <v>24</v>
      </c>
      <c r="B71" t="str">
        <f>VLOOKUP(E71,'Overview Cluster Days'!B:E,3)</f>
        <v>B</v>
      </c>
      <c r="C71" t="str">
        <f>VLOOKUP($E71,'Overview Cluster Days'!$B:$G,5)</f>
        <v>Winter</v>
      </c>
      <c r="D71" t="str">
        <f>VLOOKUP($E71,'Overview Cluster Days'!$B:$G,6)</f>
        <v>Weekday</v>
      </c>
      <c r="E71">
        <v>20181210</v>
      </c>
      <c r="F71" s="7">
        <v>2570398786.2329898</v>
      </c>
      <c r="G71" s="7">
        <v>9937167926.0691299</v>
      </c>
      <c r="H71" s="62">
        <v>38</v>
      </c>
      <c r="I71" s="47">
        <v>9.18</v>
      </c>
      <c r="J71" s="47">
        <v>64.474429999999998</v>
      </c>
      <c r="K71" s="66">
        <v>28102.42</v>
      </c>
      <c r="L71">
        <v>1</v>
      </c>
    </row>
    <row r="72" spans="1:12" x14ac:dyDescent="0.25">
      <c r="A72" t="s">
        <v>24</v>
      </c>
      <c r="B72" t="str">
        <f>VLOOKUP(E72,'Overview Cluster Days'!B:E,3)</f>
        <v>B</v>
      </c>
      <c r="C72" t="str">
        <f>VLOOKUP($E72,'Overview Cluster Days'!$B:$G,5)</f>
        <v>Winter</v>
      </c>
      <c r="D72" t="str">
        <f>VLOOKUP($E72,'Overview Cluster Days'!$B:$G,6)</f>
        <v>Weekday</v>
      </c>
      <c r="E72">
        <v>20181211</v>
      </c>
      <c r="F72" s="7">
        <v>2244352463.9059901</v>
      </c>
      <c r="G72" s="7">
        <v>9968437064.1515808</v>
      </c>
      <c r="H72" s="62">
        <v>33</v>
      </c>
      <c r="I72" s="47">
        <v>1.855</v>
      </c>
      <c r="J72" s="47">
        <v>15.90868</v>
      </c>
      <c r="K72" s="66">
        <v>0</v>
      </c>
      <c r="L72">
        <v>3</v>
      </c>
    </row>
    <row r="73" spans="1:12" x14ac:dyDescent="0.25">
      <c r="A73" t="s">
        <v>24</v>
      </c>
      <c r="B73" t="str">
        <f>VLOOKUP(E73,'Overview Cluster Days'!B:E,3)</f>
        <v>B</v>
      </c>
      <c r="C73" t="str">
        <f>VLOOKUP($E73,'Overview Cluster Days'!$B:$G,5)</f>
        <v>Winter</v>
      </c>
      <c r="D73" t="str">
        <f>VLOOKUP($E73,'Overview Cluster Days'!$B:$G,6)</f>
        <v>Weekday</v>
      </c>
      <c r="E73">
        <v>20181212</v>
      </c>
      <c r="F73" s="7">
        <v>2305116192.7109699</v>
      </c>
      <c r="G73" s="7">
        <v>10279830631.0436</v>
      </c>
      <c r="H73" s="62">
        <v>12</v>
      </c>
      <c r="I73" s="47">
        <v>2.195649</v>
      </c>
      <c r="J73" s="47">
        <v>7.8630120000000003</v>
      </c>
      <c r="K73" s="66">
        <v>4795.9889999999996</v>
      </c>
      <c r="L73">
        <v>2</v>
      </c>
    </row>
    <row r="74" spans="1:12" x14ac:dyDescent="0.25">
      <c r="A74" t="s">
        <v>24</v>
      </c>
      <c r="B74" t="str">
        <f>VLOOKUP(E74,'Overview Cluster Days'!B:E,3)</f>
        <v>B</v>
      </c>
      <c r="C74" t="str">
        <f>VLOOKUP($E74,'Overview Cluster Days'!$B:$G,5)</f>
        <v>Winter</v>
      </c>
      <c r="D74" t="str">
        <f>VLOOKUP($E74,'Overview Cluster Days'!$B:$G,6)</f>
        <v>Weekday</v>
      </c>
      <c r="E74">
        <v>20181213</v>
      </c>
      <c r="F74" s="7">
        <v>2313947384.6536598</v>
      </c>
      <c r="G74" s="7">
        <v>10223533111.4786</v>
      </c>
      <c r="H74" s="62">
        <v>10</v>
      </c>
      <c r="I74" s="47">
        <v>1.8382879999999999</v>
      </c>
      <c r="J74" s="47">
        <v>9.4668019999999995</v>
      </c>
      <c r="K74" s="66">
        <v>7360.9629999999997</v>
      </c>
      <c r="L74">
        <v>4</v>
      </c>
    </row>
    <row r="75" spans="1:12" x14ac:dyDescent="0.25">
      <c r="A75" t="s">
        <v>24</v>
      </c>
      <c r="B75" t="str">
        <f>VLOOKUP(E75,'Overview Cluster Days'!B:E,3)</f>
        <v>A</v>
      </c>
      <c r="C75" t="str">
        <f>VLOOKUP($E75,'Overview Cluster Days'!$B:$G,5)</f>
        <v>Winter</v>
      </c>
      <c r="D75" t="str">
        <f>VLOOKUP($E75,'Overview Cluster Days'!$B:$G,6)</f>
        <v>Weekday</v>
      </c>
      <c r="E75">
        <v>20181214</v>
      </c>
      <c r="F75" s="7">
        <v>2334104368.4237399</v>
      </c>
      <c r="G75" s="7">
        <v>10365784915.363701</v>
      </c>
      <c r="H75" s="62">
        <v>6</v>
      </c>
      <c r="I75" s="47">
        <v>3.6466669999999999</v>
      </c>
      <c r="J75" s="47">
        <v>4.6974239999999998</v>
      </c>
      <c r="K75" s="66">
        <v>0</v>
      </c>
      <c r="L75">
        <v>4</v>
      </c>
    </row>
    <row r="76" spans="1:12" x14ac:dyDescent="0.25">
      <c r="A76" t="s">
        <v>24</v>
      </c>
      <c r="B76" t="str">
        <f>VLOOKUP(E76,'Overview Cluster Days'!B:E,3)</f>
        <v>D</v>
      </c>
      <c r="C76" t="str">
        <f>VLOOKUP($E76,'Overview Cluster Days'!$B:$G,5)</f>
        <v>Winter</v>
      </c>
      <c r="D76" t="str">
        <f>VLOOKUP($E76,'Overview Cluster Days'!$B:$G,6)</f>
        <v>Weekend</v>
      </c>
      <c r="E76">
        <v>20181215</v>
      </c>
      <c r="F76" s="7">
        <v>2158735494.5906</v>
      </c>
      <c r="G76" s="7">
        <v>9408833592.5311794</v>
      </c>
      <c r="H76" s="62">
        <v>35</v>
      </c>
      <c r="I76" s="47">
        <v>14.668100000000001</v>
      </c>
      <c r="J76" s="47">
        <v>101.0138</v>
      </c>
      <c r="K76" s="66">
        <v>10608.26</v>
      </c>
      <c r="L76">
        <v>3</v>
      </c>
    </row>
    <row r="77" spans="1:12" x14ac:dyDescent="0.25">
      <c r="A77" t="s">
        <v>24</v>
      </c>
      <c r="B77" t="str">
        <f>VLOOKUP(E77,'Overview Cluster Days'!B:E,3)</f>
        <v>D</v>
      </c>
      <c r="C77" t="str">
        <f>VLOOKUP($E77,'Overview Cluster Days'!$B:$G,5)</f>
        <v>Winter</v>
      </c>
      <c r="D77" t="str">
        <f>VLOOKUP($E77,'Overview Cluster Days'!$B:$G,6)</f>
        <v>Weekend</v>
      </c>
      <c r="E77">
        <v>20181216</v>
      </c>
      <c r="F77" s="7">
        <v>2023447889.0210299</v>
      </c>
      <c r="G77" s="7">
        <v>8818876437.0230007</v>
      </c>
      <c r="H77" s="62">
        <v>34</v>
      </c>
      <c r="I77" s="47">
        <v>1.852733</v>
      </c>
      <c r="J77" s="47">
        <v>29.212810000000001</v>
      </c>
      <c r="K77" s="66">
        <v>0</v>
      </c>
      <c r="L77">
        <v>2</v>
      </c>
    </row>
    <row r="78" spans="1:12" x14ac:dyDescent="0.25">
      <c r="A78" t="s">
        <v>24</v>
      </c>
      <c r="B78" t="str">
        <f>VLOOKUP(E78,'Overview Cluster Days'!B:E,3)</f>
        <v>A</v>
      </c>
      <c r="C78" t="str">
        <f>VLOOKUP($E78,'Overview Cluster Days'!$B:$G,5)</f>
        <v>Winter</v>
      </c>
      <c r="D78" t="str">
        <f>VLOOKUP($E78,'Overview Cluster Days'!$B:$G,6)</f>
        <v>Weekday</v>
      </c>
      <c r="E78">
        <v>20181217</v>
      </c>
      <c r="F78" s="7">
        <v>2374868250.3410602</v>
      </c>
      <c r="G78" s="7">
        <v>10290078473.461201</v>
      </c>
      <c r="H78" s="62">
        <v>3</v>
      </c>
      <c r="I78" s="47">
        <v>8.6050000000000004</v>
      </c>
      <c r="J78" s="47">
        <v>8.7754469999999998</v>
      </c>
      <c r="K78" s="66">
        <v>0</v>
      </c>
      <c r="L78">
        <v>5</v>
      </c>
    </row>
    <row r="79" spans="1:12" x14ac:dyDescent="0.25">
      <c r="A79" t="s">
        <v>24</v>
      </c>
      <c r="B79" t="str">
        <f>VLOOKUP(E79,'Overview Cluster Days'!B:E,3)</f>
        <v>A</v>
      </c>
      <c r="C79" t="str">
        <f>VLOOKUP($E79,'Overview Cluster Days'!$B:$G,5)</f>
        <v>Winter</v>
      </c>
      <c r="D79" t="str">
        <f>VLOOKUP($E79,'Overview Cluster Days'!$B:$G,6)</f>
        <v>Weekday</v>
      </c>
      <c r="E79">
        <v>20181218</v>
      </c>
      <c r="F79" s="7">
        <v>2291260836.42238</v>
      </c>
      <c r="G79" s="7">
        <v>10347009689.283899</v>
      </c>
      <c r="H79" s="62">
        <v>21</v>
      </c>
      <c r="I79" s="47">
        <v>3.88</v>
      </c>
      <c r="J79" s="47">
        <v>11.44533</v>
      </c>
      <c r="K79" s="66">
        <v>0</v>
      </c>
      <c r="L79">
        <v>2</v>
      </c>
    </row>
    <row r="80" spans="1:12" x14ac:dyDescent="0.25">
      <c r="A80" t="s">
        <v>24</v>
      </c>
      <c r="B80" t="str">
        <f>VLOOKUP(E80,'Overview Cluster Days'!B:E,3)</f>
        <v>A</v>
      </c>
      <c r="C80" t="str">
        <f>VLOOKUP($E80,'Overview Cluster Days'!$B:$G,5)</f>
        <v>Winter</v>
      </c>
      <c r="D80" t="str">
        <f>VLOOKUP($E80,'Overview Cluster Days'!$B:$G,6)</f>
        <v>Weekday</v>
      </c>
      <c r="E80">
        <v>20181219</v>
      </c>
      <c r="F80" s="7">
        <v>2373685112.5192599</v>
      </c>
      <c r="G80" s="7">
        <v>10271070336.716499</v>
      </c>
      <c r="H80" s="62">
        <v>28</v>
      </c>
      <c r="I80" s="47">
        <v>3.7435170000000002</v>
      </c>
      <c r="J80" s="47">
        <v>15.99865</v>
      </c>
      <c r="K80" s="66">
        <v>0</v>
      </c>
      <c r="L80">
        <v>4</v>
      </c>
    </row>
    <row r="81" spans="1:12" x14ac:dyDescent="0.25">
      <c r="A81" t="s">
        <v>24</v>
      </c>
      <c r="B81" t="str">
        <f>VLOOKUP(E81,'Overview Cluster Days'!B:E,3)</f>
        <v>A</v>
      </c>
      <c r="C81" t="str">
        <f>VLOOKUP($E81,'Overview Cluster Days'!$B:$G,5)</f>
        <v>Winter</v>
      </c>
      <c r="D81" t="str">
        <f>VLOOKUP($E81,'Overview Cluster Days'!$B:$G,6)</f>
        <v>Weekday</v>
      </c>
      <c r="E81">
        <v>20181220</v>
      </c>
      <c r="F81" s="7">
        <v>2288882657.0265198</v>
      </c>
      <c r="G81" s="7">
        <v>10046326995.1966</v>
      </c>
      <c r="H81" s="62">
        <v>25</v>
      </c>
      <c r="I81" s="47">
        <v>7.22</v>
      </c>
      <c r="J81" s="47">
        <v>34.770879999999998</v>
      </c>
      <c r="K81" s="66">
        <v>0</v>
      </c>
      <c r="L81">
        <v>2</v>
      </c>
    </row>
    <row r="82" spans="1:12" x14ac:dyDescent="0.25">
      <c r="A82" t="s">
        <v>24</v>
      </c>
      <c r="B82" t="str">
        <f>VLOOKUP(E82,'Overview Cluster Days'!B:E,3)</f>
        <v>A</v>
      </c>
      <c r="C82" t="str">
        <f>VLOOKUP($E82,'Overview Cluster Days'!$B:$G,5)</f>
        <v>Winter</v>
      </c>
      <c r="D82" t="str">
        <f>VLOOKUP($E82,'Overview Cluster Days'!$B:$G,6)</f>
        <v>Weekday</v>
      </c>
      <c r="E82">
        <v>20181221</v>
      </c>
      <c r="F82" s="7">
        <v>2339295093.2179799</v>
      </c>
      <c r="G82" s="7">
        <v>9972851643.8044701</v>
      </c>
      <c r="H82" s="62">
        <v>45</v>
      </c>
      <c r="I82" s="47">
        <v>6.6716249999999997</v>
      </c>
      <c r="J82" s="47">
        <v>58.790939999999999</v>
      </c>
      <c r="K82" s="66">
        <v>700.17460000000005</v>
      </c>
      <c r="L82">
        <v>3</v>
      </c>
    </row>
    <row r="83" spans="1:12" x14ac:dyDescent="0.25">
      <c r="A83" t="s">
        <v>24</v>
      </c>
      <c r="B83" t="str">
        <f>VLOOKUP(E83,'Overview Cluster Days'!B:E,3)</f>
        <v>D</v>
      </c>
      <c r="C83" t="str">
        <f>VLOOKUP($E83,'Overview Cluster Days'!$B:$G,5)</f>
        <v>Winter</v>
      </c>
      <c r="D83" t="str">
        <f>VLOOKUP($E83,'Overview Cluster Days'!$B:$G,6)</f>
        <v>Weekend</v>
      </c>
      <c r="E83">
        <v>20181222</v>
      </c>
      <c r="F83" s="7">
        <v>2295895400.7151399</v>
      </c>
      <c r="G83" s="7">
        <v>9324789320.7001896</v>
      </c>
      <c r="H83" s="62">
        <v>36</v>
      </c>
      <c r="I83" s="47">
        <v>13.260680000000001</v>
      </c>
      <c r="J83" s="47">
        <v>55.674100000000003</v>
      </c>
      <c r="K83" s="66">
        <v>701.77959999999996</v>
      </c>
      <c r="L83">
        <v>2</v>
      </c>
    </row>
    <row r="84" spans="1:12" x14ac:dyDescent="0.25">
      <c r="A84" t="s">
        <v>24</v>
      </c>
      <c r="B84" t="str">
        <f>VLOOKUP(E84,'Overview Cluster Days'!B:E,3)</f>
        <v>D</v>
      </c>
      <c r="C84" t="str">
        <f>VLOOKUP($E84,'Overview Cluster Days'!$B:$G,5)</f>
        <v>Winter</v>
      </c>
      <c r="D84" t="str">
        <f>VLOOKUP($E84,'Overview Cluster Days'!$B:$G,6)</f>
        <v>Weekend</v>
      </c>
      <c r="E84">
        <v>20181223</v>
      </c>
      <c r="F84" s="7">
        <v>2282744756.0978198</v>
      </c>
      <c r="G84" s="7">
        <v>9211665171.5357704</v>
      </c>
      <c r="H84" s="62">
        <v>25</v>
      </c>
      <c r="I84" s="47">
        <v>9.4649999999999999</v>
      </c>
      <c r="J84" s="47">
        <v>39.55809</v>
      </c>
      <c r="K84" s="66">
        <v>0</v>
      </c>
      <c r="L84">
        <v>2</v>
      </c>
    </row>
    <row r="85" spans="1:12" x14ac:dyDescent="0.25">
      <c r="A85" t="s">
        <v>24</v>
      </c>
      <c r="B85" t="str">
        <f>VLOOKUP(E85,'Overview Cluster Days'!B:E,3)</f>
        <v>D</v>
      </c>
      <c r="C85" t="str">
        <f>VLOOKUP($E85,'Overview Cluster Days'!$B:$G,5)</f>
        <v>Winter</v>
      </c>
      <c r="D85" t="str">
        <f>VLOOKUP($E85,'Overview Cluster Days'!$B:$G,6)</f>
        <v>Weekend</v>
      </c>
      <c r="E85">
        <v>20181224</v>
      </c>
      <c r="F85" s="7">
        <v>2580805122.34936</v>
      </c>
      <c r="G85" s="7">
        <v>9328607784.2389908</v>
      </c>
      <c r="H85" s="62">
        <v>44</v>
      </c>
      <c r="I85" s="47">
        <v>15.51233</v>
      </c>
      <c r="J85" s="47">
        <v>76.704700000000003</v>
      </c>
      <c r="K85" s="66">
        <v>2969.3679999999999</v>
      </c>
      <c r="L85">
        <v>3</v>
      </c>
    </row>
    <row r="86" spans="1:12" x14ac:dyDescent="0.25">
      <c r="A86" t="s">
        <v>24</v>
      </c>
      <c r="B86" t="str">
        <f>VLOOKUP(E86,'Overview Cluster Days'!B:E,3)</f>
        <v>D</v>
      </c>
      <c r="C86" t="str">
        <f>VLOOKUP($E86,'Overview Cluster Days'!$B:$G,5)</f>
        <v>Winter</v>
      </c>
      <c r="D86" t="str">
        <f>VLOOKUP($E86,'Overview Cluster Days'!$B:$G,6)</f>
        <v>Weekend</v>
      </c>
      <c r="E86">
        <v>20181225</v>
      </c>
      <c r="F86" s="7">
        <v>2539750347.6058798</v>
      </c>
      <c r="G86" s="7">
        <v>8758780682.6480293</v>
      </c>
      <c r="H86" s="62">
        <v>22</v>
      </c>
      <c r="I86" s="47">
        <v>4.2433329999999998</v>
      </c>
      <c r="J86" s="47">
        <v>38.12162</v>
      </c>
      <c r="K86" s="66">
        <v>4298.5659999999998</v>
      </c>
      <c r="L86">
        <v>1</v>
      </c>
    </row>
    <row r="87" spans="1:12" x14ac:dyDescent="0.25">
      <c r="A87" t="s">
        <v>24</v>
      </c>
      <c r="B87" t="str">
        <f>VLOOKUP(E87,'Overview Cluster Days'!B:E,3)</f>
        <v>D</v>
      </c>
      <c r="C87" t="str">
        <f>VLOOKUP($E87,'Overview Cluster Days'!$B:$G,5)</f>
        <v>Winter</v>
      </c>
      <c r="D87" t="str">
        <f>VLOOKUP($E87,'Overview Cluster Days'!$B:$G,6)</f>
        <v>Weekend</v>
      </c>
      <c r="E87">
        <v>20181226</v>
      </c>
      <c r="F87" s="7">
        <v>2472035967.77702</v>
      </c>
      <c r="G87" s="7">
        <v>8661230054.4934692</v>
      </c>
      <c r="H87" s="62">
        <v>52</v>
      </c>
      <c r="I87" s="47">
        <v>11.51877</v>
      </c>
      <c r="J87" s="47">
        <v>62.085929999999998</v>
      </c>
      <c r="K87" s="66">
        <v>4330.78</v>
      </c>
      <c r="L87">
        <v>4</v>
      </c>
    </row>
    <row r="88" spans="1:12" x14ac:dyDescent="0.25">
      <c r="A88" t="s">
        <v>24</v>
      </c>
      <c r="B88" t="str">
        <f>VLOOKUP(E88,'Overview Cluster Days'!B:E,3)</f>
        <v>C</v>
      </c>
      <c r="C88" t="str">
        <f>VLOOKUP($E88,'Overview Cluster Days'!$B:$G,5)</f>
        <v>Winter</v>
      </c>
      <c r="D88" t="str">
        <f>VLOOKUP($E88,'Overview Cluster Days'!$B:$G,6)</f>
        <v>Weekday</v>
      </c>
      <c r="E88">
        <v>20181227</v>
      </c>
      <c r="F88" s="7">
        <v>2529550216.0998101</v>
      </c>
      <c r="G88" s="7">
        <v>9333009608.9481907</v>
      </c>
      <c r="H88" s="62">
        <v>18</v>
      </c>
      <c r="I88" s="47">
        <v>1.6718090000000001</v>
      </c>
      <c r="J88" s="47">
        <v>5.5242990000000001</v>
      </c>
      <c r="K88" s="66">
        <v>20315.02</v>
      </c>
      <c r="L88">
        <v>2</v>
      </c>
    </row>
    <row r="89" spans="1:12" x14ac:dyDescent="0.25">
      <c r="A89" t="s">
        <v>24</v>
      </c>
      <c r="B89" t="str">
        <f>VLOOKUP(E89,'Overview Cluster Days'!B:E,3)</f>
        <v>C</v>
      </c>
      <c r="C89" t="str">
        <f>VLOOKUP($E89,'Overview Cluster Days'!$B:$G,5)</f>
        <v>Winter</v>
      </c>
      <c r="D89" t="str">
        <f>VLOOKUP($E89,'Overview Cluster Days'!$B:$G,6)</f>
        <v>Weekday</v>
      </c>
      <c r="E89">
        <v>20181228</v>
      </c>
      <c r="F89" s="7">
        <v>2414172557.85849</v>
      </c>
      <c r="G89" s="7">
        <v>9245476297.6602402</v>
      </c>
      <c r="H89" s="62">
        <v>19</v>
      </c>
      <c r="I89" s="47">
        <v>1.4019900000000001</v>
      </c>
      <c r="J89" s="47">
        <v>9.5608930000000001</v>
      </c>
      <c r="K89" s="66">
        <v>42337.27</v>
      </c>
      <c r="L89">
        <v>2</v>
      </c>
    </row>
    <row r="90" spans="1:12" x14ac:dyDescent="0.25">
      <c r="A90" t="s">
        <v>24</v>
      </c>
      <c r="B90" t="str">
        <f>VLOOKUP(E90,'Overview Cluster Days'!B:E,3)</f>
        <v>D</v>
      </c>
      <c r="C90" t="str">
        <f>VLOOKUP($E90,'Overview Cluster Days'!$B:$G,5)</f>
        <v>Winter</v>
      </c>
      <c r="D90" t="str">
        <f>VLOOKUP($E90,'Overview Cluster Days'!$B:$G,6)</f>
        <v>Weekend</v>
      </c>
      <c r="E90">
        <v>20181229</v>
      </c>
      <c r="F90" s="7">
        <v>2236141146.7041702</v>
      </c>
      <c r="G90" s="7">
        <v>8626522309.3704395</v>
      </c>
      <c r="H90" s="62">
        <v>32</v>
      </c>
      <c r="I90" s="47">
        <v>5.2835640000000001</v>
      </c>
      <c r="J90" s="47">
        <v>58.245780000000003</v>
      </c>
      <c r="K90" s="66">
        <v>0</v>
      </c>
      <c r="L90">
        <v>2</v>
      </c>
    </row>
    <row r="91" spans="1:12" x14ac:dyDescent="0.25">
      <c r="A91" t="s">
        <v>24</v>
      </c>
      <c r="B91" t="str">
        <f>VLOOKUP(E91,'Overview Cluster Days'!B:E,3)</f>
        <v>D</v>
      </c>
      <c r="C91" t="str">
        <f>VLOOKUP($E91,'Overview Cluster Days'!$B:$G,5)</f>
        <v>Winter</v>
      </c>
      <c r="D91" t="str">
        <f>VLOOKUP($E91,'Overview Cluster Days'!$B:$G,6)</f>
        <v>Weekend</v>
      </c>
      <c r="E91">
        <v>20181230</v>
      </c>
      <c r="F91" s="7">
        <v>2381400095.6322198</v>
      </c>
      <c r="G91" s="7">
        <v>8698042436.1870499</v>
      </c>
      <c r="H91" s="62">
        <v>42</v>
      </c>
      <c r="I91" s="47">
        <v>15.315</v>
      </c>
      <c r="J91" s="47">
        <v>99.852549999999994</v>
      </c>
      <c r="K91" s="66">
        <v>26440.57</v>
      </c>
      <c r="L91">
        <v>4</v>
      </c>
    </row>
    <row r="92" spans="1:12" x14ac:dyDescent="0.25">
      <c r="A92" t="s">
        <v>24</v>
      </c>
      <c r="B92" t="str">
        <f>VLOOKUP(E92,'Overview Cluster Days'!B:E,3)</f>
        <v>D</v>
      </c>
      <c r="C92" t="str">
        <f>VLOOKUP($E92,'Overview Cluster Days'!$B:$G,5)</f>
        <v>Winter</v>
      </c>
      <c r="D92" t="str">
        <f>VLOOKUP($E92,'Overview Cluster Days'!$B:$G,6)</f>
        <v>Weekend</v>
      </c>
      <c r="E92">
        <v>20181231</v>
      </c>
      <c r="F92" s="7">
        <v>2401536666.5877099</v>
      </c>
      <c r="G92" s="7">
        <v>8847331371.7467403</v>
      </c>
      <c r="H92" s="62">
        <v>11</v>
      </c>
      <c r="I92" s="47">
        <v>2.0289000000000001</v>
      </c>
      <c r="J92" s="47">
        <v>3.8619210000000002</v>
      </c>
      <c r="K92" s="66">
        <v>36544.33</v>
      </c>
      <c r="L92">
        <v>4</v>
      </c>
    </row>
    <row r="93" spans="1:12" x14ac:dyDescent="0.25">
      <c r="A93" t="s">
        <v>24</v>
      </c>
      <c r="B93" t="str">
        <f>VLOOKUP(E93,'Overview Cluster Days'!B:E,3)</f>
        <v>D</v>
      </c>
      <c r="C93" t="str">
        <f>VLOOKUP($E93,'Overview Cluster Days'!$B:$G,5)</f>
        <v>Winter</v>
      </c>
      <c r="D93" t="str">
        <f>VLOOKUP($E93,'Overview Cluster Days'!$B:$G,6)</f>
        <v>Weekend</v>
      </c>
      <c r="E93">
        <v>20190101</v>
      </c>
      <c r="F93" s="7">
        <v>2458291233.5179501</v>
      </c>
      <c r="G93" s="7">
        <v>8257592392.91539</v>
      </c>
      <c r="H93" s="62">
        <v>40</v>
      </c>
      <c r="I93" s="47">
        <v>8.73</v>
      </c>
      <c r="J93" s="47">
        <v>78.053340000000006</v>
      </c>
      <c r="K93" s="66">
        <v>52968.54</v>
      </c>
      <c r="L93">
        <v>2</v>
      </c>
    </row>
    <row r="94" spans="1:12" x14ac:dyDescent="0.25">
      <c r="A94" t="s">
        <v>24</v>
      </c>
      <c r="B94" t="str">
        <f>VLOOKUP(E94,'Overview Cluster Days'!B:E,3)</f>
        <v>A</v>
      </c>
      <c r="C94" t="str">
        <f>VLOOKUP($E94,'Overview Cluster Days'!$B:$G,5)</f>
        <v>Winter</v>
      </c>
      <c r="D94" t="str">
        <f>VLOOKUP($E94,'Overview Cluster Days'!$B:$G,6)</f>
        <v>Weekday</v>
      </c>
      <c r="E94">
        <v>20190102</v>
      </c>
      <c r="F94" s="7">
        <v>2540453804.4091301</v>
      </c>
      <c r="G94" s="7">
        <v>9522823838.7983799</v>
      </c>
      <c r="H94" s="62">
        <v>20</v>
      </c>
      <c r="I94" s="47">
        <v>5.4930000000000003</v>
      </c>
      <c r="J94" s="47">
        <v>35.244300000000003</v>
      </c>
      <c r="K94" s="66">
        <v>139201.20000000001</v>
      </c>
      <c r="L94">
        <v>1</v>
      </c>
    </row>
    <row r="95" spans="1:12" x14ac:dyDescent="0.25">
      <c r="A95" t="s">
        <v>24</v>
      </c>
      <c r="B95" t="str">
        <f>VLOOKUP(E95,'Overview Cluster Days'!B:E,3)</f>
        <v>C</v>
      </c>
      <c r="C95" t="str">
        <f>VLOOKUP($E95,'Overview Cluster Days'!$B:$G,5)</f>
        <v>Winter</v>
      </c>
      <c r="D95" t="str">
        <f>VLOOKUP($E95,'Overview Cluster Days'!$B:$G,6)</f>
        <v>Weekday</v>
      </c>
      <c r="E95">
        <v>20190103</v>
      </c>
      <c r="F95" s="7">
        <v>2129263526.5569799</v>
      </c>
      <c r="G95" s="7">
        <v>9497602350.5687103</v>
      </c>
      <c r="H95" s="62">
        <v>23</v>
      </c>
      <c r="I95" s="47">
        <v>2.4678589999999998</v>
      </c>
      <c r="J95" s="47">
        <v>8.9984749999999991</v>
      </c>
      <c r="K95" s="66">
        <v>41391.660000000003</v>
      </c>
      <c r="L95">
        <v>3</v>
      </c>
    </row>
    <row r="96" spans="1:12" x14ac:dyDescent="0.25">
      <c r="A96" t="s">
        <v>24</v>
      </c>
      <c r="B96" t="str">
        <f>VLOOKUP(E96,'Overview Cluster Days'!B:E,3)</f>
        <v>A</v>
      </c>
      <c r="C96" t="str">
        <f>VLOOKUP($E96,'Overview Cluster Days'!$B:$G,5)</f>
        <v>Winter</v>
      </c>
      <c r="D96" t="str">
        <f>VLOOKUP($E96,'Overview Cluster Days'!$B:$G,6)</f>
        <v>Weekday</v>
      </c>
      <c r="E96">
        <v>20190104</v>
      </c>
      <c r="F96" s="7">
        <v>2277002942.8424101</v>
      </c>
      <c r="G96" s="7">
        <v>9406151195.06497</v>
      </c>
      <c r="H96" s="62">
        <v>6</v>
      </c>
      <c r="I96" s="47">
        <v>1.666917</v>
      </c>
      <c r="J96" s="47">
        <v>4.244415</v>
      </c>
      <c r="K96" s="66">
        <v>23291.81</v>
      </c>
      <c r="L96">
        <v>3</v>
      </c>
    </row>
    <row r="97" spans="1:12" x14ac:dyDescent="0.25">
      <c r="A97" t="s">
        <v>24</v>
      </c>
      <c r="B97" t="str">
        <f>VLOOKUP(E97,'Overview Cluster Days'!B:E,3)</f>
        <v>D</v>
      </c>
      <c r="C97" t="str">
        <f>VLOOKUP($E97,'Overview Cluster Days'!$B:$G,5)</f>
        <v>Winter</v>
      </c>
      <c r="D97" t="str">
        <f>VLOOKUP($E97,'Overview Cluster Days'!$B:$G,6)</f>
        <v>Weekend</v>
      </c>
      <c r="E97">
        <v>20190105</v>
      </c>
      <c r="F97" s="7">
        <v>2039639315.904</v>
      </c>
      <c r="G97" s="7">
        <v>8670688615.5345993</v>
      </c>
      <c r="H97" s="62">
        <v>28</v>
      </c>
      <c r="I97" s="47">
        <v>14.682</v>
      </c>
      <c r="J97" s="47">
        <v>93.557130000000001</v>
      </c>
      <c r="K97" s="66">
        <v>29467.59</v>
      </c>
      <c r="L97">
        <v>1</v>
      </c>
    </row>
    <row r="98" spans="1:12" x14ac:dyDescent="0.25">
      <c r="A98" t="s">
        <v>24</v>
      </c>
      <c r="B98" t="str">
        <f>VLOOKUP(E98,'Overview Cluster Days'!B:E,3)</f>
        <v>D</v>
      </c>
      <c r="C98" t="str">
        <f>VLOOKUP($E98,'Overview Cluster Days'!$B:$G,5)</f>
        <v>Winter</v>
      </c>
      <c r="D98" t="str">
        <f>VLOOKUP($E98,'Overview Cluster Days'!$B:$G,6)</f>
        <v>Weekend</v>
      </c>
      <c r="E98">
        <v>20190106</v>
      </c>
      <c r="F98" s="7">
        <v>1955287109.21558</v>
      </c>
      <c r="G98" s="7">
        <v>8324063998.2978001</v>
      </c>
      <c r="H98" s="62">
        <v>14</v>
      </c>
      <c r="I98" s="47">
        <v>3.11</v>
      </c>
      <c r="J98" s="47">
        <v>14.20373</v>
      </c>
      <c r="K98" s="66">
        <v>1117.933</v>
      </c>
      <c r="L98">
        <v>2</v>
      </c>
    </row>
    <row r="99" spans="1:12" x14ac:dyDescent="0.25">
      <c r="A99" t="s">
        <v>24</v>
      </c>
      <c r="B99" t="str">
        <f>VLOOKUP(E99,'Overview Cluster Days'!B:E,3)</f>
        <v>A</v>
      </c>
      <c r="C99" t="str">
        <f>VLOOKUP($E99,'Overview Cluster Days'!$B:$G,5)</f>
        <v>Winter</v>
      </c>
      <c r="D99" t="str">
        <f>VLOOKUP($E99,'Overview Cluster Days'!$B:$G,6)</f>
        <v>Weekday</v>
      </c>
      <c r="E99">
        <v>20190107</v>
      </c>
      <c r="F99" s="7">
        <v>2055394200.0358801</v>
      </c>
      <c r="G99" s="7">
        <v>9462421201.8474693</v>
      </c>
      <c r="H99" s="62">
        <v>20</v>
      </c>
      <c r="I99" s="47">
        <v>5</v>
      </c>
      <c r="J99" s="47">
        <v>21.10444</v>
      </c>
      <c r="K99" s="66">
        <v>10554.98</v>
      </c>
      <c r="L99">
        <v>3</v>
      </c>
    </row>
    <row r="100" spans="1:12" x14ac:dyDescent="0.25">
      <c r="A100" t="s">
        <v>24</v>
      </c>
      <c r="B100" t="str">
        <f>VLOOKUP(E100,'Overview Cluster Days'!B:E,3)</f>
        <v>B</v>
      </c>
      <c r="C100" t="str">
        <f>VLOOKUP($E100,'Overview Cluster Days'!$B:$G,5)</f>
        <v>Winter</v>
      </c>
      <c r="D100" t="str">
        <f>VLOOKUP($E100,'Overview Cluster Days'!$B:$G,6)</f>
        <v>Weekday</v>
      </c>
      <c r="E100">
        <v>20190108</v>
      </c>
      <c r="F100" s="7">
        <v>2509050717.07301</v>
      </c>
      <c r="G100" s="7">
        <v>9886243367.0340099</v>
      </c>
      <c r="H100" s="62">
        <v>39</v>
      </c>
      <c r="I100" s="47">
        <v>7.6</v>
      </c>
      <c r="J100" s="47">
        <v>81.095780000000005</v>
      </c>
      <c r="K100" s="66">
        <v>291065.40000000002</v>
      </c>
      <c r="L100">
        <v>3</v>
      </c>
    </row>
    <row r="101" spans="1:12" x14ac:dyDescent="0.25">
      <c r="A101" t="s">
        <v>24</v>
      </c>
      <c r="B101" t="str">
        <f>VLOOKUP(E101,'Overview Cluster Days'!B:E,3)</f>
        <v>A</v>
      </c>
      <c r="C101" t="str">
        <f>VLOOKUP($E101,'Overview Cluster Days'!$B:$G,5)</f>
        <v>Winter</v>
      </c>
      <c r="D101" t="str">
        <f>VLOOKUP($E101,'Overview Cluster Days'!$B:$G,6)</f>
        <v>Weekday</v>
      </c>
      <c r="E101">
        <v>20190109</v>
      </c>
      <c r="F101" s="7">
        <v>2517463332.04808</v>
      </c>
      <c r="G101" s="7">
        <v>10104907651.927401</v>
      </c>
      <c r="H101" s="62">
        <v>30</v>
      </c>
      <c r="I101" s="47">
        <v>3.9493809999999998</v>
      </c>
      <c r="J101" s="47">
        <v>28.759319999999999</v>
      </c>
      <c r="K101" s="66">
        <v>17411.78</v>
      </c>
      <c r="L101">
        <v>3</v>
      </c>
    </row>
    <row r="102" spans="1:12" x14ac:dyDescent="0.25">
      <c r="A102" t="s">
        <v>24</v>
      </c>
      <c r="B102" t="str">
        <f>VLOOKUP(E102,'Overview Cluster Days'!B:E,3)</f>
        <v>C</v>
      </c>
      <c r="C102" t="str">
        <f>VLOOKUP($E102,'Overview Cluster Days'!$B:$G,5)</f>
        <v>Winter</v>
      </c>
      <c r="D102" t="str">
        <f>VLOOKUP($E102,'Overview Cluster Days'!$B:$G,6)</f>
        <v>Weekday</v>
      </c>
      <c r="E102">
        <v>20190110</v>
      </c>
      <c r="F102" s="7">
        <v>2391787370.3064599</v>
      </c>
      <c r="G102" s="7">
        <v>10185582532.285801</v>
      </c>
      <c r="H102" s="62">
        <v>5</v>
      </c>
      <c r="I102" s="47">
        <v>2.0388380000000002</v>
      </c>
      <c r="J102" s="47">
        <v>2.70105</v>
      </c>
      <c r="K102" s="66">
        <v>9252.1830000000009</v>
      </c>
      <c r="L102">
        <v>4</v>
      </c>
    </row>
    <row r="103" spans="1:12" x14ac:dyDescent="0.25">
      <c r="A103" t="s">
        <v>24</v>
      </c>
      <c r="B103" t="str">
        <f>VLOOKUP(E103,'Overview Cluster Days'!B:E,3)</f>
        <v>A</v>
      </c>
      <c r="C103" t="str">
        <f>VLOOKUP($E103,'Overview Cluster Days'!$B:$G,5)</f>
        <v>Winter</v>
      </c>
      <c r="D103" t="str">
        <f>VLOOKUP($E103,'Overview Cluster Days'!$B:$G,6)</f>
        <v>Weekday</v>
      </c>
      <c r="E103">
        <v>20190111</v>
      </c>
      <c r="F103" s="7">
        <v>2095852296.1008301</v>
      </c>
      <c r="G103" s="7">
        <v>9537251384.3933907</v>
      </c>
      <c r="H103" s="62">
        <v>18</v>
      </c>
      <c r="I103" s="47">
        <v>1.551248</v>
      </c>
      <c r="J103" s="47">
        <v>8.5111139999999992</v>
      </c>
      <c r="K103" s="66">
        <v>0</v>
      </c>
      <c r="L103">
        <v>2</v>
      </c>
    </row>
    <row r="104" spans="1:12" x14ac:dyDescent="0.25">
      <c r="A104" t="s">
        <v>24</v>
      </c>
      <c r="B104" t="str">
        <f>VLOOKUP(E104,'Overview Cluster Days'!B:E,3)</f>
        <v>D</v>
      </c>
      <c r="C104" t="str">
        <f>VLOOKUP($E104,'Overview Cluster Days'!$B:$G,5)</f>
        <v>Winter</v>
      </c>
      <c r="D104" t="str">
        <f>VLOOKUP($E104,'Overview Cluster Days'!$B:$G,6)</f>
        <v>Weekend</v>
      </c>
      <c r="E104">
        <v>20190112</v>
      </c>
      <c r="F104" s="7">
        <v>2307112508.8320498</v>
      </c>
      <c r="G104" s="7">
        <v>9223143655.2873707</v>
      </c>
      <c r="H104" s="62">
        <v>21</v>
      </c>
      <c r="I104" s="47">
        <v>4.2797460000000003</v>
      </c>
      <c r="J104" s="47">
        <v>27.025179999999999</v>
      </c>
      <c r="K104" s="66">
        <v>12140.38</v>
      </c>
      <c r="L104">
        <v>2</v>
      </c>
    </row>
    <row r="105" spans="1:12" x14ac:dyDescent="0.25">
      <c r="A105" t="s">
        <v>24</v>
      </c>
      <c r="B105" t="str">
        <f>VLOOKUP(E105,'Overview Cluster Days'!B:E,3)</f>
        <v>D</v>
      </c>
      <c r="C105" t="str">
        <f>VLOOKUP($E105,'Overview Cluster Days'!$B:$G,5)</f>
        <v>Winter</v>
      </c>
      <c r="D105" t="str">
        <f>VLOOKUP($E105,'Overview Cluster Days'!$B:$G,6)</f>
        <v>Weekend</v>
      </c>
      <c r="E105">
        <v>20190113</v>
      </c>
      <c r="F105" s="7">
        <v>2626656060.3759198</v>
      </c>
      <c r="G105" s="7">
        <v>9379590063.5641098</v>
      </c>
      <c r="H105" s="62">
        <v>34</v>
      </c>
      <c r="I105" s="47">
        <v>3.4774400000000001</v>
      </c>
      <c r="J105" s="47">
        <v>32.493450000000003</v>
      </c>
      <c r="K105" s="66">
        <v>18972.560000000001</v>
      </c>
      <c r="L105">
        <v>3</v>
      </c>
    </row>
    <row r="106" spans="1:12" x14ac:dyDescent="0.25">
      <c r="A106" t="s">
        <v>24</v>
      </c>
      <c r="B106" t="str">
        <f>VLOOKUP(E106,'Overview Cluster Days'!B:E,3)</f>
        <v>A</v>
      </c>
      <c r="C106" t="str">
        <f>VLOOKUP($E106,'Overview Cluster Days'!$B:$G,5)</f>
        <v>Winter</v>
      </c>
      <c r="D106" t="str">
        <f>VLOOKUP($E106,'Overview Cluster Days'!$B:$G,6)</f>
        <v>Weekday</v>
      </c>
      <c r="E106">
        <v>20190114</v>
      </c>
      <c r="F106" s="7">
        <v>2868453508.0612798</v>
      </c>
      <c r="G106" s="7">
        <v>10299303518.3276</v>
      </c>
      <c r="H106" s="62">
        <v>27</v>
      </c>
      <c r="I106" s="47">
        <v>9.6465739999999993</v>
      </c>
      <c r="J106" s="47">
        <v>50.600520000000003</v>
      </c>
      <c r="K106" s="66">
        <v>7104.4970000000003</v>
      </c>
      <c r="L106">
        <v>3</v>
      </c>
    </row>
    <row r="107" spans="1:12" x14ac:dyDescent="0.25">
      <c r="A107" t="s">
        <v>24</v>
      </c>
      <c r="B107" t="str">
        <f>VLOOKUP(E107,'Overview Cluster Days'!B:E,3)</f>
        <v>A</v>
      </c>
      <c r="C107" t="str">
        <f>VLOOKUP($E107,'Overview Cluster Days'!$B:$G,5)</f>
        <v>Winter</v>
      </c>
      <c r="D107" t="str">
        <f>VLOOKUP($E107,'Overview Cluster Days'!$B:$G,6)</f>
        <v>Weekday</v>
      </c>
      <c r="E107">
        <v>20190115</v>
      </c>
      <c r="F107" s="7">
        <v>2399711631.7573099</v>
      </c>
      <c r="G107" s="7">
        <v>10135147979.3997</v>
      </c>
      <c r="H107" s="62">
        <v>33</v>
      </c>
      <c r="I107" s="47">
        <v>5.31</v>
      </c>
      <c r="J107" s="47">
        <v>27.31739</v>
      </c>
      <c r="K107" s="66">
        <v>1875.491</v>
      </c>
      <c r="L107">
        <v>2</v>
      </c>
    </row>
    <row r="108" spans="1:12" x14ac:dyDescent="0.25">
      <c r="A108" t="s">
        <v>24</v>
      </c>
      <c r="B108" t="str">
        <f>VLOOKUP(E108,'Overview Cluster Days'!B:E,3)</f>
        <v>A</v>
      </c>
      <c r="C108" t="str">
        <f>VLOOKUP($E108,'Overview Cluster Days'!$B:$G,5)</f>
        <v>Winter</v>
      </c>
      <c r="D108" t="str">
        <f>VLOOKUP($E108,'Overview Cluster Days'!$B:$G,6)</f>
        <v>Weekday</v>
      </c>
      <c r="E108">
        <v>20190116</v>
      </c>
      <c r="F108" s="7">
        <v>2326111222.9538102</v>
      </c>
      <c r="G108" s="7">
        <v>10001359961.3613</v>
      </c>
      <c r="H108" s="62">
        <v>41</v>
      </c>
      <c r="I108" s="47">
        <v>2.105</v>
      </c>
      <c r="J108" s="47">
        <v>26.278400000000001</v>
      </c>
      <c r="K108" s="66">
        <v>0</v>
      </c>
      <c r="L108">
        <v>3</v>
      </c>
    </row>
    <row r="109" spans="1:12" x14ac:dyDescent="0.25">
      <c r="A109" t="s">
        <v>24</v>
      </c>
      <c r="B109" t="str">
        <f>VLOOKUP(E109,'Overview Cluster Days'!B:E,3)</f>
        <v>A</v>
      </c>
      <c r="C109" t="str">
        <f>VLOOKUP($E109,'Overview Cluster Days'!$B:$G,5)</f>
        <v>Winter</v>
      </c>
      <c r="D109" t="str">
        <f>VLOOKUP($E109,'Overview Cluster Days'!$B:$G,6)</f>
        <v>Weekday</v>
      </c>
      <c r="E109">
        <v>20190117</v>
      </c>
      <c r="F109" s="7">
        <v>2367587424.8516502</v>
      </c>
      <c r="G109" s="7">
        <v>10149836406.7598</v>
      </c>
      <c r="H109" s="62">
        <v>39</v>
      </c>
      <c r="I109" s="47">
        <v>4.66</v>
      </c>
      <c r="J109" s="47">
        <v>54.913130000000002</v>
      </c>
      <c r="K109" s="66">
        <v>233612.79999999999</v>
      </c>
      <c r="L109">
        <v>4</v>
      </c>
    </row>
    <row r="110" spans="1:12" x14ac:dyDescent="0.25">
      <c r="A110" t="s">
        <v>24</v>
      </c>
      <c r="B110" t="str">
        <f>VLOOKUP(E110,'Overview Cluster Days'!B:E,3)</f>
        <v>C</v>
      </c>
      <c r="C110" t="str">
        <f>VLOOKUP($E110,'Overview Cluster Days'!$B:$G,5)</f>
        <v>Winter</v>
      </c>
      <c r="D110" t="str">
        <f>VLOOKUP($E110,'Overview Cluster Days'!$B:$G,6)</f>
        <v>Weekday</v>
      </c>
      <c r="E110">
        <v>20190118</v>
      </c>
      <c r="F110" s="7">
        <v>2212466241.97932</v>
      </c>
      <c r="G110" s="7">
        <v>10079082956.2799</v>
      </c>
      <c r="H110" s="62">
        <v>9</v>
      </c>
      <c r="I110" s="47">
        <v>0.47499999999999998</v>
      </c>
      <c r="J110" s="47">
        <v>1.2617179999999999</v>
      </c>
      <c r="K110" s="66">
        <v>0</v>
      </c>
      <c r="L110">
        <v>6</v>
      </c>
    </row>
    <row r="111" spans="1:12" x14ac:dyDescent="0.25">
      <c r="A111" t="s">
        <v>24</v>
      </c>
      <c r="B111" t="str">
        <f>VLOOKUP(E111,'Overview Cluster Days'!B:E,3)</f>
        <v>D</v>
      </c>
      <c r="C111" t="str">
        <f>VLOOKUP($E111,'Overview Cluster Days'!$B:$G,5)</f>
        <v>Winter</v>
      </c>
      <c r="D111" t="str">
        <f>VLOOKUP($E111,'Overview Cluster Days'!$B:$G,6)</f>
        <v>Weekend</v>
      </c>
      <c r="E111">
        <v>20190119</v>
      </c>
      <c r="F111" s="7">
        <v>1967824758.3250101</v>
      </c>
      <c r="G111" s="7">
        <v>9221420852.9392395</v>
      </c>
      <c r="H111" s="62">
        <v>9</v>
      </c>
      <c r="I111" s="47">
        <v>3.9506049999999999</v>
      </c>
      <c r="J111" s="47">
        <v>8.6458399999999997</v>
      </c>
      <c r="K111" s="66">
        <v>660.26229999999998</v>
      </c>
      <c r="L111">
        <v>4</v>
      </c>
    </row>
    <row r="112" spans="1:12" x14ac:dyDescent="0.25">
      <c r="A112" t="s">
        <v>24</v>
      </c>
      <c r="B112" t="str">
        <f>VLOOKUP(E112,'Overview Cluster Days'!B:E,3)</f>
        <v>D</v>
      </c>
      <c r="C112" t="str">
        <f>VLOOKUP($E112,'Overview Cluster Days'!$B:$G,5)</f>
        <v>Winter</v>
      </c>
      <c r="D112" t="str">
        <f>VLOOKUP($E112,'Overview Cluster Days'!$B:$G,6)</f>
        <v>Weekend</v>
      </c>
      <c r="E112">
        <v>20190120</v>
      </c>
      <c r="F112" s="7">
        <v>1865677487.20363</v>
      </c>
      <c r="G112" s="7">
        <v>8912177492.8913803</v>
      </c>
      <c r="H112" s="62">
        <v>21</v>
      </c>
      <c r="I112" s="47">
        <v>14.351000000000001</v>
      </c>
      <c r="J112" s="47">
        <v>27.664200000000001</v>
      </c>
      <c r="K112" s="66">
        <v>0</v>
      </c>
      <c r="L112">
        <v>4</v>
      </c>
    </row>
    <row r="113" spans="1:12" x14ac:dyDescent="0.25">
      <c r="A113" t="s">
        <v>24</v>
      </c>
      <c r="B113" t="str">
        <f>VLOOKUP(E113,'Overview Cluster Days'!B:E,3)</f>
        <v>C</v>
      </c>
      <c r="C113" t="str">
        <f>VLOOKUP($E113,'Overview Cluster Days'!$B:$G,5)</f>
        <v>Winter</v>
      </c>
      <c r="D113" t="str">
        <f>VLOOKUP($E113,'Overview Cluster Days'!$B:$G,6)</f>
        <v>Weekday</v>
      </c>
      <c r="E113">
        <v>20190121</v>
      </c>
      <c r="F113" s="7">
        <v>2089812033.2587199</v>
      </c>
      <c r="G113" s="7">
        <v>10006464731.3575</v>
      </c>
      <c r="H113" s="62">
        <v>7</v>
      </c>
      <c r="I113" s="47">
        <v>1.978146</v>
      </c>
      <c r="J113" s="47">
        <v>4.0056050000000001</v>
      </c>
      <c r="K113" s="66">
        <v>1381.579</v>
      </c>
      <c r="L113">
        <v>3</v>
      </c>
    </row>
    <row r="114" spans="1:12" x14ac:dyDescent="0.25">
      <c r="A114" t="s">
        <v>24</v>
      </c>
      <c r="B114" t="str">
        <f>VLOOKUP(E114,'Overview Cluster Days'!B:E,3)</f>
        <v>A</v>
      </c>
      <c r="C114" t="str">
        <f>VLOOKUP($E114,'Overview Cluster Days'!$B:$G,5)</f>
        <v>Winter</v>
      </c>
      <c r="D114" t="str">
        <f>VLOOKUP($E114,'Overview Cluster Days'!$B:$G,6)</f>
        <v>Weekday</v>
      </c>
      <c r="E114">
        <v>20190122</v>
      </c>
      <c r="F114" s="7">
        <v>2295140251.6689401</v>
      </c>
      <c r="G114" s="7">
        <v>10369722282.4009</v>
      </c>
      <c r="H114" s="62">
        <v>12</v>
      </c>
      <c r="I114" s="47">
        <v>3.409446</v>
      </c>
      <c r="J114" s="47">
        <v>9.3564959999999999</v>
      </c>
      <c r="K114" s="66">
        <v>1244.3230000000001</v>
      </c>
      <c r="L114">
        <v>3</v>
      </c>
    </row>
    <row r="115" spans="1:12" x14ac:dyDescent="0.25">
      <c r="A115" t="s">
        <v>24</v>
      </c>
      <c r="B115" t="str">
        <f>VLOOKUP(E115,'Overview Cluster Days'!B:E,3)</f>
        <v>A</v>
      </c>
      <c r="C115" t="str">
        <f>VLOOKUP($E115,'Overview Cluster Days'!$B:$G,5)</f>
        <v>Winter</v>
      </c>
      <c r="D115" t="str">
        <f>VLOOKUP($E115,'Overview Cluster Days'!$B:$G,6)</f>
        <v>Weekday</v>
      </c>
      <c r="E115">
        <v>20190123</v>
      </c>
      <c r="F115" s="7">
        <v>2184232455.63413</v>
      </c>
      <c r="G115" s="7">
        <v>10294964103.284401</v>
      </c>
      <c r="H115" s="62">
        <v>5</v>
      </c>
      <c r="I115" s="47">
        <v>0.53500000000000003</v>
      </c>
      <c r="J115" s="47">
        <v>0.65624090000000002</v>
      </c>
      <c r="K115" s="66">
        <v>8933.9670000000006</v>
      </c>
      <c r="L115">
        <v>3</v>
      </c>
    </row>
    <row r="116" spans="1:12" x14ac:dyDescent="0.25">
      <c r="A116" t="s">
        <v>24</v>
      </c>
      <c r="B116" t="str">
        <f>VLOOKUP(E116,'Overview Cluster Days'!B:E,3)</f>
        <v>A</v>
      </c>
      <c r="C116" t="str">
        <f>VLOOKUP($E116,'Overview Cluster Days'!$B:$G,5)</f>
        <v>Winter</v>
      </c>
      <c r="D116" t="str">
        <f>VLOOKUP($E116,'Overview Cluster Days'!$B:$G,6)</f>
        <v>Weekday</v>
      </c>
      <c r="E116">
        <v>20190124</v>
      </c>
      <c r="F116" s="7">
        <v>2273930392.6997499</v>
      </c>
      <c r="G116" s="7">
        <v>10546670274.395901</v>
      </c>
      <c r="H116" s="62">
        <v>8</v>
      </c>
      <c r="I116" s="47">
        <v>1.5831789999999999</v>
      </c>
      <c r="J116" s="47">
        <v>3.562586</v>
      </c>
      <c r="K116" s="66">
        <v>12806.54</v>
      </c>
      <c r="L116">
        <v>2</v>
      </c>
    </row>
    <row r="117" spans="1:12" x14ac:dyDescent="0.25">
      <c r="A117" t="s">
        <v>24</v>
      </c>
      <c r="B117" t="str">
        <f>VLOOKUP(E117,'Overview Cluster Days'!B:E,3)</f>
        <v>A</v>
      </c>
      <c r="C117" t="str">
        <f>VLOOKUP($E117,'Overview Cluster Days'!$B:$G,5)</f>
        <v>Winter</v>
      </c>
      <c r="D117" t="str">
        <f>VLOOKUP($E117,'Overview Cluster Days'!$B:$G,6)</f>
        <v>Weekday</v>
      </c>
      <c r="E117">
        <v>20190125</v>
      </c>
      <c r="F117" s="7">
        <v>2440216268.9563098</v>
      </c>
      <c r="G117" s="7">
        <v>10463264887.0986</v>
      </c>
      <c r="H117" s="62">
        <v>16</v>
      </c>
      <c r="I117" s="47">
        <v>2.34</v>
      </c>
      <c r="J117" s="47">
        <v>6.7808929999999998</v>
      </c>
      <c r="K117" s="66">
        <v>14552.01</v>
      </c>
      <c r="L117">
        <v>3</v>
      </c>
    </row>
    <row r="118" spans="1:12" x14ac:dyDescent="0.25">
      <c r="A118" t="s">
        <v>24</v>
      </c>
      <c r="B118" t="str">
        <f>VLOOKUP(E118,'Overview Cluster Days'!B:E,3)</f>
        <v>D</v>
      </c>
      <c r="C118" t="str">
        <f>VLOOKUP($E118,'Overview Cluster Days'!$B:$G,5)</f>
        <v>Winter</v>
      </c>
      <c r="D118" t="str">
        <f>VLOOKUP($E118,'Overview Cluster Days'!$B:$G,6)</f>
        <v>Weekend</v>
      </c>
      <c r="E118">
        <v>20190126</v>
      </c>
      <c r="F118" s="7">
        <v>2133113760.94678</v>
      </c>
      <c r="G118" s="7">
        <v>9535692704.5473595</v>
      </c>
      <c r="H118" s="62">
        <v>23</v>
      </c>
      <c r="I118" s="47">
        <v>4.9959179999999996</v>
      </c>
      <c r="J118" s="47">
        <v>26.11252</v>
      </c>
      <c r="K118" s="66">
        <v>10743.8</v>
      </c>
      <c r="L118">
        <v>1</v>
      </c>
    </row>
    <row r="119" spans="1:12" x14ac:dyDescent="0.25">
      <c r="A119" t="s">
        <v>24</v>
      </c>
      <c r="B119" t="str">
        <f>VLOOKUP(E119,'Overview Cluster Days'!B:E,3)</f>
        <v>D</v>
      </c>
      <c r="C119" t="str">
        <f>VLOOKUP($E119,'Overview Cluster Days'!$B:$G,5)</f>
        <v>Winter</v>
      </c>
      <c r="D119" t="str">
        <f>VLOOKUP($E119,'Overview Cluster Days'!$B:$G,6)</f>
        <v>Weekend</v>
      </c>
      <c r="E119">
        <v>20190127</v>
      </c>
      <c r="F119" s="7">
        <v>2370427578.6261201</v>
      </c>
      <c r="G119" s="7">
        <v>9357917217.5318108</v>
      </c>
      <c r="H119" s="62">
        <v>42</v>
      </c>
      <c r="I119" s="47">
        <v>5.5350840000000003</v>
      </c>
      <c r="J119" s="47">
        <v>70.898979999999995</v>
      </c>
      <c r="K119" s="66">
        <v>41896.71</v>
      </c>
      <c r="L119">
        <v>3</v>
      </c>
    </row>
    <row r="120" spans="1:12" x14ac:dyDescent="0.25">
      <c r="A120" t="s">
        <v>24</v>
      </c>
      <c r="B120" t="str">
        <f>VLOOKUP(E120,'Overview Cluster Days'!B:E,3)</f>
        <v>A</v>
      </c>
      <c r="C120" t="str">
        <f>VLOOKUP($E120,'Overview Cluster Days'!$B:$G,5)</f>
        <v>Winter</v>
      </c>
      <c r="D120" t="str">
        <f>VLOOKUP($E120,'Overview Cluster Days'!$B:$G,6)</f>
        <v>Weekday</v>
      </c>
      <c r="E120">
        <v>20190128</v>
      </c>
      <c r="F120" s="7">
        <v>2184447803.8042898</v>
      </c>
      <c r="G120" s="7">
        <v>10067976152.5413</v>
      </c>
      <c r="H120" s="62">
        <v>31</v>
      </c>
      <c r="I120" s="47">
        <v>7.5175010000000002</v>
      </c>
      <c r="J120" s="47">
        <v>42.42239</v>
      </c>
      <c r="K120" s="66">
        <v>336.50150000000002</v>
      </c>
      <c r="L120">
        <v>3</v>
      </c>
    </row>
    <row r="121" spans="1:12" x14ac:dyDescent="0.25">
      <c r="A121" t="s">
        <v>24</v>
      </c>
      <c r="B121" t="str">
        <f>VLOOKUP(E121,'Overview Cluster Days'!B:E,3)</f>
        <v>A</v>
      </c>
      <c r="C121" t="str">
        <f>VLOOKUP($E121,'Overview Cluster Days'!$B:$G,5)</f>
        <v>Winter</v>
      </c>
      <c r="D121" t="str">
        <f>VLOOKUP($E121,'Overview Cluster Days'!$B:$G,6)</f>
        <v>Weekday</v>
      </c>
      <c r="E121">
        <v>20190129</v>
      </c>
      <c r="F121" s="7">
        <v>2347193038.9002399</v>
      </c>
      <c r="G121" s="7">
        <v>10468492632.1654</v>
      </c>
      <c r="H121" s="62">
        <v>8</v>
      </c>
      <c r="I121" s="47">
        <v>0.78383329999999996</v>
      </c>
      <c r="J121" s="47">
        <v>1.9629239999999999</v>
      </c>
      <c r="K121" s="66">
        <v>1288.6880000000001</v>
      </c>
      <c r="L121">
        <v>3</v>
      </c>
    </row>
    <row r="122" spans="1:12" x14ac:dyDescent="0.25">
      <c r="A122" t="s">
        <v>24</v>
      </c>
      <c r="B122" t="str">
        <f>VLOOKUP(E122,'Overview Cluster Days'!B:E,3)</f>
        <v>A</v>
      </c>
      <c r="C122" t="str">
        <f>VLOOKUP($E122,'Overview Cluster Days'!$B:$G,5)</f>
        <v>Winter</v>
      </c>
      <c r="D122" t="str">
        <f>VLOOKUP($E122,'Overview Cluster Days'!$B:$G,6)</f>
        <v>Weekday</v>
      </c>
      <c r="E122">
        <v>20190130</v>
      </c>
      <c r="F122" s="7">
        <v>2415967097.3515701</v>
      </c>
      <c r="G122" s="7">
        <v>10525137385.353201</v>
      </c>
      <c r="H122" s="62">
        <v>24</v>
      </c>
      <c r="I122" s="47">
        <v>1.6277170000000001</v>
      </c>
      <c r="J122" s="47">
        <v>8.0487350000000006</v>
      </c>
      <c r="K122" s="66">
        <v>0</v>
      </c>
      <c r="L122">
        <v>6</v>
      </c>
    </row>
    <row r="123" spans="1:12" x14ac:dyDescent="0.25">
      <c r="A123" t="s">
        <v>24</v>
      </c>
      <c r="B123" t="str">
        <f>VLOOKUP(E123,'Overview Cluster Days'!B:E,3)</f>
        <v>C</v>
      </c>
      <c r="C123" t="str">
        <f>VLOOKUP($E123,'Overview Cluster Days'!$B:$G,5)</f>
        <v>Winter</v>
      </c>
      <c r="D123" t="str">
        <f>VLOOKUP($E123,'Overview Cluster Days'!$B:$G,6)</f>
        <v>Weekday</v>
      </c>
      <c r="E123">
        <v>20190131</v>
      </c>
      <c r="F123" s="7">
        <v>2048644842.43104</v>
      </c>
      <c r="G123" s="7">
        <v>10091155849.5902</v>
      </c>
      <c r="H123" s="62">
        <v>5</v>
      </c>
      <c r="I123" s="47">
        <v>2.4357690000000001</v>
      </c>
      <c r="J123" s="47">
        <v>3.2427079999999999</v>
      </c>
      <c r="K123" s="66">
        <v>3450.2489999999998</v>
      </c>
      <c r="L123">
        <v>2</v>
      </c>
    </row>
    <row r="124" spans="1:12" x14ac:dyDescent="0.25">
      <c r="A124" t="s">
        <v>24</v>
      </c>
      <c r="B124" t="str">
        <f>VLOOKUP(E124,'Overview Cluster Days'!B:E,3)</f>
        <v>A</v>
      </c>
      <c r="C124" t="str">
        <f>VLOOKUP($E124,'Overview Cluster Days'!$B:$G,5)</f>
        <v>Winter</v>
      </c>
      <c r="D124" t="str">
        <f>VLOOKUP($E124,'Overview Cluster Days'!$B:$G,6)</f>
        <v>Weekday</v>
      </c>
      <c r="E124">
        <v>20190201</v>
      </c>
      <c r="F124" s="7">
        <v>2264983081.0672998</v>
      </c>
      <c r="G124" s="7">
        <v>10219200238.638901</v>
      </c>
      <c r="H124" s="62">
        <v>4</v>
      </c>
      <c r="I124" s="47">
        <v>0.5222</v>
      </c>
      <c r="J124" s="47">
        <v>0.98009659999999998</v>
      </c>
      <c r="K124" s="66">
        <v>7145.7860000000001</v>
      </c>
      <c r="L124">
        <v>3</v>
      </c>
    </row>
    <row r="125" spans="1:12" x14ac:dyDescent="0.25">
      <c r="A125" t="s">
        <v>24</v>
      </c>
      <c r="B125" t="str">
        <f>VLOOKUP(E125,'Overview Cluster Days'!B:E,3)</f>
        <v>D</v>
      </c>
      <c r="C125" t="str">
        <f>VLOOKUP($E125,'Overview Cluster Days'!$B:$G,5)</f>
        <v>Winter</v>
      </c>
      <c r="D125" t="str">
        <f>VLOOKUP($E125,'Overview Cluster Days'!$B:$G,6)</f>
        <v>Weekend</v>
      </c>
      <c r="E125">
        <v>20190202</v>
      </c>
      <c r="F125" s="7">
        <v>2023596668.72701</v>
      </c>
      <c r="G125" s="7">
        <v>9162660596.0377102</v>
      </c>
      <c r="H125" s="62">
        <v>31</v>
      </c>
      <c r="I125" s="47">
        <v>2.6111550000000001</v>
      </c>
      <c r="J125" s="47">
        <v>27.079190000000001</v>
      </c>
      <c r="K125" s="66">
        <v>0</v>
      </c>
      <c r="L125">
        <v>3</v>
      </c>
    </row>
    <row r="126" spans="1:12" x14ac:dyDescent="0.25">
      <c r="A126" t="s">
        <v>24</v>
      </c>
      <c r="B126" t="str">
        <f>VLOOKUP(E126,'Overview Cluster Days'!B:E,3)</f>
        <v>D</v>
      </c>
      <c r="C126" t="str">
        <f>VLOOKUP($E126,'Overview Cluster Days'!$B:$G,5)</f>
        <v>Winter</v>
      </c>
      <c r="D126" t="str">
        <f>VLOOKUP($E126,'Overview Cluster Days'!$B:$G,6)</f>
        <v>Weekend</v>
      </c>
      <c r="E126">
        <v>20190203</v>
      </c>
      <c r="F126" s="7">
        <v>1848698296.2214</v>
      </c>
      <c r="G126" s="7">
        <v>8733645089.4224892</v>
      </c>
      <c r="H126" s="62">
        <v>36</v>
      </c>
      <c r="I126" s="47">
        <v>5.7545070000000003</v>
      </c>
      <c r="J126" s="47">
        <v>34.501350000000002</v>
      </c>
      <c r="K126" s="66">
        <v>0</v>
      </c>
      <c r="L126">
        <v>3</v>
      </c>
    </row>
    <row r="127" spans="1:12" x14ac:dyDescent="0.25">
      <c r="A127" t="s">
        <v>24</v>
      </c>
      <c r="B127" t="str">
        <f>VLOOKUP(E127,'Overview Cluster Days'!B:E,3)</f>
        <v>A</v>
      </c>
      <c r="C127" t="str">
        <f>VLOOKUP($E127,'Overview Cluster Days'!$B:$G,5)</f>
        <v>Winter</v>
      </c>
      <c r="D127" t="str">
        <f>VLOOKUP($E127,'Overview Cluster Days'!$B:$G,6)</f>
        <v>Weekday</v>
      </c>
      <c r="E127">
        <v>20190204</v>
      </c>
      <c r="F127" s="7">
        <v>2139558776.2827401</v>
      </c>
      <c r="G127" s="7">
        <v>10031386704.8454</v>
      </c>
      <c r="H127" s="62">
        <v>30</v>
      </c>
      <c r="I127" s="47">
        <v>1.92</v>
      </c>
      <c r="J127" s="47">
        <v>20.694320000000001</v>
      </c>
      <c r="K127" s="66">
        <v>13066.28</v>
      </c>
      <c r="L127">
        <v>3</v>
      </c>
    </row>
    <row r="128" spans="1:12" x14ac:dyDescent="0.25">
      <c r="A128" t="s">
        <v>24</v>
      </c>
      <c r="B128" t="str">
        <f>VLOOKUP(E128,'Overview Cluster Days'!B:E,3)</f>
        <v>C</v>
      </c>
      <c r="C128" t="str">
        <f>VLOOKUP($E128,'Overview Cluster Days'!$B:$G,5)</f>
        <v>Winter</v>
      </c>
      <c r="D128" t="str">
        <f>VLOOKUP($E128,'Overview Cluster Days'!$B:$G,6)</f>
        <v>Weekday</v>
      </c>
      <c r="E128">
        <v>20190205</v>
      </c>
      <c r="F128" s="7">
        <v>2257059457.10075</v>
      </c>
      <c r="G128" s="7">
        <v>10187107446.8248</v>
      </c>
      <c r="H128" s="62">
        <v>23</v>
      </c>
      <c r="I128" s="47">
        <v>5.4826249999999996</v>
      </c>
      <c r="J128" s="47">
        <v>26.582599999999999</v>
      </c>
      <c r="K128" s="66">
        <v>1139.3699999999999</v>
      </c>
      <c r="L128">
        <v>2</v>
      </c>
    </row>
    <row r="129" spans="1:12" x14ac:dyDescent="0.25">
      <c r="A129" t="s">
        <v>24</v>
      </c>
      <c r="B129" t="str">
        <f>VLOOKUP(E129,'Overview Cluster Days'!B:E,3)</f>
        <v>A</v>
      </c>
      <c r="C129" t="str">
        <f>VLOOKUP($E129,'Overview Cluster Days'!$B:$G,5)</f>
        <v>Winter</v>
      </c>
      <c r="D129" t="str">
        <f>VLOOKUP($E129,'Overview Cluster Days'!$B:$G,6)</f>
        <v>Weekday</v>
      </c>
      <c r="E129">
        <v>20190206</v>
      </c>
      <c r="F129" s="7">
        <v>2049735320.42893</v>
      </c>
      <c r="G129" s="7">
        <v>10018077728.7735</v>
      </c>
      <c r="H129" s="62">
        <v>15</v>
      </c>
      <c r="I129" s="47">
        <v>1.7603789999999999</v>
      </c>
      <c r="J129" s="47">
        <v>8.9581579999999992</v>
      </c>
      <c r="K129" s="66">
        <v>11572.69</v>
      </c>
      <c r="L129">
        <v>1</v>
      </c>
    </row>
    <row r="130" spans="1:12" x14ac:dyDescent="0.25">
      <c r="A130" t="s">
        <v>24</v>
      </c>
      <c r="B130" t="str">
        <f>VLOOKUP(E130,'Overview Cluster Days'!B:E,3)</f>
        <v>A</v>
      </c>
      <c r="C130" t="str">
        <f>VLOOKUP($E130,'Overview Cluster Days'!$B:$G,5)</f>
        <v>Winter</v>
      </c>
      <c r="D130" t="str">
        <f>VLOOKUP($E130,'Overview Cluster Days'!$B:$G,6)</f>
        <v>Weekday</v>
      </c>
      <c r="E130">
        <v>20190207</v>
      </c>
      <c r="F130" s="7">
        <v>2316263759.9217601</v>
      </c>
      <c r="G130" s="7">
        <v>10196740081.629299</v>
      </c>
      <c r="H130" s="62">
        <v>41</v>
      </c>
      <c r="I130" s="47">
        <v>6.8203940000000003</v>
      </c>
      <c r="J130" s="47">
        <v>29.513259999999999</v>
      </c>
      <c r="K130" s="66">
        <v>6224.07</v>
      </c>
      <c r="L130">
        <v>1</v>
      </c>
    </row>
    <row r="131" spans="1:12" x14ac:dyDescent="0.25">
      <c r="A131" t="s">
        <v>24</v>
      </c>
      <c r="B131" t="str">
        <f>VLOOKUP(E131,'Overview Cluster Days'!B:E,3)</f>
        <v>A</v>
      </c>
      <c r="C131" t="str">
        <f>VLOOKUP($E131,'Overview Cluster Days'!$B:$G,5)</f>
        <v>Winter</v>
      </c>
      <c r="D131" t="str">
        <f>VLOOKUP($E131,'Overview Cluster Days'!$B:$G,6)</f>
        <v>Weekday</v>
      </c>
      <c r="E131">
        <v>20190208</v>
      </c>
      <c r="F131" s="7">
        <v>2378873002.9659801</v>
      </c>
      <c r="G131" s="7">
        <v>10136663971.6364</v>
      </c>
      <c r="H131" s="62">
        <v>35</v>
      </c>
      <c r="I131" s="47">
        <v>3.5075099999999999</v>
      </c>
      <c r="J131" s="47">
        <v>26.866289999999999</v>
      </c>
      <c r="K131" s="66">
        <v>333.65870000000001</v>
      </c>
      <c r="L131">
        <v>2</v>
      </c>
    </row>
    <row r="132" spans="1:12" x14ac:dyDescent="0.25">
      <c r="A132" t="s">
        <v>24</v>
      </c>
      <c r="B132" t="str">
        <f>VLOOKUP(E132,'Overview Cluster Days'!B:E,3)</f>
        <v>D</v>
      </c>
      <c r="C132" t="str">
        <f>VLOOKUP($E132,'Overview Cluster Days'!$B:$G,5)</f>
        <v>Winter</v>
      </c>
      <c r="D132" t="str">
        <f>VLOOKUP($E132,'Overview Cluster Days'!$B:$G,6)</f>
        <v>Weekend</v>
      </c>
      <c r="E132">
        <v>20190209</v>
      </c>
      <c r="F132" s="7">
        <v>2561271422.5960598</v>
      </c>
      <c r="G132" s="7">
        <v>9436506146.7912006</v>
      </c>
      <c r="H132" s="62">
        <v>27</v>
      </c>
      <c r="I132" s="47">
        <v>1.931516</v>
      </c>
      <c r="J132" s="47">
        <v>19.55444</v>
      </c>
      <c r="K132" s="66">
        <v>2787.6750000000002</v>
      </c>
      <c r="L132">
        <v>3</v>
      </c>
    </row>
    <row r="133" spans="1:12" x14ac:dyDescent="0.25">
      <c r="A133" t="s">
        <v>24</v>
      </c>
      <c r="B133" t="str">
        <f>VLOOKUP(E133,'Overview Cluster Days'!B:E,3)</f>
        <v>D</v>
      </c>
      <c r="C133" t="str">
        <f>VLOOKUP($E133,'Overview Cluster Days'!$B:$G,5)</f>
        <v>Winter</v>
      </c>
      <c r="D133" t="str">
        <f>VLOOKUP($E133,'Overview Cluster Days'!$B:$G,6)</f>
        <v>Weekend</v>
      </c>
      <c r="E133">
        <v>20190210</v>
      </c>
      <c r="F133" s="7">
        <v>2714726074.5053201</v>
      </c>
      <c r="G133" s="7">
        <v>9290790938.3588009</v>
      </c>
      <c r="H133" s="62">
        <v>36</v>
      </c>
      <c r="I133" s="47">
        <v>11.48</v>
      </c>
      <c r="J133" s="47">
        <v>114.6262</v>
      </c>
      <c r="K133" s="66">
        <v>50439.35</v>
      </c>
      <c r="L133">
        <v>4</v>
      </c>
    </row>
    <row r="134" spans="1:12" x14ac:dyDescent="0.25">
      <c r="A134" t="s">
        <v>24</v>
      </c>
      <c r="B134" t="str">
        <f>VLOOKUP(E134,'Overview Cluster Days'!B:E,3)</f>
        <v>A</v>
      </c>
      <c r="C134" t="str">
        <f>VLOOKUP($E134,'Overview Cluster Days'!$B:$G,5)</f>
        <v>Winter</v>
      </c>
      <c r="D134" t="str">
        <f>VLOOKUP($E134,'Overview Cluster Days'!$B:$G,6)</f>
        <v>Weekday</v>
      </c>
      <c r="E134">
        <v>20190211</v>
      </c>
      <c r="F134" s="7">
        <v>2684724519.9558301</v>
      </c>
      <c r="G134" s="7">
        <v>10143612888.329599</v>
      </c>
      <c r="H134" s="62">
        <v>34</v>
      </c>
      <c r="I134" s="47">
        <v>7.8</v>
      </c>
      <c r="J134" s="47">
        <v>47.478479999999998</v>
      </c>
      <c r="K134" s="66">
        <v>43473.88</v>
      </c>
      <c r="L134">
        <v>2</v>
      </c>
    </row>
    <row r="135" spans="1:12" x14ac:dyDescent="0.25">
      <c r="A135" t="s">
        <v>24</v>
      </c>
      <c r="B135" t="str">
        <f>VLOOKUP(E135,'Overview Cluster Days'!B:E,3)</f>
        <v>A</v>
      </c>
      <c r="C135" t="str">
        <f>VLOOKUP($E135,'Overview Cluster Days'!$B:$G,5)</f>
        <v>Winter</v>
      </c>
      <c r="D135" t="str">
        <f>VLOOKUP($E135,'Overview Cluster Days'!$B:$G,6)</f>
        <v>Weekday</v>
      </c>
      <c r="E135">
        <v>20190213</v>
      </c>
      <c r="F135" s="68">
        <v>2298668632.1992602</v>
      </c>
      <c r="G135" s="68">
        <v>9892305301.07304</v>
      </c>
      <c r="H135" s="63">
        <v>24</v>
      </c>
      <c r="I135" s="56">
        <v>3.550052</v>
      </c>
      <c r="J135" s="56">
        <v>12.9087</v>
      </c>
      <c r="K135" s="81">
        <v>2409.7629999999999</v>
      </c>
      <c r="L135" s="58">
        <v>3</v>
      </c>
    </row>
    <row r="136" spans="1:12" x14ac:dyDescent="0.25">
      <c r="A136" t="s">
        <v>24</v>
      </c>
      <c r="B136" t="str">
        <f>VLOOKUP(E136,'Overview Cluster Days'!B:E,3)</f>
        <v>A</v>
      </c>
      <c r="C136" t="str">
        <f>VLOOKUP($E136,'Overview Cluster Days'!$B:$G,5)</f>
        <v>Winter</v>
      </c>
      <c r="D136" t="str">
        <f>VLOOKUP($E136,'Overview Cluster Days'!$B:$G,6)</f>
        <v>Weekday</v>
      </c>
      <c r="E136">
        <v>20190214</v>
      </c>
      <c r="F136" s="69">
        <v>2229678763.7816</v>
      </c>
      <c r="G136" s="69">
        <v>9730035812.4115906</v>
      </c>
      <c r="H136" s="64">
        <v>16</v>
      </c>
      <c r="I136" s="60">
        <v>2.3133780000000002</v>
      </c>
      <c r="J136" s="60">
        <v>11.09779</v>
      </c>
      <c r="K136" s="82">
        <v>3857.0230000000001</v>
      </c>
      <c r="L136" s="57">
        <v>1</v>
      </c>
    </row>
    <row r="137" spans="1:12" x14ac:dyDescent="0.25">
      <c r="A137" t="s">
        <v>24</v>
      </c>
      <c r="B137" t="str">
        <f>VLOOKUP(E137,'Overview Cluster Days'!B:E,3)</f>
        <v>C</v>
      </c>
      <c r="C137" t="str">
        <f>VLOOKUP($E137,'Overview Cluster Days'!$B:$G,5)</f>
        <v>Winter</v>
      </c>
      <c r="D137" t="str">
        <f>VLOOKUP($E137,'Overview Cluster Days'!$B:$G,6)</f>
        <v>Weekday</v>
      </c>
      <c r="E137">
        <v>20190215</v>
      </c>
      <c r="F137" s="69">
        <v>2148848350.7010398</v>
      </c>
      <c r="G137" s="69">
        <v>9498285907.5623798</v>
      </c>
      <c r="H137" s="64">
        <v>13</v>
      </c>
      <c r="I137" s="60">
        <v>1.349988</v>
      </c>
      <c r="J137" s="60">
        <v>5.5622220000000002</v>
      </c>
      <c r="K137" s="82">
        <v>8947.5910000000003</v>
      </c>
      <c r="L137" s="57">
        <v>2</v>
      </c>
    </row>
    <row r="138" spans="1:12" x14ac:dyDescent="0.25">
      <c r="A138" t="s">
        <v>24</v>
      </c>
      <c r="B138" t="str">
        <f>VLOOKUP(E138,'Overview Cluster Days'!B:E,3)</f>
        <v>D</v>
      </c>
      <c r="C138" t="str">
        <f>VLOOKUP($E138,'Overview Cluster Days'!$B:$G,5)</f>
        <v>Winter</v>
      </c>
      <c r="D138" t="str">
        <f>VLOOKUP($E138,'Overview Cluster Days'!$B:$G,6)</f>
        <v>Weekend</v>
      </c>
      <c r="E138">
        <v>20190216</v>
      </c>
      <c r="F138" s="69">
        <v>2091138024.9282</v>
      </c>
      <c r="G138" s="69">
        <v>8796530686.7435303</v>
      </c>
      <c r="H138" s="64">
        <v>38</v>
      </c>
      <c r="I138" s="60">
        <v>3.9995630000000002</v>
      </c>
      <c r="J138" s="60">
        <v>38.022770000000001</v>
      </c>
      <c r="K138" s="82">
        <v>21028.84</v>
      </c>
      <c r="L138" s="57">
        <v>3</v>
      </c>
    </row>
    <row r="139" spans="1:12" x14ac:dyDescent="0.25">
      <c r="A139" t="s">
        <v>24</v>
      </c>
      <c r="B139" t="str">
        <f>VLOOKUP(E139,'Overview Cluster Days'!B:E,3)</f>
        <v>D</v>
      </c>
      <c r="C139" t="str">
        <f>VLOOKUP($E139,'Overview Cluster Days'!$B:$G,5)</f>
        <v>Winter</v>
      </c>
      <c r="D139" t="str">
        <f>VLOOKUP($E139,'Overview Cluster Days'!$B:$G,6)</f>
        <v>Weekend</v>
      </c>
      <c r="E139">
        <v>20190217</v>
      </c>
      <c r="F139" s="69">
        <v>2132917835.02337</v>
      </c>
      <c r="G139" s="69">
        <v>8595494423.0187092</v>
      </c>
      <c r="H139" s="64">
        <v>20</v>
      </c>
      <c r="I139" s="60">
        <v>2.6423399999999999</v>
      </c>
      <c r="J139" s="60">
        <v>13.661989999999999</v>
      </c>
      <c r="K139" s="82">
        <v>19669.3</v>
      </c>
      <c r="L139" s="57">
        <v>4</v>
      </c>
    </row>
    <row r="140" spans="1:12" x14ac:dyDescent="0.25">
      <c r="A140" t="s">
        <v>24</v>
      </c>
      <c r="B140" t="str">
        <f>VLOOKUP(E140,'Overview Cluster Days'!B:E,3)</f>
        <v>C</v>
      </c>
      <c r="C140" t="str">
        <f>VLOOKUP($E140,'Overview Cluster Days'!$B:$G,5)</f>
        <v>Winter</v>
      </c>
      <c r="D140" t="str">
        <f>VLOOKUP($E140,'Overview Cluster Days'!$B:$G,6)</f>
        <v>Weekday</v>
      </c>
      <c r="E140">
        <v>20190218</v>
      </c>
      <c r="F140" s="7">
        <v>2238485200.40414</v>
      </c>
      <c r="G140" s="7">
        <v>9501636887.7367191</v>
      </c>
      <c r="H140" s="62">
        <v>19</v>
      </c>
      <c r="I140" s="47">
        <v>2.643462</v>
      </c>
      <c r="J140" s="47">
        <v>6.8911290000000003</v>
      </c>
      <c r="K140" s="66">
        <v>2226.52</v>
      </c>
      <c r="L140">
        <v>1</v>
      </c>
    </row>
    <row r="141" spans="1:12" x14ac:dyDescent="0.25">
      <c r="A141" t="s">
        <v>24</v>
      </c>
      <c r="B141" t="str">
        <f>VLOOKUP(E141,'Overview Cluster Days'!B:E,3)</f>
        <v>A</v>
      </c>
      <c r="C141" t="str">
        <f>VLOOKUP($E141,'Overview Cluster Days'!$B:$G,5)</f>
        <v>Winter</v>
      </c>
      <c r="D141" t="str">
        <f>VLOOKUP($E141,'Overview Cluster Days'!$B:$G,6)</f>
        <v>Weekday</v>
      </c>
      <c r="E141">
        <v>20190219</v>
      </c>
      <c r="F141" s="7">
        <v>2189293770.6484399</v>
      </c>
      <c r="G141" s="7">
        <v>9370751777.5627003</v>
      </c>
      <c r="H141" s="62">
        <v>30</v>
      </c>
      <c r="I141" s="47">
        <v>3.4228999999999998</v>
      </c>
      <c r="J141" s="47">
        <v>16.18092</v>
      </c>
      <c r="K141" s="66">
        <v>0</v>
      </c>
      <c r="L141">
        <v>3</v>
      </c>
    </row>
    <row r="142" spans="1:12" x14ac:dyDescent="0.25">
      <c r="A142" t="s">
        <v>24</v>
      </c>
      <c r="B142" t="str">
        <f>VLOOKUP(E142,'Overview Cluster Days'!B:E,3)</f>
        <v>A</v>
      </c>
      <c r="C142" t="str">
        <f>VLOOKUP($E142,'Overview Cluster Days'!$B:$G,5)</f>
        <v>Winter</v>
      </c>
      <c r="D142" t="str">
        <f>VLOOKUP($E142,'Overview Cluster Days'!$B:$G,6)</f>
        <v>Weekday</v>
      </c>
      <c r="E142">
        <v>20190220</v>
      </c>
      <c r="F142" s="7">
        <v>2020273370.95891</v>
      </c>
      <c r="G142" s="7">
        <v>9489792055.0620098</v>
      </c>
      <c r="H142" s="62">
        <v>9</v>
      </c>
      <c r="I142" s="47">
        <v>1.29</v>
      </c>
      <c r="J142" s="47">
        <v>5.4809169999999998</v>
      </c>
      <c r="K142" s="66">
        <v>0</v>
      </c>
      <c r="L142">
        <v>4</v>
      </c>
    </row>
    <row r="143" spans="1:12" x14ac:dyDescent="0.25">
      <c r="A143" t="s">
        <v>24</v>
      </c>
      <c r="B143" t="str">
        <f>VLOOKUP(E143,'Overview Cluster Days'!B:E,3)</f>
        <v>A</v>
      </c>
      <c r="C143" t="str">
        <f>VLOOKUP($E143,'Overview Cluster Days'!$B:$G,5)</f>
        <v>Winter</v>
      </c>
      <c r="D143" t="str">
        <f>VLOOKUP($E143,'Overview Cluster Days'!$B:$G,6)</f>
        <v>Weekday</v>
      </c>
      <c r="E143">
        <v>20190221</v>
      </c>
      <c r="F143" s="7">
        <v>2104901570.9720099</v>
      </c>
      <c r="G143" s="7">
        <v>9671124035.6327209</v>
      </c>
      <c r="H143" s="62">
        <v>31</v>
      </c>
      <c r="I143" s="47">
        <v>4.1818479999999996</v>
      </c>
      <c r="J143" s="47">
        <v>22.387820000000001</v>
      </c>
      <c r="K143" s="66">
        <v>25390.15</v>
      </c>
      <c r="L143">
        <v>2</v>
      </c>
    </row>
    <row r="144" spans="1:12" x14ac:dyDescent="0.25">
      <c r="A144" t="s">
        <v>24</v>
      </c>
      <c r="B144" t="str">
        <f>VLOOKUP(E144,'Overview Cluster Days'!B:E,3)</f>
        <v>C</v>
      </c>
      <c r="C144" t="str">
        <f>VLOOKUP($E144,'Overview Cluster Days'!$B:$G,5)</f>
        <v>Winter</v>
      </c>
      <c r="D144" t="str">
        <f>VLOOKUP($E144,'Overview Cluster Days'!$B:$G,6)</f>
        <v>Weekday</v>
      </c>
      <c r="E144">
        <v>20190222</v>
      </c>
      <c r="F144" s="7">
        <v>2253390918.0551</v>
      </c>
      <c r="G144" s="7">
        <v>9831989472.2594604</v>
      </c>
      <c r="H144" s="62">
        <v>12</v>
      </c>
      <c r="I144" s="47">
        <v>0.97070619999999996</v>
      </c>
      <c r="J144" s="47">
        <v>3.3829600000000002</v>
      </c>
      <c r="K144" s="66">
        <v>18879.759999999998</v>
      </c>
      <c r="L144">
        <v>2</v>
      </c>
    </row>
    <row r="145" spans="1:12" x14ac:dyDescent="0.25">
      <c r="A145" t="s">
        <v>24</v>
      </c>
      <c r="B145" t="str">
        <f>VLOOKUP(E145,'Overview Cluster Days'!B:E,3)</f>
        <v>D</v>
      </c>
      <c r="C145" t="str">
        <f>VLOOKUP($E145,'Overview Cluster Days'!$B:$G,5)</f>
        <v>Winter</v>
      </c>
      <c r="D145" t="str">
        <f>VLOOKUP($E145,'Overview Cluster Days'!$B:$G,6)</f>
        <v>Weekend</v>
      </c>
      <c r="E145">
        <v>20190223</v>
      </c>
      <c r="F145" s="7">
        <v>1863146695.91697</v>
      </c>
      <c r="G145" s="7">
        <v>8412186016.3272495</v>
      </c>
      <c r="H145" s="62">
        <v>11</v>
      </c>
      <c r="I145" s="47">
        <v>1.6244000000000001</v>
      </c>
      <c r="J145" s="47">
        <v>5.4264929999999998</v>
      </c>
      <c r="K145" s="66">
        <v>47496.22</v>
      </c>
      <c r="L145">
        <v>3</v>
      </c>
    </row>
    <row r="146" spans="1:12" x14ac:dyDescent="0.25">
      <c r="A146" t="s">
        <v>24</v>
      </c>
      <c r="B146" t="str">
        <f>VLOOKUP(E146,'Overview Cluster Days'!B:E,3)</f>
        <v>C</v>
      </c>
      <c r="C146" t="str">
        <f>VLOOKUP($E146,'Overview Cluster Days'!$B:$G,5)</f>
        <v>Winter</v>
      </c>
      <c r="D146" t="str">
        <f>VLOOKUP($E146,'Overview Cluster Days'!$B:$G,6)</f>
        <v>Weekday</v>
      </c>
      <c r="E146">
        <v>20190225</v>
      </c>
      <c r="F146" s="7">
        <v>2293894279.6869202</v>
      </c>
      <c r="G146" s="7">
        <v>9413006376.3667698</v>
      </c>
      <c r="H146" s="62">
        <v>43</v>
      </c>
      <c r="I146" s="47">
        <v>0.97</v>
      </c>
      <c r="J146" s="47">
        <v>10.92483</v>
      </c>
      <c r="K146" s="66">
        <v>3931.607</v>
      </c>
      <c r="L146">
        <v>4</v>
      </c>
    </row>
    <row r="147" spans="1:12" x14ac:dyDescent="0.25">
      <c r="A147" t="s">
        <v>24</v>
      </c>
      <c r="B147" t="str">
        <f>VLOOKUP(E147,'Overview Cluster Days'!B:E,3)</f>
        <v>C</v>
      </c>
      <c r="C147" t="str">
        <f>VLOOKUP($E147,'Overview Cluster Days'!$B:$G,5)</f>
        <v>Winter</v>
      </c>
      <c r="D147" t="str">
        <f>VLOOKUP($E147,'Overview Cluster Days'!$B:$G,6)</f>
        <v>Weekday</v>
      </c>
      <c r="E147">
        <v>20190226</v>
      </c>
      <c r="F147" s="7">
        <v>2230055266.0307999</v>
      </c>
      <c r="G147" s="7">
        <v>9567856056.6822891</v>
      </c>
      <c r="H147" s="62">
        <v>13</v>
      </c>
      <c r="I147" s="47">
        <v>5.6948340000000002</v>
      </c>
      <c r="J147" s="47">
        <v>9.5393480000000004</v>
      </c>
      <c r="K147" s="66">
        <v>21162.959999999999</v>
      </c>
      <c r="L147">
        <v>2</v>
      </c>
    </row>
    <row r="148" spans="1:12" x14ac:dyDescent="0.25">
      <c r="A148" t="s">
        <v>24</v>
      </c>
      <c r="B148" t="str">
        <f>VLOOKUP(E148,'Overview Cluster Days'!B:E,3)</f>
        <v>C</v>
      </c>
      <c r="C148" t="str">
        <f>VLOOKUP($E148,'Overview Cluster Days'!$B:$G,5)</f>
        <v>Winter</v>
      </c>
      <c r="D148" t="str">
        <f>VLOOKUP($E148,'Overview Cluster Days'!$B:$G,6)</f>
        <v>Weekday</v>
      </c>
      <c r="E148">
        <v>20190227</v>
      </c>
      <c r="F148" s="7">
        <v>2160853515.5381398</v>
      </c>
      <c r="G148" s="7">
        <v>9392357884.3454304</v>
      </c>
      <c r="H148" s="62">
        <v>27</v>
      </c>
      <c r="I148" s="47">
        <v>2.09</v>
      </c>
      <c r="J148" s="47">
        <v>13.76084</v>
      </c>
      <c r="K148" s="66">
        <v>3507.4479999999999</v>
      </c>
      <c r="L148">
        <v>2</v>
      </c>
    </row>
    <row r="149" spans="1:12" x14ac:dyDescent="0.25">
      <c r="A149" t="s">
        <v>24</v>
      </c>
      <c r="B149" t="str">
        <f>VLOOKUP(E149,'Overview Cluster Days'!B:E,3)</f>
        <v>C</v>
      </c>
      <c r="C149" t="str">
        <f>VLOOKUP($E149,'Overview Cluster Days'!$B:$G,5)</f>
        <v>Winter</v>
      </c>
      <c r="D149" t="str">
        <f>VLOOKUP($E149,'Overview Cluster Days'!$B:$G,6)</f>
        <v>Weekday</v>
      </c>
      <c r="E149">
        <v>20190228</v>
      </c>
      <c r="F149" s="7">
        <v>2389623811.2709799</v>
      </c>
      <c r="G149" s="7">
        <v>9640780316.5414295</v>
      </c>
      <c r="H149" s="62">
        <v>15</v>
      </c>
      <c r="I149" s="47">
        <v>0.8300457</v>
      </c>
      <c r="J149" s="47">
        <v>2.8307540000000002</v>
      </c>
      <c r="K149" s="66">
        <v>0</v>
      </c>
      <c r="L149">
        <v>3</v>
      </c>
    </row>
    <row r="150" spans="1:12" x14ac:dyDescent="0.25">
      <c r="A150" t="s">
        <v>24</v>
      </c>
      <c r="B150" t="str">
        <f>VLOOKUP(E150,'Overview Cluster Days'!B:E,3)</f>
        <v>C</v>
      </c>
      <c r="C150" t="str">
        <f>VLOOKUP($E150,'Overview Cluster Days'!$B:$G,5)</f>
        <v>Winter</v>
      </c>
      <c r="D150" t="str">
        <f>VLOOKUP($E150,'Overview Cluster Days'!$B:$G,6)</f>
        <v>Weekday</v>
      </c>
      <c r="E150">
        <v>20190301</v>
      </c>
      <c r="F150" s="7">
        <v>2465166690.4582601</v>
      </c>
      <c r="G150" s="7">
        <v>9859784855.2410297</v>
      </c>
      <c r="H150" s="62">
        <v>9</v>
      </c>
      <c r="I150" s="47">
        <v>0.69</v>
      </c>
      <c r="J150" s="47">
        <v>1.554945</v>
      </c>
      <c r="K150" s="66">
        <v>0</v>
      </c>
      <c r="L150">
        <v>3</v>
      </c>
    </row>
    <row r="151" spans="1:12" x14ac:dyDescent="0.25">
      <c r="A151" t="s">
        <v>24</v>
      </c>
      <c r="B151" t="str">
        <f>VLOOKUP(E151,'Overview Cluster Days'!B:E,3)</f>
        <v>D</v>
      </c>
      <c r="C151" t="str">
        <f>VLOOKUP($E151,'Overview Cluster Days'!$B:$G,5)</f>
        <v>Winter</v>
      </c>
      <c r="D151" t="str">
        <f>VLOOKUP($E151,'Overview Cluster Days'!$B:$G,6)</f>
        <v>Weekend</v>
      </c>
      <c r="E151">
        <v>20190302</v>
      </c>
      <c r="F151" s="7">
        <v>2371885069.7953801</v>
      </c>
      <c r="G151" s="7">
        <v>9007062188.1149197</v>
      </c>
      <c r="H151" s="62">
        <v>14</v>
      </c>
      <c r="I151" s="47">
        <v>1.74</v>
      </c>
      <c r="J151" s="47">
        <v>7.2016010000000001</v>
      </c>
      <c r="K151" s="66">
        <v>3637.85</v>
      </c>
      <c r="L151">
        <v>3</v>
      </c>
    </row>
    <row r="152" spans="1:12" x14ac:dyDescent="0.25">
      <c r="A152" t="s">
        <v>24</v>
      </c>
      <c r="B152" t="str">
        <f>VLOOKUP(E152,'Overview Cluster Days'!B:E,3)</f>
        <v>D</v>
      </c>
      <c r="C152" t="str">
        <f>VLOOKUP($E152,'Overview Cluster Days'!$B:$G,5)</f>
        <v>Winter</v>
      </c>
      <c r="D152" t="str">
        <f>VLOOKUP($E152,'Overview Cluster Days'!$B:$G,6)</f>
        <v>Weekend</v>
      </c>
      <c r="E152">
        <v>20190303</v>
      </c>
      <c r="F152" s="7">
        <v>2577641278.4998202</v>
      </c>
      <c r="G152" s="7">
        <v>8784770885.1844406</v>
      </c>
      <c r="H152" s="62">
        <v>22</v>
      </c>
      <c r="I152" s="47">
        <v>2.2292999999999998</v>
      </c>
      <c r="J152" s="47">
        <v>15.546099999999999</v>
      </c>
      <c r="K152" s="66">
        <v>0</v>
      </c>
      <c r="L152">
        <v>4</v>
      </c>
    </row>
    <row r="153" spans="1:12" x14ac:dyDescent="0.25">
      <c r="A153" t="s">
        <v>24</v>
      </c>
      <c r="B153" t="str">
        <f>VLOOKUP(E153,'Overview Cluster Days'!B:E,3)</f>
        <v>A</v>
      </c>
      <c r="C153" t="str">
        <f>VLOOKUP($E153,'Overview Cluster Days'!$B:$G,5)</f>
        <v>Winter</v>
      </c>
      <c r="D153" t="str">
        <f>VLOOKUP($E153,'Overview Cluster Days'!$B:$G,6)</f>
        <v>Weekday</v>
      </c>
      <c r="E153">
        <v>20190304</v>
      </c>
      <c r="F153" s="7">
        <v>3122893491.50565</v>
      </c>
      <c r="G153" s="7">
        <v>10133963012.5716</v>
      </c>
      <c r="H153" s="62">
        <v>23</v>
      </c>
      <c r="I153" s="47">
        <v>9.42</v>
      </c>
      <c r="J153" s="47">
        <v>41.31026</v>
      </c>
      <c r="K153" s="66">
        <v>10168.290000000001</v>
      </c>
      <c r="L153">
        <v>3</v>
      </c>
    </row>
    <row r="154" spans="1:12" x14ac:dyDescent="0.25">
      <c r="A154" t="s">
        <v>24</v>
      </c>
      <c r="B154" t="str">
        <f>VLOOKUP(E154,'Overview Cluster Days'!B:E,3)</f>
        <v>A</v>
      </c>
      <c r="C154" t="str">
        <f>VLOOKUP($E154,'Overview Cluster Days'!$B:$G,5)</f>
        <v>Winter</v>
      </c>
      <c r="D154" t="str">
        <f>VLOOKUP($E154,'Overview Cluster Days'!$B:$G,6)</f>
        <v>Weekday</v>
      </c>
      <c r="E154">
        <v>20190305</v>
      </c>
      <c r="F154" s="7">
        <v>2687910133.9793401</v>
      </c>
      <c r="G154" s="7">
        <v>10173283661.2213</v>
      </c>
      <c r="H154" s="62">
        <v>26</v>
      </c>
      <c r="I154" s="47">
        <v>3.57</v>
      </c>
      <c r="J154" s="47">
        <v>24.806149999999999</v>
      </c>
      <c r="K154" s="66">
        <v>0</v>
      </c>
      <c r="L154">
        <v>2</v>
      </c>
    </row>
    <row r="155" spans="1:12" x14ac:dyDescent="0.25">
      <c r="A155" t="s">
        <v>24</v>
      </c>
      <c r="B155" t="str">
        <f>VLOOKUP(E155,'Overview Cluster Days'!B:E,3)</f>
        <v>A</v>
      </c>
      <c r="C155" t="str">
        <f>VLOOKUP($E155,'Overview Cluster Days'!$B:$G,5)</f>
        <v>Winter</v>
      </c>
      <c r="D155" t="str">
        <f>VLOOKUP($E155,'Overview Cluster Days'!$B:$G,6)</f>
        <v>Weekday</v>
      </c>
      <c r="E155">
        <v>20190306</v>
      </c>
      <c r="F155" s="7">
        <v>2643779535.7870598</v>
      </c>
      <c r="G155" s="7">
        <v>10065536804.7206</v>
      </c>
      <c r="H155" s="62">
        <v>29</v>
      </c>
      <c r="I155" s="47">
        <v>4.01</v>
      </c>
      <c r="J155" s="47">
        <v>21.635459999999998</v>
      </c>
      <c r="K155" s="66">
        <v>0</v>
      </c>
      <c r="L155">
        <v>2</v>
      </c>
    </row>
    <row r="156" spans="1:12" x14ac:dyDescent="0.25">
      <c r="A156" t="s">
        <v>24</v>
      </c>
      <c r="B156" t="str">
        <f>VLOOKUP(E156,'Overview Cluster Days'!B:E,3)</f>
        <v>A</v>
      </c>
      <c r="C156" t="str">
        <f>VLOOKUP($E156,'Overview Cluster Days'!$B:$G,5)</f>
        <v>Winter</v>
      </c>
      <c r="D156" t="str">
        <f>VLOOKUP($E156,'Overview Cluster Days'!$B:$G,6)</f>
        <v>Weekday</v>
      </c>
      <c r="E156">
        <v>20190307</v>
      </c>
      <c r="F156" s="7">
        <v>2778462296.3559198</v>
      </c>
      <c r="G156" s="7">
        <v>10164444215.086901</v>
      </c>
      <c r="H156" s="62">
        <v>36</v>
      </c>
      <c r="I156" s="47">
        <v>2.5450499999999998</v>
      </c>
      <c r="J156" s="47">
        <v>28.770689999999998</v>
      </c>
      <c r="K156" s="66">
        <v>10778.05</v>
      </c>
      <c r="L156">
        <v>4</v>
      </c>
    </row>
    <row r="157" spans="1:12" x14ac:dyDescent="0.25">
      <c r="A157" t="s">
        <v>24</v>
      </c>
      <c r="B157" t="str">
        <f>VLOOKUP(E157,'Overview Cluster Days'!B:E,3)</f>
        <v>A</v>
      </c>
      <c r="C157" t="str">
        <f>VLOOKUP($E157,'Overview Cluster Days'!$B:$G,5)</f>
        <v>Winter</v>
      </c>
      <c r="D157" t="str">
        <f>VLOOKUP($E157,'Overview Cluster Days'!$B:$G,6)</f>
        <v>Weekday</v>
      </c>
      <c r="E157">
        <v>20190308</v>
      </c>
      <c r="F157" s="7">
        <v>2682396875.7206998</v>
      </c>
      <c r="G157" s="7">
        <v>9757748787.5090694</v>
      </c>
      <c r="H157" s="62">
        <v>36</v>
      </c>
      <c r="I157" s="47">
        <v>5</v>
      </c>
      <c r="J157" s="47">
        <v>43.694049999999997</v>
      </c>
      <c r="K157" s="66">
        <v>0</v>
      </c>
      <c r="L157">
        <v>1</v>
      </c>
    </row>
    <row r="158" spans="1:12" x14ac:dyDescent="0.25">
      <c r="A158" t="s">
        <v>24</v>
      </c>
      <c r="B158" t="str">
        <f>VLOOKUP(E158,'Overview Cluster Days'!B:E,3)</f>
        <v>D</v>
      </c>
      <c r="C158" t="str">
        <f>VLOOKUP($E158,'Overview Cluster Days'!$B:$G,5)</f>
        <v>Winter</v>
      </c>
      <c r="D158" t="str">
        <f>VLOOKUP($E158,'Overview Cluster Days'!$B:$G,6)</f>
        <v>Weekend</v>
      </c>
      <c r="E158">
        <v>20190309</v>
      </c>
      <c r="F158" s="7">
        <v>2669170434.0972099</v>
      </c>
      <c r="G158" s="7">
        <v>9218613177.5993805</v>
      </c>
      <c r="H158" s="62">
        <v>29</v>
      </c>
      <c r="I158" s="47">
        <v>21.31</v>
      </c>
      <c r="J158" s="47">
        <v>46.25262</v>
      </c>
      <c r="K158" s="66">
        <v>54720.94</v>
      </c>
      <c r="L158">
        <v>2</v>
      </c>
    </row>
    <row r="159" spans="1:12" x14ac:dyDescent="0.25">
      <c r="A159" t="s">
        <v>24</v>
      </c>
      <c r="B159" t="str">
        <f>VLOOKUP(E159,'Overview Cluster Days'!B:E,3)</f>
        <v>D</v>
      </c>
      <c r="C159" t="str">
        <f>VLOOKUP($E159,'Overview Cluster Days'!$B:$G,5)</f>
        <v>Winter</v>
      </c>
      <c r="D159" t="str">
        <f>VLOOKUP($E159,'Overview Cluster Days'!$B:$G,6)</f>
        <v>Weekend</v>
      </c>
      <c r="E159">
        <v>20190310</v>
      </c>
      <c r="F159" s="7">
        <v>2450406019.4698</v>
      </c>
      <c r="G159" s="7">
        <v>8786222273.3761902</v>
      </c>
      <c r="H159" s="62">
        <v>29</v>
      </c>
      <c r="I159" s="47">
        <v>6.6851219999999998</v>
      </c>
      <c r="J159" s="47">
        <v>37.657510000000002</v>
      </c>
      <c r="K159" s="66">
        <v>0</v>
      </c>
      <c r="L159">
        <v>3</v>
      </c>
    </row>
    <row r="160" spans="1:12" x14ac:dyDescent="0.25">
      <c r="A160" t="s">
        <v>24</v>
      </c>
      <c r="B160" t="str">
        <f>VLOOKUP(E160,'Overview Cluster Days'!B:E,3)</f>
        <v>A</v>
      </c>
      <c r="C160" t="str">
        <f>VLOOKUP($E160,'Overview Cluster Days'!$B:$G,5)</f>
        <v>Winter</v>
      </c>
      <c r="D160" t="str">
        <f>VLOOKUP($E160,'Overview Cluster Days'!$B:$G,6)</f>
        <v>Weekday</v>
      </c>
      <c r="E160">
        <v>20190311</v>
      </c>
      <c r="F160" s="7">
        <v>2607953003.2522502</v>
      </c>
      <c r="G160" s="7">
        <v>9823231412.1926899</v>
      </c>
      <c r="H160" s="62">
        <v>16</v>
      </c>
      <c r="I160" s="47">
        <v>4.4715829999999999</v>
      </c>
      <c r="J160" s="47">
        <v>11.63617</v>
      </c>
      <c r="K160" s="66">
        <v>23612.55</v>
      </c>
      <c r="L160">
        <v>2</v>
      </c>
    </row>
    <row r="161" spans="1:12" x14ac:dyDescent="0.25">
      <c r="A161" t="s">
        <v>24</v>
      </c>
      <c r="B161" t="str">
        <f>VLOOKUP(E161,'Overview Cluster Days'!B:E,3)</f>
        <v>A</v>
      </c>
      <c r="C161" t="str">
        <f>VLOOKUP($E161,'Overview Cluster Days'!$B:$G,5)</f>
        <v>Winter</v>
      </c>
      <c r="D161" t="str">
        <f>VLOOKUP($E161,'Overview Cluster Days'!$B:$G,6)</f>
        <v>Weekday</v>
      </c>
      <c r="E161">
        <v>20190312</v>
      </c>
      <c r="F161" s="7">
        <v>2601275594.23704</v>
      </c>
      <c r="G161" s="7">
        <v>10030736974.187</v>
      </c>
      <c r="H161" s="62">
        <v>28</v>
      </c>
      <c r="I161" s="47">
        <v>3.6920000000000002</v>
      </c>
      <c r="J161" s="47">
        <v>14.974780000000001</v>
      </c>
      <c r="K161" s="66">
        <v>11445.32</v>
      </c>
      <c r="L161">
        <v>1</v>
      </c>
    </row>
    <row r="162" spans="1:12" x14ac:dyDescent="0.25">
      <c r="A162" t="s">
        <v>24</v>
      </c>
      <c r="B162" t="str">
        <f>VLOOKUP(E162,'Overview Cluster Days'!B:E,3)</f>
        <v>A</v>
      </c>
      <c r="C162" t="str">
        <f>VLOOKUP($E162,'Overview Cluster Days'!$B:$G,5)</f>
        <v>Winter</v>
      </c>
      <c r="D162" t="str">
        <f>VLOOKUP($E162,'Overview Cluster Days'!$B:$G,6)</f>
        <v>Weekday</v>
      </c>
      <c r="E162">
        <v>20190313</v>
      </c>
      <c r="F162" s="7">
        <v>2653934081.2973399</v>
      </c>
      <c r="G162" s="7">
        <v>9989191398.4942703</v>
      </c>
      <c r="H162" s="62">
        <v>33</v>
      </c>
      <c r="I162" s="47">
        <v>6.1150000000000002</v>
      </c>
      <c r="J162" s="47">
        <v>43.9482</v>
      </c>
      <c r="K162" s="66">
        <v>7344.3729999999996</v>
      </c>
      <c r="L162">
        <v>3</v>
      </c>
    </row>
    <row r="163" spans="1:12" x14ac:dyDescent="0.25">
      <c r="A163" t="s">
        <v>24</v>
      </c>
      <c r="B163" t="str">
        <f>VLOOKUP(E163,'Overview Cluster Days'!B:E,3)</f>
        <v>A</v>
      </c>
      <c r="C163" t="str">
        <f>VLOOKUP($E163,'Overview Cluster Days'!$B:$G,5)</f>
        <v>Winter</v>
      </c>
      <c r="D163" t="str">
        <f>VLOOKUP($E163,'Overview Cluster Days'!$B:$G,6)</f>
        <v>Weekday</v>
      </c>
      <c r="E163">
        <v>20190314</v>
      </c>
      <c r="F163" s="7">
        <v>2452734074.0149398</v>
      </c>
      <c r="G163" s="7">
        <v>9700917362.4593792</v>
      </c>
      <c r="H163" s="62">
        <v>22</v>
      </c>
      <c r="I163" s="47">
        <v>7.0142800000000003</v>
      </c>
      <c r="J163" s="47">
        <v>27.851669999999999</v>
      </c>
      <c r="K163" s="66">
        <v>11045.95</v>
      </c>
      <c r="L163">
        <v>2</v>
      </c>
    </row>
    <row r="164" spans="1:12" x14ac:dyDescent="0.25">
      <c r="A164" t="s">
        <v>24</v>
      </c>
      <c r="B164" t="str">
        <f>VLOOKUP(E164,'Overview Cluster Days'!B:E,3)</f>
        <v>A</v>
      </c>
      <c r="C164" t="str">
        <f>VLOOKUP($E164,'Overview Cluster Days'!$B:$G,5)</f>
        <v>Winter</v>
      </c>
      <c r="D164" t="str">
        <f>VLOOKUP($E164,'Overview Cluster Days'!$B:$G,6)</f>
        <v>Weekday</v>
      </c>
      <c r="E164">
        <v>20190315</v>
      </c>
      <c r="F164" s="7">
        <v>2628910402.5861502</v>
      </c>
      <c r="G164" s="7">
        <v>9823163106.6563492</v>
      </c>
      <c r="H164">
        <v>14</v>
      </c>
      <c r="I164">
        <v>4.4400000000000004</v>
      </c>
      <c r="J164">
        <v>13.833030000000001</v>
      </c>
      <c r="K164" s="66">
        <v>1917.05</v>
      </c>
      <c r="L164">
        <v>2</v>
      </c>
    </row>
    <row r="165" spans="1:12" x14ac:dyDescent="0.25">
      <c r="A165" t="s">
        <v>24</v>
      </c>
      <c r="B165" t="str">
        <f>VLOOKUP(E165,'Overview Cluster Days'!B:E,3)</f>
        <v>H</v>
      </c>
      <c r="C165" t="str">
        <f>VLOOKUP($E165,'Overview Cluster Days'!$B:$G,5)</f>
        <v>Interseason</v>
      </c>
      <c r="D165" t="str">
        <f>VLOOKUP($E165,'Overview Cluster Days'!$B:$G,6)</f>
        <v>Weekend</v>
      </c>
      <c r="E165">
        <v>20190316</v>
      </c>
      <c r="F165" s="7">
        <v>2529624988.8577299</v>
      </c>
      <c r="G165" s="7">
        <v>8862367091.5718193</v>
      </c>
      <c r="H165" s="62">
        <v>27</v>
      </c>
      <c r="I165" s="47">
        <v>4.3550000000000004</v>
      </c>
      <c r="J165" s="47">
        <v>23.521550000000001</v>
      </c>
      <c r="K165" s="66">
        <v>1317.9639999999999</v>
      </c>
      <c r="L165">
        <v>2</v>
      </c>
    </row>
    <row r="166" spans="1:12" x14ac:dyDescent="0.25">
      <c r="A166" t="s">
        <v>24</v>
      </c>
      <c r="B166" t="str">
        <f>VLOOKUP(E166,'Overview Cluster Days'!B:E,3)</f>
        <v>H</v>
      </c>
      <c r="C166" t="str">
        <f>VLOOKUP($E166,'Overview Cluster Days'!$B:$G,5)</f>
        <v>Interseason</v>
      </c>
      <c r="D166" t="str">
        <f>VLOOKUP($E166,'Overview Cluster Days'!$B:$G,6)</f>
        <v>Weekend</v>
      </c>
      <c r="E166">
        <v>20190317</v>
      </c>
      <c r="F166" s="7">
        <v>2687253666.8948698</v>
      </c>
      <c r="G166" s="7">
        <v>8748400365.57724</v>
      </c>
      <c r="H166" s="62">
        <v>45</v>
      </c>
      <c r="I166" s="47">
        <v>2.6945640000000002</v>
      </c>
      <c r="J166" s="47">
        <v>32.986829999999998</v>
      </c>
      <c r="K166" s="66">
        <v>1685.3869999999999</v>
      </c>
      <c r="L166">
        <v>2</v>
      </c>
    </row>
    <row r="167" spans="1:12" x14ac:dyDescent="0.25">
      <c r="A167" t="s">
        <v>24</v>
      </c>
      <c r="B167" t="str">
        <f>VLOOKUP(E167,'Overview Cluster Days'!B:E,3)</f>
        <v>G</v>
      </c>
      <c r="C167" t="str">
        <f>VLOOKUP($E167,'Overview Cluster Days'!$B:$G,5)</f>
        <v>Interseason</v>
      </c>
      <c r="D167" t="str">
        <f>VLOOKUP($E167,'Overview Cluster Days'!$B:$G,6)</f>
        <v>Weekday</v>
      </c>
      <c r="E167">
        <v>20190318</v>
      </c>
      <c r="F167" s="7">
        <v>2597662900.5334501</v>
      </c>
      <c r="G167" s="7">
        <v>9389005206.2642097</v>
      </c>
      <c r="H167" s="62">
        <v>44</v>
      </c>
      <c r="I167" s="47">
        <v>11.4</v>
      </c>
      <c r="J167" s="47">
        <v>60.649009999999997</v>
      </c>
      <c r="K167" s="66">
        <v>3140.35</v>
      </c>
      <c r="L167">
        <v>3</v>
      </c>
    </row>
    <row r="168" spans="1:12" x14ac:dyDescent="0.25">
      <c r="A168" t="s">
        <v>24</v>
      </c>
      <c r="B168" t="str">
        <f>VLOOKUP(E168,'Overview Cluster Days'!B:E,3)</f>
        <v>G</v>
      </c>
      <c r="C168" t="str">
        <f>VLOOKUP($E168,'Overview Cluster Days'!$B:$G,5)</f>
        <v>Interseason</v>
      </c>
      <c r="D168" t="str">
        <f>VLOOKUP($E168,'Overview Cluster Days'!$B:$G,6)</f>
        <v>Weekday</v>
      </c>
      <c r="E168">
        <v>20190319</v>
      </c>
      <c r="F168" s="7">
        <v>2279026090.55302</v>
      </c>
      <c r="G168" s="7">
        <v>9319991769.6096497</v>
      </c>
      <c r="H168" s="62">
        <v>9</v>
      </c>
      <c r="I168" s="47">
        <v>1.101002</v>
      </c>
      <c r="J168" s="47">
        <v>2.9771540000000001</v>
      </c>
      <c r="K168" s="66">
        <v>802.51369999999997</v>
      </c>
      <c r="L168">
        <v>3</v>
      </c>
    </row>
    <row r="169" spans="1:12" x14ac:dyDescent="0.25">
      <c r="A169" t="s">
        <v>24</v>
      </c>
      <c r="B169" t="str">
        <f>VLOOKUP(E169,'Overview Cluster Days'!B:E,3)</f>
        <v>G</v>
      </c>
      <c r="C169" t="str">
        <f>VLOOKUP($E169,'Overview Cluster Days'!$B:$G,5)</f>
        <v>Interseason</v>
      </c>
      <c r="D169" t="str">
        <f>VLOOKUP($E169,'Overview Cluster Days'!$B:$G,6)</f>
        <v>Weekday</v>
      </c>
      <c r="E169">
        <v>20190320</v>
      </c>
      <c r="F169" s="7">
        <v>2114231358.5715599</v>
      </c>
      <c r="G169" s="7">
        <v>8996441325.6794395</v>
      </c>
      <c r="H169" s="62">
        <v>16</v>
      </c>
      <c r="I169" s="47">
        <v>2.77</v>
      </c>
      <c r="J169" s="47">
        <v>11.19679</v>
      </c>
      <c r="K169" s="66">
        <v>0</v>
      </c>
      <c r="L169">
        <v>4</v>
      </c>
    </row>
    <row r="170" spans="1:12" x14ac:dyDescent="0.25">
      <c r="A170" t="s">
        <v>24</v>
      </c>
      <c r="B170" t="str">
        <f>VLOOKUP(E170,'Overview Cluster Days'!B:E,3)</f>
        <v>G</v>
      </c>
      <c r="C170" t="str">
        <f>VLOOKUP($E170,'Overview Cluster Days'!$B:$G,5)</f>
        <v>Interseason</v>
      </c>
      <c r="D170" t="str">
        <f>VLOOKUP($E170,'Overview Cluster Days'!$B:$G,6)</f>
        <v>Weekday</v>
      </c>
      <c r="E170">
        <v>20190321</v>
      </c>
      <c r="F170" s="7">
        <v>2177178331.4060702</v>
      </c>
      <c r="G170" s="7">
        <v>8925872594.7086296</v>
      </c>
      <c r="H170" s="62">
        <v>6</v>
      </c>
      <c r="I170" s="47">
        <v>0.53</v>
      </c>
      <c r="J170" s="47">
        <v>1.1541380000000001</v>
      </c>
      <c r="K170" s="66">
        <v>0</v>
      </c>
      <c r="L170">
        <v>4</v>
      </c>
    </row>
    <row r="171" spans="1:12" x14ac:dyDescent="0.25">
      <c r="A171" t="s">
        <v>24</v>
      </c>
      <c r="B171" t="str">
        <f>VLOOKUP(E171,'Overview Cluster Days'!B:E,3)</f>
        <v>G</v>
      </c>
      <c r="C171" t="str">
        <f>VLOOKUP($E171,'Overview Cluster Days'!$B:$G,5)</f>
        <v>Interseason</v>
      </c>
      <c r="D171" t="str">
        <f>VLOOKUP($E171,'Overview Cluster Days'!$B:$G,6)</f>
        <v>Weekday</v>
      </c>
      <c r="E171">
        <v>20190322</v>
      </c>
      <c r="F171" s="7">
        <v>2233287462.11339</v>
      </c>
      <c r="G171" s="7">
        <v>9063856165.8705101</v>
      </c>
      <c r="H171" s="62">
        <v>6</v>
      </c>
      <c r="I171" s="47">
        <v>2.5825000000000001E-2</v>
      </c>
      <c r="J171" s="47">
        <v>0.1287653</v>
      </c>
      <c r="K171" s="66">
        <v>534.23</v>
      </c>
      <c r="L171">
        <v>4</v>
      </c>
    </row>
    <row r="172" spans="1:12" x14ac:dyDescent="0.25">
      <c r="A172" t="s">
        <v>24</v>
      </c>
      <c r="B172" t="str">
        <f>VLOOKUP(E172,'Overview Cluster Days'!B:E,3)</f>
        <v>H</v>
      </c>
      <c r="C172" t="str">
        <f>VLOOKUP($E172,'Overview Cluster Days'!$B:$G,5)</f>
        <v>Interseason</v>
      </c>
      <c r="D172" t="str">
        <f>VLOOKUP($E172,'Overview Cluster Days'!$B:$G,6)</f>
        <v>Weekend</v>
      </c>
      <c r="E172">
        <v>20190323</v>
      </c>
      <c r="F172" s="7">
        <v>2005307822.85151</v>
      </c>
      <c r="G172" s="7">
        <v>7957587746.2325001</v>
      </c>
      <c r="H172" s="62">
        <v>19</v>
      </c>
      <c r="I172" s="47">
        <v>2.25</v>
      </c>
      <c r="J172" s="47">
        <v>7.297714</v>
      </c>
      <c r="K172" s="66">
        <v>0</v>
      </c>
      <c r="L172">
        <v>2</v>
      </c>
    </row>
    <row r="173" spans="1:12" x14ac:dyDescent="0.25">
      <c r="A173" t="s">
        <v>24</v>
      </c>
      <c r="B173" t="str">
        <f>VLOOKUP(E173,'Overview Cluster Days'!B:E,3)</f>
        <v>H</v>
      </c>
      <c r="C173" t="str">
        <f>VLOOKUP($E173,'Overview Cluster Days'!$B:$G,5)</f>
        <v>Interseason</v>
      </c>
      <c r="D173" t="str">
        <f>VLOOKUP($E173,'Overview Cluster Days'!$B:$G,6)</f>
        <v>Weekend</v>
      </c>
      <c r="E173">
        <v>20190324</v>
      </c>
      <c r="F173" s="7">
        <v>2055101738.20028</v>
      </c>
      <c r="G173" s="7">
        <v>7791624843.0909901</v>
      </c>
      <c r="H173" s="62">
        <v>7</v>
      </c>
      <c r="I173" s="47">
        <v>0.90666670000000005</v>
      </c>
      <c r="J173" s="47">
        <v>1.206583</v>
      </c>
      <c r="K173" s="66">
        <v>3461.2950000000001</v>
      </c>
      <c r="L173">
        <v>2</v>
      </c>
    </row>
    <row r="174" spans="1:12" x14ac:dyDescent="0.25">
      <c r="A174" t="s">
        <v>24</v>
      </c>
      <c r="B174" t="str">
        <f>VLOOKUP(E174,'Overview Cluster Days'!B:E,3)</f>
        <v>G</v>
      </c>
      <c r="C174" t="str">
        <f>VLOOKUP($E174,'Overview Cluster Days'!$B:$G,5)</f>
        <v>Interseason</v>
      </c>
      <c r="D174" t="str">
        <f>VLOOKUP($E174,'Overview Cluster Days'!$B:$G,6)</f>
        <v>Weekday</v>
      </c>
      <c r="E174">
        <v>20190325</v>
      </c>
      <c r="F174" s="7">
        <v>2542257392.9243302</v>
      </c>
      <c r="G174" s="7">
        <v>9209662149.8831596</v>
      </c>
      <c r="H174" s="62">
        <v>30</v>
      </c>
      <c r="I174" s="47">
        <v>4.43</v>
      </c>
      <c r="J174" s="47">
        <v>24.281310000000001</v>
      </c>
      <c r="K174" s="66">
        <v>0</v>
      </c>
      <c r="L174">
        <v>3</v>
      </c>
    </row>
    <row r="175" spans="1:12" x14ac:dyDescent="0.25">
      <c r="A175" t="s">
        <v>24</v>
      </c>
      <c r="B175" t="str">
        <f>VLOOKUP(E175,'Overview Cluster Days'!B:E,3)</f>
        <v>G</v>
      </c>
      <c r="C175" t="str">
        <f>VLOOKUP($E175,'Overview Cluster Days'!$B:$G,5)</f>
        <v>Interseason</v>
      </c>
      <c r="D175" t="str">
        <f>VLOOKUP($E175,'Overview Cluster Days'!$B:$G,6)</f>
        <v>Weekday</v>
      </c>
      <c r="E175">
        <v>20190326</v>
      </c>
      <c r="F175" s="7">
        <v>2366293750.2437401</v>
      </c>
      <c r="G175" s="7">
        <v>9221434367.1074696</v>
      </c>
      <c r="H175" s="62">
        <v>15</v>
      </c>
      <c r="I175" s="47">
        <v>1.6837500000000001</v>
      </c>
      <c r="J175" s="47">
        <v>6.7924569999999997</v>
      </c>
      <c r="K175" s="66">
        <v>0</v>
      </c>
      <c r="L175">
        <v>3</v>
      </c>
    </row>
    <row r="176" spans="1:12" x14ac:dyDescent="0.25">
      <c r="A176" t="s">
        <v>24</v>
      </c>
      <c r="B176" t="str">
        <f>VLOOKUP(E176,'Overview Cluster Days'!B:E,3)</f>
        <v>G</v>
      </c>
      <c r="C176" t="str">
        <f>VLOOKUP($E176,'Overview Cluster Days'!$B:$G,5)</f>
        <v>Interseason</v>
      </c>
      <c r="D176" t="str">
        <f>VLOOKUP($E176,'Overview Cluster Days'!$B:$G,6)</f>
        <v>Weekday</v>
      </c>
      <c r="E176">
        <v>20190327</v>
      </c>
      <c r="F176" s="7">
        <v>2300591205.3376002</v>
      </c>
      <c r="G176" s="7">
        <v>9241043083.6460705</v>
      </c>
      <c r="H176" s="62">
        <v>15</v>
      </c>
      <c r="I176" s="47">
        <v>0.26</v>
      </c>
      <c r="J176" s="47">
        <v>0.80000689999999997</v>
      </c>
      <c r="K176" s="66">
        <v>520.4</v>
      </c>
      <c r="L176">
        <v>3</v>
      </c>
    </row>
    <row r="177" spans="1:12" x14ac:dyDescent="0.25">
      <c r="A177" t="s">
        <v>24</v>
      </c>
      <c r="B177" t="str">
        <f>VLOOKUP(E177,'Overview Cluster Days'!B:E,3)</f>
        <v>G</v>
      </c>
      <c r="C177" t="str">
        <f>VLOOKUP($E177,'Overview Cluster Days'!$B:$G,5)</f>
        <v>Interseason</v>
      </c>
      <c r="D177" t="str">
        <f>VLOOKUP($E177,'Overview Cluster Days'!$B:$G,6)</f>
        <v>Weekday</v>
      </c>
      <c r="E177">
        <v>20190328</v>
      </c>
      <c r="F177" s="7">
        <v>2419865359.0079198</v>
      </c>
      <c r="G177" s="7">
        <v>9201268388.6780205</v>
      </c>
      <c r="H177" s="62">
        <v>33</v>
      </c>
      <c r="I177" s="47">
        <v>1.972861</v>
      </c>
      <c r="J177" s="47">
        <v>13.72517</v>
      </c>
      <c r="K177" s="66">
        <v>0</v>
      </c>
      <c r="L177">
        <v>2</v>
      </c>
    </row>
    <row r="178" spans="1:12" x14ac:dyDescent="0.25">
      <c r="A178" t="s">
        <v>24</v>
      </c>
      <c r="B178" t="str">
        <f>VLOOKUP(E178,'Overview Cluster Days'!B:E,3)</f>
        <v>G</v>
      </c>
      <c r="C178" t="str">
        <f>VLOOKUP($E178,'Overview Cluster Days'!$B:$G,5)</f>
        <v>Interseason</v>
      </c>
      <c r="D178" t="str">
        <f>VLOOKUP($E178,'Overview Cluster Days'!$B:$G,6)</f>
        <v>Weekday</v>
      </c>
      <c r="E178">
        <v>20190329</v>
      </c>
      <c r="F178" s="7">
        <v>2552757439.7775898</v>
      </c>
      <c r="G178" s="7">
        <v>9060268163.987711</v>
      </c>
      <c r="H178" s="62">
        <v>17</v>
      </c>
      <c r="I178" s="47">
        <v>1.04515</v>
      </c>
      <c r="J178" s="47">
        <v>5.5433820000000003</v>
      </c>
      <c r="K178" s="66">
        <v>0</v>
      </c>
      <c r="L178">
        <v>5</v>
      </c>
    </row>
    <row r="179" spans="1:12" x14ac:dyDescent="0.25">
      <c r="A179" t="s">
        <v>24</v>
      </c>
      <c r="B179" t="str">
        <f>VLOOKUP(E179,'Overview Cluster Days'!B:E,3)</f>
        <v>H</v>
      </c>
      <c r="C179" t="str">
        <f>VLOOKUP($E179,'Overview Cluster Days'!$B:$G,5)</f>
        <v>Interseason</v>
      </c>
      <c r="D179" t="str">
        <f>VLOOKUP($E179,'Overview Cluster Days'!$B:$G,6)</f>
        <v>Weekend</v>
      </c>
      <c r="E179">
        <v>20190330</v>
      </c>
      <c r="F179" s="7">
        <v>2349143426.26438</v>
      </c>
      <c r="G179" s="7">
        <v>8204913602.1385098</v>
      </c>
      <c r="H179" s="62">
        <v>26</v>
      </c>
      <c r="I179" s="47">
        <v>1.88</v>
      </c>
      <c r="J179" s="47">
        <v>17.189530000000001</v>
      </c>
      <c r="K179" s="66">
        <v>18809.7</v>
      </c>
      <c r="L179">
        <v>3</v>
      </c>
    </row>
    <row r="180" spans="1:12" x14ac:dyDescent="0.25">
      <c r="A180" t="s">
        <v>24</v>
      </c>
      <c r="B180" t="str">
        <f>VLOOKUP(E180,'Overview Cluster Days'!B:E,3)</f>
        <v>G</v>
      </c>
      <c r="C180" t="str">
        <f>VLOOKUP($E180,'Overview Cluster Days'!$B:$G,5)</f>
        <v>Interseason</v>
      </c>
      <c r="D180" t="str">
        <f>VLOOKUP($E180,'Overview Cluster Days'!$B:$G,6)</f>
        <v>Weekday</v>
      </c>
      <c r="E180">
        <v>20190401</v>
      </c>
      <c r="F180" s="7">
        <v>2249619589.1364298</v>
      </c>
      <c r="G180" s="7">
        <v>8832989386.7919598</v>
      </c>
      <c r="H180" s="62">
        <v>11</v>
      </c>
      <c r="I180" s="47">
        <v>1.4679</v>
      </c>
      <c r="J180" s="47">
        <v>4.9083069999999998</v>
      </c>
      <c r="K180" s="66">
        <v>18768.759999999998</v>
      </c>
      <c r="L180">
        <v>3</v>
      </c>
    </row>
    <row r="181" spans="1:12" x14ac:dyDescent="0.25">
      <c r="A181" t="s">
        <v>24</v>
      </c>
      <c r="B181" t="str">
        <f>VLOOKUP(E181,'Overview Cluster Days'!B:E,3)</f>
        <v>E</v>
      </c>
      <c r="C181" t="str">
        <f>VLOOKUP($E181,'Overview Cluster Days'!$B:$G,5)</f>
        <v>Interseason</v>
      </c>
      <c r="D181" t="str">
        <f>VLOOKUP($E181,'Overview Cluster Days'!$B:$G,6)</f>
        <v>Weekday</v>
      </c>
      <c r="E181">
        <v>20190402</v>
      </c>
      <c r="F181" s="7">
        <v>2311107912.79075</v>
      </c>
      <c r="G181" s="7">
        <v>8880098898.2398205</v>
      </c>
      <c r="H181" s="62">
        <v>15</v>
      </c>
      <c r="I181" s="47">
        <v>0.99124089999999998</v>
      </c>
      <c r="J181" s="47">
        <v>4.6158450000000002</v>
      </c>
      <c r="K181" s="66">
        <v>239.0805</v>
      </c>
      <c r="L181">
        <v>2</v>
      </c>
    </row>
    <row r="182" spans="1:12" x14ac:dyDescent="0.25">
      <c r="A182" t="s">
        <v>24</v>
      </c>
      <c r="B182" t="str">
        <f>VLOOKUP(E182,'Overview Cluster Days'!B:E,3)</f>
        <v>E</v>
      </c>
      <c r="C182" t="str">
        <f>VLOOKUP($E182,'Overview Cluster Days'!$B:$G,5)</f>
        <v>Interseason</v>
      </c>
      <c r="D182" t="str">
        <f>VLOOKUP($E182,'Overview Cluster Days'!$B:$G,6)</f>
        <v>Weekday</v>
      </c>
      <c r="E182">
        <v>20190403</v>
      </c>
      <c r="F182" s="7">
        <v>2096853585.0915401</v>
      </c>
      <c r="G182" s="7">
        <v>8704777227.7781696</v>
      </c>
      <c r="H182" s="62">
        <v>15</v>
      </c>
      <c r="I182" s="47">
        <v>8.9492799999999999</v>
      </c>
      <c r="J182" s="47">
        <v>21.860939999999999</v>
      </c>
      <c r="K182" s="66">
        <v>0</v>
      </c>
      <c r="L182">
        <v>2</v>
      </c>
    </row>
    <row r="183" spans="1:12" x14ac:dyDescent="0.25">
      <c r="A183" t="s">
        <v>24</v>
      </c>
      <c r="B183" t="str">
        <f>VLOOKUP(E183,'Overview Cluster Days'!B:E,3)</f>
        <v>E</v>
      </c>
      <c r="C183" t="str">
        <f>VLOOKUP($E183,'Overview Cluster Days'!$B:$G,5)</f>
        <v>Interseason</v>
      </c>
      <c r="D183" t="str">
        <f>VLOOKUP($E183,'Overview Cluster Days'!$B:$G,6)</f>
        <v>Weekday</v>
      </c>
      <c r="E183">
        <v>20190404</v>
      </c>
      <c r="F183" s="7">
        <v>2477269835.7122302</v>
      </c>
      <c r="G183" s="7">
        <v>8962128242.2439594</v>
      </c>
      <c r="H183" s="62">
        <v>8</v>
      </c>
      <c r="I183" s="47">
        <v>1.2625999999999999</v>
      </c>
      <c r="J183" s="47">
        <v>2.7107969999999999</v>
      </c>
      <c r="K183" s="66">
        <v>4661.2309999999998</v>
      </c>
      <c r="L183">
        <v>7</v>
      </c>
    </row>
    <row r="184" spans="1:12" x14ac:dyDescent="0.25">
      <c r="A184" t="s">
        <v>24</v>
      </c>
      <c r="B184" t="str">
        <f>VLOOKUP(E184,'Overview Cluster Days'!B:E,3)</f>
        <v>E</v>
      </c>
      <c r="C184" t="str">
        <f>VLOOKUP($E184,'Overview Cluster Days'!$B:$G,5)</f>
        <v>Interseason</v>
      </c>
      <c r="D184" t="str">
        <f>VLOOKUP($E184,'Overview Cluster Days'!$B:$G,6)</f>
        <v>Weekday</v>
      </c>
      <c r="E184">
        <v>20190405</v>
      </c>
      <c r="F184" s="7">
        <v>2016724624.4228499</v>
      </c>
      <c r="G184" s="7">
        <v>8398009397.6981096</v>
      </c>
      <c r="H184" s="62">
        <v>11</v>
      </c>
      <c r="I184" s="47">
        <v>1.0782799999999999</v>
      </c>
      <c r="J184" s="47">
        <v>2.4864480000000002</v>
      </c>
      <c r="K184" s="66">
        <v>1564.1379999999999</v>
      </c>
      <c r="L184">
        <v>3</v>
      </c>
    </row>
    <row r="185" spans="1:12" x14ac:dyDescent="0.25">
      <c r="A185" t="s">
        <v>24</v>
      </c>
      <c r="B185" t="str">
        <f>VLOOKUP(E185,'Overview Cluster Days'!B:E,3)</f>
        <v>H</v>
      </c>
      <c r="C185" t="str">
        <f>VLOOKUP($E185,'Overview Cluster Days'!$B:$G,5)</f>
        <v>Interseason</v>
      </c>
      <c r="D185" t="str">
        <f>VLOOKUP($E185,'Overview Cluster Days'!$B:$G,6)</f>
        <v>Weekend</v>
      </c>
      <c r="E185">
        <v>20190406</v>
      </c>
      <c r="F185" s="7">
        <v>1885612949.5537701</v>
      </c>
      <c r="G185" s="7">
        <v>7570894321.5074902</v>
      </c>
      <c r="H185" s="62">
        <v>24</v>
      </c>
      <c r="I185" s="47">
        <v>2.48</v>
      </c>
      <c r="J185" s="47">
        <v>8.8339470000000002</v>
      </c>
      <c r="K185" s="66">
        <v>0</v>
      </c>
      <c r="L185">
        <v>2</v>
      </c>
    </row>
    <row r="186" spans="1:12" x14ac:dyDescent="0.25">
      <c r="A186" t="s">
        <v>24</v>
      </c>
      <c r="B186" t="str">
        <f>VLOOKUP(E186,'Overview Cluster Days'!B:E,3)</f>
        <v>H</v>
      </c>
      <c r="C186" t="str">
        <f>VLOOKUP($E186,'Overview Cluster Days'!$B:$G,5)</f>
        <v>Interseason</v>
      </c>
      <c r="D186" t="str">
        <f>VLOOKUP($E186,'Overview Cluster Days'!$B:$G,6)</f>
        <v>Weekend</v>
      </c>
      <c r="E186">
        <v>20190407</v>
      </c>
      <c r="F186" s="7">
        <v>1960671440.0515201</v>
      </c>
      <c r="G186" s="7">
        <v>7396346956.8837099</v>
      </c>
      <c r="H186" s="62">
        <v>24</v>
      </c>
      <c r="I186" s="47">
        <v>2.6349999999999998</v>
      </c>
      <c r="J186" s="47">
        <v>19.486509999999999</v>
      </c>
      <c r="K186" s="66">
        <v>1242.4269999999999</v>
      </c>
      <c r="L186">
        <v>3</v>
      </c>
    </row>
    <row r="187" spans="1:12" x14ac:dyDescent="0.25">
      <c r="A187" t="s">
        <v>24</v>
      </c>
      <c r="B187" t="str">
        <f>VLOOKUP(E187,'Overview Cluster Days'!B:E,3)</f>
        <v>G</v>
      </c>
      <c r="C187" t="str">
        <f>VLOOKUP($E187,'Overview Cluster Days'!$B:$G,5)</f>
        <v>Interseason</v>
      </c>
      <c r="D187" t="str">
        <f>VLOOKUP($E187,'Overview Cluster Days'!$B:$G,6)</f>
        <v>Weekday</v>
      </c>
      <c r="E187">
        <v>20190408</v>
      </c>
      <c r="F187" s="7">
        <v>2354601470.33039</v>
      </c>
      <c r="G187" s="7">
        <v>8704957116.3694706</v>
      </c>
      <c r="H187" s="62">
        <v>20</v>
      </c>
      <c r="I187" s="47">
        <v>2.5</v>
      </c>
      <c r="J187" s="47">
        <v>14.403980000000001</v>
      </c>
      <c r="K187" s="66">
        <v>1086.2460000000001</v>
      </c>
      <c r="L187">
        <v>1</v>
      </c>
    </row>
    <row r="188" spans="1:12" x14ac:dyDescent="0.25">
      <c r="A188" t="s">
        <v>24</v>
      </c>
      <c r="B188" t="str">
        <f>VLOOKUP(E188,'Overview Cluster Days'!B:E,3)</f>
        <v>G</v>
      </c>
      <c r="C188" t="str">
        <f>VLOOKUP($E188,'Overview Cluster Days'!$B:$G,5)</f>
        <v>Interseason</v>
      </c>
      <c r="D188" t="str">
        <f>VLOOKUP($E188,'Overview Cluster Days'!$B:$G,6)</f>
        <v>Weekday</v>
      </c>
      <c r="E188">
        <v>20190409</v>
      </c>
      <c r="F188" s="7">
        <v>2268333192.8891401</v>
      </c>
      <c r="G188" s="7">
        <v>8845670953.9483395</v>
      </c>
      <c r="H188" s="62">
        <v>17</v>
      </c>
      <c r="I188" s="47">
        <v>1.1000000000000001</v>
      </c>
      <c r="J188" s="47">
        <v>7.9826839999999999</v>
      </c>
      <c r="K188" s="66">
        <v>0</v>
      </c>
      <c r="L188">
        <v>4</v>
      </c>
    </row>
    <row r="189" spans="1:12" x14ac:dyDescent="0.25">
      <c r="A189" t="s">
        <v>24</v>
      </c>
      <c r="B189" t="str">
        <f>VLOOKUP(E189,'Overview Cluster Days'!B:E,3)</f>
        <v>E</v>
      </c>
      <c r="C189" t="str">
        <f>VLOOKUP($E189,'Overview Cluster Days'!$B:$G,5)</f>
        <v>Interseason</v>
      </c>
      <c r="D189" t="str">
        <f>VLOOKUP($E189,'Overview Cluster Days'!$B:$G,6)</f>
        <v>Weekday</v>
      </c>
      <c r="E189">
        <v>20190410</v>
      </c>
      <c r="F189" s="7">
        <v>2129957692.43503</v>
      </c>
      <c r="G189" s="7">
        <v>8866821144.72616</v>
      </c>
      <c r="H189" s="62">
        <v>20</v>
      </c>
      <c r="I189" s="47">
        <v>2.3275000000000001</v>
      </c>
      <c r="J189" s="47">
        <v>9.8814569999999993</v>
      </c>
      <c r="K189" s="66">
        <v>579.52470000000005</v>
      </c>
      <c r="L189">
        <v>4</v>
      </c>
    </row>
    <row r="190" spans="1:12" x14ac:dyDescent="0.25">
      <c r="A190" t="s">
        <v>24</v>
      </c>
      <c r="B190" t="str">
        <f>VLOOKUP(E190,'Overview Cluster Days'!B:E,3)</f>
        <v>E</v>
      </c>
      <c r="C190" t="str">
        <f>VLOOKUP($E190,'Overview Cluster Days'!$B:$G,5)</f>
        <v>Interseason</v>
      </c>
      <c r="D190" t="str">
        <f>VLOOKUP($E190,'Overview Cluster Days'!$B:$G,6)</f>
        <v>Weekday</v>
      </c>
      <c r="E190">
        <v>20190411</v>
      </c>
      <c r="F190" s="7">
        <v>2188118629.1803098</v>
      </c>
      <c r="G190" s="7">
        <v>9043221279.3233395</v>
      </c>
      <c r="H190" s="62">
        <v>6</v>
      </c>
      <c r="I190" s="47">
        <v>1.66997</v>
      </c>
      <c r="J190" s="47">
        <v>2.5111729999999999</v>
      </c>
      <c r="K190" s="66">
        <v>26907.79</v>
      </c>
      <c r="L190">
        <v>5</v>
      </c>
    </row>
    <row r="191" spans="1:12" x14ac:dyDescent="0.25">
      <c r="A191" t="s">
        <v>24</v>
      </c>
      <c r="B191" t="str">
        <f>VLOOKUP(E191,'Overview Cluster Days'!B:E,3)</f>
        <v>E</v>
      </c>
      <c r="C191" t="str">
        <f>VLOOKUP($E191,'Overview Cluster Days'!$B:$G,5)</f>
        <v>Interseason</v>
      </c>
      <c r="D191" t="str">
        <f>VLOOKUP($E191,'Overview Cluster Days'!$B:$G,6)</f>
        <v>Weekday</v>
      </c>
      <c r="E191">
        <v>20190412</v>
      </c>
      <c r="F191" s="7">
        <v>2168980145.3158498</v>
      </c>
      <c r="G191" s="7">
        <v>8944268134.9329891</v>
      </c>
      <c r="H191" s="62">
        <v>14</v>
      </c>
      <c r="I191" s="47">
        <v>0.98470000000000002</v>
      </c>
      <c r="J191" s="47">
        <v>5.1762069999999998</v>
      </c>
      <c r="K191" s="66">
        <v>3807.6379999999999</v>
      </c>
      <c r="L191">
        <v>4</v>
      </c>
    </row>
    <row r="192" spans="1:12" x14ac:dyDescent="0.25">
      <c r="A192" t="s">
        <v>24</v>
      </c>
      <c r="B192" t="str">
        <f>VLOOKUP(E192,'Overview Cluster Days'!B:E,3)</f>
        <v>H</v>
      </c>
      <c r="C192" t="str">
        <f>VLOOKUP($E192,'Overview Cluster Days'!$B:$G,5)</f>
        <v>Interseason</v>
      </c>
      <c r="D192" t="str">
        <f>VLOOKUP($E192,'Overview Cluster Days'!$B:$G,6)</f>
        <v>Weekend</v>
      </c>
      <c r="E192">
        <v>20190413</v>
      </c>
      <c r="F192" s="7">
        <v>1990830448.21855</v>
      </c>
      <c r="G192" s="7">
        <v>7927374433.5306396</v>
      </c>
      <c r="H192" s="62">
        <v>4</v>
      </c>
      <c r="I192" s="47">
        <v>0.93246600000000002</v>
      </c>
      <c r="J192" s="47">
        <v>2.0573160000000001</v>
      </c>
      <c r="K192" s="66">
        <v>63915.68</v>
      </c>
      <c r="L192">
        <v>4</v>
      </c>
    </row>
    <row r="193" spans="1:12" x14ac:dyDescent="0.25">
      <c r="A193" t="s">
        <v>24</v>
      </c>
      <c r="B193" t="str">
        <f>VLOOKUP(E193,'Overview Cluster Days'!B:E,3)</f>
        <v>H</v>
      </c>
      <c r="C193" t="str">
        <f>VLOOKUP($E193,'Overview Cluster Days'!$B:$G,5)</f>
        <v>Interseason</v>
      </c>
      <c r="D193" t="str">
        <f>VLOOKUP($E193,'Overview Cluster Days'!$B:$G,6)</f>
        <v>Weekend</v>
      </c>
      <c r="E193">
        <v>20190414</v>
      </c>
      <c r="F193" s="7">
        <v>2016915372.84639</v>
      </c>
      <c r="G193" s="7">
        <v>7604160062.5250101</v>
      </c>
      <c r="H193" s="62">
        <v>52</v>
      </c>
      <c r="I193" s="47">
        <v>3.9666670000000002</v>
      </c>
      <c r="J193" s="47">
        <v>68.114450000000005</v>
      </c>
      <c r="K193" s="66">
        <v>36296.160000000003</v>
      </c>
      <c r="L193">
        <v>1</v>
      </c>
    </row>
    <row r="194" spans="1:12" x14ac:dyDescent="0.25">
      <c r="A194" t="s">
        <v>24</v>
      </c>
      <c r="B194" t="str">
        <f>VLOOKUP(E194,'Overview Cluster Days'!B:E,3)</f>
        <v>E</v>
      </c>
      <c r="C194" t="str">
        <f>VLOOKUP($E194,'Overview Cluster Days'!$B:$G,5)</f>
        <v>Interseason</v>
      </c>
      <c r="D194" t="str">
        <f>VLOOKUP($E194,'Overview Cluster Days'!$B:$G,6)</f>
        <v>Weekday</v>
      </c>
      <c r="E194">
        <v>20190415</v>
      </c>
      <c r="F194" s="7">
        <v>2455010910.3204002</v>
      </c>
      <c r="G194" s="7">
        <v>8865095079.3992596</v>
      </c>
      <c r="H194" s="62">
        <v>39</v>
      </c>
      <c r="I194" s="47">
        <v>4.5540479999999999</v>
      </c>
      <c r="J194" s="47">
        <v>36.369410000000002</v>
      </c>
      <c r="K194" s="66">
        <v>31381.17</v>
      </c>
      <c r="L194">
        <v>2</v>
      </c>
    </row>
    <row r="195" spans="1:12" x14ac:dyDescent="0.25">
      <c r="A195" t="s">
        <v>24</v>
      </c>
      <c r="B195" t="str">
        <f>VLOOKUP(E195,'Overview Cluster Days'!B:E,3)</f>
        <v>E</v>
      </c>
      <c r="C195" t="str">
        <f>VLOOKUP($E195,'Overview Cluster Days'!$B:$G,5)</f>
        <v>Interseason</v>
      </c>
      <c r="D195" t="str">
        <f>VLOOKUP($E195,'Overview Cluster Days'!$B:$G,6)</f>
        <v>Weekday</v>
      </c>
      <c r="E195">
        <v>20190416</v>
      </c>
      <c r="F195" s="7">
        <v>2401978048.7358999</v>
      </c>
      <c r="G195" s="7">
        <v>8773515055.1765003</v>
      </c>
      <c r="H195" s="62">
        <v>9</v>
      </c>
      <c r="I195" s="47">
        <v>1.565666</v>
      </c>
      <c r="J195" s="47">
        <v>4.173724</v>
      </c>
      <c r="K195" s="66">
        <v>0</v>
      </c>
      <c r="L195">
        <v>2</v>
      </c>
    </row>
    <row r="196" spans="1:12" x14ac:dyDescent="0.25">
      <c r="A196" t="s">
        <v>24</v>
      </c>
      <c r="B196" t="str">
        <f>VLOOKUP(E196,'Overview Cluster Days'!B:E,3)</f>
        <v>E</v>
      </c>
      <c r="C196" t="str">
        <f>VLOOKUP($E196,'Overview Cluster Days'!$B:$G,5)</f>
        <v>Interseason</v>
      </c>
      <c r="D196" t="str">
        <f>VLOOKUP($E196,'Overview Cluster Days'!$B:$G,6)</f>
        <v>Weekday</v>
      </c>
      <c r="E196">
        <v>20190417</v>
      </c>
      <c r="F196" s="7">
        <v>2358306293.66471</v>
      </c>
      <c r="G196" s="7">
        <v>8786456593.5852509</v>
      </c>
      <c r="H196" s="62">
        <v>34</v>
      </c>
      <c r="I196" s="47">
        <v>2.7316060000000002</v>
      </c>
      <c r="J196" s="47">
        <v>21.397670000000002</v>
      </c>
      <c r="K196" s="66">
        <v>4697.3040000000001</v>
      </c>
      <c r="L196">
        <v>3</v>
      </c>
    </row>
    <row r="197" spans="1:12" x14ac:dyDescent="0.25">
      <c r="A197" t="s">
        <v>24</v>
      </c>
      <c r="B197" t="str">
        <f>VLOOKUP(E197,'Overview Cluster Days'!B:E,3)</f>
        <v>E</v>
      </c>
      <c r="C197" t="str">
        <f>VLOOKUP($E197,'Overview Cluster Days'!$B:$G,5)</f>
        <v>Interseason</v>
      </c>
      <c r="D197" t="str">
        <f>VLOOKUP($E197,'Overview Cluster Days'!$B:$G,6)</f>
        <v>Weekday</v>
      </c>
      <c r="E197">
        <v>20190418</v>
      </c>
      <c r="F197" s="7">
        <v>2355318742.8759198</v>
      </c>
      <c r="G197" s="7">
        <v>8503799805.9153204</v>
      </c>
      <c r="H197" s="62">
        <v>42</v>
      </c>
      <c r="I197" s="47">
        <v>3.4094000000000002</v>
      </c>
      <c r="J197" s="47">
        <v>32.09995</v>
      </c>
      <c r="K197" s="66">
        <v>155.57249999999999</v>
      </c>
      <c r="L197">
        <v>2</v>
      </c>
    </row>
    <row r="198" spans="1:12" x14ac:dyDescent="0.25">
      <c r="A198" t="s">
        <v>24</v>
      </c>
      <c r="B198" t="str">
        <f>VLOOKUP(E198,'Overview Cluster Days'!B:E,3)</f>
        <v>H</v>
      </c>
      <c r="C198" t="str">
        <f>VLOOKUP($E198,'Overview Cluster Days'!$B:$G,5)</f>
        <v>Interseason</v>
      </c>
      <c r="D198" t="str">
        <f>VLOOKUP($E198,'Overview Cluster Days'!$B:$G,6)</f>
        <v>Weekend</v>
      </c>
      <c r="E198">
        <v>20190419</v>
      </c>
      <c r="F198" s="7">
        <v>2435963379.24754</v>
      </c>
      <c r="G198" s="7">
        <v>8232591770.0048399</v>
      </c>
      <c r="H198" s="62">
        <v>32</v>
      </c>
      <c r="I198" s="47">
        <v>4.8438460000000001</v>
      </c>
      <c r="J198" s="47">
        <v>52.728700000000003</v>
      </c>
      <c r="K198" s="66">
        <v>0</v>
      </c>
      <c r="L198">
        <v>3</v>
      </c>
    </row>
    <row r="199" spans="1:12" x14ac:dyDescent="0.25">
      <c r="A199" t="s">
        <v>24</v>
      </c>
      <c r="B199" t="str">
        <f>VLOOKUP(E199,'Overview Cluster Days'!B:E,3)</f>
        <v>H</v>
      </c>
      <c r="C199" t="str">
        <f>VLOOKUP($E199,'Overview Cluster Days'!$B:$G,5)</f>
        <v>Interseason</v>
      </c>
      <c r="D199" t="str">
        <f>VLOOKUP($E199,'Overview Cluster Days'!$B:$G,6)</f>
        <v>Weekend</v>
      </c>
      <c r="E199">
        <v>20190420</v>
      </c>
      <c r="F199" s="7">
        <v>2205765914.4813499</v>
      </c>
      <c r="G199" s="7">
        <v>7546606335.9978304</v>
      </c>
      <c r="H199" s="62">
        <v>16</v>
      </c>
      <c r="I199" s="47">
        <v>6.53</v>
      </c>
      <c r="J199" s="47">
        <v>13.73935</v>
      </c>
      <c r="K199" s="66">
        <v>0</v>
      </c>
      <c r="L199">
        <v>4</v>
      </c>
    </row>
    <row r="200" spans="1:12" x14ac:dyDescent="0.25">
      <c r="A200" t="s">
        <v>24</v>
      </c>
      <c r="B200" t="str">
        <f>VLOOKUP(E200,'Overview Cluster Days'!B:E,3)</f>
        <v>H</v>
      </c>
      <c r="C200" t="str">
        <f>VLOOKUP($E200,'Overview Cluster Days'!$B:$G,5)</f>
        <v>Interseason</v>
      </c>
      <c r="D200" t="str">
        <f>VLOOKUP($E200,'Overview Cluster Days'!$B:$G,6)</f>
        <v>Weekend</v>
      </c>
      <c r="E200">
        <v>20190421</v>
      </c>
      <c r="F200" s="7">
        <v>2213933484.57972</v>
      </c>
      <c r="G200" s="7">
        <v>7173908804.9344597</v>
      </c>
      <c r="H200" s="62">
        <v>12</v>
      </c>
      <c r="I200" s="47">
        <v>7.4363089999999996</v>
      </c>
      <c r="J200" s="47">
        <v>14.776910000000001</v>
      </c>
      <c r="K200" s="66">
        <v>265.92939999999999</v>
      </c>
      <c r="L200">
        <v>3</v>
      </c>
    </row>
    <row r="201" spans="1:12" x14ac:dyDescent="0.25">
      <c r="A201" t="s">
        <v>24</v>
      </c>
      <c r="B201" t="str">
        <f>VLOOKUP(E201,'Overview Cluster Days'!B:E,3)</f>
        <v>H</v>
      </c>
      <c r="C201" t="str">
        <f>VLOOKUP($E201,'Overview Cluster Days'!$B:$G,5)</f>
        <v>Interseason</v>
      </c>
      <c r="D201" t="str">
        <f>VLOOKUP($E201,'Overview Cluster Days'!$B:$G,6)</f>
        <v>Weekend</v>
      </c>
      <c r="E201">
        <v>20190422</v>
      </c>
      <c r="F201" s="7">
        <v>2516509859.1764498</v>
      </c>
      <c r="G201" s="7">
        <v>7655530234.5312996</v>
      </c>
      <c r="H201" s="62">
        <v>29</v>
      </c>
      <c r="I201" s="47">
        <v>4.156345</v>
      </c>
      <c r="J201" s="47">
        <v>27.125769999999999</v>
      </c>
      <c r="K201" s="66">
        <v>124680.2</v>
      </c>
      <c r="L201">
        <v>3</v>
      </c>
    </row>
    <row r="202" spans="1:12" x14ac:dyDescent="0.25">
      <c r="A202" t="s">
        <v>24</v>
      </c>
      <c r="B202" t="str">
        <f>VLOOKUP(E202,'Overview Cluster Days'!B:E,3)</f>
        <v>E</v>
      </c>
      <c r="C202" t="str">
        <f>VLOOKUP($E202,'Overview Cluster Days'!$B:$G,5)</f>
        <v>Interseason</v>
      </c>
      <c r="D202" t="str">
        <f>VLOOKUP($E202,'Overview Cluster Days'!$B:$G,6)</f>
        <v>Weekday</v>
      </c>
      <c r="E202">
        <v>20190423</v>
      </c>
      <c r="F202" s="7">
        <v>2799076993.4930601</v>
      </c>
      <c r="G202" s="7">
        <v>8581263688.1108904</v>
      </c>
      <c r="H202" s="62">
        <v>22</v>
      </c>
      <c r="I202" s="47">
        <v>6.6741140000000003</v>
      </c>
      <c r="J202" s="47">
        <v>30.81326</v>
      </c>
      <c r="K202" s="66">
        <v>4046.991</v>
      </c>
      <c r="L202">
        <v>1</v>
      </c>
    </row>
    <row r="203" spans="1:12" x14ac:dyDescent="0.25">
      <c r="A203" t="s">
        <v>24</v>
      </c>
      <c r="B203" t="str">
        <f>VLOOKUP(E203,'Overview Cluster Days'!B:E,3)</f>
        <v>E</v>
      </c>
      <c r="C203" t="str">
        <f>VLOOKUP($E203,'Overview Cluster Days'!$B:$G,5)</f>
        <v>Interseason</v>
      </c>
      <c r="D203" t="str">
        <f>VLOOKUP($E203,'Overview Cluster Days'!$B:$G,6)</f>
        <v>Weekday</v>
      </c>
      <c r="E203">
        <v>20190424</v>
      </c>
      <c r="F203" s="7">
        <v>2659843491.09868</v>
      </c>
      <c r="G203" s="7">
        <v>8456676884.2751398</v>
      </c>
      <c r="H203" s="62">
        <v>14</v>
      </c>
      <c r="I203" s="47">
        <v>2.1240999999999999</v>
      </c>
      <c r="J203" s="47">
        <v>11.904769999999999</v>
      </c>
      <c r="K203" s="66">
        <v>3688.59</v>
      </c>
      <c r="L203">
        <v>2</v>
      </c>
    </row>
    <row r="204" spans="1:12" x14ac:dyDescent="0.25">
      <c r="A204" t="s">
        <v>24</v>
      </c>
      <c r="B204" t="str">
        <f>VLOOKUP(E204,'Overview Cluster Days'!B:E,3)</f>
        <v>E</v>
      </c>
      <c r="C204" t="str">
        <f>VLOOKUP($E204,'Overview Cluster Days'!$B:$G,5)</f>
        <v>Interseason</v>
      </c>
      <c r="D204" t="str">
        <f>VLOOKUP($E204,'Overview Cluster Days'!$B:$G,6)</f>
        <v>Weekday</v>
      </c>
      <c r="E204">
        <v>20190425</v>
      </c>
      <c r="F204" s="7">
        <v>2712579346.9339199</v>
      </c>
      <c r="G204" s="7">
        <v>8120681020.2849197</v>
      </c>
      <c r="H204" s="62">
        <v>13</v>
      </c>
      <c r="I204" s="47">
        <v>2.85</v>
      </c>
      <c r="J204" s="47">
        <v>7.8694410000000001</v>
      </c>
      <c r="K204" s="66">
        <v>0</v>
      </c>
      <c r="L204">
        <v>3</v>
      </c>
    </row>
    <row r="205" spans="1:12" x14ac:dyDescent="0.25">
      <c r="A205" t="s">
        <v>24</v>
      </c>
      <c r="B205" t="str">
        <f>VLOOKUP(E205,'Overview Cluster Days'!B:E,3)</f>
        <v>E</v>
      </c>
      <c r="C205" t="str">
        <f>VLOOKUP($E205,'Overview Cluster Days'!$B:$G,5)</f>
        <v>Interseason</v>
      </c>
      <c r="D205" t="str">
        <f>VLOOKUP($E205,'Overview Cluster Days'!$B:$G,6)</f>
        <v>Weekday</v>
      </c>
      <c r="E205">
        <v>20190426</v>
      </c>
      <c r="F205" s="7">
        <v>2465392147.2149601</v>
      </c>
      <c r="G205" s="7">
        <v>8231161197.7354002</v>
      </c>
      <c r="H205" s="62">
        <v>13</v>
      </c>
      <c r="I205" s="47">
        <v>2.1287500000000001</v>
      </c>
      <c r="J205" s="47">
        <v>4.8802440000000002</v>
      </c>
      <c r="K205" s="66">
        <v>11079.55</v>
      </c>
      <c r="L205">
        <v>1</v>
      </c>
    </row>
    <row r="206" spans="1:12" x14ac:dyDescent="0.25">
      <c r="A206" t="s">
        <v>24</v>
      </c>
      <c r="B206" t="str">
        <f>VLOOKUP(E206,'Overview Cluster Days'!B:E,3)</f>
        <v>H</v>
      </c>
      <c r="C206" t="str">
        <f>VLOOKUP($E206,'Overview Cluster Days'!$B:$G,5)</f>
        <v>Interseason</v>
      </c>
      <c r="D206" t="str">
        <f>VLOOKUP($E206,'Overview Cluster Days'!$B:$G,6)</f>
        <v>Weekend</v>
      </c>
      <c r="E206">
        <v>20190427</v>
      </c>
      <c r="F206" s="7">
        <v>2500206015.5725698</v>
      </c>
      <c r="G206" s="7">
        <v>7970588885.1941204</v>
      </c>
      <c r="H206" s="62">
        <v>21</v>
      </c>
      <c r="I206" s="47">
        <v>4.18</v>
      </c>
      <c r="J206" s="47">
        <v>8.9039020000000004</v>
      </c>
      <c r="K206" s="66">
        <v>468.39980000000003</v>
      </c>
      <c r="L206">
        <v>3</v>
      </c>
    </row>
    <row r="207" spans="1:12" x14ac:dyDescent="0.25">
      <c r="A207" t="s">
        <v>24</v>
      </c>
      <c r="B207" t="str">
        <f>VLOOKUP(E207,'Overview Cluster Days'!B:E,3)</f>
        <v>H</v>
      </c>
      <c r="C207" t="str">
        <f>VLOOKUP($E207,'Overview Cluster Days'!$B:$G,5)</f>
        <v>Interseason</v>
      </c>
      <c r="D207" t="str">
        <f>VLOOKUP($E207,'Overview Cluster Days'!$B:$G,6)</f>
        <v>Weekend</v>
      </c>
      <c r="E207">
        <v>20190428</v>
      </c>
      <c r="F207" s="7">
        <v>2577122077.1932201</v>
      </c>
      <c r="G207" s="7">
        <v>7808236006.0537004</v>
      </c>
      <c r="H207" s="62">
        <v>24</v>
      </c>
      <c r="I207" s="47">
        <v>3.206766</v>
      </c>
      <c r="J207" s="47">
        <v>26.03228</v>
      </c>
      <c r="K207" s="66">
        <v>0</v>
      </c>
      <c r="L207">
        <v>1</v>
      </c>
    </row>
    <row r="208" spans="1:12" x14ac:dyDescent="0.25">
      <c r="A208" t="s">
        <v>24</v>
      </c>
      <c r="B208" t="str">
        <f>VLOOKUP(E208,'Overview Cluster Days'!B:E,3)</f>
        <v>E</v>
      </c>
      <c r="C208" t="str">
        <f>VLOOKUP($E208,'Overview Cluster Days'!$B:$G,5)</f>
        <v>Interseason</v>
      </c>
      <c r="D208" t="str">
        <f>VLOOKUP($E208,'Overview Cluster Days'!$B:$G,6)</f>
        <v>Weekday</v>
      </c>
      <c r="E208">
        <v>20190429</v>
      </c>
      <c r="F208" s="7">
        <v>2384921448.3949399</v>
      </c>
      <c r="G208" s="7">
        <v>8419516383.4170303</v>
      </c>
      <c r="H208" s="62">
        <v>10</v>
      </c>
      <c r="I208" s="47">
        <v>0.74628340000000004</v>
      </c>
      <c r="J208" s="47">
        <v>2.1405470000000002</v>
      </c>
      <c r="K208" s="66">
        <v>0</v>
      </c>
      <c r="L208">
        <v>4</v>
      </c>
    </row>
    <row r="209" spans="1:12" x14ac:dyDescent="0.25">
      <c r="A209" t="s">
        <v>24</v>
      </c>
      <c r="B209" t="str">
        <f>VLOOKUP(E209,'Overview Cluster Days'!B:E,3)</f>
        <v>E</v>
      </c>
      <c r="C209" t="str">
        <f>VLOOKUP($E209,'Overview Cluster Days'!$B:$G,5)</f>
        <v>Interseason</v>
      </c>
      <c r="D209" t="str">
        <f>VLOOKUP($E209,'Overview Cluster Days'!$B:$G,6)</f>
        <v>Weekday</v>
      </c>
      <c r="E209">
        <v>20190430</v>
      </c>
      <c r="F209" s="7">
        <v>2403500197.14465</v>
      </c>
      <c r="G209" s="7">
        <v>8401282334.4476204</v>
      </c>
      <c r="H209" s="62">
        <v>20</v>
      </c>
      <c r="I209" s="47">
        <v>0.60995600000000005</v>
      </c>
      <c r="J209" s="47">
        <v>1.763501</v>
      </c>
      <c r="K209" s="66">
        <v>0</v>
      </c>
      <c r="L209">
        <v>3</v>
      </c>
    </row>
    <row r="210" spans="1:12" x14ac:dyDescent="0.25">
      <c r="A210" t="s">
        <v>24</v>
      </c>
      <c r="B210" t="str">
        <f>VLOOKUP(E210,'Overview Cluster Days'!B:E,3)</f>
        <v>H</v>
      </c>
      <c r="C210" t="str">
        <f>VLOOKUP($E210,'Overview Cluster Days'!$B:$G,5)</f>
        <v>Interseason</v>
      </c>
      <c r="D210" t="str">
        <f>VLOOKUP($E210,'Overview Cluster Days'!$B:$G,6)</f>
        <v>Weekend</v>
      </c>
      <c r="E210">
        <v>20190501</v>
      </c>
      <c r="F210" s="7">
        <v>2349051449.0901899</v>
      </c>
      <c r="G210" s="7">
        <v>7546549850.5487604</v>
      </c>
      <c r="H210" s="62">
        <v>27</v>
      </c>
      <c r="I210" s="47">
        <v>4.8</v>
      </c>
      <c r="J210" s="47">
        <v>20.642440000000001</v>
      </c>
      <c r="K210" s="66">
        <v>0</v>
      </c>
      <c r="L210">
        <v>4</v>
      </c>
    </row>
    <row r="211" spans="1:12" x14ac:dyDescent="0.25">
      <c r="A211" t="s">
        <v>24</v>
      </c>
      <c r="B211" t="str">
        <f>VLOOKUP(E211,'Overview Cluster Days'!B:E,3)</f>
        <v>E</v>
      </c>
      <c r="C211" t="str">
        <f>VLOOKUP($E211,'Overview Cluster Days'!$B:$G,5)</f>
        <v>Interseason</v>
      </c>
      <c r="D211" t="str">
        <f>VLOOKUP($E211,'Overview Cluster Days'!$B:$G,6)</f>
        <v>Weekday</v>
      </c>
      <c r="E211">
        <v>20190502</v>
      </c>
      <c r="F211" s="7">
        <v>2539032700.4768</v>
      </c>
      <c r="G211" s="7">
        <v>8472556506.7681904</v>
      </c>
      <c r="H211" s="62">
        <v>18</v>
      </c>
      <c r="I211" s="47">
        <v>3.43</v>
      </c>
      <c r="J211" s="47">
        <v>17.884979999999999</v>
      </c>
      <c r="K211" s="66">
        <v>0</v>
      </c>
      <c r="L211">
        <v>1</v>
      </c>
    </row>
    <row r="212" spans="1:12" x14ac:dyDescent="0.25">
      <c r="A212" t="s">
        <v>24</v>
      </c>
      <c r="B212" t="str">
        <f>VLOOKUP(E212,'Overview Cluster Days'!B:E,3)</f>
        <v>E</v>
      </c>
      <c r="C212" t="str">
        <f>VLOOKUP($E212,'Overview Cluster Days'!$B:$G,5)</f>
        <v>Interseason</v>
      </c>
      <c r="D212" t="str">
        <f>VLOOKUP($E212,'Overview Cluster Days'!$B:$G,6)</f>
        <v>Weekday</v>
      </c>
      <c r="E212">
        <v>20190503</v>
      </c>
      <c r="F212" s="7">
        <v>2202664433.9378901</v>
      </c>
      <c r="G212" s="7">
        <v>8345219165.1718998</v>
      </c>
      <c r="H212" s="62">
        <v>6</v>
      </c>
      <c r="I212" s="47">
        <v>0.96626800000000002</v>
      </c>
      <c r="J212" s="47">
        <v>1.522024</v>
      </c>
      <c r="K212" s="66">
        <v>0</v>
      </c>
      <c r="L212">
        <v>3</v>
      </c>
    </row>
    <row r="213" spans="1:12" x14ac:dyDescent="0.25">
      <c r="A213" t="s">
        <v>24</v>
      </c>
      <c r="B213" t="str">
        <f>VLOOKUP(E213,'Overview Cluster Days'!B:E,3)</f>
        <v>H</v>
      </c>
      <c r="C213" t="str">
        <f>VLOOKUP($E213,'Overview Cluster Days'!$B:$G,5)</f>
        <v>Interseason</v>
      </c>
      <c r="D213" t="str">
        <f>VLOOKUP($E213,'Overview Cluster Days'!$B:$G,6)</f>
        <v>Weekend</v>
      </c>
      <c r="E213">
        <v>20190504</v>
      </c>
      <c r="F213" s="7">
        <v>2168007399.8671999</v>
      </c>
      <c r="G213" s="7">
        <v>7864901956.65026</v>
      </c>
      <c r="H213" s="62">
        <v>30</v>
      </c>
      <c r="I213" s="47">
        <v>3.6135000000000002</v>
      </c>
      <c r="J213" s="47">
        <v>25.3385</v>
      </c>
      <c r="K213" s="66">
        <v>11560.85</v>
      </c>
      <c r="L213">
        <v>5</v>
      </c>
    </row>
    <row r="214" spans="1:12" x14ac:dyDescent="0.25">
      <c r="A214" t="s">
        <v>24</v>
      </c>
      <c r="B214" t="str">
        <f>VLOOKUP(E214,'Overview Cluster Days'!B:E,3)</f>
        <v>H</v>
      </c>
      <c r="C214" t="str">
        <f>VLOOKUP($E214,'Overview Cluster Days'!$B:$G,5)</f>
        <v>Interseason</v>
      </c>
      <c r="D214" t="str">
        <f>VLOOKUP($E214,'Overview Cluster Days'!$B:$G,6)</f>
        <v>Weekend</v>
      </c>
      <c r="E214">
        <v>20190505</v>
      </c>
      <c r="F214" s="7">
        <v>2233883447.0429702</v>
      </c>
      <c r="G214" s="7">
        <v>7539400639.9401903</v>
      </c>
      <c r="H214" s="62">
        <v>31</v>
      </c>
      <c r="I214" s="47">
        <v>8.2160229999999999</v>
      </c>
      <c r="J214" s="47">
        <v>62.657029999999999</v>
      </c>
      <c r="K214" s="66">
        <v>1574.125</v>
      </c>
      <c r="L214">
        <v>3</v>
      </c>
    </row>
    <row r="215" spans="1:12" x14ac:dyDescent="0.25">
      <c r="A215" t="s">
        <v>24</v>
      </c>
      <c r="B215" t="str">
        <f>VLOOKUP(E215,'Overview Cluster Days'!B:E,3)</f>
        <v>E</v>
      </c>
      <c r="C215" t="str">
        <f>VLOOKUP($E215,'Overview Cluster Days'!$B:$G,5)</f>
        <v>Interseason</v>
      </c>
      <c r="D215" t="str">
        <f>VLOOKUP($E215,'Overview Cluster Days'!$B:$G,6)</f>
        <v>Weekday</v>
      </c>
      <c r="E215">
        <v>20190506</v>
      </c>
      <c r="F215" s="7">
        <v>2505432680.8113899</v>
      </c>
      <c r="G215" s="7">
        <v>8562724491.6670904</v>
      </c>
      <c r="H215" s="62">
        <v>24</v>
      </c>
      <c r="I215" s="47">
        <v>7.64</v>
      </c>
      <c r="J215" s="47">
        <v>30.851690000000001</v>
      </c>
      <c r="K215" s="66">
        <v>1476.201</v>
      </c>
      <c r="L215">
        <v>2</v>
      </c>
    </row>
    <row r="216" spans="1:12" x14ac:dyDescent="0.25">
      <c r="A216" t="s">
        <v>24</v>
      </c>
      <c r="B216" t="str">
        <f>VLOOKUP(E216,'Overview Cluster Days'!B:E,3)</f>
        <v>E</v>
      </c>
      <c r="C216" t="str">
        <f>VLOOKUP($E216,'Overview Cluster Days'!$B:$G,5)</f>
        <v>Interseason</v>
      </c>
      <c r="D216" t="str">
        <f>VLOOKUP($E216,'Overview Cluster Days'!$B:$G,6)</f>
        <v>Weekday</v>
      </c>
      <c r="E216">
        <v>20190507</v>
      </c>
      <c r="F216" s="7">
        <v>2429156154.7961798</v>
      </c>
      <c r="G216" s="7">
        <v>8733793134.32057</v>
      </c>
      <c r="H216" s="62">
        <v>6</v>
      </c>
      <c r="I216" s="47">
        <v>3.4550999999999998</v>
      </c>
      <c r="J216" s="47">
        <v>8.1262410000000003</v>
      </c>
      <c r="K216" s="66">
        <v>0</v>
      </c>
      <c r="L216">
        <v>5</v>
      </c>
    </row>
    <row r="217" spans="1:12" x14ac:dyDescent="0.25">
      <c r="A217" t="s">
        <v>24</v>
      </c>
      <c r="B217" t="str">
        <f>VLOOKUP(E217,'Overview Cluster Days'!B:E,3)</f>
        <v>E</v>
      </c>
      <c r="C217" t="str">
        <f>VLOOKUP($E217,'Overview Cluster Days'!$B:$G,5)</f>
        <v>Interseason</v>
      </c>
      <c r="D217" t="str">
        <f>VLOOKUP($E217,'Overview Cluster Days'!$B:$G,6)</f>
        <v>Weekday</v>
      </c>
      <c r="E217">
        <v>20190508</v>
      </c>
      <c r="F217" s="7">
        <v>2316396669.37848</v>
      </c>
      <c r="G217" s="7">
        <v>8605694589.8838596</v>
      </c>
      <c r="H217" s="62">
        <v>29</v>
      </c>
      <c r="I217" s="47">
        <v>18.489999999999998</v>
      </c>
      <c r="J217" s="47">
        <v>81.696820000000002</v>
      </c>
      <c r="K217" s="66">
        <v>66517.73</v>
      </c>
      <c r="L217">
        <v>4</v>
      </c>
    </row>
    <row r="218" spans="1:12" x14ac:dyDescent="0.25">
      <c r="A218" t="s">
        <v>24</v>
      </c>
      <c r="B218" t="str">
        <f>VLOOKUP(E218,'Overview Cluster Days'!B:E,3)</f>
        <v>E</v>
      </c>
      <c r="C218" t="str">
        <f>VLOOKUP($E218,'Overview Cluster Days'!$B:$G,5)</f>
        <v>Interseason</v>
      </c>
      <c r="D218" t="str">
        <f>VLOOKUP($E218,'Overview Cluster Days'!$B:$G,6)</f>
        <v>Weekday</v>
      </c>
      <c r="E218">
        <v>20190509</v>
      </c>
      <c r="F218" s="7">
        <v>2392667857.3277898</v>
      </c>
      <c r="G218" s="7">
        <v>8546086670.9868298</v>
      </c>
      <c r="H218" s="62">
        <v>6</v>
      </c>
      <c r="I218" s="47">
        <v>1.287226</v>
      </c>
      <c r="J218" s="47">
        <v>2.4372739999999999</v>
      </c>
      <c r="K218" s="66">
        <v>0</v>
      </c>
      <c r="L218">
        <v>2</v>
      </c>
    </row>
    <row r="219" spans="1:12" x14ac:dyDescent="0.25">
      <c r="A219" t="s">
        <v>24</v>
      </c>
      <c r="B219" t="str">
        <f>VLOOKUP(E219,'Overview Cluster Days'!B:E,3)</f>
        <v>E</v>
      </c>
      <c r="C219" t="str">
        <f>VLOOKUP($E219,'Overview Cluster Days'!$B:$G,5)</f>
        <v>Interseason</v>
      </c>
      <c r="D219" t="str">
        <f>VLOOKUP($E219,'Overview Cluster Days'!$B:$G,6)</f>
        <v>Weekday</v>
      </c>
      <c r="E219">
        <v>20190510</v>
      </c>
      <c r="F219" s="7">
        <v>2265165226.78087</v>
      </c>
      <c r="G219" s="7">
        <v>8327077004.8983402</v>
      </c>
      <c r="H219" s="62">
        <v>7</v>
      </c>
      <c r="I219" s="47">
        <v>0.2304736</v>
      </c>
      <c r="J219" s="47">
        <v>0.73573429999999995</v>
      </c>
      <c r="K219" s="66">
        <v>2387.998</v>
      </c>
      <c r="L219">
        <v>4</v>
      </c>
    </row>
    <row r="220" spans="1:12" x14ac:dyDescent="0.25">
      <c r="A220" t="s">
        <v>24</v>
      </c>
      <c r="B220" t="str">
        <f>VLOOKUP(E220,'Overview Cluster Days'!B:E,3)</f>
        <v>H</v>
      </c>
      <c r="C220" t="str">
        <f>VLOOKUP($E220,'Overview Cluster Days'!$B:$G,5)</f>
        <v>Interseason</v>
      </c>
      <c r="D220" t="str">
        <f>VLOOKUP($E220,'Overview Cluster Days'!$B:$G,6)</f>
        <v>Weekend</v>
      </c>
      <c r="E220">
        <v>20190511</v>
      </c>
      <c r="F220" s="7">
        <v>2246247306.9594102</v>
      </c>
      <c r="G220" s="7">
        <v>7633847277.1991196</v>
      </c>
      <c r="H220" s="62">
        <v>11</v>
      </c>
      <c r="I220" s="47">
        <v>1.5239450000000001</v>
      </c>
      <c r="J220" s="47">
        <v>4.3867909999999997</v>
      </c>
      <c r="K220" s="66">
        <v>4388.674</v>
      </c>
      <c r="L220">
        <v>5</v>
      </c>
    </row>
    <row r="221" spans="1:12" x14ac:dyDescent="0.25">
      <c r="A221" t="s">
        <v>24</v>
      </c>
      <c r="B221" t="str">
        <f>VLOOKUP(E221,'Overview Cluster Days'!B:E,3)</f>
        <v>H</v>
      </c>
      <c r="C221" t="str">
        <f>VLOOKUP($E221,'Overview Cluster Days'!$B:$G,5)</f>
        <v>Interseason</v>
      </c>
      <c r="D221" t="str">
        <f>VLOOKUP($E221,'Overview Cluster Days'!$B:$G,6)</f>
        <v>Weekend</v>
      </c>
      <c r="E221">
        <v>20190512</v>
      </c>
      <c r="F221" s="7">
        <v>2404844503.7881999</v>
      </c>
      <c r="G221" s="7">
        <v>7390472770.6359596</v>
      </c>
      <c r="H221" s="62">
        <v>25</v>
      </c>
      <c r="I221" s="47">
        <v>11.17909</v>
      </c>
      <c r="J221" s="47">
        <v>18.143630000000002</v>
      </c>
      <c r="K221" s="66">
        <v>0</v>
      </c>
      <c r="L221">
        <v>3</v>
      </c>
    </row>
    <row r="222" spans="1:12" x14ac:dyDescent="0.25">
      <c r="A222" t="s">
        <v>24</v>
      </c>
      <c r="B222" t="str">
        <f>VLOOKUP(E222,'Overview Cluster Days'!B:E,3)</f>
        <v>E</v>
      </c>
      <c r="C222" t="str">
        <f>VLOOKUP($E222,'Overview Cluster Days'!$B:$G,5)</f>
        <v>Interseason</v>
      </c>
      <c r="D222" t="str">
        <f>VLOOKUP($E222,'Overview Cluster Days'!$B:$G,6)</f>
        <v>Weekday</v>
      </c>
      <c r="E222">
        <v>20190513</v>
      </c>
      <c r="F222" s="7">
        <v>2622056259.1823602</v>
      </c>
      <c r="G222" s="7">
        <v>8580829980.3898096</v>
      </c>
      <c r="H222" s="62">
        <v>34</v>
      </c>
      <c r="I222" s="47">
        <v>35.503329999999998</v>
      </c>
      <c r="J222" s="47">
        <v>114.77760000000001</v>
      </c>
      <c r="K222" s="66">
        <v>1172.972</v>
      </c>
      <c r="L222">
        <v>3</v>
      </c>
    </row>
    <row r="223" spans="1:12" x14ac:dyDescent="0.25">
      <c r="A223" t="s">
        <v>24</v>
      </c>
      <c r="B223" t="str">
        <f>VLOOKUP(E223,'Overview Cluster Days'!B:E,3)</f>
        <v>E</v>
      </c>
      <c r="C223" t="str">
        <f>VLOOKUP($E223,'Overview Cluster Days'!$B:$G,5)</f>
        <v>Interseason</v>
      </c>
      <c r="D223" t="str">
        <f>VLOOKUP($E223,'Overview Cluster Days'!$B:$G,6)</f>
        <v>Weekday</v>
      </c>
      <c r="E223">
        <v>20190514</v>
      </c>
      <c r="F223" s="7">
        <v>2592563434.1423602</v>
      </c>
      <c r="G223" s="7">
        <v>8752082159.7877998</v>
      </c>
      <c r="H223" s="62">
        <v>27</v>
      </c>
      <c r="I223" s="47">
        <v>1.7090179999999999</v>
      </c>
      <c r="J223" s="47">
        <v>12.901540000000001</v>
      </c>
      <c r="K223" s="66">
        <v>12462.6</v>
      </c>
      <c r="L223">
        <v>1</v>
      </c>
    </row>
    <row r="224" spans="1:12" x14ac:dyDescent="0.25">
      <c r="A224" t="s">
        <v>24</v>
      </c>
      <c r="B224" t="str">
        <f>VLOOKUP(E224,'Overview Cluster Days'!B:E,3)</f>
        <v>E</v>
      </c>
      <c r="C224" t="str">
        <f>VLOOKUP($E224,'Overview Cluster Days'!$B:$G,5)</f>
        <v>Interseason</v>
      </c>
      <c r="D224" t="str">
        <f>VLOOKUP($E224,'Overview Cluster Days'!$B:$G,6)</f>
        <v>Weekday</v>
      </c>
      <c r="E224">
        <v>20190515</v>
      </c>
      <c r="F224" s="7">
        <v>2411095556.5545998</v>
      </c>
      <c r="G224" s="7">
        <v>8541905406.5719805</v>
      </c>
      <c r="H224" s="62">
        <v>15</v>
      </c>
      <c r="I224" s="47">
        <v>3.5104000000000002</v>
      </c>
      <c r="J224" s="47">
        <v>7.5388890000000002</v>
      </c>
      <c r="K224" s="66">
        <v>2559.4690000000001</v>
      </c>
      <c r="L224">
        <v>4</v>
      </c>
    </row>
    <row r="225" spans="1:12" x14ac:dyDescent="0.25">
      <c r="A225" t="s">
        <v>25</v>
      </c>
      <c r="B225" t="str">
        <f>VLOOKUP(E225,'Overview Cluster Days'!B:E,3)</f>
        <v>E</v>
      </c>
      <c r="C225" t="str">
        <f>VLOOKUP($E225,'Overview Cluster Days'!$B:$G,5)</f>
        <v>Interseason</v>
      </c>
      <c r="D225" t="str">
        <f>VLOOKUP($E225,'Overview Cluster Days'!$B:$G,6)</f>
        <v>Weekday</v>
      </c>
      <c r="E225">
        <v>20181001</v>
      </c>
      <c r="F225" s="7">
        <v>2194329177.1161199</v>
      </c>
      <c r="G225" s="7">
        <v>8629328521.8524208</v>
      </c>
      <c r="H225" s="62">
        <v>25</v>
      </c>
      <c r="I225" s="47">
        <v>7</v>
      </c>
      <c r="J225" s="47">
        <v>39.100180000000002</v>
      </c>
      <c r="K225" s="66">
        <v>0</v>
      </c>
      <c r="L225">
        <v>2</v>
      </c>
    </row>
    <row r="226" spans="1:12" x14ac:dyDescent="0.25">
      <c r="A226" t="s">
        <v>25</v>
      </c>
      <c r="B226" t="str">
        <f>VLOOKUP(E226,'Overview Cluster Days'!B:E,3)</f>
        <v>E</v>
      </c>
      <c r="C226" t="str">
        <f>VLOOKUP($E226,'Overview Cluster Days'!$B:$G,5)</f>
        <v>Interseason</v>
      </c>
      <c r="D226" t="str">
        <f>VLOOKUP($E226,'Overview Cluster Days'!$B:$G,6)</f>
        <v>Weekday</v>
      </c>
      <c r="E226">
        <v>20181002</v>
      </c>
      <c r="F226" s="7">
        <v>2116846093.7051001</v>
      </c>
      <c r="G226" s="7">
        <v>8752727555.9087505</v>
      </c>
      <c r="H226" s="62">
        <v>17</v>
      </c>
      <c r="I226" s="47">
        <v>7.09</v>
      </c>
      <c r="J226" s="47">
        <v>33.314329999999998</v>
      </c>
      <c r="K226" s="66">
        <v>4222.6930000000002</v>
      </c>
      <c r="L226">
        <v>1</v>
      </c>
    </row>
    <row r="227" spans="1:12" x14ac:dyDescent="0.25">
      <c r="A227" t="s">
        <v>25</v>
      </c>
      <c r="B227" t="str">
        <f>VLOOKUP(E227,'Overview Cluster Days'!B:E,3)</f>
        <v>E</v>
      </c>
      <c r="C227" t="str">
        <f>VLOOKUP($E227,'Overview Cluster Days'!$B:$G,5)</f>
        <v>Interseason</v>
      </c>
      <c r="D227" t="str">
        <f>VLOOKUP($E227,'Overview Cluster Days'!$B:$G,6)</f>
        <v>Weekday</v>
      </c>
      <c r="E227">
        <v>20181003</v>
      </c>
      <c r="F227" s="7">
        <v>2370352962.8148298</v>
      </c>
      <c r="G227" s="7">
        <v>8818925550.0338802</v>
      </c>
      <c r="H227" s="62">
        <v>19</v>
      </c>
      <c r="I227" s="47">
        <v>7.3042579999999999</v>
      </c>
      <c r="J227" s="47">
        <v>28.288530000000002</v>
      </c>
      <c r="K227" s="66">
        <v>0</v>
      </c>
      <c r="L227">
        <v>2</v>
      </c>
    </row>
    <row r="228" spans="1:12" x14ac:dyDescent="0.25">
      <c r="A228" t="s">
        <v>25</v>
      </c>
      <c r="B228" t="str">
        <f>VLOOKUP(E228,'Overview Cluster Days'!B:E,3)</f>
        <v>F</v>
      </c>
      <c r="C228" t="str">
        <f>VLOOKUP($E228,'Overview Cluster Days'!$B:$G,5)</f>
        <v>Interseason</v>
      </c>
      <c r="D228" t="str">
        <f>VLOOKUP($E228,'Overview Cluster Days'!$B:$G,6)</f>
        <v>Weekday</v>
      </c>
      <c r="E228">
        <v>20181004</v>
      </c>
      <c r="F228" s="7">
        <v>2299609551.6781998</v>
      </c>
      <c r="G228" s="7">
        <v>8854825338.9356403</v>
      </c>
      <c r="H228" s="62">
        <v>22</v>
      </c>
      <c r="I228" s="47">
        <v>4.173203</v>
      </c>
      <c r="J228" s="47">
        <v>22.597059999999999</v>
      </c>
      <c r="K228" s="66">
        <v>381.69170000000003</v>
      </c>
      <c r="L228">
        <v>4</v>
      </c>
    </row>
    <row r="229" spans="1:12" x14ac:dyDescent="0.25">
      <c r="A229" t="s">
        <v>25</v>
      </c>
      <c r="B229" t="str">
        <f>VLOOKUP(E229,'Overview Cluster Days'!B:E,3)</f>
        <v>F</v>
      </c>
      <c r="C229" t="str">
        <f>VLOOKUP($E229,'Overview Cluster Days'!$B:$G,5)</f>
        <v>Interseason</v>
      </c>
      <c r="D229" t="str">
        <f>VLOOKUP($E229,'Overview Cluster Days'!$B:$G,6)</f>
        <v>Weekday</v>
      </c>
      <c r="E229">
        <v>20181005</v>
      </c>
      <c r="F229" s="7">
        <v>1990483336.3714399</v>
      </c>
      <c r="G229" s="7">
        <v>8480452377.9791098</v>
      </c>
      <c r="H229" s="62">
        <v>24</v>
      </c>
      <c r="I229" s="47">
        <v>4.1207320000000003</v>
      </c>
      <c r="J229" s="47">
        <v>14.55151</v>
      </c>
      <c r="K229" s="66">
        <v>0</v>
      </c>
      <c r="L229">
        <v>3</v>
      </c>
    </row>
    <row r="230" spans="1:12" x14ac:dyDescent="0.25">
      <c r="A230" t="s">
        <v>25</v>
      </c>
      <c r="B230" t="str">
        <f>VLOOKUP(E230,'Overview Cluster Days'!B:E,3)</f>
        <v>H</v>
      </c>
      <c r="C230" t="str">
        <f>VLOOKUP($E230,'Overview Cluster Days'!$B:$G,5)</f>
        <v>Interseason</v>
      </c>
      <c r="D230" t="str">
        <f>VLOOKUP($E230,'Overview Cluster Days'!$B:$G,6)</f>
        <v>Weekend</v>
      </c>
      <c r="E230">
        <v>20181006</v>
      </c>
      <c r="F230" s="7">
        <v>1959491999.7691901</v>
      </c>
      <c r="G230" s="7">
        <v>7961852659.0262699</v>
      </c>
      <c r="H230" s="62">
        <v>28</v>
      </c>
      <c r="I230" s="47">
        <v>10.23</v>
      </c>
      <c r="J230" s="47">
        <v>31.92212</v>
      </c>
      <c r="K230" s="66">
        <v>0</v>
      </c>
      <c r="L230">
        <v>3</v>
      </c>
    </row>
    <row r="231" spans="1:12" x14ac:dyDescent="0.25">
      <c r="A231" t="s">
        <v>25</v>
      </c>
      <c r="B231" t="str">
        <f>VLOOKUP(E231,'Overview Cluster Days'!B:E,3)</f>
        <v>H</v>
      </c>
      <c r="C231" t="str">
        <f>VLOOKUP($E231,'Overview Cluster Days'!$B:$G,5)</f>
        <v>Interseason</v>
      </c>
      <c r="D231" t="str">
        <f>VLOOKUP($E231,'Overview Cluster Days'!$B:$G,6)</f>
        <v>Weekend</v>
      </c>
      <c r="E231">
        <v>20181007</v>
      </c>
      <c r="F231" s="7">
        <v>2006601453.9451399</v>
      </c>
      <c r="G231" s="7">
        <v>7624670018.1023397</v>
      </c>
      <c r="H231" s="62">
        <v>38</v>
      </c>
      <c r="I231" s="47">
        <v>3.3181980000000002</v>
      </c>
      <c r="J231" s="47">
        <v>32.891460000000002</v>
      </c>
      <c r="K231" s="66">
        <v>50242.38</v>
      </c>
      <c r="L231">
        <v>1</v>
      </c>
    </row>
    <row r="232" spans="1:12" x14ac:dyDescent="0.25">
      <c r="A232" t="s">
        <v>25</v>
      </c>
      <c r="B232" t="str">
        <f>VLOOKUP(E232,'Overview Cluster Days'!B:E,3)</f>
        <v>F</v>
      </c>
      <c r="C232" t="str">
        <f>VLOOKUP($E232,'Overview Cluster Days'!$B:$G,5)</f>
        <v>Interseason</v>
      </c>
      <c r="D232" t="str">
        <f>VLOOKUP($E232,'Overview Cluster Days'!$B:$G,6)</f>
        <v>Weekday</v>
      </c>
      <c r="E232">
        <v>20181008</v>
      </c>
      <c r="F232" s="7">
        <v>2288272204.1419802</v>
      </c>
      <c r="G232" s="7">
        <v>8646456289.0488396</v>
      </c>
      <c r="H232" s="62">
        <v>20</v>
      </c>
      <c r="I232" s="47">
        <v>3.39</v>
      </c>
      <c r="J232" s="47">
        <v>17.460609999999999</v>
      </c>
      <c r="K232" s="66">
        <v>1399.345</v>
      </c>
      <c r="L232">
        <v>4</v>
      </c>
    </row>
    <row r="233" spans="1:12" x14ac:dyDescent="0.25">
      <c r="A233" t="s">
        <v>25</v>
      </c>
      <c r="B233" t="str">
        <f>VLOOKUP(E233,'Overview Cluster Days'!B:E,3)</f>
        <v>F</v>
      </c>
      <c r="C233" t="str">
        <f>VLOOKUP($E233,'Overview Cluster Days'!$B:$G,5)</f>
        <v>Interseason</v>
      </c>
      <c r="D233" t="str">
        <f>VLOOKUP($E233,'Overview Cluster Days'!$B:$G,6)</f>
        <v>Weekday</v>
      </c>
      <c r="E233">
        <v>20181009</v>
      </c>
      <c r="F233" s="7">
        <v>2411943640.5261698</v>
      </c>
      <c r="G233" s="7">
        <v>8902003128.8126106</v>
      </c>
      <c r="H233" s="62">
        <v>18</v>
      </c>
      <c r="I233" s="47">
        <v>5.6578869999999997</v>
      </c>
      <c r="J233" s="47">
        <v>13.0693</v>
      </c>
      <c r="K233" s="66">
        <v>109260.6</v>
      </c>
      <c r="L233">
        <v>2</v>
      </c>
    </row>
    <row r="234" spans="1:12" x14ac:dyDescent="0.25">
      <c r="A234" t="s">
        <v>25</v>
      </c>
      <c r="B234" t="str">
        <f>VLOOKUP(E234,'Overview Cluster Days'!B:E,3)</f>
        <v>F</v>
      </c>
      <c r="C234" t="str">
        <f>VLOOKUP($E234,'Overview Cluster Days'!$B:$G,5)</f>
        <v>Interseason</v>
      </c>
      <c r="D234" t="str">
        <f>VLOOKUP($E234,'Overview Cluster Days'!$B:$G,6)</f>
        <v>Weekday</v>
      </c>
      <c r="E234">
        <v>20181010</v>
      </c>
      <c r="F234" s="7">
        <v>2225921665.6735001</v>
      </c>
      <c r="G234" s="7">
        <v>8850015475.3637104</v>
      </c>
      <c r="H234" s="62">
        <v>22</v>
      </c>
      <c r="I234" s="47">
        <v>2.1327630000000002</v>
      </c>
      <c r="J234" s="47">
        <v>11.50224</v>
      </c>
      <c r="K234" s="66">
        <v>9967.6170000000002</v>
      </c>
      <c r="L234">
        <v>3</v>
      </c>
    </row>
    <row r="235" spans="1:12" x14ac:dyDescent="0.25">
      <c r="A235" t="s">
        <v>25</v>
      </c>
      <c r="B235" t="str">
        <f>VLOOKUP(E235,'Overview Cluster Days'!B:E,3)</f>
        <v>F</v>
      </c>
      <c r="C235" t="str">
        <f>VLOOKUP($E235,'Overview Cluster Days'!$B:$G,5)</f>
        <v>Interseason</v>
      </c>
      <c r="D235" t="str">
        <f>VLOOKUP($E235,'Overview Cluster Days'!$B:$G,6)</f>
        <v>Weekday</v>
      </c>
      <c r="E235">
        <v>20181011</v>
      </c>
      <c r="F235" s="7">
        <v>2148508900.5349102</v>
      </c>
      <c r="G235" s="7">
        <v>8791622803.71908</v>
      </c>
      <c r="H235" s="62">
        <v>28</v>
      </c>
      <c r="I235" s="47">
        <v>4.3147099999999998</v>
      </c>
      <c r="J235" s="47">
        <v>31.81044</v>
      </c>
      <c r="K235" s="66">
        <v>2098.2739999999999</v>
      </c>
      <c r="L235">
        <v>4</v>
      </c>
    </row>
    <row r="236" spans="1:12" x14ac:dyDescent="0.25">
      <c r="A236" t="s">
        <v>25</v>
      </c>
      <c r="B236" t="str">
        <f>VLOOKUP(E236,'Overview Cluster Days'!B:E,3)</f>
        <v>E</v>
      </c>
      <c r="C236" t="str">
        <f>VLOOKUP($E236,'Overview Cluster Days'!$B:$G,5)</f>
        <v>Interseason</v>
      </c>
      <c r="D236" t="str">
        <f>VLOOKUP($E236,'Overview Cluster Days'!$B:$G,6)</f>
        <v>Weekday</v>
      </c>
      <c r="E236">
        <v>20181012</v>
      </c>
      <c r="F236" s="7">
        <v>2229815256.8716698</v>
      </c>
      <c r="G236" s="7">
        <v>8901702957.9434299</v>
      </c>
      <c r="H236" s="62">
        <v>19</v>
      </c>
      <c r="I236" s="47">
        <v>5.2406699999999997</v>
      </c>
      <c r="J236" s="47">
        <v>22.478339999999999</v>
      </c>
      <c r="K236" s="66">
        <v>292.12810000000002</v>
      </c>
      <c r="L236">
        <v>3</v>
      </c>
    </row>
    <row r="237" spans="1:12" x14ac:dyDescent="0.25">
      <c r="A237" t="s">
        <v>25</v>
      </c>
      <c r="B237" t="str">
        <f>VLOOKUP(E237,'Overview Cluster Days'!B:E,3)</f>
        <v>H</v>
      </c>
      <c r="C237" t="str">
        <f>VLOOKUP($E237,'Overview Cluster Days'!$B:$G,5)</f>
        <v>Interseason</v>
      </c>
      <c r="D237" t="str">
        <f>VLOOKUP($E237,'Overview Cluster Days'!$B:$G,6)</f>
        <v>Weekend</v>
      </c>
      <c r="E237">
        <v>20181013</v>
      </c>
      <c r="F237" s="7">
        <v>2123803312.14238</v>
      </c>
      <c r="G237" s="7">
        <v>7788194875.1289902</v>
      </c>
      <c r="H237" s="62">
        <v>28</v>
      </c>
      <c r="I237" s="47">
        <v>5.9694750000000001</v>
      </c>
      <c r="J237" s="47">
        <v>47.958739999999999</v>
      </c>
      <c r="K237" s="66">
        <v>13086.81</v>
      </c>
      <c r="L237">
        <v>2</v>
      </c>
    </row>
    <row r="238" spans="1:12" x14ac:dyDescent="0.25">
      <c r="A238" t="s">
        <v>25</v>
      </c>
      <c r="B238" t="str">
        <f>VLOOKUP(E238,'Overview Cluster Days'!B:E,3)</f>
        <v>H</v>
      </c>
      <c r="C238" t="str">
        <f>VLOOKUP($E238,'Overview Cluster Days'!$B:$G,5)</f>
        <v>Interseason</v>
      </c>
      <c r="D238" t="str">
        <f>VLOOKUP($E238,'Overview Cluster Days'!$B:$G,6)</f>
        <v>Weekend</v>
      </c>
      <c r="E238">
        <v>20181014</v>
      </c>
      <c r="F238" s="7">
        <v>2048578047.48295</v>
      </c>
      <c r="G238" s="7">
        <v>7219831940.6073103</v>
      </c>
      <c r="H238" s="62">
        <v>38</v>
      </c>
      <c r="I238" s="47">
        <v>9.6266669999999994</v>
      </c>
      <c r="J238" s="47">
        <v>58.533679999999997</v>
      </c>
      <c r="K238" s="66">
        <v>0</v>
      </c>
      <c r="L238">
        <v>7</v>
      </c>
    </row>
    <row r="239" spans="1:12" x14ac:dyDescent="0.25">
      <c r="A239" t="s">
        <v>25</v>
      </c>
      <c r="B239" t="str">
        <f>VLOOKUP(E239,'Overview Cluster Days'!B:E,3)</f>
        <v>E</v>
      </c>
      <c r="C239" t="str">
        <f>VLOOKUP($E239,'Overview Cluster Days'!$B:$G,5)</f>
        <v>Interseason</v>
      </c>
      <c r="D239" t="str">
        <f>VLOOKUP($E239,'Overview Cluster Days'!$B:$G,6)</f>
        <v>Weekday</v>
      </c>
      <c r="E239">
        <v>20181015</v>
      </c>
      <c r="F239" s="7">
        <v>2271461352.9745002</v>
      </c>
      <c r="G239" s="7">
        <v>8616986462.3395901</v>
      </c>
      <c r="H239" s="62">
        <v>19</v>
      </c>
      <c r="I239" s="47">
        <v>2.7429999999999999</v>
      </c>
      <c r="J239" s="47">
        <v>13.55411</v>
      </c>
      <c r="K239" s="66">
        <v>0</v>
      </c>
      <c r="L239">
        <v>4</v>
      </c>
    </row>
    <row r="240" spans="1:12" x14ac:dyDescent="0.25">
      <c r="A240" t="s">
        <v>25</v>
      </c>
      <c r="B240" t="str">
        <f>VLOOKUP(E240,'Overview Cluster Days'!B:E,3)</f>
        <v>E</v>
      </c>
      <c r="C240" t="str">
        <f>VLOOKUP($E240,'Overview Cluster Days'!$B:$G,5)</f>
        <v>Interseason</v>
      </c>
      <c r="D240" t="str">
        <f>VLOOKUP($E240,'Overview Cluster Days'!$B:$G,6)</f>
        <v>Weekday</v>
      </c>
      <c r="E240">
        <v>20181016</v>
      </c>
      <c r="F240" s="7">
        <v>2238532043.6996598</v>
      </c>
      <c r="G240" s="7">
        <v>8888477227.1502495</v>
      </c>
      <c r="H240" s="62">
        <v>18</v>
      </c>
      <c r="I240" s="47">
        <v>0.64754999999999996</v>
      </c>
      <c r="J240" s="47">
        <v>2.2411479999999999</v>
      </c>
      <c r="K240" s="66">
        <v>779.02290000000005</v>
      </c>
      <c r="L240">
        <v>4</v>
      </c>
    </row>
    <row r="241" spans="1:12" x14ac:dyDescent="0.25">
      <c r="A241" t="s">
        <v>25</v>
      </c>
      <c r="B241" t="str">
        <f>VLOOKUP(E241,'Overview Cluster Days'!B:E,3)</f>
        <v>E</v>
      </c>
      <c r="C241" t="str">
        <f>VLOOKUP($E241,'Overview Cluster Days'!$B:$G,5)</f>
        <v>Interseason</v>
      </c>
      <c r="D241" t="str">
        <f>VLOOKUP($E241,'Overview Cluster Days'!$B:$G,6)</f>
        <v>Weekday</v>
      </c>
      <c r="E241">
        <v>20181017</v>
      </c>
      <c r="F241" s="7">
        <v>2329346087.3066602</v>
      </c>
      <c r="G241" s="7">
        <v>9024498439.9322109</v>
      </c>
      <c r="H241" s="62">
        <v>15</v>
      </c>
      <c r="I241" s="47">
        <v>2.5299999999999998</v>
      </c>
      <c r="J241" s="47">
        <v>13.38776</v>
      </c>
      <c r="K241" s="66">
        <v>849.49149999999997</v>
      </c>
      <c r="L241">
        <v>2</v>
      </c>
    </row>
    <row r="242" spans="1:12" x14ac:dyDescent="0.25">
      <c r="A242" t="s">
        <v>25</v>
      </c>
      <c r="B242" t="str">
        <f>VLOOKUP(E242,'Overview Cluster Days'!B:E,3)</f>
        <v>E</v>
      </c>
      <c r="C242" t="str">
        <f>VLOOKUP($E242,'Overview Cluster Days'!$B:$G,5)</f>
        <v>Interseason</v>
      </c>
      <c r="D242" t="str">
        <f>VLOOKUP($E242,'Overview Cluster Days'!$B:$G,6)</f>
        <v>Weekday</v>
      </c>
      <c r="E242">
        <v>20181018</v>
      </c>
      <c r="F242" s="7">
        <v>2335188310.2720299</v>
      </c>
      <c r="G242" s="7">
        <v>9069292368.1858501</v>
      </c>
      <c r="H242" s="62">
        <v>37</v>
      </c>
      <c r="I242" s="47">
        <v>3.37</v>
      </c>
      <c r="J242" s="47">
        <v>16.470479999999998</v>
      </c>
      <c r="K242" s="66">
        <v>400.8356</v>
      </c>
      <c r="L242">
        <v>1</v>
      </c>
    </row>
    <row r="243" spans="1:12" x14ac:dyDescent="0.25">
      <c r="A243" t="s">
        <v>25</v>
      </c>
      <c r="B243" t="str">
        <f>VLOOKUP(E243,'Overview Cluster Days'!B:E,3)</f>
        <v>E</v>
      </c>
      <c r="C243" t="str">
        <f>VLOOKUP($E243,'Overview Cluster Days'!$B:$G,5)</f>
        <v>Interseason</v>
      </c>
      <c r="D243" t="str">
        <f>VLOOKUP($E243,'Overview Cluster Days'!$B:$G,6)</f>
        <v>Weekday</v>
      </c>
      <c r="E243">
        <v>20181019</v>
      </c>
      <c r="F243" s="7">
        <v>2349909329.32199</v>
      </c>
      <c r="G243" s="7">
        <v>9060140778.6436291</v>
      </c>
      <c r="H243" s="62">
        <v>17</v>
      </c>
      <c r="I243" s="47">
        <v>0.56262659999999998</v>
      </c>
      <c r="J243" s="47">
        <v>2.6110869999999999</v>
      </c>
      <c r="K243" s="66">
        <v>50452.44</v>
      </c>
      <c r="L243">
        <v>2</v>
      </c>
    </row>
    <row r="244" spans="1:12" x14ac:dyDescent="0.25">
      <c r="A244" t="s">
        <v>25</v>
      </c>
      <c r="B244" t="str">
        <f>VLOOKUP(E244,'Overview Cluster Days'!B:E,3)</f>
        <v>H</v>
      </c>
      <c r="C244" t="str">
        <f>VLOOKUP($E244,'Overview Cluster Days'!$B:$G,5)</f>
        <v>Interseason</v>
      </c>
      <c r="D244" t="str">
        <f>VLOOKUP($E244,'Overview Cluster Days'!$B:$G,6)</f>
        <v>Weekend</v>
      </c>
      <c r="E244">
        <v>20181020</v>
      </c>
      <c r="F244" s="7">
        <v>1953076754.82848</v>
      </c>
      <c r="G244" s="7">
        <v>8025117473.6689701</v>
      </c>
      <c r="H244" s="62">
        <v>32</v>
      </c>
      <c r="I244" s="47">
        <v>6.2465919999999997</v>
      </c>
      <c r="J244" s="47">
        <v>46.254539999999999</v>
      </c>
      <c r="K244" s="66">
        <v>130.48750000000001</v>
      </c>
      <c r="L244">
        <v>2</v>
      </c>
    </row>
    <row r="245" spans="1:12" x14ac:dyDescent="0.25">
      <c r="A245" t="s">
        <v>25</v>
      </c>
      <c r="B245" t="str">
        <f>VLOOKUP(E245,'Overview Cluster Days'!B:E,3)</f>
        <v>H</v>
      </c>
      <c r="C245" t="str">
        <f>VLOOKUP($E245,'Overview Cluster Days'!$B:$G,5)</f>
        <v>Interseason</v>
      </c>
      <c r="D245" t="str">
        <f>VLOOKUP($E245,'Overview Cluster Days'!$B:$G,6)</f>
        <v>Weekend</v>
      </c>
      <c r="E245">
        <v>20181021</v>
      </c>
      <c r="F245" s="7">
        <v>1915858527.1837299</v>
      </c>
      <c r="G245" s="7">
        <v>7537722566.4272699</v>
      </c>
      <c r="H245" s="62">
        <v>21</v>
      </c>
      <c r="I245" s="47">
        <v>11.91681</v>
      </c>
      <c r="J245" s="47">
        <v>42.918419999999998</v>
      </c>
      <c r="K245" s="66">
        <v>7061.1480000000001</v>
      </c>
      <c r="L245">
        <v>3</v>
      </c>
    </row>
    <row r="246" spans="1:12" x14ac:dyDescent="0.25">
      <c r="A246" t="s">
        <v>25</v>
      </c>
      <c r="B246" t="str">
        <f>VLOOKUP(E246,'Overview Cluster Days'!B:E,3)</f>
        <v>E</v>
      </c>
      <c r="C246" t="str">
        <f>VLOOKUP($E246,'Overview Cluster Days'!$B:$G,5)</f>
        <v>Interseason</v>
      </c>
      <c r="D246" t="str">
        <f>VLOOKUP($E246,'Overview Cluster Days'!$B:$G,6)</f>
        <v>Weekday</v>
      </c>
      <c r="E246">
        <v>20181022</v>
      </c>
      <c r="F246" s="7">
        <v>2529947699.9553199</v>
      </c>
      <c r="G246" s="7">
        <v>8923223509.5864601</v>
      </c>
      <c r="H246" s="62">
        <v>13</v>
      </c>
      <c r="I246" s="47">
        <v>2.896055</v>
      </c>
      <c r="J246" s="47">
        <v>12.228109999999999</v>
      </c>
      <c r="K246" s="66">
        <v>47068.2</v>
      </c>
      <c r="L246">
        <v>3</v>
      </c>
    </row>
    <row r="247" spans="1:12" x14ac:dyDescent="0.25">
      <c r="A247" t="s">
        <v>25</v>
      </c>
      <c r="B247" t="str">
        <f>VLOOKUP(E247,'Overview Cluster Days'!B:E,3)</f>
        <v>E</v>
      </c>
      <c r="C247" t="str">
        <f>VLOOKUP($E247,'Overview Cluster Days'!$B:$G,5)</f>
        <v>Interseason</v>
      </c>
      <c r="D247" t="str">
        <f>VLOOKUP($E247,'Overview Cluster Days'!$B:$G,6)</f>
        <v>Weekday</v>
      </c>
      <c r="E247">
        <v>20181023</v>
      </c>
      <c r="F247" s="7">
        <v>2554243956.31847</v>
      </c>
      <c r="G247" s="7">
        <v>9294270944.7480907</v>
      </c>
      <c r="H247" s="62">
        <v>21</v>
      </c>
      <c r="I247" s="47">
        <v>4.091475</v>
      </c>
      <c r="J247" s="47">
        <v>17.487439999999999</v>
      </c>
      <c r="K247" s="66">
        <v>146.83250000000001</v>
      </c>
      <c r="L247">
        <v>3</v>
      </c>
    </row>
    <row r="248" spans="1:12" x14ac:dyDescent="0.25">
      <c r="A248" t="s">
        <v>25</v>
      </c>
      <c r="B248" t="str">
        <f>VLOOKUP(E248,'Overview Cluster Days'!B:E,3)</f>
        <v>E</v>
      </c>
      <c r="C248" t="str">
        <f>VLOOKUP($E248,'Overview Cluster Days'!$B:$G,5)</f>
        <v>Interseason</v>
      </c>
      <c r="D248" t="str">
        <f>VLOOKUP($E248,'Overview Cluster Days'!$B:$G,6)</f>
        <v>Weekday</v>
      </c>
      <c r="E248">
        <v>20181024</v>
      </c>
      <c r="F248" s="7">
        <v>2473717952.0088</v>
      </c>
      <c r="G248" s="7">
        <v>9238470192.5189495</v>
      </c>
      <c r="H248" s="62">
        <v>35</v>
      </c>
      <c r="I248" s="47">
        <v>5.1133329999999999</v>
      </c>
      <c r="J248" s="47">
        <v>58.783569999999997</v>
      </c>
      <c r="K248" s="66">
        <v>24625.74</v>
      </c>
      <c r="L248">
        <v>2</v>
      </c>
    </row>
    <row r="249" spans="1:12" x14ac:dyDescent="0.25">
      <c r="A249" t="s">
        <v>25</v>
      </c>
      <c r="B249" t="str">
        <f>VLOOKUP(E249,'Overview Cluster Days'!B:E,3)</f>
        <v>E</v>
      </c>
      <c r="C249" t="str">
        <f>VLOOKUP($E249,'Overview Cluster Days'!$B:$G,5)</f>
        <v>Interseason</v>
      </c>
      <c r="D249" t="str">
        <f>VLOOKUP($E249,'Overview Cluster Days'!$B:$G,6)</f>
        <v>Weekday</v>
      </c>
      <c r="E249">
        <v>20181025</v>
      </c>
      <c r="F249" s="7">
        <v>2506252330.8122802</v>
      </c>
      <c r="G249" s="7">
        <v>9365977879.0670109</v>
      </c>
      <c r="H249" s="62">
        <v>17</v>
      </c>
      <c r="I249" s="47">
        <v>2.1078399999999999</v>
      </c>
      <c r="J249" s="47">
        <v>11.343830000000001</v>
      </c>
      <c r="K249" s="66">
        <v>4657.0420000000004</v>
      </c>
      <c r="L249">
        <v>4</v>
      </c>
    </row>
    <row r="250" spans="1:12" x14ac:dyDescent="0.25">
      <c r="A250" t="s">
        <v>25</v>
      </c>
      <c r="B250" t="str">
        <f>VLOOKUP(E250,'Overview Cluster Days'!B:E,3)</f>
        <v>E</v>
      </c>
      <c r="C250" t="str">
        <f>VLOOKUP($E250,'Overview Cluster Days'!$B:$G,5)</f>
        <v>Interseason</v>
      </c>
      <c r="D250" t="str">
        <f>VLOOKUP($E250,'Overview Cluster Days'!$B:$G,6)</f>
        <v>Weekday</v>
      </c>
      <c r="E250">
        <v>20181026</v>
      </c>
      <c r="F250" s="7">
        <v>2319602582.5275002</v>
      </c>
      <c r="G250" s="7">
        <v>9345822398.9809704</v>
      </c>
      <c r="H250" s="62">
        <v>4</v>
      </c>
      <c r="I250" s="47">
        <v>1.267469</v>
      </c>
      <c r="J250" s="47">
        <v>2.194372</v>
      </c>
      <c r="K250" s="66">
        <v>0</v>
      </c>
      <c r="L250">
        <v>2</v>
      </c>
    </row>
    <row r="251" spans="1:12" x14ac:dyDescent="0.25">
      <c r="A251" t="s">
        <v>25</v>
      </c>
      <c r="B251" t="str">
        <f>VLOOKUP(E251,'Overview Cluster Days'!B:E,3)</f>
        <v>H</v>
      </c>
      <c r="C251" t="str">
        <f>VLOOKUP($E251,'Overview Cluster Days'!$B:$G,5)</f>
        <v>Interseason</v>
      </c>
      <c r="D251" t="str">
        <f>VLOOKUP($E251,'Overview Cluster Days'!$B:$G,6)</f>
        <v>Weekend</v>
      </c>
      <c r="E251">
        <v>20181027</v>
      </c>
      <c r="F251" s="7">
        <v>2572857811.4953899</v>
      </c>
      <c r="G251" s="7">
        <v>8808719795.9610291</v>
      </c>
      <c r="H251" s="62">
        <v>35</v>
      </c>
      <c r="I251" s="47">
        <v>6.4041119999999996</v>
      </c>
      <c r="J251" s="47">
        <v>36.943040000000003</v>
      </c>
      <c r="K251" s="66">
        <v>2409.6779999999999</v>
      </c>
      <c r="L251">
        <v>1</v>
      </c>
    </row>
    <row r="252" spans="1:12" x14ac:dyDescent="0.25">
      <c r="A252" t="s">
        <v>25</v>
      </c>
      <c r="B252" t="str">
        <f>VLOOKUP(E252,'Overview Cluster Days'!B:E,3)</f>
        <v>E</v>
      </c>
      <c r="C252" t="str">
        <f>VLOOKUP($E252,'Overview Cluster Days'!$B:$G,5)</f>
        <v>Interseason</v>
      </c>
      <c r="D252" t="str">
        <f>VLOOKUP($E252,'Overview Cluster Days'!$B:$G,6)</f>
        <v>Weekday</v>
      </c>
      <c r="E252">
        <v>20181029</v>
      </c>
      <c r="F252" s="7">
        <v>2506117645.7635698</v>
      </c>
      <c r="G252" s="7">
        <v>9595202472.2554207</v>
      </c>
      <c r="H252" s="62">
        <v>41</v>
      </c>
      <c r="I252" s="47">
        <v>3.59</v>
      </c>
      <c r="J252" s="47">
        <v>37.007829999999998</v>
      </c>
      <c r="K252" s="66">
        <v>27778.51</v>
      </c>
      <c r="L252">
        <v>1</v>
      </c>
    </row>
    <row r="253" spans="1:12" x14ac:dyDescent="0.25">
      <c r="A253" t="s">
        <v>25</v>
      </c>
      <c r="B253" t="str">
        <f>VLOOKUP(E253,'Overview Cluster Days'!B:E,3)</f>
        <v>E</v>
      </c>
      <c r="C253" t="str">
        <f>VLOOKUP($E253,'Overview Cluster Days'!$B:$G,5)</f>
        <v>Interseason</v>
      </c>
      <c r="D253" t="str">
        <f>VLOOKUP($E253,'Overview Cluster Days'!$B:$G,6)</f>
        <v>Weekday</v>
      </c>
      <c r="E253">
        <v>20181030</v>
      </c>
      <c r="F253" s="7">
        <v>2759955678.3757</v>
      </c>
      <c r="G253" s="7">
        <v>9819307670.6522999</v>
      </c>
      <c r="H253" s="62">
        <v>27</v>
      </c>
      <c r="I253" s="47">
        <v>7.3836539999999999</v>
      </c>
      <c r="J253" s="47">
        <v>23.80462</v>
      </c>
      <c r="K253" s="66">
        <v>10882.86</v>
      </c>
      <c r="L253">
        <v>1</v>
      </c>
    </row>
    <row r="254" spans="1:12" x14ac:dyDescent="0.25">
      <c r="A254" t="s">
        <v>25</v>
      </c>
      <c r="B254" t="str">
        <f>VLOOKUP(E254,'Overview Cluster Days'!B:E,3)</f>
        <v>E</v>
      </c>
      <c r="C254" t="str">
        <f>VLOOKUP($E254,'Overview Cluster Days'!$B:$G,5)</f>
        <v>Interseason</v>
      </c>
      <c r="D254" t="str">
        <f>VLOOKUP($E254,'Overview Cluster Days'!$B:$G,6)</f>
        <v>Weekday</v>
      </c>
      <c r="E254">
        <v>20181031</v>
      </c>
      <c r="F254" s="7">
        <v>2619567177.2898402</v>
      </c>
      <c r="G254" s="7">
        <v>9570199183.4108906</v>
      </c>
      <c r="H254" s="62">
        <v>16</v>
      </c>
      <c r="I254" s="47">
        <v>6.024235</v>
      </c>
      <c r="J254" s="47">
        <v>13.59427</v>
      </c>
      <c r="K254" s="66">
        <v>22317.62</v>
      </c>
      <c r="L254">
        <v>5</v>
      </c>
    </row>
    <row r="255" spans="1:12" x14ac:dyDescent="0.25">
      <c r="A255" t="s">
        <v>25</v>
      </c>
      <c r="B255" t="str">
        <f>VLOOKUP(E255,'Overview Cluster Days'!B:E,3)</f>
        <v>D</v>
      </c>
      <c r="C255" t="str">
        <f>VLOOKUP($E255,'Overview Cluster Days'!$B:$G,5)</f>
        <v>Winter</v>
      </c>
      <c r="D255" t="str">
        <f>VLOOKUP($E255,'Overview Cluster Days'!$B:$G,6)</f>
        <v>Weekend</v>
      </c>
      <c r="E255">
        <v>20181101</v>
      </c>
      <c r="F255" s="7">
        <v>2246860775.46806</v>
      </c>
      <c r="G255" s="7">
        <v>8707430386.7941208</v>
      </c>
      <c r="H255" s="62">
        <v>9</v>
      </c>
      <c r="I255" s="47">
        <v>11.95457</v>
      </c>
      <c r="J255" s="47">
        <v>15.386290000000001</v>
      </c>
      <c r="K255" s="66">
        <v>67309.039999999994</v>
      </c>
      <c r="L255">
        <v>4</v>
      </c>
    </row>
    <row r="256" spans="1:12" x14ac:dyDescent="0.25">
      <c r="A256" t="s">
        <v>25</v>
      </c>
      <c r="B256" t="str">
        <f>VLOOKUP(E256,'Overview Cluster Days'!B:E,3)</f>
        <v>A</v>
      </c>
      <c r="C256" t="str">
        <f>VLOOKUP($E256,'Overview Cluster Days'!$B:$G,5)</f>
        <v>Winter</v>
      </c>
      <c r="D256" t="str">
        <f>VLOOKUP($E256,'Overview Cluster Days'!$B:$G,6)</f>
        <v>Weekday</v>
      </c>
      <c r="E256">
        <v>20181102</v>
      </c>
      <c r="F256" s="7">
        <v>2581976052.5701699</v>
      </c>
      <c r="G256" s="7">
        <v>9164408056.8832893</v>
      </c>
      <c r="H256" s="62">
        <v>6</v>
      </c>
      <c r="I256" s="47">
        <v>1.498353</v>
      </c>
      <c r="J256" s="47">
        <v>1.5483530000000001</v>
      </c>
      <c r="K256" s="66">
        <v>17942.28</v>
      </c>
      <c r="L256">
        <v>4</v>
      </c>
    </row>
    <row r="257" spans="1:12" x14ac:dyDescent="0.25">
      <c r="A257" t="s">
        <v>25</v>
      </c>
      <c r="B257" t="str">
        <f>VLOOKUP(E257,'Overview Cluster Days'!B:E,3)</f>
        <v>D</v>
      </c>
      <c r="C257" t="str">
        <f>VLOOKUP($E257,'Overview Cluster Days'!$B:$G,5)</f>
        <v>Winter</v>
      </c>
      <c r="D257" t="str">
        <f>VLOOKUP($E257,'Overview Cluster Days'!$B:$G,6)</f>
        <v>Weekend</v>
      </c>
      <c r="E257">
        <v>20181103</v>
      </c>
      <c r="F257" s="7">
        <v>2224749216.1017399</v>
      </c>
      <c r="G257" s="7">
        <v>8327727325.4604101</v>
      </c>
      <c r="H257" s="62">
        <v>2</v>
      </c>
      <c r="I257" s="47">
        <v>3.3797320000000002</v>
      </c>
      <c r="J257" s="47">
        <v>3.6200760000000001</v>
      </c>
      <c r="K257" s="66">
        <v>602.30430000000001</v>
      </c>
      <c r="L257">
        <v>2</v>
      </c>
    </row>
    <row r="258" spans="1:12" x14ac:dyDescent="0.25">
      <c r="A258" t="s">
        <v>25</v>
      </c>
      <c r="B258" t="str">
        <f>VLOOKUP(E258,'Overview Cluster Days'!B:E,3)</f>
        <v>D</v>
      </c>
      <c r="C258" t="str">
        <f>VLOOKUP($E258,'Overview Cluster Days'!$B:$G,5)</f>
        <v>Winter</v>
      </c>
      <c r="D258" t="str">
        <f>VLOOKUP($E258,'Overview Cluster Days'!$B:$G,6)</f>
        <v>Weekend</v>
      </c>
      <c r="E258">
        <v>20181104</v>
      </c>
      <c r="F258" s="7">
        <v>2099868965.2411101</v>
      </c>
      <c r="G258" s="7">
        <v>7888320247.7951698</v>
      </c>
      <c r="H258" s="62">
        <v>29</v>
      </c>
      <c r="I258" s="47">
        <v>5.1680549999999998</v>
      </c>
      <c r="J258" s="47">
        <v>36.367489999999997</v>
      </c>
      <c r="K258" s="66">
        <v>13802.41</v>
      </c>
      <c r="L258">
        <v>1</v>
      </c>
    </row>
    <row r="259" spans="1:12" x14ac:dyDescent="0.25">
      <c r="A259" t="s">
        <v>25</v>
      </c>
      <c r="B259" t="str">
        <f>VLOOKUP(E259,'Overview Cluster Days'!B:E,3)</f>
        <v>A</v>
      </c>
      <c r="C259" t="str">
        <f>VLOOKUP($E259,'Overview Cluster Days'!$B:$G,5)</f>
        <v>Winter</v>
      </c>
      <c r="D259" t="str">
        <f>VLOOKUP($E259,'Overview Cluster Days'!$B:$G,6)</f>
        <v>Weekday</v>
      </c>
      <c r="E259">
        <v>20181105</v>
      </c>
      <c r="F259" s="7">
        <v>2436410948.5230799</v>
      </c>
      <c r="G259" s="7">
        <v>9214932465.5002594</v>
      </c>
      <c r="H259" s="62">
        <v>24</v>
      </c>
      <c r="I259" s="47">
        <v>3.35</v>
      </c>
      <c r="J259" s="47">
        <v>28.979800000000001</v>
      </c>
      <c r="K259" s="66">
        <v>40379.589999999997</v>
      </c>
      <c r="L259">
        <v>2</v>
      </c>
    </row>
    <row r="260" spans="1:12" x14ac:dyDescent="0.25">
      <c r="A260" t="s">
        <v>25</v>
      </c>
      <c r="B260" t="str">
        <f>VLOOKUP(E260,'Overview Cluster Days'!B:E,3)</f>
        <v>A</v>
      </c>
      <c r="C260" t="str">
        <f>VLOOKUP($E260,'Overview Cluster Days'!$B:$G,5)</f>
        <v>Winter</v>
      </c>
      <c r="D260" t="str">
        <f>VLOOKUP($E260,'Overview Cluster Days'!$B:$G,6)</f>
        <v>Weekday</v>
      </c>
      <c r="E260">
        <v>20181106</v>
      </c>
      <c r="F260" s="7">
        <v>2653134125.8248301</v>
      </c>
      <c r="G260" s="7">
        <v>9587881507.5913601</v>
      </c>
      <c r="H260" s="62">
        <v>24</v>
      </c>
      <c r="I260" s="47">
        <v>1.5</v>
      </c>
      <c r="J260" s="47">
        <v>13.964689999999999</v>
      </c>
      <c r="K260" s="66">
        <v>846.46759999999995</v>
      </c>
      <c r="L260">
        <v>2</v>
      </c>
    </row>
    <row r="261" spans="1:12" x14ac:dyDescent="0.25">
      <c r="A261" t="s">
        <v>25</v>
      </c>
      <c r="B261" t="str">
        <f>VLOOKUP(E261,'Overview Cluster Days'!B:E,3)</f>
        <v>A</v>
      </c>
      <c r="C261" t="str">
        <f>VLOOKUP($E261,'Overview Cluster Days'!$B:$G,5)</f>
        <v>Winter</v>
      </c>
      <c r="D261" t="str">
        <f>VLOOKUP($E261,'Overview Cluster Days'!$B:$G,6)</f>
        <v>Weekday</v>
      </c>
      <c r="E261">
        <v>20181107</v>
      </c>
      <c r="F261" s="7">
        <v>2556872900.9991999</v>
      </c>
      <c r="G261" s="7">
        <v>9570537516.3398609</v>
      </c>
      <c r="H261" s="62">
        <v>10</v>
      </c>
      <c r="I261" s="47">
        <v>0.59499999999999997</v>
      </c>
      <c r="J261" s="47">
        <v>2.0954760000000001</v>
      </c>
      <c r="K261" s="66">
        <v>37539.620000000003</v>
      </c>
      <c r="L261">
        <v>4</v>
      </c>
    </row>
    <row r="262" spans="1:12" x14ac:dyDescent="0.25">
      <c r="A262" t="s">
        <v>25</v>
      </c>
      <c r="B262" t="str">
        <f>VLOOKUP(E262,'Overview Cluster Days'!B:E,3)</f>
        <v>A</v>
      </c>
      <c r="C262" t="str">
        <f>VLOOKUP($E262,'Overview Cluster Days'!$B:$G,5)</f>
        <v>Winter</v>
      </c>
      <c r="D262" t="str">
        <f>VLOOKUP($E262,'Overview Cluster Days'!$B:$G,6)</f>
        <v>Weekday</v>
      </c>
      <c r="E262">
        <v>20181108</v>
      </c>
      <c r="F262" s="7">
        <v>2349991716.0265899</v>
      </c>
      <c r="G262" s="7">
        <v>9336710674.8112392</v>
      </c>
      <c r="H262" s="62">
        <v>12</v>
      </c>
      <c r="I262" s="47">
        <v>0.99547560000000002</v>
      </c>
      <c r="J262" s="47">
        <v>2.8375710000000001</v>
      </c>
      <c r="K262" s="66">
        <v>0</v>
      </c>
      <c r="L262">
        <v>4</v>
      </c>
    </row>
    <row r="263" spans="1:12" x14ac:dyDescent="0.25">
      <c r="A263" t="s">
        <v>25</v>
      </c>
      <c r="B263" t="str">
        <f>VLOOKUP(E263,'Overview Cluster Days'!B:E,3)</f>
        <v>B</v>
      </c>
      <c r="C263" t="str">
        <f>VLOOKUP($E263,'Overview Cluster Days'!$B:$G,5)</f>
        <v>Winter</v>
      </c>
      <c r="D263" t="str">
        <f>VLOOKUP($E263,'Overview Cluster Days'!$B:$G,6)</f>
        <v>Weekday</v>
      </c>
      <c r="E263">
        <v>20181109</v>
      </c>
      <c r="F263" s="7">
        <v>2255333977.9451499</v>
      </c>
      <c r="G263" s="7">
        <v>9136465005.8418598</v>
      </c>
      <c r="H263" s="62">
        <v>14</v>
      </c>
      <c r="I263" s="47">
        <v>7.95</v>
      </c>
      <c r="J263" s="47">
        <v>14.10421</v>
      </c>
      <c r="K263" s="66">
        <v>0</v>
      </c>
      <c r="L263">
        <v>5</v>
      </c>
    </row>
    <row r="264" spans="1:12" x14ac:dyDescent="0.25">
      <c r="A264" t="s">
        <v>25</v>
      </c>
      <c r="B264" t="str">
        <f>VLOOKUP(E264,'Overview Cluster Days'!B:E,3)</f>
        <v>D</v>
      </c>
      <c r="C264" t="str">
        <f>VLOOKUP($E264,'Overview Cluster Days'!$B:$G,5)</f>
        <v>Winter</v>
      </c>
      <c r="D264" t="str">
        <f>VLOOKUP($E264,'Overview Cluster Days'!$B:$G,6)</f>
        <v>Weekend</v>
      </c>
      <c r="E264">
        <v>20181110</v>
      </c>
      <c r="F264" s="7">
        <v>2630267026.5612998</v>
      </c>
      <c r="G264" s="7">
        <v>8772310261.0493298</v>
      </c>
      <c r="H264" s="62">
        <v>42</v>
      </c>
      <c r="I264" s="47">
        <v>9.6291229999999999</v>
      </c>
      <c r="J264" s="47">
        <v>70.278139999999993</v>
      </c>
      <c r="K264" s="66">
        <v>0</v>
      </c>
      <c r="L264">
        <v>3</v>
      </c>
    </row>
    <row r="265" spans="1:12" x14ac:dyDescent="0.25">
      <c r="A265" t="s">
        <v>25</v>
      </c>
      <c r="B265" t="str">
        <f>VLOOKUP(E265,'Overview Cluster Days'!B:E,3)</f>
        <v>D</v>
      </c>
      <c r="C265" t="str">
        <f>VLOOKUP($E265,'Overview Cluster Days'!$B:$G,5)</f>
        <v>Winter</v>
      </c>
      <c r="D265" t="str">
        <f>VLOOKUP($E265,'Overview Cluster Days'!$B:$G,6)</f>
        <v>Weekend</v>
      </c>
      <c r="E265">
        <v>20181111</v>
      </c>
      <c r="F265" s="7">
        <v>2598069960.5659199</v>
      </c>
      <c r="G265" s="7">
        <v>8357079127.9226303</v>
      </c>
      <c r="H265" s="62">
        <v>51</v>
      </c>
      <c r="I265" s="47">
        <v>14.18529</v>
      </c>
      <c r="J265" s="47">
        <v>118.5737</v>
      </c>
      <c r="K265" s="66">
        <v>0</v>
      </c>
      <c r="L265">
        <v>2</v>
      </c>
    </row>
    <row r="266" spans="1:12" x14ac:dyDescent="0.25">
      <c r="A266" t="s">
        <v>25</v>
      </c>
      <c r="B266" t="str">
        <f>VLOOKUP(E266,'Overview Cluster Days'!B:E,3)</f>
        <v>B</v>
      </c>
      <c r="C266" t="str">
        <f>VLOOKUP($E266,'Overview Cluster Days'!$B:$G,5)</f>
        <v>Winter</v>
      </c>
      <c r="D266" t="str">
        <f>VLOOKUP($E266,'Overview Cluster Days'!$B:$G,6)</f>
        <v>Weekday</v>
      </c>
      <c r="E266">
        <v>20181112</v>
      </c>
      <c r="F266" s="7">
        <v>2356802341.2470598</v>
      </c>
      <c r="G266" s="7">
        <v>9145695636.6971493</v>
      </c>
      <c r="H266" s="62">
        <v>13</v>
      </c>
      <c r="I266" s="47">
        <v>2.879651</v>
      </c>
      <c r="J266" s="47">
        <v>10.114710000000001</v>
      </c>
      <c r="K266" s="66">
        <v>4501.6350000000002</v>
      </c>
      <c r="L266">
        <v>1</v>
      </c>
    </row>
    <row r="267" spans="1:12" x14ac:dyDescent="0.25">
      <c r="A267" t="s">
        <v>25</v>
      </c>
      <c r="B267" t="str">
        <f>VLOOKUP(E267,'Overview Cluster Days'!B:E,3)</f>
        <v>B</v>
      </c>
      <c r="C267" t="str">
        <f>VLOOKUP($E267,'Overview Cluster Days'!$B:$G,5)</f>
        <v>Winter</v>
      </c>
      <c r="D267" t="str">
        <f>VLOOKUP($E267,'Overview Cluster Days'!$B:$G,6)</f>
        <v>Weekday</v>
      </c>
      <c r="E267">
        <v>20181113</v>
      </c>
      <c r="F267" s="7">
        <v>2229080241.0757098</v>
      </c>
      <c r="G267" s="7">
        <v>9191973921.1465797</v>
      </c>
      <c r="H267" s="62">
        <v>13</v>
      </c>
      <c r="I267" s="47">
        <v>4.3</v>
      </c>
      <c r="J267" s="47">
        <v>8.5364159999999991</v>
      </c>
      <c r="K267" s="66">
        <v>0</v>
      </c>
      <c r="L267">
        <v>2</v>
      </c>
    </row>
    <row r="268" spans="1:12" x14ac:dyDescent="0.25">
      <c r="A268" t="s">
        <v>25</v>
      </c>
      <c r="B268" t="str">
        <f>VLOOKUP(E268,'Overview Cluster Days'!B:E,3)</f>
        <v>B</v>
      </c>
      <c r="C268" t="str">
        <f>VLOOKUP($E268,'Overview Cluster Days'!$B:$G,5)</f>
        <v>Winter</v>
      </c>
      <c r="D268" t="str">
        <f>VLOOKUP($E268,'Overview Cluster Days'!$B:$G,6)</f>
        <v>Weekday</v>
      </c>
      <c r="E268">
        <v>20181114</v>
      </c>
      <c r="F268" s="7">
        <v>2306076805.0299902</v>
      </c>
      <c r="G268" s="7">
        <v>9435056963.3588905</v>
      </c>
      <c r="H268" s="62">
        <v>24</v>
      </c>
      <c r="I268" s="47">
        <v>4.416004</v>
      </c>
      <c r="J268" s="47">
        <v>14.577920000000001</v>
      </c>
      <c r="K268" s="66">
        <v>0</v>
      </c>
      <c r="L268">
        <v>1</v>
      </c>
    </row>
    <row r="269" spans="1:12" x14ac:dyDescent="0.25">
      <c r="A269" t="s">
        <v>25</v>
      </c>
      <c r="B269" t="str">
        <f>VLOOKUP(E269,'Overview Cluster Days'!B:E,3)</f>
        <v>B</v>
      </c>
      <c r="C269" t="str">
        <f>VLOOKUP($E269,'Overview Cluster Days'!$B:$G,5)</f>
        <v>Winter</v>
      </c>
      <c r="D269" t="str">
        <f>VLOOKUP($E269,'Overview Cluster Days'!$B:$G,6)</f>
        <v>Weekday</v>
      </c>
      <c r="E269">
        <v>20181115</v>
      </c>
      <c r="F269" s="7">
        <v>2391772429.2882199</v>
      </c>
      <c r="G269" s="7">
        <v>9402891611.0633698</v>
      </c>
      <c r="H269" s="62">
        <v>16</v>
      </c>
      <c r="I269" s="47">
        <v>5.0614379999999999</v>
      </c>
      <c r="J269" s="47">
        <v>10.199159999999999</v>
      </c>
      <c r="K269" s="66">
        <v>0</v>
      </c>
      <c r="L269">
        <v>3</v>
      </c>
    </row>
    <row r="270" spans="1:12" x14ac:dyDescent="0.25">
      <c r="A270" t="s">
        <v>25</v>
      </c>
      <c r="B270" t="str">
        <f>VLOOKUP(E270,'Overview Cluster Days'!B:E,3)</f>
        <v>B</v>
      </c>
      <c r="C270" t="str">
        <f>VLOOKUP($E270,'Overview Cluster Days'!$B:$G,5)</f>
        <v>Winter</v>
      </c>
      <c r="D270" t="str">
        <f>VLOOKUP($E270,'Overview Cluster Days'!$B:$G,6)</f>
        <v>Weekday</v>
      </c>
      <c r="E270">
        <v>20181116</v>
      </c>
      <c r="F270" s="7">
        <v>2419346045.1166501</v>
      </c>
      <c r="G270" s="7">
        <v>9477191002.8689499</v>
      </c>
      <c r="H270" s="62">
        <v>26</v>
      </c>
      <c r="I270" s="47">
        <v>7.2290609999999997</v>
      </c>
      <c r="J270" s="47">
        <v>37.11195</v>
      </c>
      <c r="K270" s="66">
        <v>0</v>
      </c>
      <c r="L270">
        <v>2</v>
      </c>
    </row>
    <row r="271" spans="1:12" x14ac:dyDescent="0.25">
      <c r="A271" t="s">
        <v>25</v>
      </c>
      <c r="B271" t="str">
        <f>VLOOKUP(E271,'Overview Cluster Days'!B:E,3)</f>
        <v>D</v>
      </c>
      <c r="C271" t="str">
        <f>VLOOKUP($E271,'Overview Cluster Days'!$B:$G,5)</f>
        <v>Winter</v>
      </c>
      <c r="D271" t="str">
        <f>VLOOKUP($E271,'Overview Cluster Days'!$B:$G,6)</f>
        <v>Weekend</v>
      </c>
      <c r="E271">
        <v>20181117</v>
      </c>
      <c r="F271" s="7">
        <v>2226021827.92801</v>
      </c>
      <c r="G271" s="7">
        <v>8741897224.4991798</v>
      </c>
      <c r="H271" s="62">
        <v>30</v>
      </c>
      <c r="I271" s="47">
        <v>4.2183900000000003</v>
      </c>
      <c r="J271" s="47">
        <v>30.14912</v>
      </c>
      <c r="K271" s="66">
        <v>27739.7</v>
      </c>
      <c r="L271">
        <v>2</v>
      </c>
    </row>
    <row r="272" spans="1:12" x14ac:dyDescent="0.25">
      <c r="A272" t="s">
        <v>25</v>
      </c>
      <c r="B272" t="str">
        <f>VLOOKUP(E272,'Overview Cluster Days'!B:E,3)</f>
        <v>D</v>
      </c>
      <c r="C272" t="str">
        <f>VLOOKUP($E272,'Overview Cluster Days'!$B:$G,5)</f>
        <v>Winter</v>
      </c>
      <c r="D272" t="str">
        <f>VLOOKUP($E272,'Overview Cluster Days'!$B:$G,6)</f>
        <v>Weekend</v>
      </c>
      <c r="E272">
        <v>20181118</v>
      </c>
      <c r="F272" s="7">
        <v>2122974048.9767499</v>
      </c>
      <c r="G272" s="7">
        <v>8328576494.2714901</v>
      </c>
      <c r="H272" s="62">
        <v>28</v>
      </c>
      <c r="I272" s="47">
        <v>4.2649999999999997</v>
      </c>
      <c r="J272" s="47">
        <v>40.233420000000002</v>
      </c>
      <c r="K272" s="66">
        <v>1662.0440000000001</v>
      </c>
      <c r="L272">
        <v>1</v>
      </c>
    </row>
    <row r="273" spans="1:12" x14ac:dyDescent="0.25">
      <c r="A273" t="s">
        <v>25</v>
      </c>
      <c r="B273" t="str">
        <f>VLOOKUP(E273,'Overview Cluster Days'!B:E,3)</f>
        <v>B</v>
      </c>
      <c r="C273" t="str">
        <f>VLOOKUP($E273,'Overview Cluster Days'!$B:$G,5)</f>
        <v>Winter</v>
      </c>
      <c r="D273" t="str">
        <f>VLOOKUP($E273,'Overview Cluster Days'!$B:$G,6)</f>
        <v>Weekday</v>
      </c>
      <c r="E273">
        <v>20181119</v>
      </c>
      <c r="F273" s="7">
        <v>2441708610.8552399</v>
      </c>
      <c r="G273" s="7">
        <v>9564284592.4221191</v>
      </c>
      <c r="H273" s="62">
        <v>17</v>
      </c>
      <c r="I273" s="47">
        <v>10.799200000000001</v>
      </c>
      <c r="J273" s="47">
        <v>25.77262</v>
      </c>
      <c r="K273" s="66">
        <v>5696.9279999999999</v>
      </c>
      <c r="L273">
        <v>2</v>
      </c>
    </row>
    <row r="274" spans="1:12" x14ac:dyDescent="0.25">
      <c r="A274" t="s">
        <v>25</v>
      </c>
      <c r="B274" t="str">
        <f>VLOOKUP(E274,'Overview Cluster Days'!B:E,3)</f>
        <v>B</v>
      </c>
      <c r="C274" t="str">
        <f>VLOOKUP($E274,'Overview Cluster Days'!$B:$G,5)</f>
        <v>Winter</v>
      </c>
      <c r="D274" t="str">
        <f>VLOOKUP($E274,'Overview Cluster Days'!$B:$G,6)</f>
        <v>Weekday</v>
      </c>
      <c r="E274">
        <v>20181120</v>
      </c>
      <c r="F274" s="7">
        <v>2481660881.4070902</v>
      </c>
      <c r="G274" s="7">
        <v>9862997911.4174309</v>
      </c>
      <c r="H274" s="62">
        <v>36</v>
      </c>
      <c r="I274" s="47">
        <v>15.280950000000001</v>
      </c>
      <c r="J274" s="47">
        <v>49.962829999999997</v>
      </c>
      <c r="K274" s="66">
        <v>0</v>
      </c>
      <c r="L274">
        <v>2</v>
      </c>
    </row>
    <row r="275" spans="1:12" x14ac:dyDescent="0.25">
      <c r="A275" t="s">
        <v>25</v>
      </c>
      <c r="B275" t="str">
        <f>VLOOKUP(E275,'Overview Cluster Days'!B:E,3)</f>
        <v>B</v>
      </c>
      <c r="C275" t="str">
        <f>VLOOKUP($E275,'Overview Cluster Days'!$B:$G,5)</f>
        <v>Winter</v>
      </c>
      <c r="D275" t="str">
        <f>VLOOKUP($E275,'Overview Cluster Days'!$B:$G,6)</f>
        <v>Weekday</v>
      </c>
      <c r="E275">
        <v>20181121</v>
      </c>
      <c r="F275" s="7">
        <v>2633871152.6988101</v>
      </c>
      <c r="G275" s="7">
        <v>10060118301.304399</v>
      </c>
      <c r="H275" s="62">
        <v>25</v>
      </c>
      <c r="I275" s="47">
        <v>3.1545749999999999</v>
      </c>
      <c r="J275" s="47">
        <v>30.924130000000002</v>
      </c>
      <c r="K275" s="66">
        <v>0</v>
      </c>
      <c r="L275">
        <v>5</v>
      </c>
    </row>
    <row r="276" spans="1:12" x14ac:dyDescent="0.25">
      <c r="A276" t="s">
        <v>25</v>
      </c>
      <c r="B276" t="str">
        <f>VLOOKUP(E276,'Overview Cluster Days'!B:E,3)</f>
        <v>B</v>
      </c>
      <c r="C276" t="str">
        <f>VLOOKUP($E276,'Overview Cluster Days'!$B:$G,5)</f>
        <v>Winter</v>
      </c>
      <c r="D276" t="str">
        <f>VLOOKUP($E276,'Overview Cluster Days'!$B:$G,6)</f>
        <v>Weekday</v>
      </c>
      <c r="E276">
        <v>20181122</v>
      </c>
      <c r="F276" s="7">
        <v>2529080876.7167702</v>
      </c>
      <c r="G276" s="7">
        <v>10150065919.0847</v>
      </c>
      <c r="H276" s="62">
        <v>4</v>
      </c>
      <c r="I276" s="47">
        <v>1.625</v>
      </c>
      <c r="J276" s="47">
        <v>2.4789669999999999</v>
      </c>
      <c r="K276" s="66">
        <v>892.84</v>
      </c>
      <c r="L276">
        <v>5</v>
      </c>
    </row>
    <row r="277" spans="1:12" x14ac:dyDescent="0.25">
      <c r="A277" t="s">
        <v>25</v>
      </c>
      <c r="B277" t="str">
        <f>VLOOKUP(E277,'Overview Cluster Days'!B:E,3)</f>
        <v>B</v>
      </c>
      <c r="C277" t="str">
        <f>VLOOKUP($E277,'Overview Cluster Days'!$B:$G,5)</f>
        <v>Winter</v>
      </c>
      <c r="D277" t="str">
        <f>VLOOKUP($E277,'Overview Cluster Days'!$B:$G,6)</f>
        <v>Weekday</v>
      </c>
      <c r="E277">
        <v>20181123</v>
      </c>
      <c r="F277" s="7">
        <v>2409287073.6463199</v>
      </c>
      <c r="G277" s="7">
        <v>10024894832.451099</v>
      </c>
      <c r="H277" s="62">
        <v>7</v>
      </c>
      <c r="I277" s="47">
        <v>9.2750000000000004</v>
      </c>
      <c r="J277" s="47">
        <v>20.45279</v>
      </c>
      <c r="K277" s="66">
        <v>0</v>
      </c>
      <c r="L277">
        <v>4</v>
      </c>
    </row>
    <row r="278" spans="1:12" x14ac:dyDescent="0.25">
      <c r="A278" t="s">
        <v>25</v>
      </c>
      <c r="B278" t="str">
        <f>VLOOKUP(E278,'Overview Cluster Days'!B:E,3)</f>
        <v>D</v>
      </c>
      <c r="C278" t="str">
        <f>VLOOKUP($E278,'Overview Cluster Days'!$B:$G,5)</f>
        <v>Winter</v>
      </c>
      <c r="D278" t="str">
        <f>VLOOKUP($E278,'Overview Cluster Days'!$B:$G,6)</f>
        <v>Weekend</v>
      </c>
      <c r="E278">
        <v>20181124</v>
      </c>
      <c r="F278" s="7">
        <v>2107666266.6404901</v>
      </c>
      <c r="G278" s="7">
        <v>8943727355.2293606</v>
      </c>
      <c r="H278" s="62">
        <v>18</v>
      </c>
      <c r="I278" s="47">
        <v>3.66</v>
      </c>
      <c r="J278" s="47">
        <v>14.635249999999999</v>
      </c>
      <c r="K278" s="66">
        <v>28314.12</v>
      </c>
      <c r="L278">
        <v>2</v>
      </c>
    </row>
    <row r="279" spans="1:12" x14ac:dyDescent="0.25">
      <c r="A279" t="s">
        <v>25</v>
      </c>
      <c r="B279" t="str">
        <f>VLOOKUP(E279,'Overview Cluster Days'!B:E,3)</f>
        <v>D</v>
      </c>
      <c r="C279" t="str">
        <f>VLOOKUP($E279,'Overview Cluster Days'!$B:$G,5)</f>
        <v>Winter</v>
      </c>
      <c r="D279" t="str">
        <f>VLOOKUP($E279,'Overview Cluster Days'!$B:$G,6)</f>
        <v>Weekend</v>
      </c>
      <c r="E279">
        <v>20181125</v>
      </c>
      <c r="F279" s="7">
        <v>2016410282.81534</v>
      </c>
      <c r="G279" s="7">
        <v>8432209594.4219103</v>
      </c>
      <c r="H279" s="62">
        <v>16</v>
      </c>
      <c r="I279" s="47">
        <v>6.9295790000000004</v>
      </c>
      <c r="J279" s="47">
        <v>17.9922</v>
      </c>
      <c r="K279" s="66">
        <v>7959.9579999999996</v>
      </c>
      <c r="L279">
        <v>3</v>
      </c>
    </row>
    <row r="280" spans="1:12" x14ac:dyDescent="0.25">
      <c r="A280" t="s">
        <v>25</v>
      </c>
      <c r="B280" t="str">
        <f>VLOOKUP(E280,'Overview Cluster Days'!B:E,3)</f>
        <v>B</v>
      </c>
      <c r="C280" t="str">
        <f>VLOOKUP($E280,'Overview Cluster Days'!$B:$G,5)</f>
        <v>Winter</v>
      </c>
      <c r="D280" t="str">
        <f>VLOOKUP($E280,'Overview Cluster Days'!$B:$G,6)</f>
        <v>Weekday</v>
      </c>
      <c r="E280">
        <v>20181126</v>
      </c>
      <c r="F280" s="7">
        <v>2299243978.8642902</v>
      </c>
      <c r="G280" s="7">
        <v>9868401984.3194008</v>
      </c>
      <c r="H280" s="62">
        <v>10</v>
      </c>
      <c r="I280" s="47">
        <v>6.4058820000000001</v>
      </c>
      <c r="J280" s="47">
        <v>9.8324069999999999</v>
      </c>
      <c r="K280" s="66">
        <v>1498.0519999999999</v>
      </c>
      <c r="L280">
        <v>1</v>
      </c>
    </row>
    <row r="281" spans="1:12" x14ac:dyDescent="0.25">
      <c r="A281" t="s">
        <v>25</v>
      </c>
      <c r="B281" t="str">
        <f>VLOOKUP(E281,'Overview Cluster Days'!B:E,3)</f>
        <v>B</v>
      </c>
      <c r="C281" t="str">
        <f>VLOOKUP($E281,'Overview Cluster Days'!$B:$G,5)</f>
        <v>Winter</v>
      </c>
      <c r="D281" t="str">
        <f>VLOOKUP($E281,'Overview Cluster Days'!$B:$G,6)</f>
        <v>Weekday</v>
      </c>
      <c r="E281">
        <v>20181127</v>
      </c>
      <c r="F281" s="7">
        <v>2254713976.6627898</v>
      </c>
      <c r="G281" s="7">
        <v>9996721788.1847305</v>
      </c>
      <c r="H281" s="62">
        <v>14</v>
      </c>
      <c r="I281" s="47">
        <v>0.53287150000000005</v>
      </c>
      <c r="J281" s="47">
        <v>2.616771</v>
      </c>
      <c r="K281" s="66">
        <v>2418.7820000000002</v>
      </c>
      <c r="L281">
        <v>2</v>
      </c>
    </row>
    <row r="282" spans="1:12" x14ac:dyDescent="0.25">
      <c r="A282" t="s">
        <v>25</v>
      </c>
      <c r="B282" t="str">
        <f>VLOOKUP(E282,'Overview Cluster Days'!B:E,3)</f>
        <v>B</v>
      </c>
      <c r="C282" t="str">
        <f>VLOOKUP($E282,'Overview Cluster Days'!$B:$G,5)</f>
        <v>Winter</v>
      </c>
      <c r="D282" t="str">
        <f>VLOOKUP($E282,'Overview Cluster Days'!$B:$G,6)</f>
        <v>Weekday</v>
      </c>
      <c r="E282">
        <v>20181128</v>
      </c>
      <c r="F282" s="7">
        <v>2181814103.5198102</v>
      </c>
      <c r="G282" s="7">
        <v>9912847560.5586891</v>
      </c>
      <c r="H282" s="62">
        <v>16</v>
      </c>
      <c r="I282" s="47">
        <v>1.271882</v>
      </c>
      <c r="J282" s="47">
        <v>4.3888299999999996</v>
      </c>
      <c r="K282" s="66">
        <v>16371.31</v>
      </c>
      <c r="L282">
        <v>3</v>
      </c>
    </row>
    <row r="283" spans="1:12" x14ac:dyDescent="0.25">
      <c r="A283" t="s">
        <v>25</v>
      </c>
      <c r="B283" t="str">
        <f>VLOOKUP(E283,'Overview Cluster Days'!B:E,3)</f>
        <v>B</v>
      </c>
      <c r="C283" t="str">
        <f>VLOOKUP($E283,'Overview Cluster Days'!$B:$G,5)</f>
        <v>Winter</v>
      </c>
      <c r="D283" t="str">
        <f>VLOOKUP($E283,'Overview Cluster Days'!$B:$G,6)</f>
        <v>Weekday</v>
      </c>
      <c r="E283">
        <v>20181129</v>
      </c>
      <c r="F283" s="7">
        <v>2300811148.4819698</v>
      </c>
      <c r="G283" s="7">
        <v>9740691629.6652393</v>
      </c>
      <c r="H283" s="62">
        <v>22</v>
      </c>
      <c r="I283" s="47">
        <v>4.9609740000000002</v>
      </c>
      <c r="J283" s="47">
        <v>22.94237</v>
      </c>
      <c r="K283" s="66">
        <v>0</v>
      </c>
      <c r="L283">
        <v>3</v>
      </c>
    </row>
    <row r="284" spans="1:12" x14ac:dyDescent="0.25">
      <c r="A284" t="s">
        <v>25</v>
      </c>
      <c r="B284" t="str">
        <f>VLOOKUP(E284,'Overview Cluster Days'!B:E,3)</f>
        <v>B</v>
      </c>
      <c r="C284" t="str">
        <f>VLOOKUP($E284,'Overview Cluster Days'!$B:$G,5)</f>
        <v>Winter</v>
      </c>
      <c r="D284" t="str">
        <f>VLOOKUP($E284,'Overview Cluster Days'!$B:$G,6)</f>
        <v>Weekday</v>
      </c>
      <c r="E284">
        <v>20181130</v>
      </c>
      <c r="F284" s="7">
        <v>2173516189.0985198</v>
      </c>
      <c r="G284" s="7">
        <v>9406791289.4380703</v>
      </c>
      <c r="H284" s="62">
        <v>23</v>
      </c>
      <c r="I284" s="47">
        <v>2.6065</v>
      </c>
      <c r="J284" s="47">
        <v>19.259329999999999</v>
      </c>
      <c r="K284" s="66">
        <v>100288.3</v>
      </c>
      <c r="L284">
        <v>3</v>
      </c>
    </row>
    <row r="285" spans="1:12" x14ac:dyDescent="0.25">
      <c r="A285" t="s">
        <v>25</v>
      </c>
      <c r="B285" t="str">
        <f>VLOOKUP(E285,'Overview Cluster Days'!B:E,3)</f>
        <v>D</v>
      </c>
      <c r="C285" t="str">
        <f>VLOOKUP($E285,'Overview Cluster Days'!$B:$G,5)</f>
        <v>Winter</v>
      </c>
      <c r="D285" t="str">
        <f>VLOOKUP($E285,'Overview Cluster Days'!$B:$G,6)</f>
        <v>Weekend</v>
      </c>
      <c r="E285">
        <v>20181201</v>
      </c>
      <c r="F285" s="7">
        <v>2175170379.0108199</v>
      </c>
      <c r="G285" s="7">
        <v>8839668202.9374809</v>
      </c>
      <c r="H285" s="62">
        <v>35</v>
      </c>
      <c r="I285" s="47">
        <v>3.9350000000000001</v>
      </c>
      <c r="J285" s="47">
        <v>31.394770000000001</v>
      </c>
      <c r="K285" s="66">
        <v>6532.1710000000003</v>
      </c>
      <c r="L285">
        <v>3</v>
      </c>
    </row>
    <row r="286" spans="1:12" x14ac:dyDescent="0.25">
      <c r="A286" t="s">
        <v>25</v>
      </c>
      <c r="B286" t="str">
        <f>VLOOKUP(E286,'Overview Cluster Days'!B:E,3)</f>
        <v>D</v>
      </c>
      <c r="C286" t="str">
        <f>VLOOKUP($E286,'Overview Cluster Days'!$B:$G,5)</f>
        <v>Winter</v>
      </c>
      <c r="D286" t="str">
        <f>VLOOKUP($E286,'Overview Cluster Days'!$B:$G,6)</f>
        <v>Weekend</v>
      </c>
      <c r="E286">
        <v>20181202</v>
      </c>
      <c r="F286" s="7">
        <v>2194680591.2087898</v>
      </c>
      <c r="G286" s="7">
        <v>8543329031.1767797</v>
      </c>
      <c r="H286" s="62">
        <v>27</v>
      </c>
      <c r="I286" s="47">
        <v>9.9849999999999994</v>
      </c>
      <c r="J286" s="47">
        <v>29.902650000000001</v>
      </c>
      <c r="K286" s="66">
        <v>26444.2</v>
      </c>
      <c r="L286">
        <v>3</v>
      </c>
    </row>
    <row r="287" spans="1:12" x14ac:dyDescent="0.25">
      <c r="A287" t="s">
        <v>25</v>
      </c>
      <c r="B287" t="str">
        <f>VLOOKUP(E287,'Overview Cluster Days'!B:E,3)</f>
        <v>B</v>
      </c>
      <c r="C287" t="str">
        <f>VLOOKUP($E287,'Overview Cluster Days'!$B:$G,5)</f>
        <v>Winter</v>
      </c>
      <c r="D287" t="str">
        <f>VLOOKUP($E287,'Overview Cluster Days'!$B:$G,6)</f>
        <v>Weekday</v>
      </c>
      <c r="E287">
        <v>20181203</v>
      </c>
      <c r="F287" s="7">
        <v>2351694512.71738</v>
      </c>
      <c r="G287" s="7">
        <v>9670050031.4286499</v>
      </c>
      <c r="H287" s="62">
        <v>39</v>
      </c>
      <c r="I287" s="47">
        <v>7.4640459999999997</v>
      </c>
      <c r="J287" s="47">
        <v>62.844909999999999</v>
      </c>
      <c r="K287" s="66">
        <v>37675.31</v>
      </c>
      <c r="L287">
        <v>2</v>
      </c>
    </row>
    <row r="288" spans="1:12" x14ac:dyDescent="0.25">
      <c r="A288" t="s">
        <v>25</v>
      </c>
      <c r="B288" t="str">
        <f>VLOOKUP(E288,'Overview Cluster Days'!B:E,3)</f>
        <v>B</v>
      </c>
      <c r="C288" t="str">
        <f>VLOOKUP($E288,'Overview Cluster Days'!$B:$G,5)</f>
        <v>Winter</v>
      </c>
      <c r="D288" t="str">
        <f>VLOOKUP($E288,'Overview Cluster Days'!$B:$G,6)</f>
        <v>Weekday</v>
      </c>
      <c r="E288">
        <v>20181204</v>
      </c>
      <c r="F288" s="7">
        <v>2166688711.18856</v>
      </c>
      <c r="G288" s="7">
        <v>9566725497.6687393</v>
      </c>
      <c r="H288" s="62">
        <v>28</v>
      </c>
      <c r="I288" s="47">
        <v>3.9396</v>
      </c>
      <c r="J288" s="47">
        <v>23.328679999999999</v>
      </c>
      <c r="K288" s="66">
        <v>0</v>
      </c>
      <c r="L288">
        <v>2</v>
      </c>
    </row>
    <row r="289" spans="1:12" x14ac:dyDescent="0.25">
      <c r="A289" t="s">
        <v>25</v>
      </c>
      <c r="B289" t="str">
        <f>VLOOKUP(E289,'Overview Cluster Days'!B:E,3)</f>
        <v>B</v>
      </c>
      <c r="C289" t="str">
        <f>VLOOKUP($E289,'Overview Cluster Days'!$B:$G,5)</f>
        <v>Winter</v>
      </c>
      <c r="D289" t="str">
        <f>VLOOKUP($E289,'Overview Cluster Days'!$B:$G,6)</f>
        <v>Weekday</v>
      </c>
      <c r="E289">
        <v>20181205</v>
      </c>
      <c r="F289" s="7">
        <v>2238964054.9659901</v>
      </c>
      <c r="G289" s="7">
        <v>9930033547.9281502</v>
      </c>
      <c r="H289" s="62">
        <v>5</v>
      </c>
      <c r="I289" s="47">
        <v>4.8616669999999997</v>
      </c>
      <c r="J289" s="47">
        <v>6.9953909999999997</v>
      </c>
      <c r="K289" s="66">
        <v>0</v>
      </c>
      <c r="L289">
        <v>4</v>
      </c>
    </row>
    <row r="290" spans="1:12" x14ac:dyDescent="0.25">
      <c r="A290" t="s">
        <v>25</v>
      </c>
      <c r="B290" t="str">
        <f>VLOOKUP(E290,'Overview Cluster Days'!B:E,3)</f>
        <v>B</v>
      </c>
      <c r="C290" t="str">
        <f>VLOOKUP($E290,'Overview Cluster Days'!$B:$G,5)</f>
        <v>Winter</v>
      </c>
      <c r="D290" t="str">
        <f>VLOOKUP($E290,'Overview Cluster Days'!$B:$G,6)</f>
        <v>Weekday</v>
      </c>
      <c r="E290">
        <v>20181206</v>
      </c>
      <c r="F290" s="7">
        <v>2339428169.90907</v>
      </c>
      <c r="G290" s="7">
        <v>10041164055.367001</v>
      </c>
      <c r="H290" s="62">
        <v>45</v>
      </c>
      <c r="I290" s="47">
        <v>13.08</v>
      </c>
      <c r="J290" s="47">
        <v>45.917259999999999</v>
      </c>
      <c r="K290" s="66">
        <v>38258.85</v>
      </c>
      <c r="L290">
        <v>4</v>
      </c>
    </row>
    <row r="291" spans="1:12" x14ac:dyDescent="0.25">
      <c r="A291" t="s">
        <v>25</v>
      </c>
      <c r="B291" t="str">
        <f>VLOOKUP(E291,'Overview Cluster Days'!B:E,3)</f>
        <v>B</v>
      </c>
      <c r="C291" t="str">
        <f>VLOOKUP($E291,'Overview Cluster Days'!$B:$G,5)</f>
        <v>Winter</v>
      </c>
      <c r="D291" t="str">
        <f>VLOOKUP($E291,'Overview Cluster Days'!$B:$G,6)</f>
        <v>Weekday</v>
      </c>
      <c r="E291">
        <v>20181207</v>
      </c>
      <c r="F291" s="7">
        <v>2712178106.3490701</v>
      </c>
      <c r="G291" s="7">
        <v>10304045845.192699</v>
      </c>
      <c r="H291" s="62">
        <v>31</v>
      </c>
      <c r="I291" s="47">
        <v>7.9573260000000001</v>
      </c>
      <c r="J291" s="47">
        <v>31.480720000000002</v>
      </c>
      <c r="K291" s="66">
        <v>9626.5959999999995</v>
      </c>
      <c r="L291">
        <v>2</v>
      </c>
    </row>
    <row r="292" spans="1:12" x14ac:dyDescent="0.25">
      <c r="A292" t="s">
        <v>25</v>
      </c>
      <c r="B292" t="str">
        <f>VLOOKUP(E292,'Overview Cluster Days'!B:E,3)</f>
        <v>D</v>
      </c>
      <c r="C292" t="str">
        <f>VLOOKUP($E292,'Overview Cluster Days'!$B:$G,5)</f>
        <v>Winter</v>
      </c>
      <c r="D292" t="str">
        <f>VLOOKUP($E292,'Overview Cluster Days'!$B:$G,6)</f>
        <v>Weekend</v>
      </c>
      <c r="E292">
        <v>20181208</v>
      </c>
      <c r="F292" s="7">
        <v>2679415662.73703</v>
      </c>
      <c r="G292" s="7">
        <v>9166492456.2400608</v>
      </c>
      <c r="H292" s="62">
        <v>7</v>
      </c>
      <c r="I292" s="47">
        <v>5.81</v>
      </c>
      <c r="J292" s="47">
        <v>10.339119999999999</v>
      </c>
      <c r="K292" s="66">
        <v>0</v>
      </c>
      <c r="L292">
        <v>5</v>
      </c>
    </row>
    <row r="293" spans="1:12" x14ac:dyDescent="0.25">
      <c r="A293" t="s">
        <v>25</v>
      </c>
      <c r="B293" t="str">
        <f>VLOOKUP(E293,'Overview Cluster Days'!B:E,3)</f>
        <v>D</v>
      </c>
      <c r="C293" t="str">
        <f>VLOOKUP($E293,'Overview Cluster Days'!$B:$G,5)</f>
        <v>Winter</v>
      </c>
      <c r="D293" t="str">
        <f>VLOOKUP($E293,'Overview Cluster Days'!$B:$G,6)</f>
        <v>Weekend</v>
      </c>
      <c r="E293">
        <v>20181209</v>
      </c>
      <c r="F293" s="7">
        <v>2738816786.53512</v>
      </c>
      <c r="G293" s="7">
        <v>9165126057.3135796</v>
      </c>
      <c r="H293" s="62">
        <v>39</v>
      </c>
      <c r="I293" s="47">
        <v>7.3765799999999997</v>
      </c>
      <c r="J293" s="47">
        <v>57.038460000000001</v>
      </c>
      <c r="K293" s="66">
        <v>11096.91</v>
      </c>
      <c r="L293">
        <v>2</v>
      </c>
    </row>
    <row r="294" spans="1:12" x14ac:dyDescent="0.25">
      <c r="A294" t="s">
        <v>25</v>
      </c>
      <c r="B294" t="str">
        <f>VLOOKUP(E294,'Overview Cluster Days'!B:E,3)</f>
        <v>B</v>
      </c>
      <c r="C294" t="str">
        <f>VLOOKUP($E294,'Overview Cluster Days'!$B:$G,5)</f>
        <v>Winter</v>
      </c>
      <c r="D294" t="str">
        <f>VLOOKUP($E294,'Overview Cluster Days'!$B:$G,6)</f>
        <v>Weekday</v>
      </c>
      <c r="E294">
        <v>20181210</v>
      </c>
      <c r="F294" s="7">
        <v>2570253041.8825698</v>
      </c>
      <c r="G294" s="7">
        <v>9937054050.2937698</v>
      </c>
      <c r="H294" s="62">
        <v>23</v>
      </c>
      <c r="I294" s="47">
        <v>9.18</v>
      </c>
      <c r="J294" s="47">
        <v>37.702469999999998</v>
      </c>
      <c r="K294" s="66">
        <v>36334.76</v>
      </c>
      <c r="L294">
        <v>3</v>
      </c>
    </row>
    <row r="295" spans="1:12" x14ac:dyDescent="0.25">
      <c r="A295" t="s">
        <v>25</v>
      </c>
      <c r="B295" t="str">
        <f>VLOOKUP(E295,'Overview Cluster Days'!B:E,3)</f>
        <v>B</v>
      </c>
      <c r="C295" t="str">
        <f>VLOOKUP($E295,'Overview Cluster Days'!$B:$G,5)</f>
        <v>Winter</v>
      </c>
      <c r="D295" t="str">
        <f>VLOOKUP($E295,'Overview Cluster Days'!$B:$G,6)</f>
        <v>Weekday</v>
      </c>
      <c r="E295">
        <v>20181211</v>
      </c>
      <c r="F295" s="7">
        <v>2244214964.2918301</v>
      </c>
      <c r="G295" s="7">
        <v>9968580173.7994804</v>
      </c>
      <c r="H295" s="62">
        <v>8</v>
      </c>
      <c r="I295" s="47">
        <v>4.8991319999999998</v>
      </c>
      <c r="J295" s="47">
        <v>7.5178380000000002</v>
      </c>
      <c r="K295" s="66">
        <v>0</v>
      </c>
      <c r="L295">
        <v>7</v>
      </c>
    </row>
    <row r="296" spans="1:12" x14ac:dyDescent="0.25">
      <c r="A296" t="s">
        <v>25</v>
      </c>
      <c r="B296" t="str">
        <f>VLOOKUP(E296,'Overview Cluster Days'!B:E,3)</f>
        <v>B</v>
      </c>
      <c r="C296" t="str">
        <f>VLOOKUP($E296,'Overview Cluster Days'!$B:$G,5)</f>
        <v>Winter</v>
      </c>
      <c r="D296" t="str">
        <f>VLOOKUP($E296,'Overview Cluster Days'!$B:$G,6)</f>
        <v>Weekday</v>
      </c>
      <c r="E296">
        <v>20181212</v>
      </c>
      <c r="F296" s="7">
        <v>2305623392.4112</v>
      </c>
      <c r="G296" s="7">
        <v>10280002247.660601</v>
      </c>
      <c r="H296" s="62">
        <v>9</v>
      </c>
      <c r="I296" s="47">
        <v>0.92</v>
      </c>
      <c r="J296" s="47">
        <v>1.563353</v>
      </c>
      <c r="K296" s="66">
        <v>5597.8580000000002</v>
      </c>
      <c r="L296">
        <v>3</v>
      </c>
    </row>
    <row r="297" spans="1:12" x14ac:dyDescent="0.25">
      <c r="A297" t="s">
        <v>25</v>
      </c>
      <c r="B297" t="str">
        <f>VLOOKUP(E297,'Overview Cluster Days'!B:E,3)</f>
        <v>B</v>
      </c>
      <c r="C297" t="str">
        <f>VLOOKUP($E297,'Overview Cluster Days'!$B:$G,5)</f>
        <v>Winter</v>
      </c>
      <c r="D297" t="str">
        <f>VLOOKUP($E297,'Overview Cluster Days'!$B:$G,6)</f>
        <v>Weekday</v>
      </c>
      <c r="E297">
        <v>20181213</v>
      </c>
      <c r="F297" s="7">
        <v>2314308547.7876902</v>
      </c>
      <c r="G297" s="7">
        <v>10224089690.314301</v>
      </c>
      <c r="H297" s="62">
        <v>9</v>
      </c>
      <c r="I297" s="47">
        <v>6.375</v>
      </c>
      <c r="J297" s="47">
        <v>9.4362080000000006</v>
      </c>
      <c r="K297" s="66">
        <v>7306.0230000000001</v>
      </c>
      <c r="L297">
        <v>4</v>
      </c>
    </row>
    <row r="298" spans="1:12" x14ac:dyDescent="0.25">
      <c r="A298" t="s">
        <v>25</v>
      </c>
      <c r="B298" t="str">
        <f>VLOOKUP(E298,'Overview Cluster Days'!B:E,3)</f>
        <v>A</v>
      </c>
      <c r="C298" t="str">
        <f>VLOOKUP($E298,'Overview Cluster Days'!$B:$G,5)</f>
        <v>Winter</v>
      </c>
      <c r="D298" t="str">
        <f>VLOOKUP($E298,'Overview Cluster Days'!$B:$G,6)</f>
        <v>Weekday</v>
      </c>
      <c r="E298">
        <v>20181214</v>
      </c>
      <c r="F298" s="7">
        <v>2334625483.23704</v>
      </c>
      <c r="G298" s="7">
        <v>10366463480.468399</v>
      </c>
      <c r="H298" s="62">
        <v>11</v>
      </c>
      <c r="I298" s="47">
        <v>0.95</v>
      </c>
      <c r="J298" s="47">
        <v>2.0958640000000002</v>
      </c>
      <c r="K298" s="66">
        <v>183.80600000000001</v>
      </c>
      <c r="L298">
        <v>3</v>
      </c>
    </row>
    <row r="299" spans="1:12" x14ac:dyDescent="0.25">
      <c r="A299" t="s">
        <v>25</v>
      </c>
      <c r="B299" t="str">
        <f>VLOOKUP(E299,'Overview Cluster Days'!B:E,3)</f>
        <v>D</v>
      </c>
      <c r="C299" t="str">
        <f>VLOOKUP($E299,'Overview Cluster Days'!$B:$G,5)</f>
        <v>Winter</v>
      </c>
      <c r="D299" t="str">
        <f>VLOOKUP($E299,'Overview Cluster Days'!$B:$G,6)</f>
        <v>Weekend</v>
      </c>
      <c r="E299">
        <v>20181215</v>
      </c>
      <c r="F299" s="7">
        <v>2159634303.1661401</v>
      </c>
      <c r="G299" s="7">
        <v>9409655715.8347893</v>
      </c>
      <c r="H299" s="62">
        <v>22</v>
      </c>
      <c r="I299" s="47">
        <v>4.9800000000000004</v>
      </c>
      <c r="J299" s="47">
        <v>24.343579999999999</v>
      </c>
      <c r="K299" s="66">
        <v>22971.55</v>
      </c>
      <c r="L299">
        <v>2</v>
      </c>
    </row>
    <row r="300" spans="1:12" x14ac:dyDescent="0.25">
      <c r="A300" t="s">
        <v>25</v>
      </c>
      <c r="B300" t="str">
        <f>VLOOKUP(E300,'Overview Cluster Days'!B:E,3)</f>
        <v>D</v>
      </c>
      <c r="C300" t="str">
        <f>VLOOKUP($E300,'Overview Cluster Days'!$B:$G,5)</f>
        <v>Winter</v>
      </c>
      <c r="D300" t="str">
        <f>VLOOKUP($E300,'Overview Cluster Days'!$B:$G,6)</f>
        <v>Weekend</v>
      </c>
      <c r="E300">
        <v>20181216</v>
      </c>
      <c r="F300" s="7">
        <v>2023633845.9523799</v>
      </c>
      <c r="G300" s="7">
        <v>8819379552.8441792</v>
      </c>
      <c r="H300" s="62">
        <v>41</v>
      </c>
      <c r="I300" s="47">
        <v>6.0539129999999997</v>
      </c>
      <c r="J300" s="47">
        <v>42.206119999999999</v>
      </c>
      <c r="K300" s="66">
        <v>0</v>
      </c>
      <c r="L300">
        <v>3</v>
      </c>
    </row>
    <row r="301" spans="1:12" x14ac:dyDescent="0.25">
      <c r="A301" t="s">
        <v>25</v>
      </c>
      <c r="B301" t="str">
        <f>VLOOKUP(E301,'Overview Cluster Days'!B:E,3)</f>
        <v>A</v>
      </c>
      <c r="C301" t="str">
        <f>VLOOKUP($E301,'Overview Cluster Days'!$B:$G,5)</f>
        <v>Winter</v>
      </c>
      <c r="D301" t="str">
        <f>VLOOKUP($E301,'Overview Cluster Days'!$B:$G,6)</f>
        <v>Weekday</v>
      </c>
      <c r="E301">
        <v>20181217</v>
      </c>
      <c r="F301" s="7">
        <v>2375455870.0104399</v>
      </c>
      <c r="G301" s="7">
        <v>10290813174.57</v>
      </c>
      <c r="H301" s="62">
        <v>4</v>
      </c>
      <c r="I301" s="47">
        <v>5.17</v>
      </c>
      <c r="J301" s="47">
        <v>5.2477309999999999</v>
      </c>
      <c r="K301" s="66">
        <v>0</v>
      </c>
      <c r="L301">
        <v>3</v>
      </c>
    </row>
    <row r="302" spans="1:12" x14ac:dyDescent="0.25">
      <c r="A302" t="s">
        <v>25</v>
      </c>
      <c r="B302" t="str">
        <f>VLOOKUP(E302,'Overview Cluster Days'!B:E,3)</f>
        <v>A</v>
      </c>
      <c r="C302" t="str">
        <f>VLOOKUP($E302,'Overview Cluster Days'!$B:$G,5)</f>
        <v>Winter</v>
      </c>
      <c r="D302" t="str">
        <f>VLOOKUP($E302,'Overview Cluster Days'!$B:$G,6)</f>
        <v>Weekday</v>
      </c>
      <c r="E302">
        <v>20181218</v>
      </c>
      <c r="F302" s="7">
        <v>2291855055.5348401</v>
      </c>
      <c r="G302" s="7">
        <v>10347735651.1745</v>
      </c>
      <c r="H302" s="62">
        <v>4</v>
      </c>
      <c r="I302" s="47">
        <v>1.43</v>
      </c>
      <c r="J302" s="47">
        <v>2.0565509999999998</v>
      </c>
      <c r="K302" s="66">
        <v>664.71669999999995</v>
      </c>
      <c r="L302">
        <v>4</v>
      </c>
    </row>
    <row r="303" spans="1:12" x14ac:dyDescent="0.25">
      <c r="A303" t="s">
        <v>25</v>
      </c>
      <c r="B303" t="str">
        <f>VLOOKUP(E303,'Overview Cluster Days'!B:E,3)</f>
        <v>A</v>
      </c>
      <c r="C303" t="str">
        <f>VLOOKUP($E303,'Overview Cluster Days'!$B:$G,5)</f>
        <v>Winter</v>
      </c>
      <c r="D303" t="str">
        <f>VLOOKUP($E303,'Overview Cluster Days'!$B:$G,6)</f>
        <v>Weekday</v>
      </c>
      <c r="E303">
        <v>20181219</v>
      </c>
      <c r="F303" s="7">
        <v>2374182188.3438902</v>
      </c>
      <c r="G303" s="7">
        <v>10271979941.6889</v>
      </c>
      <c r="H303" s="62">
        <v>27</v>
      </c>
      <c r="I303" s="47">
        <v>4.8186980000000004</v>
      </c>
      <c r="J303" s="47">
        <v>20.55893</v>
      </c>
      <c r="K303" s="66">
        <v>1010.999</v>
      </c>
      <c r="L303">
        <v>5</v>
      </c>
    </row>
    <row r="304" spans="1:12" x14ac:dyDescent="0.25">
      <c r="A304" t="s">
        <v>25</v>
      </c>
      <c r="B304" t="str">
        <f>VLOOKUP(E304,'Overview Cluster Days'!B:E,3)</f>
        <v>A</v>
      </c>
      <c r="C304" t="str">
        <f>VLOOKUP($E304,'Overview Cluster Days'!$B:$G,5)</f>
        <v>Winter</v>
      </c>
      <c r="D304" t="str">
        <f>VLOOKUP($E304,'Overview Cluster Days'!$B:$G,6)</f>
        <v>Weekday</v>
      </c>
      <c r="E304">
        <v>20181220</v>
      </c>
      <c r="F304" s="7">
        <v>2289238821.88798</v>
      </c>
      <c r="G304" s="7">
        <v>10047180300.1868</v>
      </c>
      <c r="H304" s="62">
        <v>17</v>
      </c>
      <c r="I304" s="47">
        <v>4.5965699999999998</v>
      </c>
      <c r="J304" s="47">
        <v>16.197189999999999</v>
      </c>
      <c r="K304" s="66">
        <v>556.66539999999998</v>
      </c>
      <c r="L304">
        <v>4</v>
      </c>
    </row>
    <row r="305" spans="1:12" x14ac:dyDescent="0.25">
      <c r="A305" t="s">
        <v>25</v>
      </c>
      <c r="B305" t="str">
        <f>VLOOKUP(E305,'Overview Cluster Days'!B:E,3)</f>
        <v>A</v>
      </c>
      <c r="C305" t="str">
        <f>VLOOKUP($E305,'Overview Cluster Days'!$B:$G,5)</f>
        <v>Winter</v>
      </c>
      <c r="D305" t="str">
        <f>VLOOKUP($E305,'Overview Cluster Days'!$B:$G,6)</f>
        <v>Weekday</v>
      </c>
      <c r="E305">
        <v>20181221</v>
      </c>
      <c r="F305" s="7">
        <v>2339937383.1333199</v>
      </c>
      <c r="G305" s="7">
        <v>9973707574.0894108</v>
      </c>
      <c r="H305" s="62">
        <v>35</v>
      </c>
      <c r="I305" s="47">
        <v>5.7225029999999997</v>
      </c>
      <c r="J305" s="47">
        <v>38.981079999999999</v>
      </c>
      <c r="K305" s="66">
        <v>4308.6989999999996</v>
      </c>
      <c r="L305">
        <v>2</v>
      </c>
    </row>
    <row r="306" spans="1:12" x14ac:dyDescent="0.25">
      <c r="A306" t="s">
        <v>25</v>
      </c>
      <c r="B306" t="str">
        <f>VLOOKUP(E306,'Overview Cluster Days'!B:E,3)</f>
        <v>D</v>
      </c>
      <c r="C306" t="str">
        <f>VLOOKUP($E306,'Overview Cluster Days'!$B:$G,5)</f>
        <v>Winter</v>
      </c>
      <c r="D306" t="str">
        <f>VLOOKUP($E306,'Overview Cluster Days'!$B:$G,6)</f>
        <v>Weekend</v>
      </c>
      <c r="E306">
        <v>20181222</v>
      </c>
      <c r="F306" s="7">
        <v>2296083887.6644001</v>
      </c>
      <c r="G306" s="7">
        <v>9325266189.64534</v>
      </c>
      <c r="H306" s="62">
        <v>36</v>
      </c>
      <c r="I306" s="47">
        <v>5.8142240000000003</v>
      </c>
      <c r="J306" s="47">
        <v>70.708500000000001</v>
      </c>
      <c r="K306" s="66">
        <v>23155.8</v>
      </c>
      <c r="L306">
        <v>3</v>
      </c>
    </row>
    <row r="307" spans="1:12" x14ac:dyDescent="0.25">
      <c r="A307" t="s">
        <v>25</v>
      </c>
      <c r="B307" t="str">
        <f>VLOOKUP(E307,'Overview Cluster Days'!B:E,3)</f>
        <v>D</v>
      </c>
      <c r="C307" t="str">
        <f>VLOOKUP($E307,'Overview Cluster Days'!$B:$G,5)</f>
        <v>Winter</v>
      </c>
      <c r="D307" t="str">
        <f>VLOOKUP($E307,'Overview Cluster Days'!$B:$G,6)</f>
        <v>Weekend</v>
      </c>
      <c r="E307">
        <v>20181223</v>
      </c>
      <c r="F307" s="7">
        <v>2282784848.3870802</v>
      </c>
      <c r="G307" s="7">
        <v>9212246587.4954491</v>
      </c>
      <c r="H307" s="62">
        <v>10</v>
      </c>
      <c r="I307" s="47">
        <v>7.703805</v>
      </c>
      <c r="J307" s="47">
        <v>13.1295</v>
      </c>
      <c r="K307" s="66">
        <v>0</v>
      </c>
      <c r="L307">
        <v>4</v>
      </c>
    </row>
    <row r="308" spans="1:12" x14ac:dyDescent="0.25">
      <c r="A308" t="s">
        <v>25</v>
      </c>
      <c r="B308" t="str">
        <f>VLOOKUP(E308,'Overview Cluster Days'!B:E,3)</f>
        <v>D</v>
      </c>
      <c r="C308" t="str">
        <f>VLOOKUP($E308,'Overview Cluster Days'!$B:$G,5)</f>
        <v>Winter</v>
      </c>
      <c r="D308" t="str">
        <f>VLOOKUP($E308,'Overview Cluster Days'!$B:$G,6)</f>
        <v>Weekend</v>
      </c>
      <c r="E308">
        <v>20181224</v>
      </c>
      <c r="F308" s="7">
        <v>2580986324.9969702</v>
      </c>
      <c r="G308" s="7">
        <v>9328908177.6551991</v>
      </c>
      <c r="H308" s="62">
        <v>35</v>
      </c>
      <c r="I308" s="47">
        <v>18.05846</v>
      </c>
      <c r="J308" s="47">
        <v>86.228369999999998</v>
      </c>
      <c r="K308" s="66">
        <v>1175.5830000000001</v>
      </c>
      <c r="L308">
        <v>2</v>
      </c>
    </row>
    <row r="309" spans="1:12" x14ac:dyDescent="0.25">
      <c r="A309" t="s">
        <v>25</v>
      </c>
      <c r="B309" t="str">
        <f>VLOOKUP(E309,'Overview Cluster Days'!B:E,3)</f>
        <v>D</v>
      </c>
      <c r="C309" t="str">
        <f>VLOOKUP($E309,'Overview Cluster Days'!$B:$G,5)</f>
        <v>Winter</v>
      </c>
      <c r="D309" t="str">
        <f>VLOOKUP($E309,'Overview Cluster Days'!$B:$G,6)</f>
        <v>Weekend</v>
      </c>
      <c r="E309">
        <v>20181225</v>
      </c>
      <c r="F309" s="7">
        <v>2539853275.8194199</v>
      </c>
      <c r="G309" s="7">
        <v>8760015678.1700306</v>
      </c>
      <c r="H309" s="62">
        <v>49</v>
      </c>
      <c r="I309" s="47">
        <v>11.83051</v>
      </c>
      <c r="J309" s="47">
        <v>87.616889999999998</v>
      </c>
      <c r="K309" s="66">
        <v>6760.9889999999996</v>
      </c>
      <c r="L309">
        <v>4</v>
      </c>
    </row>
    <row r="310" spans="1:12" x14ac:dyDescent="0.25">
      <c r="A310" t="s">
        <v>25</v>
      </c>
      <c r="B310" t="str">
        <f>VLOOKUP(E310,'Overview Cluster Days'!B:E,3)</f>
        <v>D</v>
      </c>
      <c r="C310" t="str">
        <f>VLOOKUP($E310,'Overview Cluster Days'!$B:$G,5)</f>
        <v>Winter</v>
      </c>
      <c r="D310" t="str">
        <f>VLOOKUP($E310,'Overview Cluster Days'!$B:$G,6)</f>
        <v>Weekend</v>
      </c>
      <c r="E310">
        <v>20181226</v>
      </c>
      <c r="F310" s="7">
        <v>2472067420.7755699</v>
      </c>
      <c r="G310" s="7">
        <v>8661568918.30793</v>
      </c>
      <c r="H310" s="62">
        <v>54</v>
      </c>
      <c r="I310" s="47">
        <v>8.2783180000000005</v>
      </c>
      <c r="J310" s="47">
        <v>94.038929999999993</v>
      </c>
      <c r="K310" s="66">
        <v>0</v>
      </c>
      <c r="L310">
        <v>2</v>
      </c>
    </row>
    <row r="311" spans="1:12" x14ac:dyDescent="0.25">
      <c r="A311" t="s">
        <v>25</v>
      </c>
      <c r="B311" t="str">
        <f>VLOOKUP(E311,'Overview Cluster Days'!B:E,3)</f>
        <v>C</v>
      </c>
      <c r="C311" t="str">
        <f>VLOOKUP($E311,'Overview Cluster Days'!$B:$G,5)</f>
        <v>Winter</v>
      </c>
      <c r="D311" t="str">
        <f>VLOOKUP($E311,'Overview Cluster Days'!$B:$G,6)</f>
        <v>Weekday</v>
      </c>
      <c r="E311">
        <v>20181227</v>
      </c>
      <c r="F311" s="7">
        <v>2530004807.6318002</v>
      </c>
      <c r="G311" s="7">
        <v>9333769670.6415291</v>
      </c>
      <c r="H311" s="62">
        <v>30</v>
      </c>
      <c r="I311" s="47">
        <v>4.4536980000000002</v>
      </c>
      <c r="J311" s="47">
        <v>24.789210000000001</v>
      </c>
      <c r="K311" s="66">
        <v>19066.580000000002</v>
      </c>
      <c r="L311">
        <v>3</v>
      </c>
    </row>
    <row r="312" spans="1:12" x14ac:dyDescent="0.25">
      <c r="A312" t="s">
        <v>25</v>
      </c>
      <c r="B312" t="str">
        <f>VLOOKUP(E312,'Overview Cluster Days'!B:E,3)</f>
        <v>C</v>
      </c>
      <c r="C312" t="str">
        <f>VLOOKUP($E312,'Overview Cluster Days'!$B:$G,5)</f>
        <v>Winter</v>
      </c>
      <c r="D312" t="str">
        <f>VLOOKUP($E312,'Overview Cluster Days'!$B:$G,6)</f>
        <v>Weekday</v>
      </c>
      <c r="E312">
        <v>20181228</v>
      </c>
      <c r="F312" s="7">
        <v>2415123365.23946</v>
      </c>
      <c r="G312" s="7">
        <v>9246433234.0315208</v>
      </c>
      <c r="H312" s="62">
        <v>29</v>
      </c>
      <c r="I312" s="47">
        <v>6.1</v>
      </c>
      <c r="J312" s="47">
        <v>22.386769999999999</v>
      </c>
      <c r="K312" s="66">
        <v>40788.06</v>
      </c>
      <c r="L312">
        <v>2</v>
      </c>
    </row>
    <row r="313" spans="1:12" x14ac:dyDescent="0.25">
      <c r="A313" t="s">
        <v>25</v>
      </c>
      <c r="B313" t="str">
        <f>VLOOKUP(E313,'Overview Cluster Days'!B:E,3)</f>
        <v>D</v>
      </c>
      <c r="C313" t="str">
        <f>VLOOKUP($E313,'Overview Cluster Days'!$B:$G,5)</f>
        <v>Winter</v>
      </c>
      <c r="D313" t="str">
        <f>VLOOKUP($E313,'Overview Cluster Days'!$B:$G,6)</f>
        <v>Weekend</v>
      </c>
      <c r="E313">
        <v>20181229</v>
      </c>
      <c r="F313" s="7">
        <v>2236595853.9475598</v>
      </c>
      <c r="G313" s="7">
        <v>8626553907.6718502</v>
      </c>
      <c r="H313" s="62">
        <v>25</v>
      </c>
      <c r="I313" s="47">
        <v>6.7368180000000004</v>
      </c>
      <c r="J313" s="47">
        <v>30.499929999999999</v>
      </c>
      <c r="K313" s="66">
        <v>184014</v>
      </c>
      <c r="L313">
        <v>1</v>
      </c>
    </row>
    <row r="314" spans="1:12" x14ac:dyDescent="0.25">
      <c r="A314" t="s">
        <v>25</v>
      </c>
      <c r="B314" t="str">
        <f>VLOOKUP(E314,'Overview Cluster Days'!B:E,3)</f>
        <v>D</v>
      </c>
      <c r="C314" t="str">
        <f>VLOOKUP($E314,'Overview Cluster Days'!$B:$G,5)</f>
        <v>Winter</v>
      </c>
      <c r="D314" t="str">
        <f>VLOOKUP($E314,'Overview Cluster Days'!$B:$G,6)</f>
        <v>Weekend</v>
      </c>
      <c r="E314">
        <v>20181230</v>
      </c>
      <c r="F314" s="7">
        <v>2382043976.9867101</v>
      </c>
      <c r="G314" s="7">
        <v>8698880608.7842407</v>
      </c>
      <c r="H314" s="62">
        <v>61</v>
      </c>
      <c r="I314" s="47">
        <v>12.965</v>
      </c>
      <c r="J314" s="47">
        <v>199.56309999999999</v>
      </c>
      <c r="K314" s="66">
        <v>23782.560000000001</v>
      </c>
      <c r="L314">
        <v>1</v>
      </c>
    </row>
    <row r="315" spans="1:12" x14ac:dyDescent="0.25">
      <c r="A315" t="s">
        <v>25</v>
      </c>
      <c r="B315" t="str">
        <f>VLOOKUP(E315,'Overview Cluster Days'!B:E,3)</f>
        <v>D</v>
      </c>
      <c r="C315" t="str">
        <f>VLOOKUP($E315,'Overview Cluster Days'!$B:$G,5)</f>
        <v>Winter</v>
      </c>
      <c r="D315" t="str">
        <f>VLOOKUP($E315,'Overview Cluster Days'!$B:$G,6)</f>
        <v>Weekend</v>
      </c>
      <c r="E315">
        <v>20181231</v>
      </c>
      <c r="F315" s="7">
        <v>2401904402.9226298</v>
      </c>
      <c r="G315" s="7">
        <v>8847667693.9744091</v>
      </c>
      <c r="H315" s="62">
        <v>22</v>
      </c>
      <c r="I315" s="47">
        <v>3.8180170000000002</v>
      </c>
      <c r="J315" s="47">
        <v>30.283760000000001</v>
      </c>
      <c r="K315" s="66">
        <v>35944.839999999997</v>
      </c>
      <c r="L315">
        <v>2</v>
      </c>
    </row>
    <row r="316" spans="1:12" x14ac:dyDescent="0.25">
      <c r="A316" t="s">
        <v>25</v>
      </c>
      <c r="B316" t="str">
        <f>VLOOKUP(E316,'Overview Cluster Days'!B:E,3)</f>
        <v>D</v>
      </c>
      <c r="C316" t="str">
        <f>VLOOKUP($E316,'Overview Cluster Days'!$B:$G,5)</f>
        <v>Winter</v>
      </c>
      <c r="D316" t="str">
        <f>VLOOKUP($E316,'Overview Cluster Days'!$B:$G,6)</f>
        <v>Weekend</v>
      </c>
      <c r="E316">
        <v>20190101</v>
      </c>
      <c r="F316" s="7">
        <v>2459556113.5422902</v>
      </c>
      <c r="G316" s="7">
        <v>8259383688.3682804</v>
      </c>
      <c r="H316" s="62">
        <v>40</v>
      </c>
      <c r="I316" s="47">
        <v>12.1</v>
      </c>
      <c r="J316" s="47">
        <v>109.58459999999999</v>
      </c>
      <c r="K316" s="66">
        <v>53495.57</v>
      </c>
      <c r="L316">
        <v>3</v>
      </c>
    </row>
    <row r="317" spans="1:12" x14ac:dyDescent="0.25">
      <c r="A317" t="s">
        <v>25</v>
      </c>
      <c r="B317" t="str">
        <f>VLOOKUP(E317,'Overview Cluster Days'!B:E,3)</f>
        <v>A</v>
      </c>
      <c r="C317" t="str">
        <f>VLOOKUP($E317,'Overview Cluster Days'!$B:$G,5)</f>
        <v>Winter</v>
      </c>
      <c r="D317" t="str">
        <f>VLOOKUP($E317,'Overview Cluster Days'!$B:$G,6)</f>
        <v>Weekday</v>
      </c>
      <c r="E317">
        <v>20190102</v>
      </c>
      <c r="F317" s="7">
        <v>2542356393.2765198</v>
      </c>
      <c r="G317" s="7">
        <v>9525041164.6311607</v>
      </c>
      <c r="H317" s="62">
        <v>29</v>
      </c>
      <c r="I317" s="47">
        <v>10.95783</v>
      </c>
      <c r="J317" s="47">
        <v>33.995240000000003</v>
      </c>
      <c r="K317" s="66">
        <v>141403.1</v>
      </c>
      <c r="L317">
        <v>3</v>
      </c>
    </row>
    <row r="318" spans="1:12" x14ac:dyDescent="0.25">
      <c r="A318" t="s">
        <v>25</v>
      </c>
      <c r="B318" t="str">
        <f>VLOOKUP(E318,'Overview Cluster Days'!B:E,3)</f>
        <v>C</v>
      </c>
      <c r="C318" t="str">
        <f>VLOOKUP($E318,'Overview Cluster Days'!$B:$G,5)</f>
        <v>Winter</v>
      </c>
      <c r="D318" t="str">
        <f>VLOOKUP($E318,'Overview Cluster Days'!$B:$G,6)</f>
        <v>Weekday</v>
      </c>
      <c r="E318">
        <v>20190103</v>
      </c>
      <c r="F318" s="7">
        <v>2129764615.8724201</v>
      </c>
      <c r="G318" s="7">
        <v>9498561958.0748291</v>
      </c>
      <c r="H318" s="62">
        <v>19</v>
      </c>
      <c r="I318" s="47">
        <v>2.858406</v>
      </c>
      <c r="J318" s="47">
        <v>12.366569999999999</v>
      </c>
      <c r="K318" s="66">
        <v>41913.75</v>
      </c>
      <c r="L318">
        <v>3</v>
      </c>
    </row>
    <row r="319" spans="1:12" x14ac:dyDescent="0.25">
      <c r="A319" t="s">
        <v>25</v>
      </c>
      <c r="B319" t="str">
        <f>VLOOKUP(E319,'Overview Cluster Days'!B:E,3)</f>
        <v>A</v>
      </c>
      <c r="C319" t="str">
        <f>VLOOKUP($E319,'Overview Cluster Days'!$B:$G,5)</f>
        <v>Winter</v>
      </c>
      <c r="D319" t="str">
        <f>VLOOKUP($E319,'Overview Cluster Days'!$B:$G,6)</f>
        <v>Weekday</v>
      </c>
      <c r="E319">
        <v>20190104</v>
      </c>
      <c r="F319" s="7">
        <v>2277966082.1240802</v>
      </c>
      <c r="G319" s="7">
        <v>9407271226.7612495</v>
      </c>
      <c r="H319" s="62">
        <v>60</v>
      </c>
      <c r="I319" s="47">
        <v>2.2000000000000002</v>
      </c>
      <c r="J319" s="47">
        <v>31.832560000000001</v>
      </c>
      <c r="K319" s="66">
        <v>22583.42</v>
      </c>
      <c r="L319">
        <v>3</v>
      </c>
    </row>
    <row r="320" spans="1:12" x14ac:dyDescent="0.25">
      <c r="A320" t="s">
        <v>25</v>
      </c>
      <c r="B320" t="str">
        <f>VLOOKUP(E320,'Overview Cluster Days'!B:E,3)</f>
        <v>D</v>
      </c>
      <c r="C320" t="str">
        <f>VLOOKUP($E320,'Overview Cluster Days'!$B:$G,5)</f>
        <v>Winter</v>
      </c>
      <c r="D320" t="str">
        <f>VLOOKUP($E320,'Overview Cluster Days'!$B:$G,6)</f>
        <v>Weekend</v>
      </c>
      <c r="E320">
        <v>20190105</v>
      </c>
      <c r="F320" s="7">
        <v>2040287023.36778</v>
      </c>
      <c r="G320" s="7">
        <v>8671556850.1966591</v>
      </c>
      <c r="H320" s="62">
        <v>33</v>
      </c>
      <c r="I320" s="47">
        <v>5.45</v>
      </c>
      <c r="J320" s="47">
        <v>68.486239999999995</v>
      </c>
      <c r="K320" s="66">
        <v>31034.29</v>
      </c>
      <c r="L320">
        <v>2</v>
      </c>
    </row>
    <row r="321" spans="1:12" x14ac:dyDescent="0.25">
      <c r="A321" t="s">
        <v>25</v>
      </c>
      <c r="B321" t="str">
        <f>VLOOKUP(E321,'Overview Cluster Days'!B:E,3)</f>
        <v>D</v>
      </c>
      <c r="C321" t="str">
        <f>VLOOKUP($E321,'Overview Cluster Days'!$B:$G,5)</f>
        <v>Winter</v>
      </c>
      <c r="D321" t="str">
        <f>VLOOKUP($E321,'Overview Cluster Days'!$B:$G,6)</f>
        <v>Weekend</v>
      </c>
      <c r="E321">
        <v>20190106</v>
      </c>
      <c r="F321" s="7">
        <v>1955753631.68541</v>
      </c>
      <c r="G321" s="7">
        <v>8324845545.22155</v>
      </c>
      <c r="H321" s="62">
        <v>24</v>
      </c>
      <c r="I321" s="47">
        <v>2.6363479999999999</v>
      </c>
      <c r="J321" s="47">
        <v>11.67404</v>
      </c>
      <c r="K321" s="66">
        <v>0</v>
      </c>
      <c r="L321">
        <v>3</v>
      </c>
    </row>
    <row r="322" spans="1:12" x14ac:dyDescent="0.25">
      <c r="A322" t="s">
        <v>25</v>
      </c>
      <c r="B322" t="str">
        <f>VLOOKUP(E322,'Overview Cluster Days'!B:E,3)</f>
        <v>A</v>
      </c>
      <c r="C322" t="str">
        <f>VLOOKUP($E322,'Overview Cluster Days'!$B:$G,5)</f>
        <v>Winter</v>
      </c>
      <c r="D322" t="str">
        <f>VLOOKUP($E322,'Overview Cluster Days'!$B:$G,6)</f>
        <v>Weekday</v>
      </c>
      <c r="E322">
        <v>20190107</v>
      </c>
      <c r="F322" s="7">
        <v>2055991534.0280001</v>
      </c>
      <c r="G322" s="7">
        <v>9463032524.3727894</v>
      </c>
      <c r="H322" s="62">
        <v>57</v>
      </c>
      <c r="I322" s="47">
        <v>4.6900000000000004</v>
      </c>
      <c r="J322" s="47">
        <v>31.174479999999999</v>
      </c>
      <c r="K322" s="66">
        <v>3741.9059999999999</v>
      </c>
      <c r="L322">
        <v>2</v>
      </c>
    </row>
    <row r="323" spans="1:12" x14ac:dyDescent="0.25">
      <c r="A323" t="s">
        <v>25</v>
      </c>
      <c r="B323" t="str">
        <f>VLOOKUP(E323,'Overview Cluster Days'!B:E,3)</f>
        <v>B</v>
      </c>
      <c r="C323" t="str">
        <f>VLOOKUP($E323,'Overview Cluster Days'!$B:$G,5)</f>
        <v>Winter</v>
      </c>
      <c r="D323" t="str">
        <f>VLOOKUP($E323,'Overview Cluster Days'!$B:$G,6)</f>
        <v>Weekday</v>
      </c>
      <c r="E323">
        <v>20190108</v>
      </c>
      <c r="F323" s="7">
        <v>2509442603.78653</v>
      </c>
      <c r="G323" s="7">
        <v>9886955343.0246296</v>
      </c>
      <c r="H323" s="62">
        <v>44</v>
      </c>
      <c r="I323" s="47">
        <v>10.744999999999999</v>
      </c>
      <c r="J323" s="47">
        <v>83.853089999999995</v>
      </c>
      <c r="K323" s="66">
        <v>291376.59999999998</v>
      </c>
      <c r="L323">
        <v>1</v>
      </c>
    </row>
    <row r="324" spans="1:12" x14ac:dyDescent="0.25">
      <c r="A324" t="s">
        <v>25</v>
      </c>
      <c r="B324" t="str">
        <f>VLOOKUP(E324,'Overview Cluster Days'!B:E,3)</f>
        <v>A</v>
      </c>
      <c r="C324" t="str">
        <f>VLOOKUP($E324,'Overview Cluster Days'!$B:$G,5)</f>
        <v>Winter</v>
      </c>
      <c r="D324" t="str">
        <f>VLOOKUP($E324,'Overview Cluster Days'!$B:$G,6)</f>
        <v>Weekday</v>
      </c>
      <c r="E324">
        <v>20190109</v>
      </c>
      <c r="F324" s="7">
        <v>2517978496.3984699</v>
      </c>
      <c r="G324" s="7">
        <v>10106370482.153299</v>
      </c>
      <c r="H324" s="62">
        <v>24</v>
      </c>
      <c r="I324" s="47">
        <v>4.4188919999999996</v>
      </c>
      <c r="J324" s="47">
        <v>35.039090000000002</v>
      </c>
      <c r="K324" s="66">
        <v>7493.2449999999999</v>
      </c>
      <c r="L324">
        <v>3</v>
      </c>
    </row>
    <row r="325" spans="1:12" x14ac:dyDescent="0.25">
      <c r="A325" t="s">
        <v>25</v>
      </c>
      <c r="B325" t="str">
        <f>VLOOKUP(E325,'Overview Cluster Days'!B:E,3)</f>
        <v>C</v>
      </c>
      <c r="C325" t="str">
        <f>VLOOKUP($E325,'Overview Cluster Days'!$B:$G,5)</f>
        <v>Winter</v>
      </c>
      <c r="D325" t="str">
        <f>VLOOKUP($E325,'Overview Cluster Days'!$B:$G,6)</f>
        <v>Weekday</v>
      </c>
      <c r="E325">
        <v>20190110</v>
      </c>
      <c r="F325" s="7">
        <v>2392137934.5342698</v>
      </c>
      <c r="G325" s="7">
        <v>10186099879.109501</v>
      </c>
      <c r="H325" s="62">
        <v>4</v>
      </c>
      <c r="I325" s="47">
        <v>0.25526310000000002</v>
      </c>
      <c r="J325" s="47">
        <v>0.32146449999999999</v>
      </c>
      <c r="K325" s="66">
        <v>16576.75</v>
      </c>
      <c r="L325">
        <v>6</v>
      </c>
    </row>
    <row r="326" spans="1:12" x14ac:dyDescent="0.25">
      <c r="A326" t="s">
        <v>25</v>
      </c>
      <c r="B326" t="str">
        <f>VLOOKUP(E326,'Overview Cluster Days'!B:E,3)</f>
        <v>A</v>
      </c>
      <c r="C326" t="str">
        <f>VLOOKUP($E326,'Overview Cluster Days'!$B:$G,5)</f>
        <v>Winter</v>
      </c>
      <c r="D326" t="str">
        <f>VLOOKUP($E326,'Overview Cluster Days'!$B:$G,6)</f>
        <v>Weekday</v>
      </c>
      <c r="E326">
        <v>20190111</v>
      </c>
      <c r="F326" s="7">
        <v>2096423358.4484401</v>
      </c>
      <c r="G326" s="7">
        <v>9537533484.2161102</v>
      </c>
      <c r="H326" s="62">
        <v>14</v>
      </c>
      <c r="I326" s="47">
        <v>1.3149999999999999</v>
      </c>
      <c r="J326" s="47">
        <v>4.6267269999999998</v>
      </c>
      <c r="K326" s="66">
        <v>76546.42</v>
      </c>
      <c r="L326">
        <v>4</v>
      </c>
    </row>
    <row r="327" spans="1:12" x14ac:dyDescent="0.25">
      <c r="A327" t="s">
        <v>25</v>
      </c>
      <c r="B327" t="str">
        <f>VLOOKUP(E327,'Overview Cluster Days'!B:E,3)</f>
        <v>D</v>
      </c>
      <c r="C327" t="str">
        <f>VLOOKUP($E327,'Overview Cluster Days'!$B:$G,5)</f>
        <v>Winter</v>
      </c>
      <c r="D327" t="str">
        <f>VLOOKUP($E327,'Overview Cluster Days'!$B:$G,6)</f>
        <v>Weekend</v>
      </c>
      <c r="E327">
        <v>20190112</v>
      </c>
      <c r="F327" s="7">
        <v>2308285384.0380702</v>
      </c>
      <c r="G327" s="7">
        <v>9224441273.8939304</v>
      </c>
      <c r="H327" s="62">
        <v>18</v>
      </c>
      <c r="I327" s="47">
        <v>3.6198809999999999</v>
      </c>
      <c r="J327" s="47">
        <v>18.053609999999999</v>
      </c>
      <c r="K327" s="66">
        <v>255.81110000000001</v>
      </c>
      <c r="L327">
        <v>4</v>
      </c>
    </row>
    <row r="328" spans="1:12" x14ac:dyDescent="0.25">
      <c r="A328" t="s">
        <v>25</v>
      </c>
      <c r="B328" t="str">
        <f>VLOOKUP(E328,'Overview Cluster Days'!B:E,3)</f>
        <v>D</v>
      </c>
      <c r="C328" t="str">
        <f>VLOOKUP($E328,'Overview Cluster Days'!$B:$G,5)</f>
        <v>Winter</v>
      </c>
      <c r="D328" t="str">
        <f>VLOOKUP($E328,'Overview Cluster Days'!$B:$G,6)</f>
        <v>Weekend</v>
      </c>
      <c r="E328">
        <v>20190113</v>
      </c>
      <c r="F328" s="7">
        <v>2627604444.9752302</v>
      </c>
      <c r="G328" s="7">
        <v>9381314692.1252594</v>
      </c>
      <c r="H328" s="62">
        <v>21</v>
      </c>
      <c r="I328" s="47">
        <v>4.0350000000000001</v>
      </c>
      <c r="J328" s="47">
        <v>15.373279999999999</v>
      </c>
      <c r="K328" s="66">
        <v>13334.65</v>
      </c>
      <c r="L328">
        <v>1</v>
      </c>
    </row>
    <row r="329" spans="1:12" x14ac:dyDescent="0.25">
      <c r="A329" t="s">
        <v>25</v>
      </c>
      <c r="B329" t="str">
        <f>VLOOKUP(E329,'Overview Cluster Days'!B:E,3)</f>
        <v>A</v>
      </c>
      <c r="C329" t="str">
        <f>VLOOKUP($E329,'Overview Cluster Days'!$B:$G,5)</f>
        <v>Winter</v>
      </c>
      <c r="D329" t="str">
        <f>VLOOKUP($E329,'Overview Cluster Days'!$B:$G,6)</f>
        <v>Weekday</v>
      </c>
      <c r="E329">
        <v>20190114</v>
      </c>
      <c r="F329" s="7">
        <v>2869472877.1304998</v>
      </c>
      <c r="G329" s="7">
        <v>10301164428.184299</v>
      </c>
      <c r="H329" s="62">
        <v>29</v>
      </c>
      <c r="I329" s="47">
        <v>4.8264100000000001</v>
      </c>
      <c r="J329" s="47">
        <v>26.03492</v>
      </c>
      <c r="K329" s="66">
        <v>2058.4340000000002</v>
      </c>
      <c r="L329">
        <v>3</v>
      </c>
    </row>
    <row r="330" spans="1:12" x14ac:dyDescent="0.25">
      <c r="A330" t="s">
        <v>25</v>
      </c>
      <c r="B330" t="str">
        <f>VLOOKUP(E330,'Overview Cluster Days'!B:E,3)</f>
        <v>A</v>
      </c>
      <c r="C330" t="str">
        <f>VLOOKUP($E330,'Overview Cluster Days'!$B:$G,5)</f>
        <v>Winter</v>
      </c>
      <c r="D330" t="str">
        <f>VLOOKUP($E330,'Overview Cluster Days'!$B:$G,6)</f>
        <v>Weekday</v>
      </c>
      <c r="E330">
        <v>20190115</v>
      </c>
      <c r="F330" s="7">
        <v>2400377292.13588</v>
      </c>
      <c r="G330" s="7">
        <v>10135950941.988501</v>
      </c>
      <c r="H330" s="62">
        <v>17</v>
      </c>
      <c r="I330" s="47">
        <v>4.842892</v>
      </c>
      <c r="J330" s="47">
        <v>10.96528</v>
      </c>
      <c r="K330" s="66">
        <v>6546.2020000000002</v>
      </c>
      <c r="L330">
        <v>2</v>
      </c>
    </row>
    <row r="331" spans="1:12" x14ac:dyDescent="0.25">
      <c r="A331" t="s">
        <v>25</v>
      </c>
      <c r="B331" t="str">
        <f>VLOOKUP(E331,'Overview Cluster Days'!B:E,3)</f>
        <v>A</v>
      </c>
      <c r="C331" t="str">
        <f>VLOOKUP($E331,'Overview Cluster Days'!$B:$G,5)</f>
        <v>Winter</v>
      </c>
      <c r="D331" t="str">
        <f>VLOOKUP($E331,'Overview Cluster Days'!$B:$G,6)</f>
        <v>Weekday</v>
      </c>
      <c r="E331">
        <v>20190116</v>
      </c>
      <c r="F331" s="7">
        <v>2326940481.0928302</v>
      </c>
      <c r="G331" s="7">
        <v>10002570468.5252</v>
      </c>
      <c r="H331" s="62">
        <v>32</v>
      </c>
      <c r="I331" s="47">
        <v>1.9726459999999999</v>
      </c>
      <c r="J331" s="47">
        <v>23.682220000000001</v>
      </c>
      <c r="K331" s="66">
        <v>0</v>
      </c>
      <c r="L331">
        <v>3</v>
      </c>
    </row>
    <row r="332" spans="1:12" x14ac:dyDescent="0.25">
      <c r="A332" t="s">
        <v>25</v>
      </c>
      <c r="B332" t="str">
        <f>VLOOKUP(E332,'Overview Cluster Days'!B:E,3)</f>
        <v>A</v>
      </c>
      <c r="C332" t="str">
        <f>VLOOKUP($E332,'Overview Cluster Days'!$B:$G,5)</f>
        <v>Winter</v>
      </c>
      <c r="D332" t="str">
        <f>VLOOKUP($E332,'Overview Cluster Days'!$B:$G,6)</f>
        <v>Weekday</v>
      </c>
      <c r="E332">
        <v>20190117</v>
      </c>
      <c r="F332" s="7">
        <v>2368414114.1693301</v>
      </c>
      <c r="G332" s="7">
        <v>10151051398.5198</v>
      </c>
      <c r="H332" s="62">
        <v>33</v>
      </c>
      <c r="I332" s="47">
        <v>1.35</v>
      </c>
      <c r="J332" s="47">
        <v>13.986829999999999</v>
      </c>
      <c r="K332" s="66">
        <v>228905</v>
      </c>
      <c r="L332">
        <v>2</v>
      </c>
    </row>
    <row r="333" spans="1:12" x14ac:dyDescent="0.25">
      <c r="A333" t="s">
        <v>25</v>
      </c>
      <c r="B333" t="str">
        <f>VLOOKUP(E333,'Overview Cluster Days'!B:E,3)</f>
        <v>C</v>
      </c>
      <c r="C333" t="str">
        <f>VLOOKUP($E333,'Overview Cluster Days'!$B:$G,5)</f>
        <v>Winter</v>
      </c>
      <c r="D333" t="str">
        <f>VLOOKUP($E333,'Overview Cluster Days'!$B:$G,6)</f>
        <v>Weekday</v>
      </c>
      <c r="E333">
        <v>20190118</v>
      </c>
      <c r="F333" s="7">
        <v>2212575575.2438502</v>
      </c>
      <c r="G333" s="7">
        <v>10079226422.177099</v>
      </c>
      <c r="H333" s="62">
        <v>3</v>
      </c>
      <c r="I333" s="47">
        <v>0.22780610000000001</v>
      </c>
      <c r="J333" s="47">
        <v>0.33280609999999999</v>
      </c>
      <c r="K333" s="66">
        <v>0</v>
      </c>
      <c r="L333">
        <v>3</v>
      </c>
    </row>
    <row r="334" spans="1:12" x14ac:dyDescent="0.25">
      <c r="A334" t="s">
        <v>25</v>
      </c>
      <c r="B334" t="str">
        <f>VLOOKUP(E334,'Overview Cluster Days'!B:E,3)</f>
        <v>D</v>
      </c>
      <c r="C334" t="str">
        <f>VLOOKUP($E334,'Overview Cluster Days'!$B:$G,5)</f>
        <v>Winter</v>
      </c>
      <c r="D334" t="str">
        <f>VLOOKUP($E334,'Overview Cluster Days'!$B:$G,6)</f>
        <v>Weekend</v>
      </c>
      <c r="E334">
        <v>20190119</v>
      </c>
      <c r="F334" s="7">
        <v>1968586822.2569599</v>
      </c>
      <c r="G334" s="7">
        <v>9222483370.5797806</v>
      </c>
      <c r="H334" s="62">
        <v>15</v>
      </c>
      <c r="I334" s="47">
        <v>5.8750439999999999</v>
      </c>
      <c r="J334" s="47">
        <v>10.386189999999999</v>
      </c>
      <c r="K334" s="66">
        <v>132.77099999999999</v>
      </c>
      <c r="L334">
        <v>4</v>
      </c>
    </row>
    <row r="335" spans="1:12" x14ac:dyDescent="0.25">
      <c r="A335" t="s">
        <v>25</v>
      </c>
      <c r="B335" t="str">
        <f>VLOOKUP(E335,'Overview Cluster Days'!B:E,3)</f>
        <v>D</v>
      </c>
      <c r="C335" t="str">
        <f>VLOOKUP($E335,'Overview Cluster Days'!$B:$G,5)</f>
        <v>Winter</v>
      </c>
      <c r="D335" t="str">
        <f>VLOOKUP($E335,'Overview Cluster Days'!$B:$G,6)</f>
        <v>Weekend</v>
      </c>
      <c r="E335">
        <v>20190120</v>
      </c>
      <c r="F335" s="7">
        <v>1866380501.01542</v>
      </c>
      <c r="G335" s="7">
        <v>8912992714.46064</v>
      </c>
      <c r="H335" s="62">
        <v>33</v>
      </c>
      <c r="I335" s="47">
        <v>3.4674999999999998</v>
      </c>
      <c r="J335" s="47">
        <v>22.974730000000001</v>
      </c>
      <c r="K335" s="66">
        <v>5940.6019999999999</v>
      </c>
      <c r="L335">
        <v>2</v>
      </c>
    </row>
    <row r="336" spans="1:12" x14ac:dyDescent="0.25">
      <c r="A336" t="s">
        <v>25</v>
      </c>
      <c r="B336" t="str">
        <f>VLOOKUP(E336,'Overview Cluster Days'!B:E,3)</f>
        <v>C</v>
      </c>
      <c r="C336" t="str">
        <f>VLOOKUP($E336,'Overview Cluster Days'!$B:$G,5)</f>
        <v>Winter</v>
      </c>
      <c r="D336" t="str">
        <f>VLOOKUP($E336,'Overview Cluster Days'!$B:$G,6)</f>
        <v>Weekday</v>
      </c>
      <c r="E336">
        <v>20190121</v>
      </c>
      <c r="F336" s="7">
        <v>2090478285.8378899</v>
      </c>
      <c r="G336" s="7">
        <v>10007151473.590599</v>
      </c>
      <c r="H336" s="62">
        <v>5</v>
      </c>
      <c r="I336" s="47">
        <v>1.978146</v>
      </c>
      <c r="J336" s="47">
        <v>4.1134440000000003</v>
      </c>
      <c r="K336" s="66">
        <v>2317.4369999999999</v>
      </c>
      <c r="L336">
        <v>4</v>
      </c>
    </row>
    <row r="337" spans="1:12" x14ac:dyDescent="0.25">
      <c r="A337" t="s">
        <v>25</v>
      </c>
      <c r="B337" t="str">
        <f>VLOOKUP(E337,'Overview Cluster Days'!B:E,3)</f>
        <v>A</v>
      </c>
      <c r="C337" t="str">
        <f>VLOOKUP($E337,'Overview Cluster Days'!$B:$G,5)</f>
        <v>Winter</v>
      </c>
      <c r="D337" t="str">
        <f>VLOOKUP($E337,'Overview Cluster Days'!$B:$G,6)</f>
        <v>Weekday</v>
      </c>
      <c r="E337">
        <v>20190122</v>
      </c>
      <c r="F337" s="7">
        <v>2295541445.6698098</v>
      </c>
      <c r="G337" s="7">
        <v>10370109627.878201</v>
      </c>
      <c r="H337" s="62">
        <v>3</v>
      </c>
      <c r="I337" s="47">
        <v>0.19</v>
      </c>
      <c r="J337" s="47">
        <v>0.33339419999999997</v>
      </c>
      <c r="K337" s="66">
        <v>616.98770000000002</v>
      </c>
      <c r="L337">
        <v>6</v>
      </c>
    </row>
    <row r="338" spans="1:12" x14ac:dyDescent="0.25">
      <c r="A338" t="s">
        <v>25</v>
      </c>
      <c r="B338" t="str">
        <f>VLOOKUP(E338,'Overview Cluster Days'!B:E,3)</f>
        <v>A</v>
      </c>
      <c r="C338" t="str">
        <f>VLOOKUP($E338,'Overview Cluster Days'!$B:$G,5)</f>
        <v>Winter</v>
      </c>
      <c r="D338" t="str">
        <f>VLOOKUP($E338,'Overview Cluster Days'!$B:$G,6)</f>
        <v>Weekday</v>
      </c>
      <c r="E338">
        <v>20190123</v>
      </c>
      <c r="F338" s="7">
        <v>2184631299.08639</v>
      </c>
      <c r="G338" s="7">
        <v>10295374189.442499</v>
      </c>
      <c r="H338" s="62">
        <v>4</v>
      </c>
      <c r="I338" s="47">
        <v>1.806</v>
      </c>
      <c r="J338" s="47">
        <v>1.9703200000000001</v>
      </c>
      <c r="K338" s="66">
        <v>8933.9670000000006</v>
      </c>
      <c r="L338">
        <v>5</v>
      </c>
    </row>
    <row r="339" spans="1:12" x14ac:dyDescent="0.25">
      <c r="A339" t="s">
        <v>25</v>
      </c>
      <c r="B339" t="str">
        <f>VLOOKUP(E339,'Overview Cluster Days'!B:E,3)</f>
        <v>A</v>
      </c>
      <c r="C339" t="str">
        <f>VLOOKUP($E339,'Overview Cluster Days'!$B:$G,5)</f>
        <v>Winter</v>
      </c>
      <c r="D339" t="str">
        <f>VLOOKUP($E339,'Overview Cluster Days'!$B:$G,6)</f>
        <v>Weekday</v>
      </c>
      <c r="E339">
        <v>20190124</v>
      </c>
      <c r="F339" s="7">
        <v>2274501486.5500302</v>
      </c>
      <c r="G339" s="7">
        <v>10547239219.924801</v>
      </c>
      <c r="H339" s="62">
        <v>1</v>
      </c>
      <c r="I339" s="47">
        <v>0.23047999999999999</v>
      </c>
      <c r="J339" s="47">
        <v>0.23047999999999999</v>
      </c>
      <c r="K339" s="66">
        <v>12806.54</v>
      </c>
      <c r="L339">
        <v>4</v>
      </c>
    </row>
    <row r="340" spans="1:12" x14ac:dyDescent="0.25">
      <c r="A340" t="s">
        <v>25</v>
      </c>
      <c r="B340" t="str">
        <f>VLOOKUP(E340,'Overview Cluster Days'!B:E,3)</f>
        <v>A</v>
      </c>
      <c r="C340" t="str">
        <f>VLOOKUP($E340,'Overview Cluster Days'!$B:$G,5)</f>
        <v>Winter</v>
      </c>
      <c r="D340" t="str">
        <f>VLOOKUP($E340,'Overview Cluster Days'!$B:$G,6)</f>
        <v>Weekday</v>
      </c>
      <c r="E340">
        <v>20190125</v>
      </c>
      <c r="F340" s="7">
        <v>2440720598.1958699</v>
      </c>
      <c r="G340" s="7">
        <v>10463792053.184099</v>
      </c>
      <c r="H340" s="62">
        <v>6</v>
      </c>
      <c r="I340" s="47">
        <v>0.54048220000000002</v>
      </c>
      <c r="J340" s="47">
        <v>1.4096930000000001</v>
      </c>
      <c r="K340" s="66">
        <v>6513.232</v>
      </c>
      <c r="L340">
        <v>2</v>
      </c>
    </row>
    <row r="341" spans="1:12" x14ac:dyDescent="0.25">
      <c r="A341" t="s">
        <v>25</v>
      </c>
      <c r="B341" t="str">
        <f>VLOOKUP(E341,'Overview Cluster Days'!B:E,3)</f>
        <v>D</v>
      </c>
      <c r="C341" t="str">
        <f>VLOOKUP($E341,'Overview Cluster Days'!$B:$G,5)</f>
        <v>Winter</v>
      </c>
      <c r="D341" t="str">
        <f>VLOOKUP($E341,'Overview Cluster Days'!$B:$G,6)</f>
        <v>Weekend</v>
      </c>
      <c r="E341">
        <v>20190126</v>
      </c>
      <c r="F341" s="7">
        <v>2135036405.23405</v>
      </c>
      <c r="G341" s="7">
        <v>9537831880.4739094</v>
      </c>
      <c r="H341" s="62">
        <v>23</v>
      </c>
      <c r="I341" s="47">
        <v>8.2925749999999994</v>
      </c>
      <c r="J341" s="47">
        <v>34.058540000000001</v>
      </c>
      <c r="K341" s="66">
        <v>7861.2</v>
      </c>
      <c r="L341">
        <v>3</v>
      </c>
    </row>
    <row r="342" spans="1:12" x14ac:dyDescent="0.25">
      <c r="A342" t="s">
        <v>25</v>
      </c>
      <c r="B342" t="str">
        <f>VLOOKUP(E342,'Overview Cluster Days'!B:E,3)</f>
        <v>D</v>
      </c>
      <c r="C342" t="str">
        <f>VLOOKUP($E342,'Overview Cluster Days'!$B:$G,5)</f>
        <v>Winter</v>
      </c>
      <c r="D342" t="str">
        <f>VLOOKUP($E342,'Overview Cluster Days'!$B:$G,6)</f>
        <v>Weekend</v>
      </c>
      <c r="E342">
        <v>20190127</v>
      </c>
      <c r="F342" s="7">
        <v>2371062207.92206</v>
      </c>
      <c r="G342" s="7">
        <v>9358749274.3424797</v>
      </c>
      <c r="H342" s="62">
        <v>31</v>
      </c>
      <c r="I342" s="47">
        <v>4.6680000000000001</v>
      </c>
      <c r="J342" s="47">
        <v>28.99146</v>
      </c>
      <c r="K342" s="66">
        <v>48906.68</v>
      </c>
      <c r="L342">
        <v>2</v>
      </c>
    </row>
    <row r="343" spans="1:12" x14ac:dyDescent="0.25">
      <c r="A343" t="s">
        <v>25</v>
      </c>
      <c r="B343" t="str">
        <f>VLOOKUP(E343,'Overview Cluster Days'!B:E,3)</f>
        <v>A</v>
      </c>
      <c r="C343" t="str">
        <f>VLOOKUP($E343,'Overview Cluster Days'!$B:$G,5)</f>
        <v>Winter</v>
      </c>
      <c r="D343" t="str">
        <f>VLOOKUP($E343,'Overview Cluster Days'!$B:$G,6)</f>
        <v>Weekday</v>
      </c>
      <c r="E343">
        <v>20190128</v>
      </c>
      <c r="F343" s="7">
        <v>2184694378.8186798</v>
      </c>
      <c r="G343" s="7">
        <v>10068462989.938801</v>
      </c>
      <c r="H343" s="62">
        <v>25</v>
      </c>
      <c r="I343" s="47">
        <v>8.7387219999999992</v>
      </c>
      <c r="J343" s="47">
        <v>30.404240000000001</v>
      </c>
      <c r="K343" s="66">
        <v>2606.3609999999999</v>
      </c>
      <c r="L343">
        <v>3</v>
      </c>
    </row>
    <row r="344" spans="1:12" x14ac:dyDescent="0.25">
      <c r="A344" t="s">
        <v>25</v>
      </c>
      <c r="B344" t="str">
        <f>VLOOKUP(E344,'Overview Cluster Days'!B:E,3)</f>
        <v>A</v>
      </c>
      <c r="C344" t="str">
        <f>VLOOKUP($E344,'Overview Cluster Days'!$B:$G,5)</f>
        <v>Winter</v>
      </c>
      <c r="D344" t="str">
        <f>VLOOKUP($E344,'Overview Cluster Days'!$B:$G,6)</f>
        <v>Weekday</v>
      </c>
      <c r="E344">
        <v>20190129</v>
      </c>
      <c r="F344" s="7">
        <v>2347419468.54564</v>
      </c>
      <c r="G344" s="7">
        <v>10468616204.8246</v>
      </c>
      <c r="H344" s="62">
        <v>16</v>
      </c>
      <c r="I344" s="47">
        <v>5.1658330000000001</v>
      </c>
      <c r="J344" s="47">
        <v>12.882540000000001</v>
      </c>
      <c r="K344" s="66">
        <v>2869.6219999999998</v>
      </c>
      <c r="L344">
        <v>1</v>
      </c>
    </row>
    <row r="345" spans="1:12" x14ac:dyDescent="0.25">
      <c r="A345" t="s">
        <v>25</v>
      </c>
      <c r="B345" t="str">
        <f>VLOOKUP(E345,'Overview Cluster Days'!B:E,3)</f>
        <v>A</v>
      </c>
      <c r="C345" t="str">
        <f>VLOOKUP($E345,'Overview Cluster Days'!$B:$G,5)</f>
        <v>Winter</v>
      </c>
      <c r="D345" t="str">
        <f>VLOOKUP($E345,'Overview Cluster Days'!$B:$G,6)</f>
        <v>Weekday</v>
      </c>
      <c r="E345">
        <v>20190130</v>
      </c>
      <c r="F345" s="7">
        <v>2416063427.8989701</v>
      </c>
      <c r="G345" s="7">
        <v>10525641738.1472</v>
      </c>
      <c r="H345" s="62">
        <v>8</v>
      </c>
      <c r="I345" s="47">
        <v>7.65</v>
      </c>
      <c r="J345" s="47">
        <v>9.1055689999999991</v>
      </c>
      <c r="K345" s="66">
        <v>2242.3110000000001</v>
      </c>
      <c r="L345">
        <v>4</v>
      </c>
    </row>
    <row r="346" spans="1:12" x14ac:dyDescent="0.25">
      <c r="A346" t="s">
        <v>25</v>
      </c>
      <c r="B346" t="str">
        <f>VLOOKUP(E346,'Overview Cluster Days'!B:E,3)</f>
        <v>C</v>
      </c>
      <c r="C346" t="str">
        <f>VLOOKUP($E346,'Overview Cluster Days'!$B:$G,5)</f>
        <v>Winter</v>
      </c>
      <c r="D346" t="str">
        <f>VLOOKUP($E346,'Overview Cluster Days'!$B:$G,6)</f>
        <v>Weekday</v>
      </c>
      <c r="E346">
        <v>20190131</v>
      </c>
      <c r="F346" s="7">
        <v>2049288695.5864501</v>
      </c>
      <c r="G346" s="7">
        <v>10091929977.942801</v>
      </c>
      <c r="H346" s="62">
        <v>19</v>
      </c>
      <c r="I346" s="47">
        <v>2.39</v>
      </c>
      <c r="J346" s="47">
        <v>9.981954</v>
      </c>
      <c r="K346" s="66">
        <v>3246.375</v>
      </c>
      <c r="L346">
        <v>5</v>
      </c>
    </row>
    <row r="347" spans="1:12" x14ac:dyDescent="0.25">
      <c r="A347" t="s">
        <v>25</v>
      </c>
      <c r="B347" t="str">
        <f>VLOOKUP(E347,'Overview Cluster Days'!B:E,3)</f>
        <v>A</v>
      </c>
      <c r="C347" t="str">
        <f>VLOOKUP($E347,'Overview Cluster Days'!$B:$G,5)</f>
        <v>Winter</v>
      </c>
      <c r="D347" t="str">
        <f>VLOOKUP($E347,'Overview Cluster Days'!$B:$G,6)</f>
        <v>Weekday</v>
      </c>
      <c r="E347">
        <v>20190201</v>
      </c>
      <c r="F347" s="7">
        <v>2265767243.8735499</v>
      </c>
      <c r="G347" s="7">
        <v>10220343803.091299</v>
      </c>
      <c r="H347" s="62">
        <v>5</v>
      </c>
      <c r="I347" s="47">
        <v>0.73666670000000001</v>
      </c>
      <c r="J347" s="47">
        <v>1.2551870000000001</v>
      </c>
      <c r="K347" s="66">
        <v>0</v>
      </c>
      <c r="L347">
        <v>3</v>
      </c>
    </row>
    <row r="348" spans="1:12" x14ac:dyDescent="0.25">
      <c r="A348" t="s">
        <v>25</v>
      </c>
      <c r="B348" t="str">
        <f>VLOOKUP(E348,'Overview Cluster Days'!B:E,3)</f>
        <v>D</v>
      </c>
      <c r="C348" t="str">
        <f>VLOOKUP($E348,'Overview Cluster Days'!$B:$G,5)</f>
        <v>Winter</v>
      </c>
      <c r="D348" t="str">
        <f>VLOOKUP($E348,'Overview Cluster Days'!$B:$G,6)</f>
        <v>Weekend</v>
      </c>
      <c r="E348">
        <v>20190202</v>
      </c>
      <c r="F348" s="7">
        <v>2023732193.25091</v>
      </c>
      <c r="G348" s="7">
        <v>9162808547.1821003</v>
      </c>
      <c r="H348" s="62">
        <v>26</v>
      </c>
      <c r="I348" s="47">
        <v>2.3875790000000001</v>
      </c>
      <c r="J348" s="47">
        <v>21.118600000000001</v>
      </c>
      <c r="K348" s="66">
        <v>0</v>
      </c>
      <c r="L348">
        <v>5</v>
      </c>
    </row>
    <row r="349" spans="1:12" x14ac:dyDescent="0.25">
      <c r="A349" t="s">
        <v>25</v>
      </c>
      <c r="B349" t="str">
        <f>VLOOKUP(E349,'Overview Cluster Days'!B:E,3)</f>
        <v>D</v>
      </c>
      <c r="C349" t="str">
        <f>VLOOKUP($E349,'Overview Cluster Days'!$B:$G,5)</f>
        <v>Winter</v>
      </c>
      <c r="D349" t="str">
        <f>VLOOKUP($E349,'Overview Cluster Days'!$B:$G,6)</f>
        <v>Weekend</v>
      </c>
      <c r="E349">
        <v>20190203</v>
      </c>
      <c r="F349" s="7">
        <v>1848990017.81601</v>
      </c>
      <c r="G349" s="7">
        <v>8733784399.5306396</v>
      </c>
      <c r="H349" s="62">
        <v>43</v>
      </c>
      <c r="I349" s="47">
        <v>6.2320549999999999</v>
      </c>
      <c r="J349" s="47">
        <v>35.058999999999997</v>
      </c>
      <c r="K349" s="66">
        <v>158.77449999999999</v>
      </c>
      <c r="L349">
        <v>3</v>
      </c>
    </row>
    <row r="350" spans="1:12" x14ac:dyDescent="0.25">
      <c r="A350" t="s">
        <v>25</v>
      </c>
      <c r="B350" t="str">
        <f>VLOOKUP(E350,'Overview Cluster Days'!B:E,3)</f>
        <v>A</v>
      </c>
      <c r="C350" t="str">
        <f>VLOOKUP($E350,'Overview Cluster Days'!$B:$G,5)</f>
        <v>Winter</v>
      </c>
      <c r="D350" t="str">
        <f>VLOOKUP($E350,'Overview Cluster Days'!$B:$G,6)</f>
        <v>Weekday</v>
      </c>
      <c r="E350">
        <v>20190204</v>
      </c>
      <c r="F350" s="7">
        <v>2139921470.3766899</v>
      </c>
      <c r="G350" s="7">
        <v>10031742349.648701</v>
      </c>
      <c r="H350" s="62">
        <v>42</v>
      </c>
      <c r="I350" s="47">
        <v>7.2578259999999997</v>
      </c>
      <c r="J350" s="47">
        <v>29.187190000000001</v>
      </c>
      <c r="K350" s="66">
        <v>13294.19</v>
      </c>
      <c r="L350">
        <v>2</v>
      </c>
    </row>
    <row r="351" spans="1:12" x14ac:dyDescent="0.25">
      <c r="A351" t="s">
        <v>25</v>
      </c>
      <c r="B351" t="str">
        <f>VLOOKUP(E351,'Overview Cluster Days'!B:E,3)</f>
        <v>C</v>
      </c>
      <c r="C351" t="str">
        <f>VLOOKUP($E351,'Overview Cluster Days'!$B:$G,5)</f>
        <v>Winter</v>
      </c>
      <c r="D351" t="str">
        <f>VLOOKUP($E351,'Overview Cluster Days'!$B:$G,6)</f>
        <v>Weekday</v>
      </c>
      <c r="E351">
        <v>20190205</v>
      </c>
      <c r="F351" s="7">
        <v>2257146064.38485</v>
      </c>
      <c r="G351" s="7">
        <v>10187107461.538401</v>
      </c>
      <c r="H351" s="62">
        <v>9</v>
      </c>
      <c r="I351" s="47">
        <v>3.7970999999999999</v>
      </c>
      <c r="J351" s="47">
        <v>7.6131529999999996</v>
      </c>
      <c r="K351" s="66">
        <v>12571.66</v>
      </c>
      <c r="L351">
        <v>3</v>
      </c>
    </row>
    <row r="352" spans="1:12" x14ac:dyDescent="0.25">
      <c r="A352" t="s">
        <v>25</v>
      </c>
      <c r="B352" t="str">
        <f>VLOOKUP(E352,'Overview Cluster Days'!B:E,3)</f>
        <v>A</v>
      </c>
      <c r="C352" t="str">
        <f>VLOOKUP($E352,'Overview Cluster Days'!$B:$G,5)</f>
        <v>Winter</v>
      </c>
      <c r="D352" t="str">
        <f>VLOOKUP($E352,'Overview Cluster Days'!$B:$G,6)</f>
        <v>Weekday</v>
      </c>
      <c r="E352">
        <v>20190206</v>
      </c>
      <c r="F352" s="7">
        <v>2049970918.1101799</v>
      </c>
      <c r="G352" s="7">
        <v>10018272468.112101</v>
      </c>
      <c r="H352" s="62">
        <v>14</v>
      </c>
      <c r="I352" s="47">
        <v>1.1894499999999999</v>
      </c>
      <c r="J352" s="47">
        <v>3.8029639999999998</v>
      </c>
      <c r="K352" s="66">
        <v>15378.38</v>
      </c>
      <c r="L352">
        <v>2</v>
      </c>
    </row>
    <row r="353" spans="1:12" x14ac:dyDescent="0.25">
      <c r="A353" t="s">
        <v>25</v>
      </c>
      <c r="B353" t="str">
        <f>VLOOKUP(E353,'Overview Cluster Days'!B:E,3)</f>
        <v>A</v>
      </c>
      <c r="C353" t="str">
        <f>VLOOKUP($E353,'Overview Cluster Days'!$B:$G,5)</f>
        <v>Winter</v>
      </c>
      <c r="D353" t="str">
        <f>VLOOKUP($E353,'Overview Cluster Days'!$B:$G,6)</f>
        <v>Weekday</v>
      </c>
      <c r="E353">
        <v>20190207</v>
      </c>
      <c r="F353" s="7">
        <v>2316549145.1517901</v>
      </c>
      <c r="G353" s="7">
        <v>10197084174.871099</v>
      </c>
      <c r="H353" s="62">
        <v>45</v>
      </c>
      <c r="I353" s="47">
        <v>5.6951999999999998</v>
      </c>
      <c r="J353" s="47">
        <v>24.456659999999999</v>
      </c>
      <c r="K353" s="66">
        <v>6224.07</v>
      </c>
      <c r="L353">
        <v>5</v>
      </c>
    </row>
    <row r="354" spans="1:12" x14ac:dyDescent="0.25">
      <c r="A354" t="s">
        <v>25</v>
      </c>
      <c r="B354" t="str">
        <f>VLOOKUP(E354,'Overview Cluster Days'!B:E,3)</f>
        <v>A</v>
      </c>
      <c r="C354" t="str">
        <f>VLOOKUP($E354,'Overview Cluster Days'!$B:$G,5)</f>
        <v>Winter</v>
      </c>
      <c r="D354" t="str">
        <f>VLOOKUP($E354,'Overview Cluster Days'!$B:$G,6)</f>
        <v>Weekday</v>
      </c>
      <c r="E354">
        <v>20190208</v>
      </c>
      <c r="F354" s="7">
        <v>2379040505.5060401</v>
      </c>
      <c r="G354" s="7">
        <v>10137072560.494801</v>
      </c>
      <c r="H354" s="62">
        <v>28</v>
      </c>
      <c r="I354" s="47">
        <v>5.9567249999999996</v>
      </c>
      <c r="J354" s="47">
        <v>30.157710000000002</v>
      </c>
      <c r="K354" s="66">
        <v>0</v>
      </c>
      <c r="L354">
        <v>2</v>
      </c>
    </row>
    <row r="355" spans="1:12" x14ac:dyDescent="0.25">
      <c r="A355" t="s">
        <v>25</v>
      </c>
      <c r="B355" t="str">
        <f>VLOOKUP(E355,'Overview Cluster Days'!B:E,3)</f>
        <v>D</v>
      </c>
      <c r="C355" t="str">
        <f>VLOOKUP($E355,'Overview Cluster Days'!$B:$G,5)</f>
        <v>Winter</v>
      </c>
      <c r="D355" t="str">
        <f>VLOOKUP($E355,'Overview Cluster Days'!$B:$G,6)</f>
        <v>Weekend</v>
      </c>
      <c r="E355">
        <v>20190209</v>
      </c>
      <c r="F355" s="7">
        <v>2562379483.0519099</v>
      </c>
      <c r="G355" s="7">
        <v>9438590375.5956001</v>
      </c>
      <c r="H355" s="62">
        <v>24</v>
      </c>
      <c r="I355" s="47">
        <v>4.37</v>
      </c>
      <c r="J355" s="47">
        <v>21.738520000000001</v>
      </c>
      <c r="K355" s="66">
        <v>2787.6750000000002</v>
      </c>
      <c r="L355">
        <v>8</v>
      </c>
    </row>
    <row r="356" spans="1:12" x14ac:dyDescent="0.25">
      <c r="A356" t="s">
        <v>25</v>
      </c>
      <c r="B356" t="str">
        <f>VLOOKUP(E356,'Overview Cluster Days'!B:E,3)</f>
        <v>D</v>
      </c>
      <c r="C356" t="str">
        <f>VLOOKUP($E356,'Overview Cluster Days'!$B:$G,5)</f>
        <v>Winter</v>
      </c>
      <c r="D356" t="str">
        <f>VLOOKUP($E356,'Overview Cluster Days'!$B:$G,6)</f>
        <v>Weekend</v>
      </c>
      <c r="E356">
        <v>20190210</v>
      </c>
      <c r="F356" s="7">
        <v>2716579842.2537699</v>
      </c>
      <c r="G356" s="7">
        <v>9292457703.0794201</v>
      </c>
      <c r="H356" s="62">
        <v>45</v>
      </c>
      <c r="I356" s="47">
        <v>7.91</v>
      </c>
      <c r="J356" s="47">
        <v>84.939070000000001</v>
      </c>
      <c r="K356" s="66">
        <v>56852.2</v>
      </c>
      <c r="L356">
        <v>1</v>
      </c>
    </row>
    <row r="357" spans="1:12" x14ac:dyDescent="0.25">
      <c r="A357" t="s">
        <v>25</v>
      </c>
      <c r="B357" t="str">
        <f>VLOOKUP(E357,'Overview Cluster Days'!B:E,3)</f>
        <v>A</v>
      </c>
      <c r="C357" t="str">
        <f>VLOOKUP($E357,'Overview Cluster Days'!$B:$G,5)</f>
        <v>Winter</v>
      </c>
      <c r="D357" t="str">
        <f>VLOOKUP($E357,'Overview Cluster Days'!$B:$G,6)</f>
        <v>Weekday</v>
      </c>
      <c r="E357">
        <v>20190211</v>
      </c>
      <c r="F357" s="7">
        <v>2685088791.1686201</v>
      </c>
      <c r="G357" s="7">
        <v>10144641343.198999</v>
      </c>
      <c r="H357" s="62">
        <v>23</v>
      </c>
      <c r="I357" s="47">
        <v>4.6150000000000002</v>
      </c>
      <c r="J357" s="47">
        <v>22.197939999999999</v>
      </c>
      <c r="K357" s="66">
        <v>40986.589999999997</v>
      </c>
      <c r="L357">
        <v>1</v>
      </c>
    </row>
    <row r="358" spans="1:12" x14ac:dyDescent="0.25">
      <c r="A358" t="s">
        <v>25</v>
      </c>
      <c r="B358" t="str">
        <f>VLOOKUP(E358,'Overview Cluster Days'!B:E,3)</f>
        <v>A</v>
      </c>
      <c r="C358" t="str">
        <f>VLOOKUP($E358,'Overview Cluster Days'!$B:$G,5)</f>
        <v>Winter</v>
      </c>
      <c r="D358" t="str">
        <f>VLOOKUP($E358,'Overview Cluster Days'!$B:$G,6)</f>
        <v>Weekday</v>
      </c>
      <c r="E358">
        <v>20190213</v>
      </c>
      <c r="F358" s="7">
        <v>2299757168.0970802</v>
      </c>
      <c r="G358" s="7">
        <v>9893561236.7479992</v>
      </c>
      <c r="H358" s="62">
        <v>25</v>
      </c>
      <c r="I358" s="47">
        <v>3.0190640000000002</v>
      </c>
      <c r="J358" s="47">
        <v>11.990640000000001</v>
      </c>
      <c r="K358" s="66">
        <v>2603.13</v>
      </c>
      <c r="L358">
        <v>3</v>
      </c>
    </row>
    <row r="359" spans="1:12" x14ac:dyDescent="0.25">
      <c r="A359" t="s">
        <v>25</v>
      </c>
      <c r="B359" t="str">
        <f>VLOOKUP(E359,'Overview Cluster Days'!B:E,3)</f>
        <v>A</v>
      </c>
      <c r="C359" t="str">
        <f>VLOOKUP($E359,'Overview Cluster Days'!$B:$G,5)</f>
        <v>Winter</v>
      </c>
      <c r="D359" t="str">
        <f>VLOOKUP($E359,'Overview Cluster Days'!$B:$G,6)</f>
        <v>Weekday</v>
      </c>
      <c r="E359">
        <v>20190214</v>
      </c>
      <c r="F359" s="7">
        <v>2230996227.82231</v>
      </c>
      <c r="G359" s="7">
        <v>9731481495.4463902</v>
      </c>
      <c r="H359" s="62">
        <v>20</v>
      </c>
      <c r="I359" s="47">
        <v>1.58</v>
      </c>
      <c r="J359" s="47">
        <v>11.19458</v>
      </c>
      <c r="K359" s="66">
        <v>3241.4549999999999</v>
      </c>
      <c r="L359">
        <v>4</v>
      </c>
    </row>
    <row r="360" spans="1:12" x14ac:dyDescent="0.25">
      <c r="A360" t="s">
        <v>25</v>
      </c>
      <c r="B360" t="str">
        <f>VLOOKUP(E360,'Overview Cluster Days'!B:E,3)</f>
        <v>C</v>
      </c>
      <c r="C360" t="str">
        <f>VLOOKUP($E360,'Overview Cluster Days'!$B:$G,5)</f>
        <v>Winter</v>
      </c>
      <c r="D360" t="str">
        <f>VLOOKUP($E360,'Overview Cluster Days'!$B:$G,6)</f>
        <v>Weekday</v>
      </c>
      <c r="E360">
        <v>20190215</v>
      </c>
      <c r="F360" s="7">
        <v>2150065808.1257</v>
      </c>
      <c r="G360" s="7">
        <v>9499151822.8929596</v>
      </c>
      <c r="H360" s="62">
        <v>5</v>
      </c>
      <c r="I360" s="47">
        <v>0.64789229999999998</v>
      </c>
      <c r="J360" s="47">
        <v>1.514926</v>
      </c>
      <c r="K360" s="66">
        <v>5724.3990000000003</v>
      </c>
      <c r="L360">
        <v>5</v>
      </c>
    </row>
    <row r="361" spans="1:12" x14ac:dyDescent="0.25">
      <c r="A361" t="s">
        <v>25</v>
      </c>
      <c r="B361" t="str">
        <f>VLOOKUP(E361,'Overview Cluster Days'!B:E,3)</f>
        <v>D</v>
      </c>
      <c r="C361" t="str">
        <f>VLOOKUP($E361,'Overview Cluster Days'!$B:$G,5)</f>
        <v>Winter</v>
      </c>
      <c r="D361" t="str">
        <f>VLOOKUP($E361,'Overview Cluster Days'!$B:$G,6)</f>
        <v>Weekend</v>
      </c>
      <c r="E361">
        <v>20190216</v>
      </c>
      <c r="F361" s="7">
        <v>2091576156.6926601</v>
      </c>
      <c r="G361" s="7">
        <v>8796714789.3871193</v>
      </c>
      <c r="H361" s="62">
        <v>46</v>
      </c>
      <c r="I361" s="47">
        <v>6.03</v>
      </c>
      <c r="J361" s="47">
        <v>52.287370000000003</v>
      </c>
      <c r="K361" s="66">
        <v>23992.7</v>
      </c>
      <c r="L361">
        <v>3</v>
      </c>
    </row>
    <row r="362" spans="1:12" x14ac:dyDescent="0.25">
      <c r="A362" t="s">
        <v>25</v>
      </c>
      <c r="B362" t="str">
        <f>VLOOKUP(E362,'Overview Cluster Days'!B:E,3)</f>
        <v>D</v>
      </c>
      <c r="C362" t="str">
        <f>VLOOKUP($E362,'Overview Cluster Days'!$B:$G,5)</f>
        <v>Winter</v>
      </c>
      <c r="D362" t="str">
        <f>VLOOKUP($E362,'Overview Cluster Days'!$B:$G,6)</f>
        <v>Weekend</v>
      </c>
      <c r="E362">
        <v>20190217</v>
      </c>
      <c r="F362" s="7">
        <v>2133159342.4189501</v>
      </c>
      <c r="G362" s="7">
        <v>8595648078.0270309</v>
      </c>
      <c r="H362" s="62">
        <v>26</v>
      </c>
      <c r="I362" s="47">
        <v>1.8790199999999999</v>
      </c>
      <c r="J362" s="47">
        <v>15.21204</v>
      </c>
      <c r="K362" s="66">
        <v>19381.740000000002</v>
      </c>
      <c r="L362">
        <v>2</v>
      </c>
    </row>
    <row r="363" spans="1:12" x14ac:dyDescent="0.25">
      <c r="A363" t="s">
        <v>25</v>
      </c>
      <c r="B363" t="str">
        <f>VLOOKUP(E363,'Overview Cluster Days'!B:E,3)</f>
        <v>C</v>
      </c>
      <c r="C363" t="str">
        <f>VLOOKUP($E363,'Overview Cluster Days'!$B:$G,5)</f>
        <v>Winter</v>
      </c>
      <c r="D363" t="str">
        <f>VLOOKUP($E363,'Overview Cluster Days'!$B:$G,6)</f>
        <v>Weekday</v>
      </c>
      <c r="E363">
        <v>20190218</v>
      </c>
      <c r="F363" s="7">
        <v>2238525728.2955599</v>
      </c>
      <c r="G363" s="7">
        <v>9501870201.7244701</v>
      </c>
      <c r="H363" s="62">
        <v>7</v>
      </c>
      <c r="I363" s="47">
        <v>4.0323219999999997</v>
      </c>
      <c r="J363" s="47">
        <v>5.7969470000000003</v>
      </c>
      <c r="K363" s="66">
        <v>2226.52</v>
      </c>
      <c r="L363">
        <v>2</v>
      </c>
    </row>
    <row r="364" spans="1:12" x14ac:dyDescent="0.25">
      <c r="A364" t="s">
        <v>25</v>
      </c>
      <c r="B364" t="str">
        <f>VLOOKUP(E364,'Overview Cluster Days'!B:E,3)</f>
        <v>A</v>
      </c>
      <c r="C364" t="str">
        <f>VLOOKUP($E364,'Overview Cluster Days'!$B:$G,5)</f>
        <v>Winter</v>
      </c>
      <c r="D364" t="str">
        <f>VLOOKUP($E364,'Overview Cluster Days'!$B:$G,6)</f>
        <v>Weekday</v>
      </c>
      <c r="E364">
        <v>20190219</v>
      </c>
      <c r="F364" s="7">
        <v>2189434834.8649902</v>
      </c>
      <c r="G364" s="7">
        <v>9371018417.3774891</v>
      </c>
      <c r="H364" s="62">
        <v>19</v>
      </c>
      <c r="I364" s="47">
        <v>0.56666669999999997</v>
      </c>
      <c r="J364" s="47">
        <v>3.8778860000000002</v>
      </c>
      <c r="K364" s="66">
        <v>0</v>
      </c>
      <c r="L364">
        <v>4</v>
      </c>
    </row>
    <row r="365" spans="1:12" x14ac:dyDescent="0.25">
      <c r="A365" t="s">
        <v>25</v>
      </c>
      <c r="B365" t="str">
        <f>VLOOKUP(E365,'Overview Cluster Days'!B:E,3)</f>
        <v>A</v>
      </c>
      <c r="C365" t="str">
        <f>VLOOKUP($E365,'Overview Cluster Days'!$B:$G,5)</f>
        <v>Winter</v>
      </c>
      <c r="D365" t="str">
        <f>VLOOKUP($E365,'Overview Cluster Days'!$B:$G,6)</f>
        <v>Weekday</v>
      </c>
      <c r="E365">
        <v>20190220</v>
      </c>
      <c r="F365" s="7">
        <v>2020362857.0660801</v>
      </c>
      <c r="G365" s="7">
        <v>9490009429.1947899</v>
      </c>
      <c r="H365" s="62">
        <v>14</v>
      </c>
      <c r="I365" s="47">
        <v>1.192383</v>
      </c>
      <c r="J365" s="47">
        <v>6.8459779999999997</v>
      </c>
      <c r="K365" s="66">
        <v>0</v>
      </c>
      <c r="L365">
        <v>2</v>
      </c>
    </row>
    <row r="366" spans="1:12" x14ac:dyDescent="0.25">
      <c r="A366" t="s">
        <v>25</v>
      </c>
      <c r="B366" t="str">
        <f>VLOOKUP(E366,'Overview Cluster Days'!B:E,3)</f>
        <v>A</v>
      </c>
      <c r="C366" t="str">
        <f>VLOOKUP($E366,'Overview Cluster Days'!$B:$G,5)</f>
        <v>Winter</v>
      </c>
      <c r="D366" t="str">
        <f>VLOOKUP($E366,'Overview Cluster Days'!$B:$G,6)</f>
        <v>Weekday</v>
      </c>
      <c r="E366">
        <v>20190221</v>
      </c>
      <c r="F366" s="7">
        <v>2105090912.3782499</v>
      </c>
      <c r="G366" s="7">
        <v>9671415630.0819893</v>
      </c>
      <c r="H366" s="62">
        <v>20</v>
      </c>
      <c r="I366" s="47">
        <v>1.2843690000000001</v>
      </c>
      <c r="J366" s="47">
        <v>2.0115599999999998</v>
      </c>
      <c r="K366" s="66">
        <v>24662.47</v>
      </c>
      <c r="L366">
        <v>4</v>
      </c>
    </row>
    <row r="367" spans="1:12" x14ac:dyDescent="0.25">
      <c r="A367" t="s">
        <v>25</v>
      </c>
      <c r="B367" t="str">
        <f>VLOOKUP(E367,'Overview Cluster Days'!B:E,3)</f>
        <v>C</v>
      </c>
      <c r="C367" t="str">
        <f>VLOOKUP($E367,'Overview Cluster Days'!$B:$G,5)</f>
        <v>Winter</v>
      </c>
      <c r="D367" t="str">
        <f>VLOOKUP($E367,'Overview Cluster Days'!$B:$G,6)</f>
        <v>Weekday</v>
      </c>
      <c r="E367">
        <v>20190222</v>
      </c>
      <c r="F367" s="7">
        <v>2253671903.5832801</v>
      </c>
      <c r="G367" s="7">
        <v>9832238408.9142094</v>
      </c>
      <c r="H367" s="62">
        <v>4</v>
      </c>
      <c r="I367" s="47">
        <v>0.35051670000000001</v>
      </c>
      <c r="J367" s="47">
        <v>0.56985830000000004</v>
      </c>
      <c r="K367" s="66">
        <v>18713.41</v>
      </c>
      <c r="L367">
        <v>3</v>
      </c>
    </row>
    <row r="368" spans="1:12" x14ac:dyDescent="0.25">
      <c r="A368" t="s">
        <v>25</v>
      </c>
      <c r="B368" t="str">
        <f>VLOOKUP(E368,'Overview Cluster Days'!B:E,3)</f>
        <v>D</v>
      </c>
      <c r="C368" t="str">
        <f>VLOOKUP($E368,'Overview Cluster Days'!$B:$G,5)</f>
        <v>Winter</v>
      </c>
      <c r="D368" t="str">
        <f>VLOOKUP($E368,'Overview Cluster Days'!$B:$G,6)</f>
        <v>Weekend</v>
      </c>
      <c r="E368">
        <v>20190223</v>
      </c>
      <c r="F368" s="7">
        <v>1863558005.4874699</v>
      </c>
      <c r="G368" s="7">
        <v>8412545104.0083904</v>
      </c>
      <c r="H368" s="62">
        <v>12</v>
      </c>
      <c r="I368" s="47">
        <v>2.4924780000000002</v>
      </c>
      <c r="J368" s="47">
        <v>5.6986160000000003</v>
      </c>
      <c r="K368" s="66">
        <v>46899.88</v>
      </c>
      <c r="L368">
        <v>3</v>
      </c>
    </row>
    <row r="369" spans="1:12" x14ac:dyDescent="0.25">
      <c r="A369" t="s">
        <v>25</v>
      </c>
      <c r="B369" t="str">
        <f>VLOOKUP(E369,'Overview Cluster Days'!B:E,3)</f>
        <v>C</v>
      </c>
      <c r="C369" t="str">
        <f>VLOOKUP($E369,'Overview Cluster Days'!$B:$G,5)</f>
        <v>Winter</v>
      </c>
      <c r="D369" t="str">
        <f>VLOOKUP($E369,'Overview Cluster Days'!$B:$G,6)</f>
        <v>Weekday</v>
      </c>
      <c r="E369">
        <v>20190225</v>
      </c>
      <c r="F369" s="7">
        <v>2294520312.9769201</v>
      </c>
      <c r="G369" s="7">
        <v>9413623990.3467693</v>
      </c>
      <c r="H369" s="62">
        <v>13</v>
      </c>
      <c r="I369" s="47">
        <v>1.037698</v>
      </c>
      <c r="J369" s="47">
        <v>3.7473079999999999</v>
      </c>
      <c r="K369" s="66">
        <v>8824.7649999999994</v>
      </c>
      <c r="L369">
        <v>5</v>
      </c>
    </row>
    <row r="370" spans="1:12" x14ac:dyDescent="0.25">
      <c r="A370" t="s">
        <v>25</v>
      </c>
      <c r="B370" t="str">
        <f>VLOOKUP(E370,'Overview Cluster Days'!B:E,3)</f>
        <v>C</v>
      </c>
      <c r="C370" t="str">
        <f>VLOOKUP($E370,'Overview Cluster Days'!$B:$G,5)</f>
        <v>Winter</v>
      </c>
      <c r="D370" t="str">
        <f>VLOOKUP($E370,'Overview Cluster Days'!$B:$G,6)</f>
        <v>Weekday</v>
      </c>
      <c r="E370">
        <v>20190226</v>
      </c>
      <c r="F370" s="7">
        <v>2230425725.0026598</v>
      </c>
      <c r="G370" s="7">
        <v>9568231167.2618809</v>
      </c>
      <c r="H370" s="62">
        <v>9</v>
      </c>
      <c r="I370" s="47">
        <v>0.36249999999999999</v>
      </c>
      <c r="J370" s="47">
        <v>1.416058</v>
      </c>
      <c r="K370" s="66">
        <v>20575.82</v>
      </c>
      <c r="L370">
        <v>5</v>
      </c>
    </row>
    <row r="371" spans="1:12" x14ac:dyDescent="0.25">
      <c r="A371" t="s">
        <v>25</v>
      </c>
      <c r="B371" t="str">
        <f>VLOOKUP(E371,'Overview Cluster Days'!B:E,3)</f>
        <v>C</v>
      </c>
      <c r="C371" t="str">
        <f>VLOOKUP($E371,'Overview Cluster Days'!$B:$G,5)</f>
        <v>Winter</v>
      </c>
      <c r="D371" t="str">
        <f>VLOOKUP($E371,'Overview Cluster Days'!$B:$G,6)</f>
        <v>Weekday</v>
      </c>
      <c r="E371">
        <v>20190227</v>
      </c>
      <c r="F371" s="7">
        <v>2161060263.5013599</v>
      </c>
      <c r="G371" s="7">
        <v>9392690202.0225201</v>
      </c>
      <c r="H371" s="62">
        <v>16</v>
      </c>
      <c r="I371" s="47">
        <v>1.039231</v>
      </c>
      <c r="J371" s="47">
        <v>5.1955600000000004</v>
      </c>
      <c r="K371" s="66">
        <v>5810.9260000000004</v>
      </c>
      <c r="L371">
        <v>5</v>
      </c>
    </row>
    <row r="372" spans="1:12" x14ac:dyDescent="0.25">
      <c r="A372" t="s">
        <v>25</v>
      </c>
      <c r="B372" t="str">
        <f>VLOOKUP(E372,'Overview Cluster Days'!B:E,3)</f>
        <v>C</v>
      </c>
      <c r="C372" t="str">
        <f>VLOOKUP($E372,'Overview Cluster Days'!$B:$G,5)</f>
        <v>Winter</v>
      </c>
      <c r="D372" t="str">
        <f>VLOOKUP($E372,'Overview Cluster Days'!$B:$G,6)</f>
        <v>Weekday</v>
      </c>
      <c r="E372">
        <v>20190228</v>
      </c>
      <c r="F372" s="7">
        <v>2390299312.3305702</v>
      </c>
      <c r="G372" s="7">
        <v>9641401560.1379795</v>
      </c>
      <c r="H372" s="62">
        <v>31</v>
      </c>
      <c r="I372" s="47">
        <v>2.6100400000000001</v>
      </c>
      <c r="J372" s="47">
        <v>19.256170000000001</v>
      </c>
      <c r="K372" s="66">
        <v>0</v>
      </c>
      <c r="L372">
        <v>3</v>
      </c>
    </row>
    <row r="373" spans="1:12" x14ac:dyDescent="0.25">
      <c r="A373" t="s">
        <v>25</v>
      </c>
      <c r="B373" t="str">
        <f>VLOOKUP(E373,'Overview Cluster Days'!B:E,3)</f>
        <v>C</v>
      </c>
      <c r="C373" t="str">
        <f>VLOOKUP($E373,'Overview Cluster Days'!$B:$G,5)</f>
        <v>Winter</v>
      </c>
      <c r="D373" t="str">
        <f>VLOOKUP($E373,'Overview Cluster Days'!$B:$G,6)</f>
        <v>Weekday</v>
      </c>
      <c r="E373">
        <v>20190301</v>
      </c>
      <c r="F373" s="7">
        <v>2465773730.8634</v>
      </c>
      <c r="G373" s="7">
        <v>9860267225.1452808</v>
      </c>
      <c r="H373" s="62">
        <v>21</v>
      </c>
      <c r="I373" s="47">
        <v>1.0900000000000001</v>
      </c>
      <c r="J373" s="47">
        <v>2.811944</v>
      </c>
      <c r="K373" s="66">
        <v>0</v>
      </c>
      <c r="L373">
        <v>3</v>
      </c>
    </row>
    <row r="374" spans="1:12" x14ac:dyDescent="0.25">
      <c r="A374" t="s">
        <v>25</v>
      </c>
      <c r="B374" t="str">
        <f>VLOOKUP(E374,'Overview Cluster Days'!B:E,3)</f>
        <v>D</v>
      </c>
      <c r="C374" t="str">
        <f>VLOOKUP($E374,'Overview Cluster Days'!$B:$G,5)</f>
        <v>Winter</v>
      </c>
      <c r="D374" t="str">
        <f>VLOOKUP($E374,'Overview Cluster Days'!$B:$G,6)</f>
        <v>Weekend</v>
      </c>
      <c r="E374">
        <v>20190302</v>
      </c>
      <c r="F374" s="7">
        <v>2372760091.7235498</v>
      </c>
      <c r="G374" s="7">
        <v>9007942073.9804592</v>
      </c>
      <c r="H374" s="62">
        <v>6</v>
      </c>
      <c r="I374" s="47">
        <v>0.63833329999999999</v>
      </c>
      <c r="J374" s="47">
        <v>2.2669169999999998</v>
      </c>
      <c r="K374" s="66">
        <v>3637.85</v>
      </c>
      <c r="L374">
        <v>2</v>
      </c>
    </row>
    <row r="375" spans="1:12" x14ac:dyDescent="0.25">
      <c r="A375" t="s">
        <v>25</v>
      </c>
      <c r="B375" t="str">
        <f>VLOOKUP(E375,'Overview Cluster Days'!B:E,3)</f>
        <v>D</v>
      </c>
      <c r="C375" t="str">
        <f>VLOOKUP($E375,'Overview Cluster Days'!$B:$G,5)</f>
        <v>Winter</v>
      </c>
      <c r="D375" t="str">
        <f>VLOOKUP($E375,'Overview Cluster Days'!$B:$G,6)</f>
        <v>Weekend</v>
      </c>
      <c r="E375">
        <v>20190303</v>
      </c>
      <c r="F375" s="7">
        <v>2578372679.7500401</v>
      </c>
      <c r="G375" s="7">
        <v>8786311317.3833904</v>
      </c>
      <c r="H375" s="62">
        <v>10</v>
      </c>
      <c r="I375" s="47">
        <v>5.23</v>
      </c>
      <c r="J375" s="47">
        <v>8.5551879999999993</v>
      </c>
      <c r="K375" s="66">
        <v>0</v>
      </c>
      <c r="L375">
        <v>6</v>
      </c>
    </row>
    <row r="376" spans="1:12" x14ac:dyDescent="0.25">
      <c r="A376" t="s">
        <v>25</v>
      </c>
      <c r="B376" t="str">
        <f>VLOOKUP(E376,'Overview Cluster Days'!B:E,3)</f>
        <v>A</v>
      </c>
      <c r="C376" t="str">
        <f>VLOOKUP($E376,'Overview Cluster Days'!$B:$G,5)</f>
        <v>Winter</v>
      </c>
      <c r="D376" t="str">
        <f>VLOOKUP($E376,'Overview Cluster Days'!$B:$G,6)</f>
        <v>Weekday</v>
      </c>
      <c r="E376">
        <v>20190304</v>
      </c>
      <c r="F376" s="7">
        <v>3125194556.0604601</v>
      </c>
      <c r="G376" s="7">
        <v>10135889864.208401</v>
      </c>
      <c r="H376" s="62">
        <v>25</v>
      </c>
      <c r="I376" s="47">
        <v>10.095510000000001</v>
      </c>
      <c r="J376" s="47">
        <v>48.144860000000001</v>
      </c>
      <c r="K376" s="66">
        <v>5269.7529999999997</v>
      </c>
      <c r="L376">
        <v>3</v>
      </c>
    </row>
    <row r="377" spans="1:12" x14ac:dyDescent="0.25">
      <c r="A377" t="s">
        <v>25</v>
      </c>
      <c r="B377" t="str">
        <f>VLOOKUP(E377,'Overview Cluster Days'!B:E,3)</f>
        <v>A</v>
      </c>
      <c r="C377" t="str">
        <f>VLOOKUP($E377,'Overview Cluster Days'!$B:$G,5)</f>
        <v>Winter</v>
      </c>
      <c r="D377" t="str">
        <f>VLOOKUP($E377,'Overview Cluster Days'!$B:$G,6)</f>
        <v>Weekday</v>
      </c>
      <c r="E377">
        <v>20190305</v>
      </c>
      <c r="F377" s="7">
        <v>2688507523.9693499</v>
      </c>
      <c r="G377" s="7">
        <v>10174163380.618099</v>
      </c>
      <c r="H377" s="62">
        <v>22</v>
      </c>
      <c r="I377" s="47">
        <v>2.64</v>
      </c>
      <c r="J377" s="47">
        <v>18.411760000000001</v>
      </c>
      <c r="K377" s="66">
        <v>86.523790000000005</v>
      </c>
      <c r="L377">
        <v>1</v>
      </c>
    </row>
    <row r="378" spans="1:12" x14ac:dyDescent="0.25">
      <c r="A378" t="s">
        <v>25</v>
      </c>
      <c r="B378" t="str">
        <f>VLOOKUP(E378,'Overview Cluster Days'!B:E,3)</f>
        <v>A</v>
      </c>
      <c r="C378" t="str">
        <f>VLOOKUP($E378,'Overview Cluster Days'!$B:$G,5)</f>
        <v>Winter</v>
      </c>
      <c r="D378" t="str">
        <f>VLOOKUP($E378,'Overview Cluster Days'!$B:$G,6)</f>
        <v>Weekday</v>
      </c>
      <c r="E378">
        <v>20190306</v>
      </c>
      <c r="F378" s="7">
        <v>2644362866.9243002</v>
      </c>
      <c r="G378" s="7">
        <v>10066074572.881001</v>
      </c>
      <c r="H378" s="62">
        <v>19</v>
      </c>
      <c r="I378" s="47">
        <v>1.4728000000000001</v>
      </c>
      <c r="J378" s="47">
        <v>7.6692720000000003</v>
      </c>
      <c r="K378" s="66">
        <v>0</v>
      </c>
      <c r="L378">
        <v>4</v>
      </c>
    </row>
    <row r="379" spans="1:12" x14ac:dyDescent="0.25">
      <c r="A379" t="s">
        <v>25</v>
      </c>
      <c r="B379" t="str">
        <f>VLOOKUP(E379,'Overview Cluster Days'!B:E,3)</f>
        <v>A</v>
      </c>
      <c r="C379" t="str">
        <f>VLOOKUP($E379,'Overview Cluster Days'!$B:$G,5)</f>
        <v>Winter</v>
      </c>
      <c r="D379" t="str">
        <f>VLOOKUP($E379,'Overview Cluster Days'!$B:$G,6)</f>
        <v>Weekday</v>
      </c>
      <c r="E379">
        <v>20190307</v>
      </c>
      <c r="F379" s="7">
        <v>2779215524.4868102</v>
      </c>
      <c r="G379" s="7">
        <v>10164907401.716499</v>
      </c>
      <c r="H379" s="62">
        <v>24</v>
      </c>
      <c r="I379" s="47">
        <v>1.7279</v>
      </c>
      <c r="J379" s="47">
        <v>10.544779999999999</v>
      </c>
      <c r="K379" s="66">
        <v>8344.8130000000001</v>
      </c>
      <c r="L379">
        <v>5</v>
      </c>
    </row>
    <row r="380" spans="1:12" x14ac:dyDescent="0.25">
      <c r="A380" t="s">
        <v>25</v>
      </c>
      <c r="B380" t="str">
        <f>VLOOKUP(E380,'Overview Cluster Days'!B:E,3)</f>
        <v>A</v>
      </c>
      <c r="C380" t="str">
        <f>VLOOKUP($E380,'Overview Cluster Days'!$B:$G,5)</f>
        <v>Winter</v>
      </c>
      <c r="D380" t="str">
        <f>VLOOKUP($E380,'Overview Cluster Days'!$B:$G,6)</f>
        <v>Weekday</v>
      </c>
      <c r="E380">
        <v>20190308</v>
      </c>
      <c r="F380" s="7">
        <v>2682902812.9816899</v>
      </c>
      <c r="G380" s="7">
        <v>9758568998.1382694</v>
      </c>
      <c r="H380" s="62">
        <v>25</v>
      </c>
      <c r="I380" s="47">
        <v>7.3753950000000001</v>
      </c>
      <c r="J380" s="47">
        <v>27.967919999999999</v>
      </c>
      <c r="K380" s="66">
        <v>0</v>
      </c>
      <c r="L380">
        <v>1</v>
      </c>
    </row>
    <row r="381" spans="1:12" x14ac:dyDescent="0.25">
      <c r="A381" t="s">
        <v>25</v>
      </c>
      <c r="B381" t="str">
        <f>VLOOKUP(E381,'Overview Cluster Days'!B:E,3)</f>
        <v>D</v>
      </c>
      <c r="C381" t="str">
        <f>VLOOKUP($E381,'Overview Cluster Days'!$B:$G,5)</f>
        <v>Winter</v>
      </c>
      <c r="D381" t="str">
        <f>VLOOKUP($E381,'Overview Cluster Days'!$B:$G,6)</f>
        <v>Weekend</v>
      </c>
      <c r="E381">
        <v>20190309</v>
      </c>
      <c r="F381" s="7">
        <v>2668944277.5541701</v>
      </c>
      <c r="G381" s="7">
        <v>9219786514.7131195</v>
      </c>
      <c r="H381" s="62">
        <v>10</v>
      </c>
      <c r="I381" s="47">
        <v>1.619</v>
      </c>
      <c r="J381" s="47">
        <v>3.7789739999999998</v>
      </c>
      <c r="K381" s="66">
        <v>46204.32</v>
      </c>
      <c r="L381">
        <v>6</v>
      </c>
    </row>
    <row r="382" spans="1:12" x14ac:dyDescent="0.25">
      <c r="A382" t="s">
        <v>25</v>
      </c>
      <c r="B382" t="str">
        <f>VLOOKUP(E382,'Overview Cluster Days'!B:E,3)</f>
        <v>D</v>
      </c>
      <c r="C382" t="str">
        <f>VLOOKUP($E382,'Overview Cluster Days'!$B:$G,5)</f>
        <v>Winter</v>
      </c>
      <c r="D382" t="str">
        <f>VLOOKUP($E382,'Overview Cluster Days'!$B:$G,6)</f>
        <v>Weekend</v>
      </c>
      <c r="E382">
        <v>20190310</v>
      </c>
      <c r="F382" s="7">
        <v>2450734133.2425799</v>
      </c>
      <c r="G382" s="7">
        <v>8787754049.2195301</v>
      </c>
      <c r="H382" s="62">
        <v>12</v>
      </c>
      <c r="I382" s="47">
        <v>1.6433329999999999</v>
      </c>
      <c r="J382" s="47">
        <v>7.6544600000000003</v>
      </c>
      <c r="K382" s="66">
        <v>0</v>
      </c>
      <c r="L382">
        <v>5</v>
      </c>
    </row>
    <row r="383" spans="1:12" x14ac:dyDescent="0.25">
      <c r="A383" t="s">
        <v>25</v>
      </c>
      <c r="B383" t="str">
        <f>VLOOKUP(E383,'Overview Cluster Days'!B:E,3)</f>
        <v>A</v>
      </c>
      <c r="C383" t="str">
        <f>VLOOKUP($E383,'Overview Cluster Days'!$B:$G,5)</f>
        <v>Winter</v>
      </c>
      <c r="D383" t="str">
        <f>VLOOKUP($E383,'Overview Cluster Days'!$B:$G,6)</f>
        <v>Weekday</v>
      </c>
      <c r="E383">
        <v>20190311</v>
      </c>
      <c r="F383" s="7">
        <v>2608361669.3007202</v>
      </c>
      <c r="G383" s="7">
        <v>9823790495.1343803</v>
      </c>
      <c r="H383" s="62">
        <v>22</v>
      </c>
      <c r="I383" s="47">
        <v>7.3234380000000003</v>
      </c>
      <c r="J383" s="47">
        <v>16.642420000000001</v>
      </c>
      <c r="K383" s="66">
        <v>23023.75</v>
      </c>
      <c r="L383">
        <v>2</v>
      </c>
    </row>
    <row r="384" spans="1:12" x14ac:dyDescent="0.25">
      <c r="A384" t="s">
        <v>25</v>
      </c>
      <c r="B384" t="str">
        <f>VLOOKUP(E384,'Overview Cluster Days'!B:E,3)</f>
        <v>A</v>
      </c>
      <c r="C384" t="str">
        <f>VLOOKUP($E384,'Overview Cluster Days'!$B:$G,5)</f>
        <v>Winter</v>
      </c>
      <c r="D384" t="str">
        <f>VLOOKUP($E384,'Overview Cluster Days'!$B:$G,6)</f>
        <v>Weekday</v>
      </c>
      <c r="E384">
        <v>20190312</v>
      </c>
      <c r="F384" s="7">
        <v>2601950800.08567</v>
      </c>
      <c r="G384" s="7">
        <v>10031426551.3503</v>
      </c>
      <c r="H384" s="62">
        <v>11</v>
      </c>
      <c r="I384" s="47">
        <v>0.58442939999999999</v>
      </c>
      <c r="J384" s="47">
        <v>2.6867570000000001</v>
      </c>
      <c r="K384" s="66">
        <v>12371.32</v>
      </c>
      <c r="L384">
        <v>3</v>
      </c>
    </row>
    <row r="385" spans="1:12" x14ac:dyDescent="0.25">
      <c r="A385" t="s">
        <v>25</v>
      </c>
      <c r="B385" t="str">
        <f>VLOOKUP(E385,'Overview Cluster Days'!B:E,3)</f>
        <v>A</v>
      </c>
      <c r="C385" t="str">
        <f>VLOOKUP($E385,'Overview Cluster Days'!$B:$G,5)</f>
        <v>Winter</v>
      </c>
      <c r="D385" t="str">
        <f>VLOOKUP($E385,'Overview Cluster Days'!$B:$G,6)</f>
        <v>Weekday</v>
      </c>
      <c r="E385">
        <v>20190313</v>
      </c>
      <c r="F385" s="7">
        <v>2654880871.3874102</v>
      </c>
      <c r="G385" s="7">
        <v>9989870785.0176105</v>
      </c>
      <c r="H385" s="62">
        <v>5</v>
      </c>
      <c r="I385" s="47">
        <v>0.54500000000000004</v>
      </c>
      <c r="J385" s="47">
        <v>1.1821550000000001</v>
      </c>
      <c r="K385" s="66">
        <v>7396.8689999999997</v>
      </c>
      <c r="L385">
        <v>2</v>
      </c>
    </row>
    <row r="386" spans="1:12" x14ac:dyDescent="0.25">
      <c r="A386" t="s">
        <v>25</v>
      </c>
      <c r="B386" t="str">
        <f>VLOOKUP(E386,'Overview Cluster Days'!B:E,3)</f>
        <v>A</v>
      </c>
      <c r="C386" t="str">
        <f>VLOOKUP($E386,'Overview Cluster Days'!$B:$G,5)</f>
        <v>Winter</v>
      </c>
      <c r="D386" t="str">
        <f>VLOOKUP($E386,'Overview Cluster Days'!$B:$G,6)</f>
        <v>Weekday</v>
      </c>
      <c r="E386">
        <v>20190314</v>
      </c>
      <c r="F386" s="7">
        <v>2453428517.35956</v>
      </c>
      <c r="G386" s="7">
        <v>9701618661.3051796</v>
      </c>
      <c r="H386" s="62">
        <v>8</v>
      </c>
      <c r="I386" s="47">
        <v>1.30725</v>
      </c>
      <c r="J386" s="47">
        <v>2.7834439999999998</v>
      </c>
      <c r="K386" s="66">
        <v>6586.3720000000003</v>
      </c>
      <c r="L386">
        <v>3</v>
      </c>
    </row>
    <row r="387" spans="1:12" x14ac:dyDescent="0.25">
      <c r="A387" t="s">
        <v>25</v>
      </c>
      <c r="B387" t="str">
        <f>VLOOKUP(E387,'Overview Cluster Days'!B:E,3)</f>
        <v>A</v>
      </c>
      <c r="C387" t="str">
        <f>VLOOKUP($E387,'Overview Cluster Days'!$B:$G,5)</f>
        <v>Winter</v>
      </c>
      <c r="D387" t="str">
        <f>VLOOKUP($E387,'Overview Cluster Days'!$B:$G,6)</f>
        <v>Weekday</v>
      </c>
      <c r="E387">
        <v>20190315</v>
      </c>
      <c r="F387" s="7">
        <v>2630322810.7579198</v>
      </c>
      <c r="G387" s="7">
        <v>9824656886.8127003</v>
      </c>
      <c r="H387" s="62">
        <v>11</v>
      </c>
      <c r="I387" s="47">
        <v>1.4</v>
      </c>
      <c r="J387" s="47">
        <v>4.2828499999999998</v>
      </c>
      <c r="K387" s="66">
        <v>1917.05</v>
      </c>
      <c r="L387">
        <v>9</v>
      </c>
    </row>
    <row r="388" spans="1:12" x14ac:dyDescent="0.25">
      <c r="A388" t="s">
        <v>25</v>
      </c>
      <c r="B388" t="str">
        <f>VLOOKUP(E388,'Overview Cluster Days'!B:E,3)</f>
        <v>H</v>
      </c>
      <c r="C388" t="str">
        <f>VLOOKUP($E388,'Overview Cluster Days'!$B:$G,5)</f>
        <v>Interseason</v>
      </c>
      <c r="D388" t="str">
        <f>VLOOKUP($E388,'Overview Cluster Days'!$B:$G,6)</f>
        <v>Weekend</v>
      </c>
      <c r="E388">
        <v>20190316</v>
      </c>
      <c r="F388" s="7">
        <v>2531215245.38169</v>
      </c>
      <c r="G388" s="7">
        <v>8864402107.0957909</v>
      </c>
      <c r="H388" s="62">
        <v>24</v>
      </c>
      <c r="I388" s="47">
        <v>4.0597250000000003</v>
      </c>
      <c r="J388" s="47">
        <v>20.452999999999999</v>
      </c>
      <c r="K388" s="66">
        <v>3608.5929999999998</v>
      </c>
      <c r="L388">
        <v>2</v>
      </c>
    </row>
    <row r="389" spans="1:12" x14ac:dyDescent="0.25">
      <c r="A389" t="s">
        <v>25</v>
      </c>
      <c r="B389" t="str">
        <f>VLOOKUP(E389,'Overview Cluster Days'!B:E,3)</f>
        <v>H</v>
      </c>
      <c r="C389" t="str">
        <f>VLOOKUP($E389,'Overview Cluster Days'!$B:$G,5)</f>
        <v>Interseason</v>
      </c>
      <c r="D389" t="str">
        <f>VLOOKUP($E389,'Overview Cluster Days'!$B:$G,6)</f>
        <v>Weekend</v>
      </c>
      <c r="E389">
        <v>20190317</v>
      </c>
      <c r="F389" s="7">
        <v>2687937924.7219701</v>
      </c>
      <c r="G389" s="7">
        <v>8750198495.5764599</v>
      </c>
      <c r="H389" s="62">
        <v>24</v>
      </c>
      <c r="I389" s="47">
        <v>5.83</v>
      </c>
      <c r="J389" s="47">
        <v>27.660789999999999</v>
      </c>
      <c r="K389" s="66">
        <v>1887.5150000000001</v>
      </c>
      <c r="L389">
        <v>2</v>
      </c>
    </row>
    <row r="390" spans="1:12" x14ac:dyDescent="0.25">
      <c r="A390" t="s">
        <v>25</v>
      </c>
      <c r="B390" t="str">
        <f>VLOOKUP(E390,'Overview Cluster Days'!B:E,3)</f>
        <v>G</v>
      </c>
      <c r="C390" t="str">
        <f>VLOOKUP($E390,'Overview Cluster Days'!$B:$G,5)</f>
        <v>Interseason</v>
      </c>
      <c r="D390" t="str">
        <f>VLOOKUP($E390,'Overview Cluster Days'!$B:$G,6)</f>
        <v>Weekday</v>
      </c>
      <c r="E390">
        <v>20190318</v>
      </c>
      <c r="F390" s="7">
        <v>2598290105.8210702</v>
      </c>
      <c r="G390" s="7">
        <v>9389684216.4260693</v>
      </c>
      <c r="H390" s="62">
        <v>44</v>
      </c>
      <c r="I390" s="47">
        <v>6.2895490000000001</v>
      </c>
      <c r="J390" s="47">
        <v>84.917950000000005</v>
      </c>
      <c r="K390" s="66">
        <v>3140.35</v>
      </c>
      <c r="L390">
        <v>2</v>
      </c>
    </row>
    <row r="391" spans="1:12" x14ac:dyDescent="0.25">
      <c r="A391" t="s">
        <v>25</v>
      </c>
      <c r="B391" t="str">
        <f>VLOOKUP(E391,'Overview Cluster Days'!B:E,3)</f>
        <v>G</v>
      </c>
      <c r="C391" t="str">
        <f>VLOOKUP($E391,'Overview Cluster Days'!$B:$G,5)</f>
        <v>Interseason</v>
      </c>
      <c r="D391" t="str">
        <f>VLOOKUP($E391,'Overview Cluster Days'!$B:$G,6)</f>
        <v>Weekday</v>
      </c>
      <c r="E391">
        <v>20190319</v>
      </c>
      <c r="F391" s="7">
        <v>2279412668.86479</v>
      </c>
      <c r="G391" s="7">
        <v>9320396617.9407291</v>
      </c>
      <c r="H391" s="62">
        <v>9</v>
      </c>
      <c r="I391" s="47">
        <v>1.0294289999999999</v>
      </c>
      <c r="J391" s="47">
        <v>4.1903110000000003</v>
      </c>
      <c r="K391" s="66">
        <v>491.62529999999998</v>
      </c>
      <c r="L391">
        <v>5</v>
      </c>
    </row>
    <row r="392" spans="1:12" x14ac:dyDescent="0.25">
      <c r="A392" t="s">
        <v>25</v>
      </c>
      <c r="B392" t="str">
        <f>VLOOKUP(E392,'Overview Cluster Days'!B:E,3)</f>
        <v>G</v>
      </c>
      <c r="C392" t="str">
        <f>VLOOKUP($E392,'Overview Cluster Days'!$B:$G,5)</f>
        <v>Interseason</v>
      </c>
      <c r="D392" t="str">
        <f>VLOOKUP($E392,'Overview Cluster Days'!$B:$G,6)</f>
        <v>Weekday</v>
      </c>
      <c r="E392">
        <v>20190320</v>
      </c>
      <c r="F392" s="7">
        <v>2114510728.79582</v>
      </c>
      <c r="G392" s="7">
        <v>8996803819.1616993</v>
      </c>
      <c r="H392" s="62">
        <v>10</v>
      </c>
      <c r="I392" s="47">
        <v>1.6</v>
      </c>
      <c r="J392" s="47">
        <v>4.4132470000000001</v>
      </c>
      <c r="K392" s="66">
        <v>0</v>
      </c>
      <c r="L392">
        <v>3</v>
      </c>
    </row>
    <row r="393" spans="1:12" x14ac:dyDescent="0.25">
      <c r="A393" t="s">
        <v>25</v>
      </c>
      <c r="B393" t="str">
        <f>VLOOKUP(E393,'Overview Cluster Days'!B:E,3)</f>
        <v>G</v>
      </c>
      <c r="C393" t="str">
        <f>VLOOKUP($E393,'Overview Cluster Days'!$B:$G,5)</f>
        <v>Interseason</v>
      </c>
      <c r="D393" t="str">
        <f>VLOOKUP($E393,'Overview Cluster Days'!$B:$G,6)</f>
        <v>Weekday</v>
      </c>
      <c r="E393">
        <v>20190321</v>
      </c>
      <c r="F393" s="7">
        <v>2177466986.9745102</v>
      </c>
      <c r="G393" s="7">
        <v>8926194183.9661694</v>
      </c>
      <c r="H393" s="62">
        <v>5</v>
      </c>
      <c r="I393" s="47">
        <v>1.1609579999999999</v>
      </c>
      <c r="J393" s="47">
        <v>1.8962600000000001</v>
      </c>
      <c r="K393" s="66">
        <v>0</v>
      </c>
      <c r="L393">
        <v>4</v>
      </c>
    </row>
    <row r="394" spans="1:12" x14ac:dyDescent="0.25">
      <c r="A394" t="s">
        <v>25</v>
      </c>
      <c r="B394" t="str">
        <f>VLOOKUP(E394,'Overview Cluster Days'!B:E,3)</f>
        <v>G</v>
      </c>
      <c r="C394" t="str">
        <f>VLOOKUP($E394,'Overview Cluster Days'!$B:$G,5)</f>
        <v>Interseason</v>
      </c>
      <c r="D394" t="str">
        <f>VLOOKUP($E394,'Overview Cluster Days'!$B:$G,6)</f>
        <v>Weekday</v>
      </c>
      <c r="E394">
        <v>20190322</v>
      </c>
      <c r="F394" s="7">
        <v>2233665059.3233399</v>
      </c>
      <c r="G394" s="7">
        <v>9064257556.1949806</v>
      </c>
      <c r="H394" s="62">
        <v>6</v>
      </c>
      <c r="I394" s="47">
        <v>3.8381999999999999E-2</v>
      </c>
      <c r="J394" s="47">
        <v>8.6681999999999995E-2</v>
      </c>
      <c r="K394" s="66">
        <v>534.23</v>
      </c>
      <c r="L394">
        <v>5</v>
      </c>
    </row>
    <row r="395" spans="1:12" x14ac:dyDescent="0.25">
      <c r="A395" t="s">
        <v>25</v>
      </c>
      <c r="B395" t="str">
        <f>VLOOKUP(E395,'Overview Cluster Days'!B:E,3)</f>
        <v>H</v>
      </c>
      <c r="C395" t="str">
        <f>VLOOKUP($E395,'Overview Cluster Days'!$B:$G,5)</f>
        <v>Interseason</v>
      </c>
      <c r="D395" t="str">
        <f>VLOOKUP($E395,'Overview Cluster Days'!$B:$G,6)</f>
        <v>Weekend</v>
      </c>
      <c r="E395">
        <v>20190323</v>
      </c>
      <c r="F395" s="7">
        <v>2006593643.7868199</v>
      </c>
      <c r="G395" s="7">
        <v>7958825889.1163397</v>
      </c>
      <c r="H395" s="62">
        <v>16</v>
      </c>
      <c r="I395" s="47">
        <v>0.42770049999999998</v>
      </c>
      <c r="J395" s="47">
        <v>3.2779199999999999</v>
      </c>
      <c r="K395" s="66">
        <v>0</v>
      </c>
      <c r="L395">
        <v>5</v>
      </c>
    </row>
    <row r="396" spans="1:12" x14ac:dyDescent="0.25">
      <c r="A396" t="s">
        <v>25</v>
      </c>
      <c r="B396" t="str">
        <f>VLOOKUP(E396,'Overview Cluster Days'!B:E,3)</f>
        <v>H</v>
      </c>
      <c r="C396" t="str">
        <f>VLOOKUP($E396,'Overview Cluster Days'!$B:$G,5)</f>
        <v>Interseason</v>
      </c>
      <c r="D396" t="str">
        <f>VLOOKUP($E396,'Overview Cluster Days'!$B:$G,6)</f>
        <v>Weekend</v>
      </c>
      <c r="E396">
        <v>20190324</v>
      </c>
      <c r="F396" s="7">
        <v>2056576100.3687201</v>
      </c>
      <c r="G396" s="7">
        <v>7792939319.6308403</v>
      </c>
      <c r="H396" s="62">
        <v>21</v>
      </c>
      <c r="I396" s="47">
        <v>3.5775000000000001</v>
      </c>
      <c r="J396" s="47">
        <v>29.39301</v>
      </c>
      <c r="K396" s="66">
        <v>2002.8</v>
      </c>
      <c r="L396">
        <v>3</v>
      </c>
    </row>
    <row r="397" spans="1:12" x14ac:dyDescent="0.25">
      <c r="A397" t="s">
        <v>25</v>
      </c>
      <c r="B397" t="str">
        <f>VLOOKUP(E397,'Overview Cluster Days'!B:E,3)</f>
        <v>G</v>
      </c>
      <c r="C397" t="str">
        <f>VLOOKUP($E397,'Overview Cluster Days'!$B:$G,5)</f>
        <v>Interseason</v>
      </c>
      <c r="D397" t="str">
        <f>VLOOKUP($E397,'Overview Cluster Days'!$B:$G,6)</f>
        <v>Weekday</v>
      </c>
      <c r="E397">
        <v>20190325</v>
      </c>
      <c r="F397" s="7">
        <v>2542662415.1813302</v>
      </c>
      <c r="G397" s="7">
        <v>9210124306.1596794</v>
      </c>
      <c r="H397" s="62">
        <v>34</v>
      </c>
      <c r="I397" s="47">
        <v>3.3</v>
      </c>
      <c r="J397" s="47">
        <v>44.172409999999999</v>
      </c>
      <c r="K397" s="66">
        <v>0</v>
      </c>
      <c r="L397">
        <v>5</v>
      </c>
    </row>
    <row r="398" spans="1:12" x14ac:dyDescent="0.25">
      <c r="A398" t="s">
        <v>25</v>
      </c>
      <c r="B398" t="str">
        <f>VLOOKUP(E398,'Overview Cluster Days'!B:E,3)</f>
        <v>G</v>
      </c>
      <c r="C398" t="str">
        <f>VLOOKUP($E398,'Overview Cluster Days'!$B:$G,5)</f>
        <v>Interseason</v>
      </c>
      <c r="D398" t="str">
        <f>VLOOKUP($E398,'Overview Cluster Days'!$B:$G,6)</f>
        <v>Weekday</v>
      </c>
      <c r="E398">
        <v>20190326</v>
      </c>
      <c r="F398" s="7">
        <v>2366472067.91676</v>
      </c>
      <c r="G398" s="7">
        <v>9221632538.9101696</v>
      </c>
      <c r="H398" s="62">
        <v>21</v>
      </c>
      <c r="I398" s="47">
        <v>1.2787500000000001</v>
      </c>
      <c r="J398" s="47">
        <v>7.3236840000000001</v>
      </c>
      <c r="K398" s="66">
        <v>0</v>
      </c>
      <c r="L398">
        <v>4</v>
      </c>
    </row>
    <row r="399" spans="1:12" x14ac:dyDescent="0.25">
      <c r="A399" t="s">
        <v>25</v>
      </c>
      <c r="B399" t="str">
        <f>VLOOKUP(E399,'Overview Cluster Days'!B:E,3)</f>
        <v>G</v>
      </c>
      <c r="C399" t="str">
        <f>VLOOKUP($E399,'Overview Cluster Days'!$B:$G,5)</f>
        <v>Interseason</v>
      </c>
      <c r="D399" t="str">
        <f>VLOOKUP($E399,'Overview Cluster Days'!$B:$G,6)</f>
        <v>Weekday</v>
      </c>
      <c r="E399">
        <v>20190327</v>
      </c>
      <c r="F399" s="7">
        <v>2302270191.22824</v>
      </c>
      <c r="G399" s="7">
        <v>9242775584.1884308</v>
      </c>
      <c r="H399" s="62">
        <v>12</v>
      </c>
      <c r="I399" s="47">
        <v>0.61340649999999997</v>
      </c>
      <c r="J399" s="47">
        <v>2.1618010000000001</v>
      </c>
      <c r="K399" s="66">
        <v>520.4</v>
      </c>
      <c r="L399">
        <v>4</v>
      </c>
    </row>
    <row r="400" spans="1:12" x14ac:dyDescent="0.25">
      <c r="A400" t="s">
        <v>25</v>
      </c>
      <c r="B400" t="str">
        <f>VLOOKUP(E400,'Overview Cluster Days'!B:E,3)</f>
        <v>G</v>
      </c>
      <c r="C400" t="str">
        <f>VLOOKUP($E400,'Overview Cluster Days'!$B:$G,5)</f>
        <v>Interseason</v>
      </c>
      <c r="D400" t="str">
        <f>VLOOKUP($E400,'Overview Cluster Days'!$B:$G,6)</f>
        <v>Weekday</v>
      </c>
      <c r="E400">
        <v>20190328</v>
      </c>
      <c r="F400" s="7">
        <v>2421186323.4808698</v>
      </c>
      <c r="G400" s="7">
        <v>9202690752.3647003</v>
      </c>
      <c r="H400" s="62">
        <v>10</v>
      </c>
      <c r="I400" s="47">
        <v>0.42446250000000002</v>
      </c>
      <c r="J400" s="47">
        <v>0.49373319999999998</v>
      </c>
      <c r="K400" s="66">
        <v>0</v>
      </c>
      <c r="L400">
        <v>4</v>
      </c>
    </row>
    <row r="401" spans="1:12" x14ac:dyDescent="0.25">
      <c r="A401" t="s">
        <v>25</v>
      </c>
      <c r="B401" t="str">
        <f>VLOOKUP(E401,'Overview Cluster Days'!B:E,3)</f>
        <v>G</v>
      </c>
      <c r="C401" t="str">
        <f>VLOOKUP($E401,'Overview Cluster Days'!$B:$G,5)</f>
        <v>Interseason</v>
      </c>
      <c r="D401" t="str">
        <f>VLOOKUP($E401,'Overview Cluster Days'!$B:$G,6)</f>
        <v>Weekday</v>
      </c>
      <c r="E401">
        <v>20190329</v>
      </c>
      <c r="F401" s="7">
        <v>2555012429.6789498</v>
      </c>
      <c r="G401" s="7">
        <v>9062571149.4797096</v>
      </c>
      <c r="H401" s="62">
        <v>9</v>
      </c>
      <c r="I401" s="47">
        <v>0.88317999999999997</v>
      </c>
      <c r="J401" s="47">
        <v>2.2505999999999999</v>
      </c>
      <c r="K401" s="66">
        <v>0</v>
      </c>
      <c r="L401">
        <v>5</v>
      </c>
    </row>
    <row r="402" spans="1:12" x14ac:dyDescent="0.25">
      <c r="A402" t="s">
        <v>25</v>
      </c>
      <c r="B402" t="str">
        <f>VLOOKUP(E402,'Overview Cluster Days'!B:E,3)</f>
        <v>H</v>
      </c>
      <c r="C402" t="str">
        <f>VLOOKUP($E402,'Overview Cluster Days'!$B:$G,5)</f>
        <v>Interseason</v>
      </c>
      <c r="D402" t="str">
        <f>VLOOKUP($E402,'Overview Cluster Days'!$B:$G,6)</f>
        <v>Weekend</v>
      </c>
      <c r="E402">
        <v>20190330</v>
      </c>
      <c r="F402" s="7">
        <v>2349871129.2550201</v>
      </c>
      <c r="G402" s="7">
        <v>8205482466.0416098</v>
      </c>
      <c r="H402" s="62">
        <v>4</v>
      </c>
      <c r="I402" s="47">
        <v>1.02305</v>
      </c>
      <c r="J402" s="47">
        <v>1.188367</v>
      </c>
      <c r="K402" s="66">
        <v>16316.31</v>
      </c>
      <c r="L402">
        <v>4</v>
      </c>
    </row>
    <row r="403" spans="1:12" x14ac:dyDescent="0.25">
      <c r="A403" t="s">
        <v>25</v>
      </c>
      <c r="B403" t="str">
        <f>VLOOKUP(E403,'Overview Cluster Days'!B:E,3)</f>
        <v>G</v>
      </c>
      <c r="C403" t="str">
        <f>VLOOKUP($E403,'Overview Cluster Days'!$B:$G,5)</f>
        <v>Interseason</v>
      </c>
      <c r="D403" t="str">
        <f>VLOOKUP($E403,'Overview Cluster Days'!$B:$G,6)</f>
        <v>Weekday</v>
      </c>
      <c r="E403">
        <v>20190401</v>
      </c>
      <c r="F403" s="7">
        <v>2250001894.5117602</v>
      </c>
      <c r="G403" s="7">
        <v>8833342786.4483509</v>
      </c>
      <c r="H403" s="62">
        <v>9</v>
      </c>
      <c r="I403" s="47">
        <v>4.1173700000000002</v>
      </c>
      <c r="J403" s="47">
        <v>7.8351920000000002</v>
      </c>
      <c r="K403" s="66">
        <v>18021.25</v>
      </c>
      <c r="L403">
        <v>3</v>
      </c>
    </row>
    <row r="404" spans="1:12" x14ac:dyDescent="0.25">
      <c r="A404" t="s">
        <v>25</v>
      </c>
      <c r="B404" t="str">
        <f>VLOOKUP(E404,'Overview Cluster Days'!B:E,3)</f>
        <v>E</v>
      </c>
      <c r="C404" t="str">
        <f>VLOOKUP($E404,'Overview Cluster Days'!$B:$G,5)</f>
        <v>Interseason</v>
      </c>
      <c r="D404" t="str">
        <f>VLOOKUP($E404,'Overview Cluster Days'!$B:$G,6)</f>
        <v>Weekday</v>
      </c>
      <c r="E404">
        <v>20190402</v>
      </c>
      <c r="F404" s="7">
        <v>2311300921.9401202</v>
      </c>
      <c r="G404" s="7">
        <v>8880264708.2905502</v>
      </c>
      <c r="H404" s="62">
        <v>13</v>
      </c>
      <c r="I404" s="47">
        <v>0.80451030000000001</v>
      </c>
      <c r="J404" s="47">
        <v>3.4035739999999999</v>
      </c>
      <c r="K404" s="66">
        <v>8320.9889999999996</v>
      </c>
      <c r="L404">
        <v>6</v>
      </c>
    </row>
    <row r="405" spans="1:12" x14ac:dyDescent="0.25">
      <c r="A405" t="s">
        <v>25</v>
      </c>
      <c r="B405" t="str">
        <f>VLOOKUP(E405,'Overview Cluster Days'!B:E,3)</f>
        <v>E</v>
      </c>
      <c r="C405" t="str">
        <f>VLOOKUP($E405,'Overview Cluster Days'!$B:$G,5)</f>
        <v>Interseason</v>
      </c>
      <c r="D405" t="str">
        <f>VLOOKUP($E405,'Overview Cluster Days'!$B:$G,6)</f>
        <v>Weekday</v>
      </c>
      <c r="E405">
        <v>20190403</v>
      </c>
      <c r="F405" s="7">
        <v>2097070298.4842401</v>
      </c>
      <c r="G405" s="7">
        <v>8704865913.09869</v>
      </c>
      <c r="H405" s="62">
        <v>4</v>
      </c>
      <c r="I405" s="47">
        <v>0.56999999999999995</v>
      </c>
      <c r="J405" s="47">
        <v>0.89601609999999998</v>
      </c>
      <c r="K405" s="66">
        <v>3228.009</v>
      </c>
      <c r="L405">
        <v>3</v>
      </c>
    </row>
    <row r="406" spans="1:12" x14ac:dyDescent="0.25">
      <c r="A406" t="s">
        <v>25</v>
      </c>
      <c r="B406" t="str">
        <f>VLOOKUP(E406,'Overview Cluster Days'!B:E,3)</f>
        <v>E</v>
      </c>
      <c r="C406" t="str">
        <f>VLOOKUP($E406,'Overview Cluster Days'!$B:$G,5)</f>
        <v>Interseason</v>
      </c>
      <c r="D406" t="str">
        <f>VLOOKUP($E406,'Overview Cluster Days'!$B:$G,6)</f>
        <v>Weekday</v>
      </c>
      <c r="E406">
        <v>20190404</v>
      </c>
      <c r="F406" s="7">
        <v>2477825045.2637601</v>
      </c>
      <c r="G406" s="7">
        <v>8962814630.5758896</v>
      </c>
      <c r="H406" s="62">
        <v>4</v>
      </c>
      <c r="I406" s="47">
        <v>6.1249000000000002</v>
      </c>
      <c r="J406" s="47">
        <v>7.4216670000000002</v>
      </c>
      <c r="K406" s="66">
        <v>2981.5729999999999</v>
      </c>
      <c r="L406">
        <v>2</v>
      </c>
    </row>
    <row r="407" spans="1:12" x14ac:dyDescent="0.25">
      <c r="A407" t="s">
        <v>25</v>
      </c>
      <c r="B407" t="str">
        <f>VLOOKUP(E407,'Overview Cluster Days'!B:E,3)</f>
        <v>E</v>
      </c>
      <c r="C407" t="str">
        <f>VLOOKUP($E407,'Overview Cluster Days'!$B:$G,5)</f>
        <v>Interseason</v>
      </c>
      <c r="D407" t="str">
        <f>VLOOKUP($E407,'Overview Cluster Days'!$B:$G,6)</f>
        <v>Weekday</v>
      </c>
      <c r="E407">
        <v>20190405</v>
      </c>
      <c r="F407" s="7">
        <v>2016747699.37797</v>
      </c>
      <c r="G407" s="7">
        <v>8398112643.49084</v>
      </c>
      <c r="H407" s="62">
        <v>14</v>
      </c>
      <c r="I407" s="47">
        <v>0.67739689999999997</v>
      </c>
      <c r="J407" s="47">
        <v>2.9133209999999998</v>
      </c>
      <c r="K407" s="66">
        <v>895.09990000000005</v>
      </c>
      <c r="L407">
        <v>3</v>
      </c>
    </row>
    <row r="408" spans="1:12" x14ac:dyDescent="0.25">
      <c r="A408" t="s">
        <v>25</v>
      </c>
      <c r="B408" t="str">
        <f>VLOOKUP(E408,'Overview Cluster Days'!B:E,3)</f>
        <v>H</v>
      </c>
      <c r="C408" t="str">
        <f>VLOOKUP($E408,'Overview Cluster Days'!$B:$G,5)</f>
        <v>Interseason</v>
      </c>
      <c r="D408" t="str">
        <f>VLOOKUP($E408,'Overview Cluster Days'!$B:$G,6)</f>
        <v>Weekend</v>
      </c>
      <c r="E408">
        <v>20190406</v>
      </c>
      <c r="F408" s="7">
        <v>1886758273.9646001</v>
      </c>
      <c r="G408" s="7">
        <v>7572016494.8464899</v>
      </c>
      <c r="H408" s="62">
        <v>28</v>
      </c>
      <c r="I408" s="47">
        <v>1.1124000000000001</v>
      </c>
      <c r="J408" s="47">
        <v>5.0327869999999999</v>
      </c>
      <c r="K408" s="66">
        <v>0</v>
      </c>
      <c r="L408">
        <v>3</v>
      </c>
    </row>
    <row r="409" spans="1:12" x14ac:dyDescent="0.25">
      <c r="A409" t="s">
        <v>25</v>
      </c>
      <c r="B409" t="str">
        <f>VLOOKUP(E409,'Overview Cluster Days'!B:E,3)</f>
        <v>H</v>
      </c>
      <c r="C409" t="str">
        <f>VLOOKUP($E409,'Overview Cluster Days'!$B:$G,5)</f>
        <v>Interseason</v>
      </c>
      <c r="D409" t="str">
        <f>VLOOKUP($E409,'Overview Cluster Days'!$B:$G,6)</f>
        <v>Weekend</v>
      </c>
      <c r="E409">
        <v>20190407</v>
      </c>
      <c r="F409" s="7">
        <v>1960897286.0049</v>
      </c>
      <c r="G409" s="7">
        <v>7396506229.17311</v>
      </c>
      <c r="H409" s="62">
        <v>34</v>
      </c>
      <c r="I409" s="47">
        <v>4.6235119999999998</v>
      </c>
      <c r="J409" s="47">
        <v>30.441369999999999</v>
      </c>
      <c r="K409" s="66">
        <v>5524.7820000000002</v>
      </c>
      <c r="L409">
        <v>2</v>
      </c>
    </row>
    <row r="410" spans="1:12" x14ac:dyDescent="0.25">
      <c r="A410" t="s">
        <v>25</v>
      </c>
      <c r="B410" t="str">
        <f>VLOOKUP(E410,'Overview Cluster Days'!B:E,3)</f>
        <v>G</v>
      </c>
      <c r="C410" t="str">
        <f>VLOOKUP($E410,'Overview Cluster Days'!$B:$G,5)</f>
        <v>Interseason</v>
      </c>
      <c r="D410" t="str">
        <f>VLOOKUP($E410,'Overview Cluster Days'!$B:$G,6)</f>
        <v>Weekday</v>
      </c>
      <c r="E410">
        <v>20190408</v>
      </c>
      <c r="F410" s="7">
        <v>2354747057.4095502</v>
      </c>
      <c r="G410" s="7">
        <v>8705248239.38908</v>
      </c>
      <c r="H410" s="62">
        <v>19</v>
      </c>
      <c r="I410" s="47">
        <v>3.2578670000000001</v>
      </c>
      <c r="J410" s="47">
        <v>16.246420000000001</v>
      </c>
      <c r="K410" s="66">
        <v>1418.269</v>
      </c>
      <c r="L410">
        <v>3</v>
      </c>
    </row>
    <row r="411" spans="1:12" x14ac:dyDescent="0.25">
      <c r="A411" t="s">
        <v>25</v>
      </c>
      <c r="B411" t="str">
        <f>VLOOKUP(E411,'Overview Cluster Days'!B:E,3)</f>
        <v>G</v>
      </c>
      <c r="C411" t="str">
        <f>VLOOKUP($E411,'Overview Cluster Days'!$B:$G,5)</f>
        <v>Interseason</v>
      </c>
      <c r="D411" t="str">
        <f>VLOOKUP($E411,'Overview Cluster Days'!$B:$G,6)</f>
        <v>Weekday</v>
      </c>
      <c r="E411">
        <v>20190409</v>
      </c>
      <c r="F411" s="7">
        <v>2268539341.0233402</v>
      </c>
      <c r="G411" s="7">
        <v>8845885389.7247295</v>
      </c>
      <c r="H411" s="62">
        <v>7</v>
      </c>
      <c r="I411" s="47">
        <v>2.4536600000000002</v>
      </c>
      <c r="J411" s="47">
        <v>3.734502</v>
      </c>
      <c r="K411" s="66">
        <v>0</v>
      </c>
      <c r="L411">
        <v>5</v>
      </c>
    </row>
    <row r="412" spans="1:12" x14ac:dyDescent="0.25">
      <c r="A412" t="s">
        <v>25</v>
      </c>
      <c r="B412" t="str">
        <f>VLOOKUP(E412,'Overview Cluster Days'!B:E,3)</f>
        <v>E</v>
      </c>
      <c r="C412" t="str">
        <f>VLOOKUP($E412,'Overview Cluster Days'!$B:$G,5)</f>
        <v>Interseason</v>
      </c>
      <c r="D412" t="str">
        <f>VLOOKUP($E412,'Overview Cluster Days'!$B:$G,6)</f>
        <v>Weekday</v>
      </c>
      <c r="E412">
        <v>20190410</v>
      </c>
      <c r="F412" s="7">
        <v>2130324782.82602</v>
      </c>
      <c r="G412" s="7">
        <v>8867189460.1401005</v>
      </c>
      <c r="H412" s="62">
        <v>17</v>
      </c>
      <c r="I412" s="47">
        <v>1.7099629999999999</v>
      </c>
      <c r="J412" s="47">
        <v>6.21244</v>
      </c>
      <c r="K412" s="66">
        <v>620.39980000000003</v>
      </c>
      <c r="L412">
        <v>2</v>
      </c>
    </row>
    <row r="413" spans="1:12" x14ac:dyDescent="0.25">
      <c r="A413" t="s">
        <v>25</v>
      </c>
      <c r="B413" t="str">
        <f>VLOOKUP(E413,'Overview Cluster Days'!B:E,3)</f>
        <v>E</v>
      </c>
      <c r="C413" t="str">
        <f>VLOOKUP($E413,'Overview Cluster Days'!$B:$G,5)</f>
        <v>Interseason</v>
      </c>
      <c r="D413" t="str">
        <f>VLOOKUP($E413,'Overview Cluster Days'!$B:$G,6)</f>
        <v>Weekday</v>
      </c>
      <c r="E413">
        <v>20190411</v>
      </c>
      <c r="F413" s="7">
        <v>2188451341.4857798</v>
      </c>
      <c r="G413" s="7">
        <v>9043576816.4286709</v>
      </c>
      <c r="H413" s="62">
        <v>14</v>
      </c>
      <c r="I413" s="47">
        <v>5.0229999999999997</v>
      </c>
      <c r="J413" s="47">
        <v>12.54941</v>
      </c>
      <c r="K413" s="66">
        <v>28000.38</v>
      </c>
      <c r="L413">
        <v>4</v>
      </c>
    </row>
    <row r="414" spans="1:12" x14ac:dyDescent="0.25">
      <c r="A414" t="s">
        <v>25</v>
      </c>
      <c r="B414" t="str">
        <f>VLOOKUP(E414,'Overview Cluster Days'!B:E,3)</f>
        <v>E</v>
      </c>
      <c r="C414" t="str">
        <f>VLOOKUP($E414,'Overview Cluster Days'!$B:$G,5)</f>
        <v>Interseason</v>
      </c>
      <c r="D414" t="str">
        <f>VLOOKUP($E414,'Overview Cluster Days'!$B:$G,6)</f>
        <v>Weekday</v>
      </c>
      <c r="E414">
        <v>20190412</v>
      </c>
      <c r="F414" s="7">
        <v>2169178386.39782</v>
      </c>
      <c r="G414" s="7">
        <v>8944489908.1539993</v>
      </c>
      <c r="H414" s="62">
        <v>3</v>
      </c>
      <c r="I414" s="47">
        <v>0.4143464</v>
      </c>
      <c r="J414" s="47">
        <v>0.69876970000000005</v>
      </c>
      <c r="K414" s="66">
        <v>3471.1509999999998</v>
      </c>
      <c r="L414">
        <v>5</v>
      </c>
    </row>
    <row r="415" spans="1:12" x14ac:dyDescent="0.25">
      <c r="A415" t="s">
        <v>25</v>
      </c>
      <c r="B415" t="str">
        <f>VLOOKUP(E415,'Overview Cluster Days'!B:E,3)</f>
        <v>H</v>
      </c>
      <c r="C415" t="str">
        <f>VLOOKUP($E415,'Overview Cluster Days'!$B:$G,5)</f>
        <v>Interseason</v>
      </c>
      <c r="D415" t="str">
        <f>VLOOKUP($E415,'Overview Cluster Days'!$B:$G,6)</f>
        <v>Weekend</v>
      </c>
      <c r="E415">
        <v>20190413</v>
      </c>
      <c r="F415" s="7">
        <v>1991696515.76124</v>
      </c>
      <c r="G415" s="7">
        <v>7928321716.6793003</v>
      </c>
      <c r="H415" s="62">
        <v>18</v>
      </c>
      <c r="I415" s="47">
        <v>2.0099999999999998</v>
      </c>
      <c r="J415" s="47">
        <v>7.781847</v>
      </c>
      <c r="K415" s="66">
        <v>61705.67</v>
      </c>
      <c r="L415">
        <v>2</v>
      </c>
    </row>
    <row r="416" spans="1:12" x14ac:dyDescent="0.25">
      <c r="A416" t="s">
        <v>25</v>
      </c>
      <c r="B416" t="str">
        <f>VLOOKUP(E416,'Overview Cluster Days'!B:E,3)</f>
        <v>H</v>
      </c>
      <c r="C416" t="str">
        <f>VLOOKUP($E416,'Overview Cluster Days'!$B:$G,5)</f>
        <v>Interseason</v>
      </c>
      <c r="D416" t="str">
        <f>VLOOKUP($E416,'Overview Cluster Days'!$B:$G,6)</f>
        <v>Weekend</v>
      </c>
      <c r="E416">
        <v>20190414</v>
      </c>
      <c r="F416" s="7">
        <v>2017756612.0809901</v>
      </c>
      <c r="G416" s="7">
        <v>7605142150.0669298</v>
      </c>
      <c r="H416" s="62">
        <v>19</v>
      </c>
      <c r="I416" s="47">
        <v>1.633311</v>
      </c>
      <c r="J416" s="47">
        <v>6.9403090000000001</v>
      </c>
      <c r="K416" s="66">
        <v>31082.799999999999</v>
      </c>
      <c r="L416">
        <v>3</v>
      </c>
    </row>
    <row r="417" spans="1:12" x14ac:dyDescent="0.25">
      <c r="A417" t="s">
        <v>25</v>
      </c>
      <c r="B417" t="str">
        <f>VLOOKUP(E417,'Overview Cluster Days'!B:E,3)</f>
        <v>E</v>
      </c>
      <c r="C417" t="str">
        <f>VLOOKUP($E417,'Overview Cluster Days'!$B:$G,5)</f>
        <v>Interseason</v>
      </c>
      <c r="D417" t="str">
        <f>VLOOKUP($E417,'Overview Cluster Days'!$B:$G,6)</f>
        <v>Weekday</v>
      </c>
      <c r="E417">
        <v>20190415</v>
      </c>
      <c r="F417" s="7">
        <v>2455551737.1058602</v>
      </c>
      <c r="G417" s="7">
        <v>8865863509.1099396</v>
      </c>
      <c r="H417" s="62">
        <v>40</v>
      </c>
      <c r="I417" s="47">
        <v>5.0752759999999997</v>
      </c>
      <c r="J417" s="47">
        <v>34.751040000000003</v>
      </c>
      <c r="K417" s="66">
        <v>30794.32</v>
      </c>
      <c r="L417">
        <v>2</v>
      </c>
    </row>
    <row r="418" spans="1:12" x14ac:dyDescent="0.25">
      <c r="A418" t="s">
        <v>25</v>
      </c>
      <c r="B418" t="str">
        <f>VLOOKUP(E418,'Overview Cluster Days'!B:E,3)</f>
        <v>E</v>
      </c>
      <c r="C418" t="str">
        <f>VLOOKUP($E418,'Overview Cluster Days'!$B:$G,5)</f>
        <v>Interseason</v>
      </c>
      <c r="D418" t="str">
        <f>VLOOKUP($E418,'Overview Cluster Days'!$B:$G,6)</f>
        <v>Weekday</v>
      </c>
      <c r="E418">
        <v>20190416</v>
      </c>
      <c r="F418" s="7">
        <v>2402674683.3189702</v>
      </c>
      <c r="G418" s="7">
        <v>8774281315.0771198</v>
      </c>
      <c r="H418" s="62">
        <v>18</v>
      </c>
      <c r="I418" s="47">
        <v>1.17</v>
      </c>
      <c r="J418" s="47">
        <v>7.9217610000000001</v>
      </c>
      <c r="K418" s="66">
        <v>0</v>
      </c>
      <c r="L418">
        <v>2</v>
      </c>
    </row>
    <row r="419" spans="1:12" x14ac:dyDescent="0.25">
      <c r="A419" t="s">
        <v>25</v>
      </c>
      <c r="B419" t="str">
        <f>VLOOKUP(E419,'Overview Cluster Days'!B:E,3)</f>
        <v>E</v>
      </c>
      <c r="C419" t="str">
        <f>VLOOKUP($E419,'Overview Cluster Days'!$B:$G,5)</f>
        <v>Interseason</v>
      </c>
      <c r="D419" t="str">
        <f>VLOOKUP($E419,'Overview Cluster Days'!$B:$G,6)</f>
        <v>Weekday</v>
      </c>
      <c r="E419">
        <v>20190417</v>
      </c>
      <c r="F419" s="7">
        <v>2358888003.7086601</v>
      </c>
      <c r="G419" s="7">
        <v>8787076205.8795891</v>
      </c>
      <c r="H419" s="62">
        <v>30</v>
      </c>
      <c r="I419" s="47">
        <v>1.44</v>
      </c>
      <c r="J419" s="47">
        <v>14.487539999999999</v>
      </c>
      <c r="K419" s="66">
        <v>4636.2740000000003</v>
      </c>
      <c r="L419">
        <v>2</v>
      </c>
    </row>
    <row r="420" spans="1:12" x14ac:dyDescent="0.25">
      <c r="A420" t="s">
        <v>25</v>
      </c>
      <c r="B420" t="str">
        <f>VLOOKUP(E420,'Overview Cluster Days'!B:E,3)</f>
        <v>E</v>
      </c>
      <c r="C420" t="str">
        <f>VLOOKUP($E420,'Overview Cluster Days'!$B:$G,5)</f>
        <v>Interseason</v>
      </c>
      <c r="D420" t="str">
        <f>VLOOKUP($E420,'Overview Cluster Days'!$B:$G,6)</f>
        <v>Weekday</v>
      </c>
      <c r="E420">
        <v>20190418</v>
      </c>
      <c r="F420" s="7">
        <v>2355306355.29357</v>
      </c>
      <c r="G420" s="7">
        <v>8503828429.4077101</v>
      </c>
      <c r="H420" s="62">
        <v>34</v>
      </c>
      <c r="I420" s="47">
        <v>4.4636750000000003</v>
      </c>
      <c r="J420" s="47">
        <v>27.822870000000002</v>
      </c>
      <c r="K420" s="66">
        <v>146.98990000000001</v>
      </c>
      <c r="L420">
        <v>2</v>
      </c>
    </row>
    <row r="421" spans="1:12" x14ac:dyDescent="0.25">
      <c r="A421" t="s">
        <v>25</v>
      </c>
      <c r="B421" t="str">
        <f>VLOOKUP(E421,'Overview Cluster Days'!B:E,3)</f>
        <v>H</v>
      </c>
      <c r="C421" t="str">
        <f>VLOOKUP($E421,'Overview Cluster Days'!$B:$G,5)</f>
        <v>Interseason</v>
      </c>
      <c r="D421" t="str">
        <f>VLOOKUP($E421,'Overview Cluster Days'!$B:$G,6)</f>
        <v>Weekend</v>
      </c>
      <c r="E421">
        <v>20190419</v>
      </c>
      <c r="F421" s="7">
        <v>2436096803.6033702</v>
      </c>
      <c r="G421" s="7">
        <v>8232802408.1951199</v>
      </c>
      <c r="H421" s="62">
        <v>9</v>
      </c>
      <c r="I421" s="47">
        <v>6.6538459999999997</v>
      </c>
      <c r="J421" s="47">
        <v>12.005750000000001</v>
      </c>
      <c r="K421" s="66">
        <v>0</v>
      </c>
      <c r="L421">
        <v>5</v>
      </c>
    </row>
    <row r="422" spans="1:12" x14ac:dyDescent="0.25">
      <c r="A422" t="s">
        <v>25</v>
      </c>
      <c r="B422" t="str">
        <f>VLOOKUP(E422,'Overview Cluster Days'!B:E,3)</f>
        <v>H</v>
      </c>
      <c r="C422" t="str">
        <f>VLOOKUP($E422,'Overview Cluster Days'!$B:$G,5)</f>
        <v>Interseason</v>
      </c>
      <c r="D422" t="str">
        <f>VLOOKUP($E422,'Overview Cluster Days'!$B:$G,6)</f>
        <v>Weekend</v>
      </c>
      <c r="E422">
        <v>20190420</v>
      </c>
      <c r="F422" s="7">
        <v>2205838565.71315</v>
      </c>
      <c r="G422" s="7">
        <v>7546675915.0348196</v>
      </c>
      <c r="H422" s="62">
        <v>12</v>
      </c>
      <c r="I422" s="47">
        <v>2.83982</v>
      </c>
      <c r="J422" s="47">
        <v>8.1784579999999991</v>
      </c>
      <c r="K422" s="66">
        <v>0</v>
      </c>
      <c r="L422">
        <v>2</v>
      </c>
    </row>
    <row r="423" spans="1:12" x14ac:dyDescent="0.25">
      <c r="A423" t="s">
        <v>25</v>
      </c>
      <c r="B423" t="str">
        <f>VLOOKUP(E423,'Overview Cluster Days'!B:E,3)</f>
        <v>H</v>
      </c>
      <c r="C423" t="str">
        <f>VLOOKUP($E423,'Overview Cluster Days'!$B:$G,5)</f>
        <v>Interseason</v>
      </c>
      <c r="D423" t="str">
        <f>VLOOKUP($E423,'Overview Cluster Days'!$B:$G,6)</f>
        <v>Weekend</v>
      </c>
      <c r="E423">
        <v>20190421</v>
      </c>
      <c r="F423" s="7">
        <v>2213824466.92064</v>
      </c>
      <c r="G423" s="7">
        <v>7174027549.9501495</v>
      </c>
      <c r="H423" s="62">
        <v>22</v>
      </c>
      <c r="I423" s="47">
        <v>5.2037519999999997</v>
      </c>
      <c r="J423" s="47">
        <v>16.639099999999999</v>
      </c>
      <c r="K423" s="66">
        <v>314.83199999999999</v>
      </c>
      <c r="L423">
        <v>3</v>
      </c>
    </row>
    <row r="424" spans="1:12" x14ac:dyDescent="0.25">
      <c r="A424" t="s">
        <v>25</v>
      </c>
      <c r="B424" t="str">
        <f>VLOOKUP(E424,'Overview Cluster Days'!B:E,3)</f>
        <v>H</v>
      </c>
      <c r="C424" t="str">
        <f>VLOOKUP($E424,'Overview Cluster Days'!$B:$G,5)</f>
        <v>Interseason</v>
      </c>
      <c r="D424" t="str">
        <f>VLOOKUP($E424,'Overview Cluster Days'!$B:$G,6)</f>
        <v>Weekend</v>
      </c>
      <c r="E424">
        <v>20190422</v>
      </c>
      <c r="F424" s="7">
        <v>2518677247.9885502</v>
      </c>
      <c r="G424" s="7">
        <v>7657254767.81178</v>
      </c>
      <c r="H424" s="62">
        <v>12</v>
      </c>
      <c r="I424" s="47">
        <v>0.94837119999999997</v>
      </c>
      <c r="J424" s="47">
        <v>2.2156609999999999</v>
      </c>
      <c r="K424" s="66">
        <v>22641.27</v>
      </c>
      <c r="L424">
        <v>3</v>
      </c>
    </row>
    <row r="425" spans="1:12" x14ac:dyDescent="0.25">
      <c r="A425" t="s">
        <v>25</v>
      </c>
      <c r="B425" t="str">
        <f>VLOOKUP(E425,'Overview Cluster Days'!B:E,3)</f>
        <v>E</v>
      </c>
      <c r="C425" t="str">
        <f>VLOOKUP($E425,'Overview Cluster Days'!$B:$G,5)</f>
        <v>Interseason</v>
      </c>
      <c r="D425" t="str">
        <f>VLOOKUP($E425,'Overview Cluster Days'!$B:$G,6)</f>
        <v>Weekday</v>
      </c>
      <c r="E425">
        <v>20190423</v>
      </c>
      <c r="F425" s="7">
        <v>2799882777.46667</v>
      </c>
      <c r="G425" s="7">
        <v>8582240079.92799</v>
      </c>
      <c r="H425" s="62">
        <v>18</v>
      </c>
      <c r="I425" s="47">
        <v>4.9869490000000001</v>
      </c>
      <c r="J425" s="47">
        <v>22.846080000000001</v>
      </c>
      <c r="K425" s="66">
        <v>5284.0450000000001</v>
      </c>
      <c r="L425">
        <v>1</v>
      </c>
    </row>
    <row r="426" spans="1:12" x14ac:dyDescent="0.25">
      <c r="A426" t="s">
        <v>25</v>
      </c>
      <c r="B426" t="str">
        <f>VLOOKUP(E426,'Overview Cluster Days'!B:E,3)</f>
        <v>E</v>
      </c>
      <c r="C426" t="str">
        <f>VLOOKUP($E426,'Overview Cluster Days'!$B:$G,5)</f>
        <v>Interseason</v>
      </c>
      <c r="D426" t="str">
        <f>VLOOKUP($E426,'Overview Cluster Days'!$B:$G,6)</f>
        <v>Weekday</v>
      </c>
      <c r="E426">
        <v>20190424</v>
      </c>
      <c r="F426" s="7">
        <v>2659827523.05937</v>
      </c>
      <c r="G426" s="7">
        <v>8456852617.1259604</v>
      </c>
      <c r="H426" s="62">
        <v>12</v>
      </c>
      <c r="I426" s="47">
        <v>3.23468</v>
      </c>
      <c r="J426" s="47">
        <v>11.870419999999999</v>
      </c>
      <c r="K426" s="66">
        <v>4924.973</v>
      </c>
      <c r="L426">
        <v>3</v>
      </c>
    </row>
    <row r="427" spans="1:12" x14ac:dyDescent="0.25">
      <c r="A427" t="s">
        <v>25</v>
      </c>
      <c r="B427" t="str">
        <f>VLOOKUP(E427,'Overview Cluster Days'!B:E,3)</f>
        <v>E</v>
      </c>
      <c r="C427" t="str">
        <f>VLOOKUP($E427,'Overview Cluster Days'!$B:$G,5)</f>
        <v>Interseason</v>
      </c>
      <c r="D427" t="str">
        <f>VLOOKUP($E427,'Overview Cluster Days'!$B:$G,6)</f>
        <v>Weekday</v>
      </c>
      <c r="E427">
        <v>20190425</v>
      </c>
      <c r="F427" s="7">
        <v>2712668236.6170998</v>
      </c>
      <c r="G427" s="7">
        <v>8120795243.2934103</v>
      </c>
      <c r="H427" s="62">
        <v>13</v>
      </c>
      <c r="I427" s="47">
        <v>2.52</v>
      </c>
      <c r="J427" s="47">
        <v>8.5734519999999996</v>
      </c>
      <c r="K427" s="66">
        <v>0</v>
      </c>
      <c r="L427">
        <v>3</v>
      </c>
    </row>
    <row r="428" spans="1:12" x14ac:dyDescent="0.25">
      <c r="A428" t="s">
        <v>25</v>
      </c>
      <c r="B428" t="str">
        <f>VLOOKUP(E428,'Overview Cluster Days'!B:E,3)</f>
        <v>E</v>
      </c>
      <c r="C428" t="str">
        <f>VLOOKUP($E428,'Overview Cluster Days'!$B:$G,5)</f>
        <v>Interseason</v>
      </c>
      <c r="D428" t="str">
        <f>VLOOKUP($E428,'Overview Cluster Days'!$B:$G,6)</f>
        <v>Weekday</v>
      </c>
      <c r="E428">
        <v>20190426</v>
      </c>
      <c r="F428" s="7">
        <v>2465479999.14747</v>
      </c>
      <c r="G428" s="7">
        <v>8231200080.21103</v>
      </c>
      <c r="H428" s="62">
        <v>8</v>
      </c>
      <c r="I428" s="47">
        <v>2.7481249999999999</v>
      </c>
      <c r="J428" s="47">
        <v>4.6607469999999998</v>
      </c>
      <c r="K428" s="66">
        <v>11103.43</v>
      </c>
      <c r="L428">
        <v>2</v>
      </c>
    </row>
    <row r="429" spans="1:12" x14ac:dyDescent="0.25">
      <c r="A429" t="s">
        <v>25</v>
      </c>
      <c r="B429" t="str">
        <f>VLOOKUP(E429,'Overview Cluster Days'!B:E,3)</f>
        <v>H</v>
      </c>
      <c r="C429" t="str">
        <f>VLOOKUP($E429,'Overview Cluster Days'!$B:$G,5)</f>
        <v>Interseason</v>
      </c>
      <c r="D429" t="str">
        <f>VLOOKUP($E429,'Overview Cluster Days'!$B:$G,6)</f>
        <v>Weekend</v>
      </c>
      <c r="E429">
        <v>20190427</v>
      </c>
      <c r="F429" s="7">
        <v>2500389433.0233598</v>
      </c>
      <c r="G429" s="7">
        <v>7970666405.1098604</v>
      </c>
      <c r="H429" s="62">
        <v>17</v>
      </c>
      <c r="I429" s="47">
        <v>0.97601329999999997</v>
      </c>
      <c r="J429" s="47">
        <v>4.7297060000000002</v>
      </c>
      <c r="K429" s="66">
        <v>468.39980000000003</v>
      </c>
      <c r="L429">
        <v>3</v>
      </c>
    </row>
    <row r="430" spans="1:12" x14ac:dyDescent="0.25">
      <c r="A430" t="s">
        <v>25</v>
      </c>
      <c r="B430" t="str">
        <f>VLOOKUP(E430,'Overview Cluster Days'!B:E,3)</f>
        <v>H</v>
      </c>
      <c r="C430" t="str">
        <f>VLOOKUP($E430,'Overview Cluster Days'!$B:$G,5)</f>
        <v>Interseason</v>
      </c>
      <c r="D430" t="str">
        <f>VLOOKUP($E430,'Overview Cluster Days'!$B:$G,6)</f>
        <v>Weekend</v>
      </c>
      <c r="E430">
        <v>20190428</v>
      </c>
      <c r="F430" s="7">
        <v>2577067263.1335201</v>
      </c>
      <c r="G430" s="7">
        <v>7808249549.2266502</v>
      </c>
      <c r="H430" s="62">
        <v>13</v>
      </c>
      <c r="I430" s="47">
        <v>2.3098429999999999</v>
      </c>
      <c r="J430" s="47">
        <v>8.443562</v>
      </c>
      <c r="K430" s="66">
        <v>0</v>
      </c>
      <c r="L430">
        <v>4</v>
      </c>
    </row>
    <row r="431" spans="1:12" x14ac:dyDescent="0.25">
      <c r="A431" t="s">
        <v>25</v>
      </c>
      <c r="B431" t="str">
        <f>VLOOKUP(E431,'Overview Cluster Days'!B:E,3)</f>
        <v>E</v>
      </c>
      <c r="C431" t="str">
        <f>VLOOKUP($E431,'Overview Cluster Days'!$B:$G,5)</f>
        <v>Interseason</v>
      </c>
      <c r="D431" t="str">
        <f>VLOOKUP($E431,'Overview Cluster Days'!$B:$G,6)</f>
        <v>Weekday</v>
      </c>
      <c r="E431">
        <v>20190429</v>
      </c>
      <c r="F431" s="7">
        <v>2384867311.18051</v>
      </c>
      <c r="G431" s="7">
        <v>8419507866.9669199</v>
      </c>
      <c r="H431" s="62">
        <v>11</v>
      </c>
      <c r="I431" s="47">
        <v>1.4850000000000001</v>
      </c>
      <c r="J431" s="47">
        <v>4.035812</v>
      </c>
      <c r="K431" s="66">
        <v>0</v>
      </c>
      <c r="L431">
        <v>4</v>
      </c>
    </row>
    <row r="432" spans="1:12" x14ac:dyDescent="0.25">
      <c r="A432" t="s">
        <v>25</v>
      </c>
      <c r="B432" t="str">
        <f>VLOOKUP(E432,'Overview Cluster Days'!B:E,3)</f>
        <v>E</v>
      </c>
      <c r="C432" t="str">
        <f>VLOOKUP($E432,'Overview Cluster Days'!$B:$G,5)</f>
        <v>Interseason</v>
      </c>
      <c r="D432" t="str">
        <f>VLOOKUP($E432,'Overview Cluster Days'!$B:$G,6)</f>
        <v>Weekday</v>
      </c>
      <c r="E432">
        <v>20190430</v>
      </c>
      <c r="F432" s="7">
        <v>2403353940.5707798</v>
      </c>
      <c r="G432" s="7">
        <v>8401255103.1518002</v>
      </c>
      <c r="H432" s="62">
        <v>14</v>
      </c>
      <c r="I432" s="47">
        <v>0.89365000000000006</v>
      </c>
      <c r="J432" s="47">
        <v>2.3771429999999998</v>
      </c>
      <c r="K432" s="66">
        <v>0</v>
      </c>
      <c r="L432">
        <v>2</v>
      </c>
    </row>
    <row r="433" spans="1:12" x14ac:dyDescent="0.25">
      <c r="A433" t="s">
        <v>25</v>
      </c>
      <c r="B433" t="str">
        <f>VLOOKUP(E433,'Overview Cluster Days'!B:E,3)</f>
        <v>H</v>
      </c>
      <c r="C433" t="str">
        <f>VLOOKUP($E433,'Overview Cluster Days'!$B:$G,5)</f>
        <v>Interseason</v>
      </c>
      <c r="D433" t="str">
        <f>VLOOKUP($E433,'Overview Cluster Days'!$B:$G,6)</f>
        <v>Weekend</v>
      </c>
      <c r="E433">
        <v>20190501</v>
      </c>
      <c r="F433" s="7">
        <v>2349138807.83883</v>
      </c>
      <c r="G433" s="7">
        <v>7546810639.0813103</v>
      </c>
      <c r="H433" s="62">
        <v>16</v>
      </c>
      <c r="I433" s="47">
        <v>3.7145980000000001</v>
      </c>
      <c r="J433" s="47">
        <v>14.477320000000001</v>
      </c>
      <c r="K433" s="66">
        <v>0</v>
      </c>
      <c r="L433">
        <v>4</v>
      </c>
    </row>
    <row r="434" spans="1:12" x14ac:dyDescent="0.25">
      <c r="A434" t="s">
        <v>25</v>
      </c>
      <c r="B434" t="str">
        <f>VLOOKUP(E434,'Overview Cluster Days'!B:E,3)</f>
        <v>E</v>
      </c>
      <c r="C434" t="str">
        <f>VLOOKUP($E434,'Overview Cluster Days'!$B:$G,5)</f>
        <v>Interseason</v>
      </c>
      <c r="D434" t="str">
        <f>VLOOKUP($E434,'Overview Cluster Days'!$B:$G,6)</f>
        <v>Weekday</v>
      </c>
      <c r="E434">
        <v>20190502</v>
      </c>
      <c r="F434" s="7">
        <v>2539034628.9591098</v>
      </c>
      <c r="G434" s="7">
        <v>8472628842.8285904</v>
      </c>
      <c r="H434" s="62">
        <v>27</v>
      </c>
      <c r="I434" s="47">
        <v>2.1466479999999999</v>
      </c>
      <c r="J434" s="47">
        <v>20.86928</v>
      </c>
      <c r="K434" s="66">
        <v>0</v>
      </c>
      <c r="L434">
        <v>1</v>
      </c>
    </row>
    <row r="435" spans="1:12" x14ac:dyDescent="0.25">
      <c r="A435" t="s">
        <v>25</v>
      </c>
      <c r="B435" t="str">
        <f>VLOOKUP(E435,'Overview Cluster Days'!B:E,3)</f>
        <v>E</v>
      </c>
      <c r="C435" t="str">
        <f>VLOOKUP($E435,'Overview Cluster Days'!$B:$G,5)</f>
        <v>Interseason</v>
      </c>
      <c r="D435" t="str">
        <f>VLOOKUP($E435,'Overview Cluster Days'!$B:$G,6)</f>
        <v>Weekday</v>
      </c>
      <c r="E435">
        <v>20190503</v>
      </c>
      <c r="F435" s="7">
        <v>2202697289.6279001</v>
      </c>
      <c r="G435" s="7">
        <v>8345242156.74055</v>
      </c>
      <c r="H435" s="62">
        <v>12</v>
      </c>
      <c r="I435" s="47">
        <v>2.1033330000000001</v>
      </c>
      <c r="J435" s="47">
        <v>6.3660709999999998</v>
      </c>
      <c r="K435" s="66">
        <v>55.799950000000003</v>
      </c>
      <c r="L435">
        <v>3</v>
      </c>
    </row>
    <row r="436" spans="1:12" x14ac:dyDescent="0.25">
      <c r="A436" t="s">
        <v>25</v>
      </c>
      <c r="B436" t="str">
        <f>VLOOKUP(E436,'Overview Cluster Days'!B:E,3)</f>
        <v>H</v>
      </c>
      <c r="C436" t="str">
        <f>VLOOKUP($E436,'Overview Cluster Days'!$B:$G,5)</f>
        <v>Interseason</v>
      </c>
      <c r="D436" t="str">
        <f>VLOOKUP($E436,'Overview Cluster Days'!$B:$G,6)</f>
        <v>Weekend</v>
      </c>
      <c r="E436">
        <v>20190504</v>
      </c>
      <c r="F436" s="7">
        <v>2168020924.5992498</v>
      </c>
      <c r="G436" s="7">
        <v>7864915507.8605299</v>
      </c>
      <c r="H436" s="62">
        <v>25</v>
      </c>
      <c r="I436" s="47">
        <v>3.6135000000000002</v>
      </c>
      <c r="J436" s="47">
        <v>19.763680000000001</v>
      </c>
      <c r="K436" s="66">
        <v>11363.4</v>
      </c>
      <c r="L436">
        <v>2</v>
      </c>
    </row>
    <row r="437" spans="1:12" x14ac:dyDescent="0.25">
      <c r="A437" t="s">
        <v>25</v>
      </c>
      <c r="B437" t="str">
        <f>VLOOKUP(E437,'Overview Cluster Days'!B:E,3)</f>
        <v>H</v>
      </c>
      <c r="C437" t="str">
        <f>VLOOKUP($E437,'Overview Cluster Days'!$B:$G,5)</f>
        <v>Interseason</v>
      </c>
      <c r="D437" t="str">
        <f>VLOOKUP($E437,'Overview Cluster Days'!$B:$G,6)</f>
        <v>Weekend</v>
      </c>
      <c r="E437">
        <v>20190505</v>
      </c>
      <c r="F437" s="7">
        <v>2233790870.9195499</v>
      </c>
      <c r="G437" s="7">
        <v>7539457482.32833</v>
      </c>
      <c r="H437" s="62">
        <v>29</v>
      </c>
      <c r="I437" s="47">
        <v>5.9349999999999996</v>
      </c>
      <c r="J437" s="47">
        <v>37.240589999999997</v>
      </c>
      <c r="K437" s="66">
        <v>1490.2570000000001</v>
      </c>
      <c r="L437">
        <v>2</v>
      </c>
    </row>
    <row r="438" spans="1:12" x14ac:dyDescent="0.25">
      <c r="A438" t="s">
        <v>25</v>
      </c>
      <c r="B438" t="str">
        <f>VLOOKUP(E438,'Overview Cluster Days'!B:E,3)</f>
        <v>E</v>
      </c>
      <c r="C438" t="str">
        <f>VLOOKUP($E438,'Overview Cluster Days'!$B:$G,5)</f>
        <v>Interseason</v>
      </c>
      <c r="D438" t="str">
        <f>VLOOKUP($E438,'Overview Cluster Days'!$B:$G,6)</f>
        <v>Weekday</v>
      </c>
      <c r="E438">
        <v>20190506</v>
      </c>
      <c r="F438" s="7">
        <v>2505428492.5582099</v>
      </c>
      <c r="G438" s="7">
        <v>8562815805.9240198</v>
      </c>
      <c r="H438" s="62">
        <v>19</v>
      </c>
      <c r="I438" s="47">
        <v>4.34</v>
      </c>
      <c r="J438" s="47">
        <v>15.93623</v>
      </c>
      <c r="K438" s="66">
        <v>1030.5070000000001</v>
      </c>
      <c r="L438">
        <v>2</v>
      </c>
    </row>
    <row r="439" spans="1:12" x14ac:dyDescent="0.25">
      <c r="A439" t="s">
        <v>25</v>
      </c>
      <c r="B439" t="str">
        <f>VLOOKUP(E439,'Overview Cluster Days'!B:E,3)</f>
        <v>E</v>
      </c>
      <c r="C439" t="str">
        <f>VLOOKUP($E439,'Overview Cluster Days'!$B:$G,5)</f>
        <v>Interseason</v>
      </c>
      <c r="D439" t="str">
        <f>VLOOKUP($E439,'Overview Cluster Days'!$B:$G,6)</f>
        <v>Weekday</v>
      </c>
      <c r="E439">
        <v>20190507</v>
      </c>
      <c r="F439" s="7">
        <v>2429030273.03722</v>
      </c>
      <c r="G439" s="7">
        <v>8733812931.8845291</v>
      </c>
      <c r="H439" s="62">
        <v>7</v>
      </c>
      <c r="I439" s="47">
        <v>3.4555630000000002</v>
      </c>
      <c r="J439" s="47">
        <v>8.9903320000000004</v>
      </c>
      <c r="K439" s="66">
        <v>0</v>
      </c>
      <c r="L439">
        <v>3</v>
      </c>
    </row>
    <row r="440" spans="1:12" x14ac:dyDescent="0.25">
      <c r="A440" t="s">
        <v>25</v>
      </c>
      <c r="B440" t="str">
        <f>VLOOKUP(E440,'Overview Cluster Days'!B:E,3)</f>
        <v>E</v>
      </c>
      <c r="C440" t="str">
        <f>VLOOKUP($E440,'Overview Cluster Days'!$B:$G,5)</f>
        <v>Interseason</v>
      </c>
      <c r="D440" t="str">
        <f>VLOOKUP($E440,'Overview Cluster Days'!$B:$G,6)</f>
        <v>Weekday</v>
      </c>
      <c r="E440">
        <v>20190508</v>
      </c>
      <c r="F440" s="7">
        <v>2316159256.56036</v>
      </c>
      <c r="G440" s="7">
        <v>8605613100.8047409</v>
      </c>
      <c r="H440" s="62">
        <v>41</v>
      </c>
      <c r="I440" s="47">
        <v>23.063330000000001</v>
      </c>
      <c r="J440" s="47">
        <v>122.2141</v>
      </c>
      <c r="K440" s="66">
        <v>64584</v>
      </c>
      <c r="L440">
        <v>2</v>
      </c>
    </row>
    <row r="441" spans="1:12" x14ac:dyDescent="0.25">
      <c r="A441" t="s">
        <v>25</v>
      </c>
      <c r="B441" t="str">
        <f>VLOOKUP(E441,'Overview Cluster Days'!B:E,3)</f>
        <v>E</v>
      </c>
      <c r="C441" t="str">
        <f>VLOOKUP($E441,'Overview Cluster Days'!$B:$G,5)</f>
        <v>Interseason</v>
      </c>
      <c r="D441" t="str">
        <f>VLOOKUP($E441,'Overview Cluster Days'!$B:$G,6)</f>
        <v>Weekday</v>
      </c>
      <c r="E441">
        <v>20190509</v>
      </c>
      <c r="F441" s="7">
        <v>2392638019.4675798</v>
      </c>
      <c r="G441" s="7">
        <v>8546084007.0556898</v>
      </c>
      <c r="H441" s="62">
        <v>11</v>
      </c>
      <c r="I441" s="47">
        <v>2.3291179999999998</v>
      </c>
      <c r="J441" s="47">
        <v>7.7090069999999997</v>
      </c>
      <c r="K441" s="66">
        <v>0</v>
      </c>
      <c r="L441">
        <v>3</v>
      </c>
    </row>
    <row r="442" spans="1:12" x14ac:dyDescent="0.25">
      <c r="A442" t="s">
        <v>25</v>
      </c>
      <c r="B442" t="str">
        <f>VLOOKUP(E442,'Overview Cluster Days'!B:E,3)</f>
        <v>E</v>
      </c>
      <c r="C442" t="str">
        <f>VLOOKUP($E442,'Overview Cluster Days'!$B:$G,5)</f>
        <v>Interseason</v>
      </c>
      <c r="D442" t="str">
        <f>VLOOKUP($E442,'Overview Cluster Days'!$B:$G,6)</f>
        <v>Weekday</v>
      </c>
      <c r="E442">
        <v>20190510</v>
      </c>
      <c r="F442" s="7">
        <v>2265126010.6329598</v>
      </c>
      <c r="G442" s="7">
        <v>8327097287.0334997</v>
      </c>
      <c r="H442" s="62">
        <v>12</v>
      </c>
      <c r="I442" s="47">
        <v>1.766667</v>
      </c>
      <c r="J442" s="47">
        <v>2.8611490000000002</v>
      </c>
      <c r="K442" s="66">
        <v>2289.2379999999998</v>
      </c>
      <c r="L442">
        <v>6</v>
      </c>
    </row>
    <row r="443" spans="1:12" x14ac:dyDescent="0.25">
      <c r="A443" t="s">
        <v>25</v>
      </c>
      <c r="B443" t="str">
        <f>VLOOKUP(E443,'Overview Cluster Days'!B:E,3)</f>
        <v>H</v>
      </c>
      <c r="C443" t="str">
        <f>VLOOKUP($E443,'Overview Cluster Days'!$B:$G,5)</f>
        <v>Interseason</v>
      </c>
      <c r="D443" t="str">
        <f>VLOOKUP($E443,'Overview Cluster Days'!$B:$G,6)</f>
        <v>Weekend</v>
      </c>
      <c r="E443">
        <v>20190511</v>
      </c>
      <c r="F443" s="7">
        <v>2246344578.5497298</v>
      </c>
      <c r="G443" s="7">
        <v>7633883713.2865496</v>
      </c>
      <c r="H443" s="62">
        <v>11</v>
      </c>
      <c r="I443" s="47">
        <v>4.17</v>
      </c>
      <c r="J443" s="47">
        <v>6.9733479999999997</v>
      </c>
      <c r="K443" s="66">
        <v>4388.674</v>
      </c>
      <c r="L443">
        <v>3</v>
      </c>
    </row>
    <row r="444" spans="1:12" x14ac:dyDescent="0.25">
      <c r="A444" t="s">
        <v>25</v>
      </c>
      <c r="B444" t="str">
        <f>VLOOKUP(E444,'Overview Cluster Days'!B:E,3)</f>
        <v>H</v>
      </c>
      <c r="C444" t="str">
        <f>VLOOKUP($E444,'Overview Cluster Days'!$B:$G,5)</f>
        <v>Interseason</v>
      </c>
      <c r="D444" t="str">
        <f>VLOOKUP($E444,'Overview Cluster Days'!$B:$G,6)</f>
        <v>Weekend</v>
      </c>
      <c r="E444">
        <v>20190512</v>
      </c>
      <c r="F444" s="7">
        <v>2405196484.4242601</v>
      </c>
      <c r="G444" s="7">
        <v>7391064367.7940102</v>
      </c>
      <c r="H444" s="62">
        <v>14</v>
      </c>
      <c r="I444" s="47">
        <v>1.3905000000000001</v>
      </c>
      <c r="J444" s="47">
        <v>3.8378239999999999</v>
      </c>
      <c r="K444" s="66">
        <v>0</v>
      </c>
      <c r="L444">
        <v>4</v>
      </c>
    </row>
    <row r="445" spans="1:12" x14ac:dyDescent="0.25">
      <c r="A445" t="s">
        <v>25</v>
      </c>
      <c r="B445" t="str">
        <f>VLOOKUP(E445,'Overview Cluster Days'!B:E,3)</f>
        <v>E</v>
      </c>
      <c r="C445" t="str">
        <f>VLOOKUP($E445,'Overview Cluster Days'!$B:$G,5)</f>
        <v>Interseason</v>
      </c>
      <c r="D445" t="str">
        <f>VLOOKUP($E445,'Overview Cluster Days'!$B:$G,6)</f>
        <v>Weekday</v>
      </c>
      <c r="E445">
        <v>20190513</v>
      </c>
      <c r="F445" s="7">
        <v>2621922766.2593198</v>
      </c>
      <c r="G445" s="7">
        <v>8580805972.88727</v>
      </c>
      <c r="H445" s="62">
        <v>35</v>
      </c>
      <c r="I445" s="47">
        <v>29.06917</v>
      </c>
      <c r="J445" s="47">
        <v>84.386340000000004</v>
      </c>
      <c r="K445" s="66">
        <v>980.60540000000003</v>
      </c>
      <c r="L445">
        <v>4</v>
      </c>
    </row>
    <row r="446" spans="1:12" x14ac:dyDescent="0.25">
      <c r="A446" t="s">
        <v>25</v>
      </c>
      <c r="B446" t="str">
        <f>VLOOKUP(E446,'Overview Cluster Days'!B:E,3)</f>
        <v>E</v>
      </c>
      <c r="C446" t="str">
        <f>VLOOKUP($E446,'Overview Cluster Days'!$B:$G,5)</f>
        <v>Interseason</v>
      </c>
      <c r="D446" t="str">
        <f>VLOOKUP($E446,'Overview Cluster Days'!$B:$G,6)</f>
        <v>Weekday</v>
      </c>
      <c r="E446">
        <v>20190514</v>
      </c>
      <c r="F446" s="7">
        <v>2592417098.5619898</v>
      </c>
      <c r="G446" s="7">
        <v>8752087711.0693798</v>
      </c>
      <c r="H446" s="62">
        <v>11</v>
      </c>
      <c r="I446" s="47">
        <v>1.6583570000000001</v>
      </c>
      <c r="J446" s="47">
        <v>4.629175</v>
      </c>
      <c r="K446" s="66">
        <v>11945.82</v>
      </c>
      <c r="L446">
        <v>4</v>
      </c>
    </row>
    <row r="447" spans="1:12" x14ac:dyDescent="0.25">
      <c r="A447" t="s">
        <v>25</v>
      </c>
      <c r="B447" t="str">
        <f>VLOOKUP(E447,'Overview Cluster Days'!B:E,3)</f>
        <v>E</v>
      </c>
      <c r="C447" t="str">
        <f>VLOOKUP($E447,'Overview Cluster Days'!$B:$G,5)</f>
        <v>Interseason</v>
      </c>
      <c r="D447" t="str">
        <f>VLOOKUP($E447,'Overview Cluster Days'!$B:$G,6)</f>
        <v>Weekday</v>
      </c>
      <c r="E447">
        <v>20190515</v>
      </c>
      <c r="F447" s="7">
        <v>2411052417.5922298</v>
      </c>
      <c r="G447" s="7">
        <v>8541926310.0338898</v>
      </c>
      <c r="H447" s="62">
        <v>19</v>
      </c>
      <c r="I447" s="47">
        <v>0.91746910000000004</v>
      </c>
      <c r="J447" s="47">
        <v>5.0703810000000002</v>
      </c>
      <c r="K447" s="66">
        <v>2473.5700000000002</v>
      </c>
      <c r="L447">
        <v>3</v>
      </c>
    </row>
    <row r="448" spans="1:12" x14ac:dyDescent="0.25">
      <c r="A448" t="s">
        <v>26</v>
      </c>
      <c r="B448" t="str">
        <f>VLOOKUP(E448,'Overview Cluster Days'!B:E,3)</f>
        <v>E</v>
      </c>
      <c r="C448" t="str">
        <f>VLOOKUP($E448,'Overview Cluster Days'!$B:$G,5)</f>
        <v>Interseason</v>
      </c>
      <c r="D448" t="str">
        <f>VLOOKUP($E448,'Overview Cluster Days'!$B:$G,6)</f>
        <v>Weekday</v>
      </c>
      <c r="E448">
        <v>20181001</v>
      </c>
      <c r="F448" s="7">
        <v>2194362127.28581</v>
      </c>
      <c r="G448" s="7">
        <v>8629365619.93573</v>
      </c>
      <c r="H448">
        <v>17</v>
      </c>
      <c r="I448" s="94">
        <v>3.05</v>
      </c>
      <c r="J448" s="95">
        <v>16.51689</v>
      </c>
      <c r="K448" s="7">
        <v>0</v>
      </c>
      <c r="L448">
        <v>4</v>
      </c>
    </row>
    <row r="449" spans="1:12" x14ac:dyDescent="0.25">
      <c r="A449" t="s">
        <v>26</v>
      </c>
      <c r="B449" t="str">
        <f>VLOOKUP(E449,'Overview Cluster Days'!B:E,3)</f>
        <v>E</v>
      </c>
      <c r="C449" t="str">
        <f>VLOOKUP($E449,'Overview Cluster Days'!$B:$G,5)</f>
        <v>Interseason</v>
      </c>
      <c r="D449" t="str">
        <f>VLOOKUP($E449,'Overview Cluster Days'!$B:$G,6)</f>
        <v>Weekday</v>
      </c>
      <c r="E449">
        <v>20181002</v>
      </c>
      <c r="F449" s="7">
        <v>2117107491.63834</v>
      </c>
      <c r="G449" s="7">
        <v>8752953695.5804195</v>
      </c>
      <c r="H449">
        <v>3</v>
      </c>
      <c r="I449" s="94">
        <v>2.0057839999999998</v>
      </c>
      <c r="J449" s="95">
        <v>5.6557839999999997</v>
      </c>
      <c r="K449" s="7">
        <v>4085.451</v>
      </c>
      <c r="L449">
        <v>3</v>
      </c>
    </row>
    <row r="450" spans="1:12" x14ac:dyDescent="0.25">
      <c r="A450" t="s">
        <v>26</v>
      </c>
      <c r="B450" t="str">
        <f>VLOOKUP(E450,'Overview Cluster Days'!B:E,3)</f>
        <v>E</v>
      </c>
      <c r="C450" t="str">
        <f>VLOOKUP($E450,'Overview Cluster Days'!$B:$G,5)</f>
        <v>Interseason</v>
      </c>
      <c r="D450" t="str">
        <f>VLOOKUP($E450,'Overview Cluster Days'!$B:$G,6)</f>
        <v>Weekday</v>
      </c>
      <c r="E450">
        <v>20181003</v>
      </c>
      <c r="F450" s="7">
        <v>2371299817.32335</v>
      </c>
      <c r="G450" s="7">
        <v>8819796100.0816593</v>
      </c>
      <c r="H450">
        <v>22</v>
      </c>
      <c r="I450" s="94">
        <v>13</v>
      </c>
      <c r="J450" s="95">
        <v>41.617289999999997</v>
      </c>
      <c r="K450" s="7">
        <v>0</v>
      </c>
      <c r="L450">
        <v>5</v>
      </c>
    </row>
    <row r="451" spans="1:12" x14ac:dyDescent="0.25">
      <c r="A451" t="s">
        <v>26</v>
      </c>
      <c r="B451" t="str">
        <f>VLOOKUP(E451,'Overview Cluster Days'!B:E,3)</f>
        <v>F</v>
      </c>
      <c r="C451" t="str">
        <f>VLOOKUP($E451,'Overview Cluster Days'!$B:$G,5)</f>
        <v>Interseason</v>
      </c>
      <c r="D451" t="str">
        <f>VLOOKUP($E451,'Overview Cluster Days'!$B:$G,6)</f>
        <v>Weekday</v>
      </c>
      <c r="E451">
        <v>20181004</v>
      </c>
      <c r="F451" s="7">
        <v>2299631647.6076598</v>
      </c>
      <c r="G451" s="7">
        <v>8854871708.8912697</v>
      </c>
      <c r="H451">
        <v>11</v>
      </c>
      <c r="I451" s="94">
        <v>1.857273</v>
      </c>
      <c r="J451" s="95">
        <v>4.5051860000000001</v>
      </c>
      <c r="K451" s="7">
        <v>550.30560000000003</v>
      </c>
      <c r="L451">
        <v>2</v>
      </c>
    </row>
    <row r="452" spans="1:12" x14ac:dyDescent="0.25">
      <c r="A452" t="s">
        <v>26</v>
      </c>
      <c r="B452" t="str">
        <f>VLOOKUP(E452,'Overview Cluster Days'!B:E,3)</f>
        <v>F</v>
      </c>
      <c r="C452" t="str">
        <f>VLOOKUP($E452,'Overview Cluster Days'!$B:$G,5)</f>
        <v>Interseason</v>
      </c>
      <c r="D452" t="str">
        <f>VLOOKUP($E452,'Overview Cluster Days'!$B:$G,6)</f>
        <v>Weekday</v>
      </c>
      <c r="E452">
        <v>20181005</v>
      </c>
      <c r="F452" s="7">
        <v>1990423548.62167</v>
      </c>
      <c r="G452" s="7">
        <v>8480496341.3533297</v>
      </c>
      <c r="H452">
        <v>19</v>
      </c>
      <c r="I452" s="94">
        <v>5.23</v>
      </c>
      <c r="J452" s="95">
        <v>15.046709999999999</v>
      </c>
      <c r="K452" s="7">
        <v>0</v>
      </c>
      <c r="L452">
        <v>5</v>
      </c>
    </row>
    <row r="453" spans="1:12" x14ac:dyDescent="0.25">
      <c r="A453" t="s">
        <v>26</v>
      </c>
      <c r="B453" t="str">
        <f>VLOOKUP(E453,'Overview Cluster Days'!B:E,3)</f>
        <v>H</v>
      </c>
      <c r="C453" t="str">
        <f>VLOOKUP($E453,'Overview Cluster Days'!$B:$G,5)</f>
        <v>Interseason</v>
      </c>
      <c r="D453" t="str">
        <f>VLOOKUP($E453,'Overview Cluster Days'!$B:$G,6)</f>
        <v>Weekend</v>
      </c>
      <c r="E453">
        <v>20181006</v>
      </c>
      <c r="F453" s="7">
        <v>1959625376.12323</v>
      </c>
      <c r="G453" s="7">
        <v>7961947889.4503002</v>
      </c>
      <c r="H453">
        <v>9</v>
      </c>
      <c r="I453" s="94">
        <v>10.6</v>
      </c>
      <c r="J453" s="95">
        <v>16.095870000000001</v>
      </c>
      <c r="K453" s="7">
        <v>0</v>
      </c>
      <c r="L453">
        <v>4</v>
      </c>
    </row>
    <row r="454" spans="1:12" x14ac:dyDescent="0.25">
      <c r="A454" t="s">
        <v>26</v>
      </c>
      <c r="B454" t="str">
        <f>VLOOKUP(E454,'Overview Cluster Days'!B:E,3)</f>
        <v>H</v>
      </c>
      <c r="C454" t="str">
        <f>VLOOKUP($E454,'Overview Cluster Days'!$B:$G,5)</f>
        <v>Interseason</v>
      </c>
      <c r="D454" t="str">
        <f>VLOOKUP($E454,'Overview Cluster Days'!$B:$G,6)</f>
        <v>Weekend</v>
      </c>
      <c r="E454">
        <v>20181007</v>
      </c>
      <c r="F454" s="7">
        <v>2006549644.8303499</v>
      </c>
      <c r="G454" s="7">
        <v>7624690405.8047199</v>
      </c>
      <c r="H454">
        <v>48</v>
      </c>
      <c r="I454" s="94">
        <v>3.7677079999999998</v>
      </c>
      <c r="J454" s="95">
        <v>59.332920000000001</v>
      </c>
      <c r="K454" s="7">
        <v>45050.35</v>
      </c>
      <c r="L454">
        <v>3</v>
      </c>
    </row>
    <row r="455" spans="1:12" x14ac:dyDescent="0.25">
      <c r="A455" t="s">
        <v>26</v>
      </c>
      <c r="B455" t="str">
        <f>VLOOKUP(E455,'Overview Cluster Days'!B:E,3)</f>
        <v>F</v>
      </c>
      <c r="C455" t="str">
        <f>VLOOKUP($E455,'Overview Cluster Days'!$B:$G,5)</f>
        <v>Interseason</v>
      </c>
      <c r="D455" t="str">
        <f>VLOOKUP($E455,'Overview Cluster Days'!$B:$G,6)</f>
        <v>Weekday</v>
      </c>
      <c r="E455">
        <v>20181008</v>
      </c>
      <c r="F455" s="7">
        <v>2288267577.7828302</v>
      </c>
      <c r="G455" s="7">
        <v>8646461549.52738</v>
      </c>
      <c r="H455">
        <v>16</v>
      </c>
      <c r="I455" s="94">
        <v>3.02</v>
      </c>
      <c r="J455" s="95">
        <v>13.124750000000001</v>
      </c>
      <c r="K455" s="7">
        <v>2923.3389999999999</v>
      </c>
      <c r="L455">
        <v>2</v>
      </c>
    </row>
    <row r="456" spans="1:12" x14ac:dyDescent="0.25">
      <c r="A456" t="s">
        <v>26</v>
      </c>
      <c r="B456" t="str">
        <f>VLOOKUP(E456,'Overview Cluster Days'!B:E,3)</f>
        <v>F</v>
      </c>
      <c r="C456" t="str">
        <f>VLOOKUP($E456,'Overview Cluster Days'!$B:$G,5)</f>
        <v>Interseason</v>
      </c>
      <c r="D456" t="str">
        <f>VLOOKUP($E456,'Overview Cluster Days'!$B:$G,6)</f>
        <v>Weekday</v>
      </c>
      <c r="E456">
        <v>20181009</v>
      </c>
      <c r="F456" s="7">
        <v>2411938616.9189701</v>
      </c>
      <c r="G456" s="7">
        <v>8902009693.6141605</v>
      </c>
      <c r="H456">
        <v>15</v>
      </c>
      <c r="I456" s="94">
        <v>6.9436229999999997</v>
      </c>
      <c r="J456" s="95">
        <v>12.927199999999999</v>
      </c>
      <c r="K456" s="7">
        <v>107688.4</v>
      </c>
      <c r="L456">
        <v>4</v>
      </c>
    </row>
    <row r="457" spans="1:12" x14ac:dyDescent="0.25">
      <c r="A457" t="s">
        <v>26</v>
      </c>
      <c r="B457" t="str">
        <f>VLOOKUP(E457,'Overview Cluster Days'!B:E,3)</f>
        <v>F</v>
      </c>
      <c r="C457" t="str">
        <f>VLOOKUP($E457,'Overview Cluster Days'!$B:$G,5)</f>
        <v>Interseason</v>
      </c>
      <c r="D457" t="str">
        <f>VLOOKUP($E457,'Overview Cluster Days'!$B:$G,6)</f>
        <v>Weekday</v>
      </c>
      <c r="E457">
        <v>20181010</v>
      </c>
      <c r="F457" s="7">
        <v>2225962351.8411798</v>
      </c>
      <c r="G457" s="7">
        <v>8850048112.3418102</v>
      </c>
      <c r="H457">
        <v>23</v>
      </c>
      <c r="I457" s="94">
        <v>3.4</v>
      </c>
      <c r="J457" s="95">
        <v>19.74052</v>
      </c>
      <c r="K457" s="7">
        <v>19623.64</v>
      </c>
      <c r="L457">
        <v>3</v>
      </c>
    </row>
    <row r="458" spans="1:12" x14ac:dyDescent="0.25">
      <c r="A458" t="s">
        <v>26</v>
      </c>
      <c r="B458" t="str">
        <f>VLOOKUP(E458,'Overview Cluster Days'!B:E,3)</f>
        <v>F</v>
      </c>
      <c r="C458" t="str">
        <f>VLOOKUP($E458,'Overview Cluster Days'!$B:$G,5)</f>
        <v>Interseason</v>
      </c>
      <c r="D458" t="str">
        <f>VLOOKUP($E458,'Overview Cluster Days'!$B:$G,6)</f>
        <v>Weekday</v>
      </c>
      <c r="E458">
        <v>20181011</v>
      </c>
      <c r="F458" s="7">
        <v>2148499563.5938301</v>
      </c>
      <c r="G458" s="7">
        <v>8791681848.02742</v>
      </c>
      <c r="H458">
        <v>28</v>
      </c>
      <c r="I458" s="94">
        <v>3.1585019999999999</v>
      </c>
      <c r="J458" s="95">
        <v>26.953659999999999</v>
      </c>
      <c r="K458" s="7">
        <v>0</v>
      </c>
      <c r="L458">
        <v>3</v>
      </c>
    </row>
    <row r="459" spans="1:12" x14ac:dyDescent="0.25">
      <c r="A459" t="s">
        <v>26</v>
      </c>
      <c r="B459" t="str">
        <f>VLOOKUP(E459,'Overview Cluster Days'!B:E,3)</f>
        <v>E</v>
      </c>
      <c r="C459" t="str">
        <f>VLOOKUP($E459,'Overview Cluster Days'!$B:$G,5)</f>
        <v>Interseason</v>
      </c>
      <c r="D459" t="str">
        <f>VLOOKUP($E459,'Overview Cluster Days'!$B:$G,6)</f>
        <v>Weekday</v>
      </c>
      <c r="E459">
        <v>20181012</v>
      </c>
      <c r="F459" s="7">
        <v>2229870586.9103999</v>
      </c>
      <c r="G459" s="7">
        <v>8901698793.1068993</v>
      </c>
      <c r="H459">
        <v>17</v>
      </c>
      <c r="I459" s="94">
        <v>3.4221949999999999</v>
      </c>
      <c r="J459" s="95">
        <v>10.22992</v>
      </c>
      <c r="K459" s="7">
        <v>490.52019999999999</v>
      </c>
      <c r="L459">
        <v>3</v>
      </c>
    </row>
    <row r="460" spans="1:12" x14ac:dyDescent="0.25">
      <c r="A460" t="s">
        <v>26</v>
      </c>
      <c r="B460" t="str">
        <f>VLOOKUP(E460,'Overview Cluster Days'!B:E,3)</f>
        <v>H</v>
      </c>
      <c r="C460" t="str">
        <f>VLOOKUP($E460,'Overview Cluster Days'!$B:$G,5)</f>
        <v>Interseason</v>
      </c>
      <c r="D460" t="str">
        <f>VLOOKUP($E460,'Overview Cluster Days'!$B:$G,6)</f>
        <v>Weekend</v>
      </c>
      <c r="E460">
        <v>20181013</v>
      </c>
      <c r="F460" s="7">
        <v>2124012990.2276499</v>
      </c>
      <c r="G460" s="7">
        <v>7788829643.5802097</v>
      </c>
      <c r="H460">
        <v>29</v>
      </c>
      <c r="I460" s="94">
        <v>5.32</v>
      </c>
      <c r="J460" s="95">
        <v>41.755369999999999</v>
      </c>
      <c r="K460" s="7">
        <v>11386.09</v>
      </c>
      <c r="L460">
        <v>3</v>
      </c>
    </row>
    <row r="461" spans="1:12" x14ac:dyDescent="0.25">
      <c r="A461" t="s">
        <v>26</v>
      </c>
      <c r="B461" t="str">
        <f>VLOOKUP(E461,'Overview Cluster Days'!B:E,3)</f>
        <v>H</v>
      </c>
      <c r="C461" t="str">
        <f>VLOOKUP($E461,'Overview Cluster Days'!$B:$G,5)</f>
        <v>Interseason</v>
      </c>
      <c r="D461" t="str">
        <f>VLOOKUP($E461,'Overview Cluster Days'!$B:$G,6)</f>
        <v>Weekend</v>
      </c>
      <c r="E461">
        <v>20181014</v>
      </c>
      <c r="F461" s="7">
        <v>2048754618.3415201</v>
      </c>
      <c r="G461" s="7">
        <v>7220484765.1459703</v>
      </c>
      <c r="H461">
        <v>23</v>
      </c>
      <c r="I461" s="94">
        <v>5.5</v>
      </c>
      <c r="J461" s="95">
        <v>34.200470000000003</v>
      </c>
      <c r="K461" s="7">
        <v>0</v>
      </c>
      <c r="L461">
        <v>5</v>
      </c>
    </row>
    <row r="462" spans="1:12" x14ac:dyDescent="0.25">
      <c r="A462" t="s">
        <v>26</v>
      </c>
      <c r="B462" t="str">
        <f>VLOOKUP(E462,'Overview Cluster Days'!B:E,3)</f>
        <v>E</v>
      </c>
      <c r="C462" t="str">
        <f>VLOOKUP($E462,'Overview Cluster Days'!$B:$G,5)</f>
        <v>Interseason</v>
      </c>
      <c r="D462" t="str">
        <f>VLOOKUP($E462,'Overview Cluster Days'!$B:$G,6)</f>
        <v>Weekday</v>
      </c>
      <c r="E462">
        <v>20181015</v>
      </c>
      <c r="F462" s="7">
        <v>2271500680.5731702</v>
      </c>
      <c r="G462" s="7">
        <v>8617067293.3574009</v>
      </c>
      <c r="H462">
        <v>17</v>
      </c>
      <c r="I462" s="94">
        <v>2.1415329999999999</v>
      </c>
      <c r="J462" s="95">
        <v>13.24818</v>
      </c>
      <c r="K462" s="7">
        <v>0</v>
      </c>
      <c r="L462">
        <v>3</v>
      </c>
    </row>
    <row r="463" spans="1:12" x14ac:dyDescent="0.25">
      <c r="A463" t="s">
        <v>26</v>
      </c>
      <c r="B463" t="str">
        <f>VLOOKUP(E463,'Overview Cluster Days'!B:E,3)</f>
        <v>E</v>
      </c>
      <c r="C463" t="str">
        <f>VLOOKUP($E463,'Overview Cluster Days'!$B:$G,5)</f>
        <v>Interseason</v>
      </c>
      <c r="D463" t="str">
        <f>VLOOKUP($E463,'Overview Cluster Days'!$B:$G,6)</f>
        <v>Weekday</v>
      </c>
      <c r="E463">
        <v>20181016</v>
      </c>
      <c r="F463" s="7">
        <v>2238525535.8763299</v>
      </c>
      <c r="G463" s="7">
        <v>8888474242.4396992</v>
      </c>
      <c r="H463">
        <v>25</v>
      </c>
      <c r="I463" s="94">
        <v>0.63754999999999995</v>
      </c>
      <c r="J463" s="95">
        <v>2.2495569999999998</v>
      </c>
      <c r="K463" s="7">
        <v>750.53160000000003</v>
      </c>
      <c r="L463">
        <v>3</v>
      </c>
    </row>
    <row r="464" spans="1:12" x14ac:dyDescent="0.25">
      <c r="A464" t="s">
        <v>26</v>
      </c>
      <c r="B464" t="str">
        <f>VLOOKUP(E464,'Overview Cluster Days'!B:E,3)</f>
        <v>E</v>
      </c>
      <c r="C464" t="str">
        <f>VLOOKUP($E464,'Overview Cluster Days'!$B:$G,5)</f>
        <v>Interseason</v>
      </c>
      <c r="D464" t="str">
        <f>VLOOKUP($E464,'Overview Cluster Days'!$B:$G,6)</f>
        <v>Weekday</v>
      </c>
      <c r="E464">
        <v>20181017</v>
      </c>
      <c r="F464" s="7">
        <v>2329341933.9835801</v>
      </c>
      <c r="G464" s="7">
        <v>9024494095.9939098</v>
      </c>
      <c r="H464">
        <v>12</v>
      </c>
      <c r="I464" s="94">
        <v>2.5299999999999998</v>
      </c>
      <c r="J464" s="95">
        <v>12.023429999999999</v>
      </c>
      <c r="K464" s="7">
        <v>905.39419999999996</v>
      </c>
      <c r="L464">
        <v>3</v>
      </c>
    </row>
    <row r="465" spans="1:12" x14ac:dyDescent="0.25">
      <c r="A465" t="s">
        <v>26</v>
      </c>
      <c r="B465" t="str">
        <f>VLOOKUP(E465,'Overview Cluster Days'!B:E,3)</f>
        <v>E</v>
      </c>
      <c r="C465" t="str">
        <f>VLOOKUP($E465,'Overview Cluster Days'!$B:$G,5)</f>
        <v>Interseason</v>
      </c>
      <c r="D465" t="str">
        <f>VLOOKUP($E465,'Overview Cluster Days'!$B:$G,6)</f>
        <v>Weekday</v>
      </c>
      <c r="E465">
        <v>20181018</v>
      </c>
      <c r="F465" s="7">
        <v>2335170822.6240401</v>
      </c>
      <c r="G465" s="7">
        <v>9069290979.6458206</v>
      </c>
      <c r="H465">
        <v>32</v>
      </c>
      <c r="I465" s="94">
        <v>2.665</v>
      </c>
      <c r="J465" s="95">
        <v>16.370380000000001</v>
      </c>
      <c r="K465" s="7">
        <v>346.8021</v>
      </c>
      <c r="L465">
        <v>1</v>
      </c>
    </row>
    <row r="466" spans="1:12" x14ac:dyDescent="0.25">
      <c r="A466" t="s">
        <v>26</v>
      </c>
      <c r="B466" t="str">
        <f>VLOOKUP(E466,'Overview Cluster Days'!B:E,3)</f>
        <v>E</v>
      </c>
      <c r="C466" t="str">
        <f>VLOOKUP($E466,'Overview Cluster Days'!$B:$G,5)</f>
        <v>Interseason</v>
      </c>
      <c r="D466" t="str">
        <f>VLOOKUP($E466,'Overview Cluster Days'!$B:$G,6)</f>
        <v>Weekday</v>
      </c>
      <c r="E466">
        <v>20181019</v>
      </c>
      <c r="F466" s="7">
        <v>2349916309.4051499</v>
      </c>
      <c r="G466" s="7">
        <v>9060136795.1923199</v>
      </c>
      <c r="H466">
        <v>16</v>
      </c>
      <c r="I466" s="94">
        <v>1.8347100000000001</v>
      </c>
      <c r="J466" s="95">
        <v>11.26182</v>
      </c>
      <c r="K466" s="7">
        <v>49893.51</v>
      </c>
      <c r="L466">
        <v>3</v>
      </c>
    </row>
    <row r="467" spans="1:12" x14ac:dyDescent="0.25">
      <c r="A467" t="s">
        <v>26</v>
      </c>
      <c r="B467" t="str">
        <f>VLOOKUP(E467,'Overview Cluster Days'!B:E,3)</f>
        <v>H</v>
      </c>
      <c r="C467" t="str">
        <f>VLOOKUP($E467,'Overview Cluster Days'!$B:$G,5)</f>
        <v>Interseason</v>
      </c>
      <c r="D467" t="str">
        <f>VLOOKUP($E467,'Overview Cluster Days'!$B:$G,6)</f>
        <v>Weekend</v>
      </c>
      <c r="E467">
        <v>20181020</v>
      </c>
      <c r="F467" s="7">
        <v>1953055004.90944</v>
      </c>
      <c r="G467" s="7">
        <v>8025124089.0753603</v>
      </c>
      <c r="H467">
        <v>32</v>
      </c>
      <c r="I467" s="94">
        <v>8.5311000000000003</v>
      </c>
      <c r="J467" s="95">
        <v>53.76549</v>
      </c>
      <c r="K467" s="7">
        <v>316.18610000000001</v>
      </c>
      <c r="L467">
        <v>3</v>
      </c>
    </row>
    <row r="468" spans="1:12" x14ac:dyDescent="0.25">
      <c r="A468" t="s">
        <v>26</v>
      </c>
      <c r="B468" t="str">
        <f>VLOOKUP(E468,'Overview Cluster Days'!B:E,3)</f>
        <v>H</v>
      </c>
      <c r="C468" t="str">
        <f>VLOOKUP($E468,'Overview Cluster Days'!$B:$G,5)</f>
        <v>Interseason</v>
      </c>
      <c r="D468" t="str">
        <f>VLOOKUP($E468,'Overview Cluster Days'!$B:$G,6)</f>
        <v>Weekend</v>
      </c>
      <c r="E468">
        <v>20181021</v>
      </c>
      <c r="F468" s="7">
        <v>1915798495.6152</v>
      </c>
      <c r="G468" s="7">
        <v>7537800020.3247204</v>
      </c>
      <c r="H468">
        <v>13</v>
      </c>
      <c r="I468" s="94">
        <v>3.6549999999999998</v>
      </c>
      <c r="J468" s="95">
        <v>15.351559999999999</v>
      </c>
      <c r="K468" s="7">
        <v>7961.9759999999997</v>
      </c>
      <c r="L468">
        <v>3</v>
      </c>
    </row>
    <row r="469" spans="1:12" x14ac:dyDescent="0.25">
      <c r="A469" t="s">
        <v>26</v>
      </c>
      <c r="B469" t="str">
        <f>VLOOKUP(E469,'Overview Cluster Days'!B:E,3)</f>
        <v>E</v>
      </c>
      <c r="C469" t="str">
        <f>VLOOKUP($E469,'Overview Cluster Days'!$B:$G,5)</f>
        <v>Interseason</v>
      </c>
      <c r="D469" t="str">
        <f>VLOOKUP($E469,'Overview Cluster Days'!$B:$G,6)</f>
        <v>Weekday</v>
      </c>
      <c r="E469">
        <v>20181022</v>
      </c>
      <c r="F469" s="7">
        <v>2529956739.8425002</v>
      </c>
      <c r="G469" s="7">
        <v>8923225549.3285599</v>
      </c>
      <c r="H469">
        <v>19</v>
      </c>
      <c r="I469" s="94">
        <v>2.89</v>
      </c>
      <c r="J469" s="95">
        <v>16.72364</v>
      </c>
      <c r="K469" s="7">
        <v>45539.76</v>
      </c>
      <c r="L469">
        <v>1</v>
      </c>
    </row>
    <row r="470" spans="1:12" x14ac:dyDescent="0.25">
      <c r="A470" t="s">
        <v>26</v>
      </c>
      <c r="B470" t="str">
        <f>VLOOKUP(E470,'Overview Cluster Days'!B:E,3)</f>
        <v>E</v>
      </c>
      <c r="C470" t="str">
        <f>VLOOKUP($E470,'Overview Cluster Days'!$B:$G,5)</f>
        <v>Interseason</v>
      </c>
      <c r="D470" t="str">
        <f>VLOOKUP($E470,'Overview Cluster Days'!$B:$G,6)</f>
        <v>Weekday</v>
      </c>
      <c r="E470">
        <v>20181023</v>
      </c>
      <c r="F470" s="7">
        <v>2554583098.3593402</v>
      </c>
      <c r="G470" s="7">
        <v>9294523326.1788101</v>
      </c>
      <c r="H470">
        <v>31</v>
      </c>
      <c r="I470" s="94">
        <v>4.625</v>
      </c>
      <c r="J470" s="95">
        <v>32.240670000000001</v>
      </c>
      <c r="K470" s="7">
        <v>28141.81</v>
      </c>
      <c r="L470">
        <v>2</v>
      </c>
    </row>
    <row r="471" spans="1:12" x14ac:dyDescent="0.25">
      <c r="A471" t="s">
        <v>26</v>
      </c>
      <c r="B471" t="str">
        <f>VLOOKUP(E471,'Overview Cluster Days'!B:E,3)</f>
        <v>E</v>
      </c>
      <c r="C471" t="str">
        <f>VLOOKUP($E471,'Overview Cluster Days'!$B:$G,5)</f>
        <v>Interseason</v>
      </c>
      <c r="D471" t="str">
        <f>VLOOKUP($E471,'Overview Cluster Days'!$B:$G,6)</f>
        <v>Weekday</v>
      </c>
      <c r="E471">
        <v>20181024</v>
      </c>
      <c r="F471" s="7">
        <v>2473869654.0189199</v>
      </c>
      <c r="G471" s="7">
        <v>9238836264.1435509</v>
      </c>
      <c r="H471">
        <v>19</v>
      </c>
      <c r="I471" s="94">
        <v>2.443581</v>
      </c>
      <c r="J471" s="95">
        <v>10.667389999999999</v>
      </c>
      <c r="K471" s="7">
        <v>23642.16</v>
      </c>
      <c r="L471">
        <v>3</v>
      </c>
    </row>
    <row r="472" spans="1:12" x14ac:dyDescent="0.25">
      <c r="A472" t="s">
        <v>26</v>
      </c>
      <c r="B472" t="str">
        <f>VLOOKUP(E472,'Overview Cluster Days'!B:E,3)</f>
        <v>E</v>
      </c>
      <c r="C472" t="str">
        <f>VLOOKUP($E472,'Overview Cluster Days'!$B:$G,5)</f>
        <v>Interseason</v>
      </c>
      <c r="D472" t="str">
        <f>VLOOKUP($E472,'Overview Cluster Days'!$B:$G,6)</f>
        <v>Weekday</v>
      </c>
      <c r="E472">
        <v>20181025</v>
      </c>
      <c r="F472" s="7">
        <v>2506306860.7006102</v>
      </c>
      <c r="G472" s="7">
        <v>9366039448.0930405</v>
      </c>
      <c r="H472">
        <v>11</v>
      </c>
      <c r="I472" s="94">
        <v>2.5053209999999999</v>
      </c>
      <c r="J472" s="95">
        <v>9.4257559999999998</v>
      </c>
      <c r="K472" s="7">
        <v>5443.1090000000004</v>
      </c>
      <c r="L472">
        <v>4</v>
      </c>
    </row>
    <row r="473" spans="1:12" x14ac:dyDescent="0.25">
      <c r="A473" t="s">
        <v>26</v>
      </c>
      <c r="B473" t="str">
        <f>VLOOKUP(E473,'Overview Cluster Days'!B:E,3)</f>
        <v>E</v>
      </c>
      <c r="C473" t="str">
        <f>VLOOKUP($E473,'Overview Cluster Days'!$B:$G,5)</f>
        <v>Interseason</v>
      </c>
      <c r="D473" t="str">
        <f>VLOOKUP($E473,'Overview Cluster Days'!$B:$G,6)</f>
        <v>Weekday</v>
      </c>
      <c r="E473">
        <v>20181026</v>
      </c>
      <c r="F473" s="7">
        <v>2319589321.9695201</v>
      </c>
      <c r="G473" s="7">
        <v>9345812146.4442196</v>
      </c>
      <c r="H473">
        <v>15</v>
      </c>
      <c r="I473" s="94">
        <v>1.5150490000000001</v>
      </c>
      <c r="J473" s="95">
        <v>5.7646139999999999</v>
      </c>
      <c r="K473" s="7">
        <v>0</v>
      </c>
      <c r="L473">
        <v>4</v>
      </c>
    </row>
    <row r="474" spans="1:12" x14ac:dyDescent="0.25">
      <c r="A474" t="s">
        <v>26</v>
      </c>
      <c r="B474" t="str">
        <f>VLOOKUP(E474,'Overview Cluster Days'!B:E,3)</f>
        <v>H</v>
      </c>
      <c r="C474" t="str">
        <f>VLOOKUP($E474,'Overview Cluster Days'!$B:$G,5)</f>
        <v>Interseason</v>
      </c>
      <c r="D474" t="str">
        <f>VLOOKUP($E474,'Overview Cluster Days'!$B:$G,6)</f>
        <v>Weekend</v>
      </c>
      <c r="E474">
        <v>20181027</v>
      </c>
      <c r="F474" s="7">
        <v>2572997111.2308102</v>
      </c>
      <c r="G474" s="7">
        <v>8808828186.5906296</v>
      </c>
      <c r="H474">
        <v>22</v>
      </c>
      <c r="I474" s="94">
        <v>2.3002829999999999</v>
      </c>
      <c r="J474" s="95">
        <v>20.918859999999999</v>
      </c>
      <c r="K474" s="7">
        <v>26817.05</v>
      </c>
      <c r="L474">
        <v>3</v>
      </c>
    </row>
    <row r="475" spans="1:12" x14ac:dyDescent="0.25">
      <c r="A475" t="s">
        <v>26</v>
      </c>
      <c r="B475" t="str">
        <f>VLOOKUP(E475,'Overview Cluster Days'!B:E,3)</f>
        <v>E</v>
      </c>
      <c r="C475" t="str">
        <f>VLOOKUP($E475,'Overview Cluster Days'!$B:$G,5)</f>
        <v>Interseason</v>
      </c>
      <c r="D475" t="str">
        <f>VLOOKUP($E475,'Overview Cluster Days'!$B:$G,6)</f>
        <v>Weekday</v>
      </c>
      <c r="E475">
        <v>20181029</v>
      </c>
      <c r="F475" s="7">
        <v>2506257371.79638</v>
      </c>
      <c r="G475" s="7">
        <v>9595504917.75453</v>
      </c>
      <c r="H475">
        <v>28</v>
      </c>
      <c r="I475" s="94">
        <v>7.69</v>
      </c>
      <c r="J475" s="95">
        <v>26.854040000000001</v>
      </c>
      <c r="K475" s="7">
        <v>9242.1560000000009</v>
      </c>
      <c r="L475">
        <v>3</v>
      </c>
    </row>
    <row r="476" spans="1:12" x14ac:dyDescent="0.25">
      <c r="A476" t="s">
        <v>26</v>
      </c>
      <c r="B476" t="str">
        <f>VLOOKUP(E476,'Overview Cluster Days'!B:E,3)</f>
        <v>E</v>
      </c>
      <c r="C476" t="str">
        <f>VLOOKUP($E476,'Overview Cluster Days'!$B:$G,5)</f>
        <v>Interseason</v>
      </c>
      <c r="D476" t="str">
        <f>VLOOKUP($E476,'Overview Cluster Days'!$B:$G,6)</f>
        <v>Weekday</v>
      </c>
      <c r="E476">
        <v>20181030</v>
      </c>
      <c r="F476" s="7">
        <v>2760355067.7304001</v>
      </c>
      <c r="G476" s="7">
        <v>9819879165.4040604</v>
      </c>
      <c r="H476">
        <v>45</v>
      </c>
      <c r="I476" s="94">
        <v>5.7701830000000003</v>
      </c>
      <c r="J476" s="95">
        <v>47.703270000000003</v>
      </c>
      <c r="K476" s="7">
        <v>7701.0159999999996</v>
      </c>
      <c r="L476">
        <v>2</v>
      </c>
    </row>
    <row r="477" spans="1:12" x14ac:dyDescent="0.25">
      <c r="A477" t="s">
        <v>26</v>
      </c>
      <c r="B477" t="str">
        <f>VLOOKUP(E477,'Overview Cluster Days'!B:E,3)</f>
        <v>E</v>
      </c>
      <c r="C477" t="str">
        <f>VLOOKUP($E477,'Overview Cluster Days'!$B:$G,5)</f>
        <v>Interseason</v>
      </c>
      <c r="D477" t="str">
        <f>VLOOKUP($E477,'Overview Cluster Days'!$B:$G,6)</f>
        <v>Weekday</v>
      </c>
      <c r="E477">
        <v>20181031</v>
      </c>
      <c r="F477" s="7">
        <v>2619710046.6629</v>
      </c>
      <c r="G477" s="7">
        <v>9570347066.7080708</v>
      </c>
      <c r="H477">
        <v>22</v>
      </c>
      <c r="I477" s="94">
        <v>1.7788489999999999</v>
      </c>
      <c r="J477" s="95">
        <v>14.48348</v>
      </c>
      <c r="K477" s="7">
        <v>22141.15</v>
      </c>
      <c r="L477">
        <v>3</v>
      </c>
    </row>
    <row r="478" spans="1:12" x14ac:dyDescent="0.25">
      <c r="A478" t="s">
        <v>26</v>
      </c>
      <c r="B478" t="str">
        <f>VLOOKUP(E478,'Overview Cluster Days'!B:E,3)</f>
        <v>D</v>
      </c>
      <c r="C478" t="str">
        <f>VLOOKUP($E478,'Overview Cluster Days'!$B:$G,5)</f>
        <v>Winter</v>
      </c>
      <c r="D478" t="str">
        <f>VLOOKUP($E478,'Overview Cluster Days'!$B:$G,6)</f>
        <v>Weekend</v>
      </c>
      <c r="E478">
        <v>20181101</v>
      </c>
      <c r="F478" s="7">
        <v>2246809617.0897799</v>
      </c>
      <c r="G478" s="7">
        <v>8707511583.9245605</v>
      </c>
      <c r="H478">
        <v>5</v>
      </c>
      <c r="I478" s="94">
        <v>2.0528659999999999</v>
      </c>
      <c r="J478" s="95">
        <v>5.4568300000000001</v>
      </c>
      <c r="K478" s="7">
        <v>67145.34</v>
      </c>
      <c r="L478">
        <v>3</v>
      </c>
    </row>
    <row r="479" spans="1:12" x14ac:dyDescent="0.25">
      <c r="A479" t="s">
        <v>26</v>
      </c>
      <c r="B479" t="str">
        <f>VLOOKUP(E479,'Overview Cluster Days'!B:E,3)</f>
        <v>A</v>
      </c>
      <c r="C479" t="str">
        <f>VLOOKUP($E479,'Overview Cluster Days'!$B:$G,5)</f>
        <v>Winter</v>
      </c>
      <c r="D479" t="str">
        <f>VLOOKUP($E479,'Overview Cluster Days'!$B:$G,6)</f>
        <v>Weekday</v>
      </c>
      <c r="E479">
        <v>20181102</v>
      </c>
      <c r="F479" s="7">
        <v>2582026775.9898701</v>
      </c>
      <c r="G479" s="7">
        <v>9164458887.9605694</v>
      </c>
      <c r="H479">
        <v>16</v>
      </c>
      <c r="I479" s="94">
        <v>3.3903979999999998</v>
      </c>
      <c r="J479" s="95">
        <v>4.0005389999999998</v>
      </c>
      <c r="K479" s="7">
        <v>17063.03</v>
      </c>
      <c r="L479">
        <v>2</v>
      </c>
    </row>
    <row r="480" spans="1:12" x14ac:dyDescent="0.25">
      <c r="A480" t="s">
        <v>26</v>
      </c>
      <c r="B480" t="str">
        <f>VLOOKUP(E480,'Overview Cluster Days'!B:E,3)</f>
        <v>D</v>
      </c>
      <c r="C480" t="str">
        <f>VLOOKUP($E480,'Overview Cluster Days'!$B:$G,5)</f>
        <v>Winter</v>
      </c>
      <c r="D480" t="str">
        <f>VLOOKUP($E480,'Overview Cluster Days'!$B:$G,6)</f>
        <v>Weekend</v>
      </c>
      <c r="E480">
        <v>20181103</v>
      </c>
      <c r="F480" s="7">
        <v>2224743195.6282601</v>
      </c>
      <c r="G480" s="7">
        <v>8327748385.1605396</v>
      </c>
      <c r="H480">
        <v>6</v>
      </c>
      <c r="I480" s="94">
        <v>6.84</v>
      </c>
      <c r="J480" s="95">
        <v>9.2188320000000008</v>
      </c>
      <c r="K480" s="7">
        <v>865.37609999999995</v>
      </c>
      <c r="L480">
        <v>3</v>
      </c>
    </row>
    <row r="481" spans="1:12" x14ac:dyDescent="0.25">
      <c r="A481" t="s">
        <v>26</v>
      </c>
      <c r="B481" t="str">
        <f>VLOOKUP(E481,'Overview Cluster Days'!B:E,3)</f>
        <v>D</v>
      </c>
      <c r="C481" t="str">
        <f>VLOOKUP($E481,'Overview Cluster Days'!$B:$G,5)</f>
        <v>Winter</v>
      </c>
      <c r="D481" t="str">
        <f>VLOOKUP($E481,'Overview Cluster Days'!$B:$G,6)</f>
        <v>Weekend</v>
      </c>
      <c r="E481">
        <v>20181104</v>
      </c>
      <c r="F481" s="7">
        <v>2099928083.4779601</v>
      </c>
      <c r="G481" s="7">
        <v>7888309975.4869003</v>
      </c>
      <c r="H481">
        <v>32</v>
      </c>
      <c r="I481" s="94">
        <v>5.09</v>
      </c>
      <c r="J481" s="95">
        <v>38.397359999999999</v>
      </c>
      <c r="K481" s="7">
        <v>29493.27</v>
      </c>
      <c r="L481">
        <v>4</v>
      </c>
    </row>
    <row r="482" spans="1:12" x14ac:dyDescent="0.25">
      <c r="A482" t="s">
        <v>26</v>
      </c>
      <c r="B482" t="str">
        <f>VLOOKUP(E482,'Overview Cluster Days'!B:E,3)</f>
        <v>A</v>
      </c>
      <c r="C482" t="str">
        <f>VLOOKUP($E482,'Overview Cluster Days'!$B:$G,5)</f>
        <v>Winter</v>
      </c>
      <c r="D482" t="str">
        <f>VLOOKUP($E482,'Overview Cluster Days'!$B:$G,6)</f>
        <v>Weekday</v>
      </c>
      <c r="E482">
        <v>20181105</v>
      </c>
      <c r="F482" s="7">
        <v>2436403125.7185898</v>
      </c>
      <c r="G482" s="7">
        <v>9214964840.0541306</v>
      </c>
      <c r="H482">
        <v>14</v>
      </c>
      <c r="I482" s="94">
        <v>1.478723</v>
      </c>
      <c r="J482" s="95">
        <v>6.7380680000000002</v>
      </c>
      <c r="K482" s="7">
        <v>37240.559999999998</v>
      </c>
      <c r="L482">
        <v>2</v>
      </c>
    </row>
    <row r="483" spans="1:12" x14ac:dyDescent="0.25">
      <c r="A483" t="s">
        <v>26</v>
      </c>
      <c r="B483" t="str">
        <f>VLOOKUP(E483,'Overview Cluster Days'!B:E,3)</f>
        <v>A</v>
      </c>
      <c r="C483" t="str">
        <f>VLOOKUP($E483,'Overview Cluster Days'!$B:$G,5)</f>
        <v>Winter</v>
      </c>
      <c r="D483" t="str">
        <f>VLOOKUP($E483,'Overview Cluster Days'!$B:$G,6)</f>
        <v>Weekday</v>
      </c>
      <c r="E483">
        <v>20181106</v>
      </c>
      <c r="F483" s="7">
        <v>2653135531.6818299</v>
      </c>
      <c r="G483" s="7">
        <v>9587895123.3996601</v>
      </c>
      <c r="H483">
        <v>28</v>
      </c>
      <c r="I483" s="94">
        <v>5.19</v>
      </c>
      <c r="J483" s="95">
        <v>14.87806</v>
      </c>
      <c r="K483" s="7">
        <v>169.38120000000001</v>
      </c>
      <c r="L483">
        <v>2</v>
      </c>
    </row>
    <row r="484" spans="1:12" x14ac:dyDescent="0.25">
      <c r="A484" t="s">
        <v>26</v>
      </c>
      <c r="B484" t="str">
        <f>VLOOKUP(E484,'Overview Cluster Days'!B:E,3)</f>
        <v>A</v>
      </c>
      <c r="C484" t="str">
        <f>VLOOKUP($E484,'Overview Cluster Days'!$B:$G,5)</f>
        <v>Winter</v>
      </c>
      <c r="D484" t="str">
        <f>VLOOKUP($E484,'Overview Cluster Days'!$B:$G,6)</f>
        <v>Weekday</v>
      </c>
      <c r="E484">
        <v>20181107</v>
      </c>
      <c r="F484" s="7">
        <v>2556854722.4597502</v>
      </c>
      <c r="G484" s="7">
        <v>9570537557.4943695</v>
      </c>
      <c r="H484">
        <v>8</v>
      </c>
      <c r="I484" s="94">
        <v>2.2353190000000001</v>
      </c>
      <c r="J484" s="95">
        <v>3.9651369999999999</v>
      </c>
      <c r="K484" s="7">
        <v>37196.629999999997</v>
      </c>
      <c r="L484">
        <v>5</v>
      </c>
    </row>
    <row r="485" spans="1:12" x14ac:dyDescent="0.25">
      <c r="A485" t="s">
        <v>26</v>
      </c>
      <c r="B485" t="str">
        <f>VLOOKUP(E485,'Overview Cluster Days'!B:E,3)</f>
        <v>A</v>
      </c>
      <c r="C485" t="str">
        <f>VLOOKUP($E485,'Overview Cluster Days'!$B:$G,5)</f>
        <v>Winter</v>
      </c>
      <c r="D485" t="str">
        <f>VLOOKUP($E485,'Overview Cluster Days'!$B:$G,6)</f>
        <v>Weekday</v>
      </c>
      <c r="E485">
        <v>20181108</v>
      </c>
      <c r="F485" s="7">
        <v>2349980964.10918</v>
      </c>
      <c r="G485" s="7">
        <v>9336711347.5883408</v>
      </c>
      <c r="H485">
        <v>10</v>
      </c>
      <c r="I485" s="94">
        <v>0.57496000000000003</v>
      </c>
      <c r="J485" s="95">
        <v>1.547026</v>
      </c>
      <c r="K485" s="7">
        <v>0</v>
      </c>
      <c r="L485">
        <v>5</v>
      </c>
    </row>
    <row r="486" spans="1:12" x14ac:dyDescent="0.25">
      <c r="A486" t="s">
        <v>26</v>
      </c>
      <c r="B486" t="str">
        <f>VLOOKUP(E486,'Overview Cluster Days'!B:E,3)</f>
        <v>B</v>
      </c>
      <c r="C486" t="str">
        <f>VLOOKUP($E486,'Overview Cluster Days'!$B:$G,5)</f>
        <v>Winter</v>
      </c>
      <c r="D486" t="str">
        <f>VLOOKUP($E486,'Overview Cluster Days'!$B:$G,6)</f>
        <v>Weekday</v>
      </c>
      <c r="E486">
        <v>20181109</v>
      </c>
      <c r="F486" s="7">
        <v>2255327172.4643202</v>
      </c>
      <c r="G486" s="7">
        <v>9136484921.8308907</v>
      </c>
      <c r="H486">
        <v>12</v>
      </c>
      <c r="I486" s="94">
        <v>2.2721819999999999</v>
      </c>
      <c r="J486" s="95">
        <v>11.46167</v>
      </c>
      <c r="K486" s="7">
        <v>0</v>
      </c>
      <c r="L486">
        <v>5</v>
      </c>
    </row>
    <row r="487" spans="1:12" x14ac:dyDescent="0.25">
      <c r="A487" t="s">
        <v>26</v>
      </c>
      <c r="B487" t="str">
        <f>VLOOKUP(E487,'Overview Cluster Days'!B:E,3)</f>
        <v>D</v>
      </c>
      <c r="C487" t="str">
        <f>VLOOKUP($E487,'Overview Cluster Days'!$B:$G,5)</f>
        <v>Winter</v>
      </c>
      <c r="D487" t="str">
        <f>VLOOKUP($E487,'Overview Cluster Days'!$B:$G,6)</f>
        <v>Weekend</v>
      </c>
      <c r="E487">
        <v>20181110</v>
      </c>
      <c r="F487" s="7">
        <v>2630319289.18294</v>
      </c>
      <c r="G487" s="7">
        <v>8772556390.2323608</v>
      </c>
      <c r="H487">
        <v>38</v>
      </c>
      <c r="I487" s="94">
        <v>5.424925</v>
      </c>
      <c r="J487" s="95">
        <v>49.46246</v>
      </c>
      <c r="K487" s="7">
        <v>0</v>
      </c>
      <c r="L487">
        <v>1</v>
      </c>
    </row>
    <row r="488" spans="1:12" x14ac:dyDescent="0.25">
      <c r="A488" t="s">
        <v>26</v>
      </c>
      <c r="B488" t="str">
        <f>VLOOKUP(E488,'Overview Cluster Days'!B:E,3)</f>
        <v>D</v>
      </c>
      <c r="C488" t="str">
        <f>VLOOKUP($E488,'Overview Cluster Days'!$B:$G,5)</f>
        <v>Winter</v>
      </c>
      <c r="D488" t="str">
        <f>VLOOKUP($E488,'Overview Cluster Days'!$B:$G,6)</f>
        <v>Weekend</v>
      </c>
      <c r="E488">
        <v>20181111</v>
      </c>
      <c r="F488" s="7">
        <v>2598163728.3424001</v>
      </c>
      <c r="G488" s="7">
        <v>8357330675.6731701</v>
      </c>
      <c r="H488">
        <v>51</v>
      </c>
      <c r="I488" s="94">
        <v>16.984999999999999</v>
      </c>
      <c r="J488" s="95">
        <v>105.7651</v>
      </c>
      <c r="K488" s="7">
        <v>0</v>
      </c>
      <c r="L488">
        <v>2</v>
      </c>
    </row>
    <row r="489" spans="1:12" x14ac:dyDescent="0.25">
      <c r="A489" t="s">
        <v>26</v>
      </c>
      <c r="B489" t="str">
        <f>VLOOKUP(E489,'Overview Cluster Days'!B:E,3)</f>
        <v>B</v>
      </c>
      <c r="C489" t="str">
        <f>VLOOKUP($E489,'Overview Cluster Days'!$B:$G,5)</f>
        <v>Winter</v>
      </c>
      <c r="D489" t="str">
        <f>VLOOKUP($E489,'Overview Cluster Days'!$B:$G,6)</f>
        <v>Weekday</v>
      </c>
      <c r="E489">
        <v>20181112</v>
      </c>
      <c r="F489" s="7">
        <v>2357114520.39009</v>
      </c>
      <c r="G489" s="7">
        <v>9145886527.8488808</v>
      </c>
      <c r="H489">
        <v>24</v>
      </c>
      <c r="I489" s="94">
        <v>3.656047</v>
      </c>
      <c r="J489" s="95">
        <v>18.935939999999999</v>
      </c>
      <c r="K489" s="7">
        <v>3057.0520000000001</v>
      </c>
      <c r="L489">
        <v>2</v>
      </c>
    </row>
    <row r="490" spans="1:12" x14ac:dyDescent="0.25">
      <c r="A490" t="s">
        <v>26</v>
      </c>
      <c r="B490" t="str">
        <f>VLOOKUP(E490,'Overview Cluster Days'!B:E,3)</f>
        <v>B</v>
      </c>
      <c r="C490" t="str">
        <f>VLOOKUP($E490,'Overview Cluster Days'!$B:$G,5)</f>
        <v>Winter</v>
      </c>
      <c r="D490" t="str">
        <f>VLOOKUP($E490,'Overview Cluster Days'!$B:$G,6)</f>
        <v>Weekday</v>
      </c>
      <c r="E490">
        <v>20181113</v>
      </c>
      <c r="F490" s="7">
        <v>2229216444.1761098</v>
      </c>
      <c r="G490" s="7">
        <v>9192084882.9851799</v>
      </c>
      <c r="H490">
        <v>11</v>
      </c>
      <c r="I490" s="94">
        <v>2.9350000000000001</v>
      </c>
      <c r="J490" s="95">
        <v>4.7292820000000004</v>
      </c>
      <c r="K490" s="7">
        <v>0</v>
      </c>
      <c r="L490">
        <v>2</v>
      </c>
    </row>
    <row r="491" spans="1:12" x14ac:dyDescent="0.25">
      <c r="A491" t="s">
        <v>26</v>
      </c>
      <c r="B491" t="str">
        <f>VLOOKUP(E491,'Overview Cluster Days'!B:E,3)</f>
        <v>B</v>
      </c>
      <c r="C491" t="str">
        <f>VLOOKUP($E491,'Overview Cluster Days'!$B:$G,5)</f>
        <v>Winter</v>
      </c>
      <c r="D491" t="str">
        <f>VLOOKUP($E491,'Overview Cluster Days'!$B:$G,6)</f>
        <v>Weekday</v>
      </c>
      <c r="E491">
        <v>20181114</v>
      </c>
      <c r="F491" s="7">
        <v>2306067306.6014099</v>
      </c>
      <c r="G491" s="7">
        <v>9435059009.0313797</v>
      </c>
      <c r="H491">
        <v>13</v>
      </c>
      <c r="I491" s="94">
        <v>2.0726960000000001</v>
      </c>
      <c r="J491" s="95">
        <v>7.2175669999999998</v>
      </c>
      <c r="K491" s="7">
        <v>0</v>
      </c>
      <c r="L491">
        <v>6</v>
      </c>
    </row>
    <row r="492" spans="1:12" x14ac:dyDescent="0.25">
      <c r="A492" t="s">
        <v>26</v>
      </c>
      <c r="B492" t="str">
        <f>VLOOKUP(E492,'Overview Cluster Days'!B:E,3)</f>
        <v>B</v>
      </c>
      <c r="C492" t="str">
        <f>VLOOKUP($E492,'Overview Cluster Days'!$B:$G,5)</f>
        <v>Winter</v>
      </c>
      <c r="D492" t="str">
        <f>VLOOKUP($E492,'Overview Cluster Days'!$B:$G,6)</f>
        <v>Weekday</v>
      </c>
      <c r="E492">
        <v>20181115</v>
      </c>
      <c r="F492" s="7">
        <v>2391831969.63274</v>
      </c>
      <c r="G492" s="7">
        <v>9402964836.6470509</v>
      </c>
      <c r="H492">
        <v>11</v>
      </c>
      <c r="I492" s="94">
        <v>6.0493379999999997</v>
      </c>
      <c r="J492" s="95">
        <v>16.52055</v>
      </c>
      <c r="K492" s="7">
        <v>0</v>
      </c>
      <c r="L492">
        <v>3</v>
      </c>
    </row>
    <row r="493" spans="1:12" x14ac:dyDescent="0.25">
      <c r="A493" t="s">
        <v>26</v>
      </c>
      <c r="B493" t="str">
        <f>VLOOKUP(E493,'Overview Cluster Days'!B:E,3)</f>
        <v>B</v>
      </c>
      <c r="C493" t="str">
        <f>VLOOKUP($E493,'Overview Cluster Days'!$B:$G,5)</f>
        <v>Winter</v>
      </c>
      <c r="D493" t="str">
        <f>VLOOKUP($E493,'Overview Cluster Days'!$B:$G,6)</f>
        <v>Weekday</v>
      </c>
      <c r="E493">
        <v>20181116</v>
      </c>
      <c r="F493" s="7">
        <v>2419523416.6936402</v>
      </c>
      <c r="G493" s="7">
        <v>9477359062.4824009</v>
      </c>
      <c r="H493">
        <v>24</v>
      </c>
      <c r="I493" s="94">
        <v>6.1</v>
      </c>
      <c r="J493" s="95">
        <v>20.371670000000002</v>
      </c>
      <c r="K493" s="7">
        <v>0</v>
      </c>
      <c r="L493">
        <v>4</v>
      </c>
    </row>
    <row r="494" spans="1:12" x14ac:dyDescent="0.25">
      <c r="A494" t="s">
        <v>26</v>
      </c>
      <c r="B494" t="str">
        <f>VLOOKUP(E494,'Overview Cluster Days'!B:E,3)</f>
        <v>D</v>
      </c>
      <c r="C494" t="str">
        <f>VLOOKUP($E494,'Overview Cluster Days'!$B:$G,5)</f>
        <v>Winter</v>
      </c>
      <c r="D494" t="str">
        <f>VLOOKUP($E494,'Overview Cluster Days'!$B:$G,6)</f>
        <v>Weekend</v>
      </c>
      <c r="E494">
        <v>20181117</v>
      </c>
      <c r="F494" s="7">
        <v>2226158404.2858701</v>
      </c>
      <c r="G494" s="7">
        <v>8742066113.5292702</v>
      </c>
      <c r="H494">
        <v>28</v>
      </c>
      <c r="I494" s="94">
        <v>6.0181490000000002</v>
      </c>
      <c r="J494" s="95">
        <v>31.384250000000002</v>
      </c>
      <c r="K494" s="7">
        <v>26452.3</v>
      </c>
      <c r="L494">
        <v>2</v>
      </c>
    </row>
    <row r="495" spans="1:12" x14ac:dyDescent="0.25">
      <c r="A495" t="s">
        <v>26</v>
      </c>
      <c r="B495" t="str">
        <f>VLOOKUP(E495,'Overview Cluster Days'!B:E,3)</f>
        <v>D</v>
      </c>
      <c r="C495" t="str">
        <f>VLOOKUP($E495,'Overview Cluster Days'!$B:$G,5)</f>
        <v>Winter</v>
      </c>
      <c r="D495" t="str">
        <f>VLOOKUP($E495,'Overview Cluster Days'!$B:$G,6)</f>
        <v>Weekend</v>
      </c>
      <c r="E495">
        <v>20181118</v>
      </c>
      <c r="F495" s="7">
        <v>2123139736.64885</v>
      </c>
      <c r="G495" s="7">
        <v>8329153362.2718601</v>
      </c>
      <c r="H495">
        <v>40</v>
      </c>
      <c r="I495" s="94">
        <v>7.2973150000000002</v>
      </c>
      <c r="J495" s="95">
        <v>45.859279999999998</v>
      </c>
      <c r="K495" s="7">
        <v>0</v>
      </c>
      <c r="L495">
        <v>3</v>
      </c>
    </row>
    <row r="496" spans="1:12" x14ac:dyDescent="0.25">
      <c r="A496" t="s">
        <v>26</v>
      </c>
      <c r="B496" t="str">
        <f>VLOOKUP(E496,'Overview Cluster Days'!B:E,3)</f>
        <v>B</v>
      </c>
      <c r="C496" t="str">
        <f>VLOOKUP($E496,'Overview Cluster Days'!$B:$G,5)</f>
        <v>Winter</v>
      </c>
      <c r="D496" t="str">
        <f>VLOOKUP($E496,'Overview Cluster Days'!$B:$G,6)</f>
        <v>Weekday</v>
      </c>
      <c r="E496">
        <v>20181119</v>
      </c>
      <c r="F496" s="7">
        <v>2441885351.8502402</v>
      </c>
      <c r="G496" s="7">
        <v>9564477697.4200497</v>
      </c>
      <c r="H496">
        <v>11</v>
      </c>
      <c r="I496" s="94">
        <v>1.4123589999999999</v>
      </c>
      <c r="J496" s="95">
        <v>4.2027049999999999</v>
      </c>
      <c r="K496" s="7">
        <v>382.0634</v>
      </c>
      <c r="L496">
        <v>3</v>
      </c>
    </row>
    <row r="497" spans="1:12" x14ac:dyDescent="0.25">
      <c r="A497" t="s">
        <v>26</v>
      </c>
      <c r="B497" t="str">
        <f>VLOOKUP(E497,'Overview Cluster Days'!B:E,3)</f>
        <v>B</v>
      </c>
      <c r="C497" t="str">
        <f>VLOOKUP($E497,'Overview Cluster Days'!$B:$G,5)</f>
        <v>Winter</v>
      </c>
      <c r="D497" t="str">
        <f>VLOOKUP($E497,'Overview Cluster Days'!$B:$G,6)</f>
        <v>Weekday</v>
      </c>
      <c r="E497">
        <v>20181120</v>
      </c>
      <c r="F497" s="7">
        <v>2482089042.2614799</v>
      </c>
      <c r="G497" s="7">
        <v>9863190962.46735</v>
      </c>
      <c r="H497">
        <v>24</v>
      </c>
      <c r="I497" s="94">
        <v>4.25</v>
      </c>
      <c r="J497" s="95">
        <v>35.38073</v>
      </c>
      <c r="K497" s="7">
        <v>0</v>
      </c>
      <c r="L497">
        <v>4</v>
      </c>
    </row>
    <row r="498" spans="1:12" x14ac:dyDescent="0.25">
      <c r="A498" t="s">
        <v>26</v>
      </c>
      <c r="B498" t="str">
        <f>VLOOKUP(E498,'Overview Cluster Days'!B:E,3)</f>
        <v>B</v>
      </c>
      <c r="C498" t="str">
        <f>VLOOKUP($E498,'Overview Cluster Days'!$B:$G,5)</f>
        <v>Winter</v>
      </c>
      <c r="D498" t="str">
        <f>VLOOKUP($E498,'Overview Cluster Days'!$B:$G,6)</f>
        <v>Weekday</v>
      </c>
      <c r="E498">
        <v>20181121</v>
      </c>
      <c r="F498" s="7">
        <v>2633988009.5453401</v>
      </c>
      <c r="G498" s="7">
        <v>10060398931.1567</v>
      </c>
      <c r="H498">
        <v>20</v>
      </c>
      <c r="I498" s="94">
        <v>7.6262999999999996</v>
      </c>
      <c r="J498" s="95">
        <v>21.124140000000001</v>
      </c>
      <c r="K498" s="7">
        <v>0</v>
      </c>
      <c r="L498">
        <v>4</v>
      </c>
    </row>
    <row r="499" spans="1:12" x14ac:dyDescent="0.25">
      <c r="A499" t="s">
        <v>26</v>
      </c>
      <c r="B499" t="str">
        <f>VLOOKUP(E499,'Overview Cluster Days'!B:E,3)</f>
        <v>B</v>
      </c>
      <c r="C499" t="str">
        <f>VLOOKUP($E499,'Overview Cluster Days'!$B:$G,5)</f>
        <v>Winter</v>
      </c>
      <c r="D499" t="str">
        <f>VLOOKUP($E499,'Overview Cluster Days'!$B:$G,6)</f>
        <v>Weekday</v>
      </c>
      <c r="E499">
        <v>20181122</v>
      </c>
      <c r="F499" s="7">
        <v>2529333973.9836302</v>
      </c>
      <c r="G499" s="7">
        <v>10150138187.9636</v>
      </c>
      <c r="H499">
        <v>8</v>
      </c>
      <c r="I499" s="94">
        <v>0.76749999999999996</v>
      </c>
      <c r="J499" s="95">
        <v>2.2986390000000001</v>
      </c>
      <c r="K499" s="7">
        <v>895.65419999999995</v>
      </c>
      <c r="L499">
        <v>4</v>
      </c>
    </row>
    <row r="500" spans="1:12" x14ac:dyDescent="0.25">
      <c r="A500" t="s">
        <v>26</v>
      </c>
      <c r="B500" t="str">
        <f>VLOOKUP(E500,'Overview Cluster Days'!B:E,3)</f>
        <v>B</v>
      </c>
      <c r="C500" t="str">
        <f>VLOOKUP($E500,'Overview Cluster Days'!$B:$G,5)</f>
        <v>Winter</v>
      </c>
      <c r="D500" t="str">
        <f>VLOOKUP($E500,'Overview Cluster Days'!$B:$G,6)</f>
        <v>Weekday</v>
      </c>
      <c r="E500">
        <v>20181123</v>
      </c>
      <c r="F500" s="7">
        <v>2409289920.5131602</v>
      </c>
      <c r="G500" s="7">
        <v>10024899845.901699</v>
      </c>
      <c r="H500">
        <v>5</v>
      </c>
      <c r="I500" s="94">
        <v>9.3889999999999993</v>
      </c>
      <c r="J500" s="95">
        <v>18.193339999999999</v>
      </c>
      <c r="K500" s="7">
        <v>0</v>
      </c>
      <c r="L500">
        <v>6</v>
      </c>
    </row>
    <row r="501" spans="1:12" x14ac:dyDescent="0.25">
      <c r="A501" t="s">
        <v>26</v>
      </c>
      <c r="B501" t="str">
        <f>VLOOKUP(E501,'Overview Cluster Days'!B:E,3)</f>
        <v>D</v>
      </c>
      <c r="C501" t="str">
        <f>VLOOKUP($E501,'Overview Cluster Days'!$B:$G,5)</f>
        <v>Winter</v>
      </c>
      <c r="D501" t="str">
        <f>VLOOKUP($E501,'Overview Cluster Days'!$B:$G,6)</f>
        <v>Weekend</v>
      </c>
      <c r="E501">
        <v>20181124</v>
      </c>
      <c r="F501" s="7">
        <v>2107761542.5188</v>
      </c>
      <c r="G501" s="7">
        <v>8943560262.8428001</v>
      </c>
      <c r="H501">
        <v>17</v>
      </c>
      <c r="I501" s="94">
        <v>2.5655999999999999</v>
      </c>
      <c r="J501" s="95">
        <v>11.86824</v>
      </c>
      <c r="K501" s="7">
        <v>34743.300000000003</v>
      </c>
      <c r="L501">
        <v>2</v>
      </c>
    </row>
    <row r="502" spans="1:12" x14ac:dyDescent="0.25">
      <c r="A502" t="s">
        <v>26</v>
      </c>
      <c r="B502" t="str">
        <f>VLOOKUP(E502,'Overview Cluster Days'!B:E,3)</f>
        <v>D</v>
      </c>
      <c r="C502" t="str">
        <f>VLOOKUP($E502,'Overview Cluster Days'!$B:$G,5)</f>
        <v>Winter</v>
      </c>
      <c r="D502" t="str">
        <f>VLOOKUP($E502,'Overview Cluster Days'!$B:$G,6)</f>
        <v>Weekend</v>
      </c>
      <c r="E502">
        <v>20181125</v>
      </c>
      <c r="F502" s="7">
        <v>2016394325.7679999</v>
      </c>
      <c r="G502" s="7">
        <v>8432264466.5747805</v>
      </c>
      <c r="H502">
        <v>9</v>
      </c>
      <c r="I502" s="94">
        <v>1.8438110000000001</v>
      </c>
      <c r="J502" s="95">
        <v>6.606573</v>
      </c>
      <c r="K502" s="7">
        <v>7450.3890000000001</v>
      </c>
      <c r="L502">
        <v>3</v>
      </c>
    </row>
    <row r="503" spans="1:12" x14ac:dyDescent="0.25">
      <c r="A503" t="s">
        <v>26</v>
      </c>
      <c r="B503" t="str">
        <f>VLOOKUP(E503,'Overview Cluster Days'!B:E,3)</f>
        <v>B</v>
      </c>
      <c r="C503" t="str">
        <f>VLOOKUP($E503,'Overview Cluster Days'!$B:$G,5)</f>
        <v>Winter</v>
      </c>
      <c r="D503" t="str">
        <f>VLOOKUP($E503,'Overview Cluster Days'!$B:$G,6)</f>
        <v>Weekday</v>
      </c>
      <c r="E503">
        <v>20181126</v>
      </c>
      <c r="F503" s="7">
        <v>2299346037.7162199</v>
      </c>
      <c r="G503" s="7">
        <v>9868451205.7119808</v>
      </c>
      <c r="H503">
        <v>14</v>
      </c>
      <c r="I503" s="94">
        <v>7.5258820000000002</v>
      </c>
      <c r="J503" s="95">
        <v>9.9475759999999998</v>
      </c>
      <c r="K503" s="7">
        <v>1498.0519999999999</v>
      </c>
      <c r="L503">
        <v>2</v>
      </c>
    </row>
    <row r="504" spans="1:12" x14ac:dyDescent="0.25">
      <c r="A504" t="s">
        <v>26</v>
      </c>
      <c r="B504" t="str">
        <f>VLOOKUP(E504,'Overview Cluster Days'!B:E,3)</f>
        <v>B</v>
      </c>
      <c r="C504" t="str">
        <f>VLOOKUP($E504,'Overview Cluster Days'!$B:$G,5)</f>
        <v>Winter</v>
      </c>
      <c r="D504" t="str">
        <f>VLOOKUP($E504,'Overview Cluster Days'!$B:$G,6)</f>
        <v>Weekday</v>
      </c>
      <c r="E504">
        <v>20181127</v>
      </c>
      <c r="F504" s="7">
        <v>2254709470.9123602</v>
      </c>
      <c r="G504" s="7">
        <v>9996720059.7338905</v>
      </c>
      <c r="H504">
        <v>13</v>
      </c>
      <c r="I504" s="94">
        <v>0.25045000000000001</v>
      </c>
      <c r="J504" s="95">
        <v>1.32474</v>
      </c>
      <c r="K504" s="7">
        <v>2334.337</v>
      </c>
      <c r="L504">
        <v>4</v>
      </c>
    </row>
    <row r="505" spans="1:12" x14ac:dyDescent="0.25">
      <c r="A505" t="s">
        <v>26</v>
      </c>
      <c r="B505" t="str">
        <f>VLOOKUP(E505,'Overview Cluster Days'!B:E,3)</f>
        <v>B</v>
      </c>
      <c r="C505" t="str">
        <f>VLOOKUP($E505,'Overview Cluster Days'!$B:$G,5)</f>
        <v>Winter</v>
      </c>
      <c r="D505" t="str">
        <f>VLOOKUP($E505,'Overview Cluster Days'!$B:$G,6)</f>
        <v>Weekday</v>
      </c>
      <c r="E505">
        <v>20181128</v>
      </c>
      <c r="F505" s="7">
        <v>2181950905.0932398</v>
      </c>
      <c r="G505" s="7">
        <v>9912960637.0673294</v>
      </c>
      <c r="H505">
        <v>3</v>
      </c>
      <c r="I505" s="94">
        <v>0.57423139999999995</v>
      </c>
      <c r="J505" s="95">
        <v>0.71548149999999999</v>
      </c>
      <c r="K505" s="7">
        <v>14768.77</v>
      </c>
      <c r="L505">
        <v>2</v>
      </c>
    </row>
    <row r="506" spans="1:12" x14ac:dyDescent="0.25">
      <c r="A506" t="s">
        <v>26</v>
      </c>
      <c r="B506" t="str">
        <f>VLOOKUP(E506,'Overview Cluster Days'!B:E,3)</f>
        <v>B</v>
      </c>
      <c r="C506" t="str">
        <f>VLOOKUP($E506,'Overview Cluster Days'!$B:$G,5)</f>
        <v>Winter</v>
      </c>
      <c r="D506" t="str">
        <f>VLOOKUP($E506,'Overview Cluster Days'!$B:$G,6)</f>
        <v>Weekday</v>
      </c>
      <c r="E506">
        <v>20181129</v>
      </c>
      <c r="F506" s="7">
        <v>2300938791.5040202</v>
      </c>
      <c r="G506" s="7">
        <v>9741013297.2844791</v>
      </c>
      <c r="H506">
        <v>23</v>
      </c>
      <c r="I506" s="94">
        <v>5.9574959999999999</v>
      </c>
      <c r="J506" s="95">
        <v>28.650729999999999</v>
      </c>
      <c r="K506" s="7">
        <v>0</v>
      </c>
      <c r="L506">
        <v>3</v>
      </c>
    </row>
    <row r="507" spans="1:12" x14ac:dyDescent="0.25">
      <c r="A507" t="s">
        <v>26</v>
      </c>
      <c r="B507" t="str">
        <f>VLOOKUP(E507,'Overview Cluster Days'!B:E,3)</f>
        <v>B</v>
      </c>
      <c r="C507" t="str">
        <f>VLOOKUP($E507,'Overview Cluster Days'!$B:$G,5)</f>
        <v>Winter</v>
      </c>
      <c r="D507" t="str">
        <f>VLOOKUP($E507,'Overview Cluster Days'!$B:$G,6)</f>
        <v>Weekday</v>
      </c>
      <c r="E507">
        <v>20181130</v>
      </c>
      <c r="F507" s="7">
        <v>2173523754.2573199</v>
      </c>
      <c r="G507" s="7">
        <v>9406804311.1600609</v>
      </c>
      <c r="H507">
        <v>16</v>
      </c>
      <c r="I507" s="94">
        <v>2.85</v>
      </c>
      <c r="J507" s="95">
        <v>12.61566</v>
      </c>
      <c r="K507" s="7">
        <v>98752.97</v>
      </c>
      <c r="L507">
        <v>4</v>
      </c>
    </row>
    <row r="508" spans="1:12" x14ac:dyDescent="0.25">
      <c r="A508" t="s">
        <v>26</v>
      </c>
      <c r="B508" t="str">
        <f>VLOOKUP(E508,'Overview Cluster Days'!B:E,3)</f>
        <v>D</v>
      </c>
      <c r="C508" t="str">
        <f>VLOOKUP($E508,'Overview Cluster Days'!$B:$G,5)</f>
        <v>Winter</v>
      </c>
      <c r="D508" t="str">
        <f>VLOOKUP($E508,'Overview Cluster Days'!$B:$G,6)</f>
        <v>Weekend</v>
      </c>
      <c r="E508">
        <v>20181201</v>
      </c>
      <c r="F508" s="7">
        <v>2175209082.8740401</v>
      </c>
      <c r="G508" s="7">
        <v>8840004899.4439697</v>
      </c>
      <c r="H508">
        <v>30</v>
      </c>
      <c r="I508" s="94">
        <v>4.5965660000000002</v>
      </c>
      <c r="J508" s="95">
        <v>38.803530000000002</v>
      </c>
      <c r="K508" s="7">
        <v>0</v>
      </c>
      <c r="L508">
        <v>2</v>
      </c>
    </row>
    <row r="509" spans="1:12" x14ac:dyDescent="0.25">
      <c r="A509" t="s">
        <v>26</v>
      </c>
      <c r="B509" t="str">
        <f>VLOOKUP(E509,'Overview Cluster Days'!B:E,3)</f>
        <v>D</v>
      </c>
      <c r="C509" t="str">
        <f>VLOOKUP($E509,'Overview Cluster Days'!$B:$G,5)</f>
        <v>Winter</v>
      </c>
      <c r="D509" t="str">
        <f>VLOOKUP($E509,'Overview Cluster Days'!$B:$G,6)</f>
        <v>Weekend</v>
      </c>
      <c r="E509">
        <v>20181202</v>
      </c>
      <c r="F509" s="7">
        <v>2194792080.37043</v>
      </c>
      <c r="G509" s="7">
        <v>8543628713.5173798</v>
      </c>
      <c r="H509">
        <v>13</v>
      </c>
      <c r="I509" s="94">
        <v>1.014937</v>
      </c>
      <c r="J509" s="95">
        <v>3.9290769999999999</v>
      </c>
      <c r="K509" s="7">
        <v>32333.19</v>
      </c>
      <c r="L509">
        <v>6</v>
      </c>
    </row>
    <row r="510" spans="1:12" x14ac:dyDescent="0.25">
      <c r="A510" t="s">
        <v>26</v>
      </c>
      <c r="B510" t="str">
        <f>VLOOKUP(E510,'Overview Cluster Days'!B:E,3)</f>
        <v>B</v>
      </c>
      <c r="C510" t="str">
        <f>VLOOKUP($E510,'Overview Cluster Days'!$B:$G,5)</f>
        <v>Winter</v>
      </c>
      <c r="D510" t="str">
        <f>VLOOKUP($E510,'Overview Cluster Days'!$B:$G,6)</f>
        <v>Weekday</v>
      </c>
      <c r="E510">
        <v>20181203</v>
      </c>
      <c r="F510" s="7">
        <v>2351716459.7132902</v>
      </c>
      <c r="G510" s="7">
        <v>9670245635.12644</v>
      </c>
      <c r="H510">
        <v>36</v>
      </c>
      <c r="I510" s="94">
        <v>9.7851999999999997</v>
      </c>
      <c r="J510" s="95">
        <v>39.216459999999998</v>
      </c>
      <c r="K510" s="7">
        <v>36862.720000000001</v>
      </c>
      <c r="L510">
        <v>1</v>
      </c>
    </row>
    <row r="511" spans="1:12" x14ac:dyDescent="0.25">
      <c r="A511" t="s">
        <v>26</v>
      </c>
      <c r="B511" t="str">
        <f>VLOOKUP(E511,'Overview Cluster Days'!B:E,3)</f>
        <v>B</v>
      </c>
      <c r="C511" t="str">
        <f>VLOOKUP($E511,'Overview Cluster Days'!$B:$G,5)</f>
        <v>Winter</v>
      </c>
      <c r="D511" t="str">
        <f>VLOOKUP($E511,'Overview Cluster Days'!$B:$G,6)</f>
        <v>Weekday</v>
      </c>
      <c r="E511">
        <v>20181204</v>
      </c>
      <c r="F511" s="7">
        <v>2166993880.68646</v>
      </c>
      <c r="G511" s="7">
        <v>9566965101.0513306</v>
      </c>
      <c r="H511">
        <v>20</v>
      </c>
      <c r="I511" s="94">
        <v>3.32</v>
      </c>
      <c r="J511" s="95">
        <v>15.47082</v>
      </c>
      <c r="K511" s="7">
        <v>0</v>
      </c>
      <c r="L511">
        <v>2</v>
      </c>
    </row>
    <row r="512" spans="1:12" x14ac:dyDescent="0.25">
      <c r="A512" t="s">
        <v>26</v>
      </c>
      <c r="B512" t="str">
        <f>VLOOKUP(E512,'Overview Cluster Days'!B:E,3)</f>
        <v>B</v>
      </c>
      <c r="C512" t="str">
        <f>VLOOKUP($E512,'Overview Cluster Days'!$B:$G,5)</f>
        <v>Winter</v>
      </c>
      <c r="D512" t="str">
        <f>VLOOKUP($E512,'Overview Cluster Days'!$B:$G,6)</f>
        <v>Weekday</v>
      </c>
      <c r="E512">
        <v>20181205</v>
      </c>
      <c r="F512" s="7">
        <v>2238998369.2743502</v>
      </c>
      <c r="G512" s="7">
        <v>9930039459.5032406</v>
      </c>
      <c r="H512">
        <v>9</v>
      </c>
      <c r="I512" s="94">
        <v>4.8633329999999999</v>
      </c>
      <c r="J512" s="95">
        <v>10.550369999999999</v>
      </c>
      <c r="K512" s="7">
        <v>0</v>
      </c>
      <c r="L512">
        <v>5</v>
      </c>
    </row>
    <row r="513" spans="1:12" x14ac:dyDescent="0.25">
      <c r="A513" t="s">
        <v>26</v>
      </c>
      <c r="B513" t="str">
        <f>VLOOKUP(E513,'Overview Cluster Days'!B:E,3)</f>
        <v>B</v>
      </c>
      <c r="C513" t="str">
        <f>VLOOKUP($E513,'Overview Cluster Days'!$B:$G,5)</f>
        <v>Winter</v>
      </c>
      <c r="D513" t="str">
        <f>VLOOKUP($E513,'Overview Cluster Days'!$B:$G,6)</f>
        <v>Weekday</v>
      </c>
      <c r="E513">
        <v>20181206</v>
      </c>
      <c r="F513" s="7">
        <v>2339451378.0258598</v>
      </c>
      <c r="G513" s="7">
        <v>10041224477.4224</v>
      </c>
      <c r="H513">
        <v>32</v>
      </c>
      <c r="I513" s="94">
        <v>13.11</v>
      </c>
      <c r="J513" s="95">
        <v>36.516620000000003</v>
      </c>
      <c r="K513" s="7">
        <v>36978.720000000001</v>
      </c>
      <c r="L513">
        <v>2</v>
      </c>
    </row>
    <row r="514" spans="1:12" x14ac:dyDescent="0.25">
      <c r="A514" t="s">
        <v>26</v>
      </c>
      <c r="B514" t="str">
        <f>VLOOKUP(E514,'Overview Cluster Days'!B:E,3)</f>
        <v>B</v>
      </c>
      <c r="C514" t="str">
        <f>VLOOKUP($E514,'Overview Cluster Days'!$B:$G,5)</f>
        <v>Winter</v>
      </c>
      <c r="D514" t="str">
        <f>VLOOKUP($E514,'Overview Cluster Days'!$B:$G,6)</f>
        <v>Weekday</v>
      </c>
      <c r="E514">
        <v>20181207</v>
      </c>
      <c r="F514" s="7">
        <v>2712249455.2819099</v>
      </c>
      <c r="G514" s="7">
        <v>10304271959.170601</v>
      </c>
      <c r="H514">
        <v>35</v>
      </c>
      <c r="I514" s="94">
        <v>5.0126299999999997</v>
      </c>
      <c r="J514" s="95">
        <v>54.039180000000002</v>
      </c>
      <c r="K514" s="7">
        <v>6066.3429999999998</v>
      </c>
      <c r="L514">
        <v>3</v>
      </c>
    </row>
    <row r="515" spans="1:12" x14ac:dyDescent="0.25">
      <c r="A515" t="s">
        <v>26</v>
      </c>
      <c r="B515" t="str">
        <f>VLOOKUP(E515,'Overview Cluster Days'!B:E,3)</f>
        <v>D</v>
      </c>
      <c r="C515" t="str">
        <f>VLOOKUP($E515,'Overview Cluster Days'!$B:$G,5)</f>
        <v>Winter</v>
      </c>
      <c r="D515" t="str">
        <f>VLOOKUP($E515,'Overview Cluster Days'!$B:$G,6)</f>
        <v>Weekend</v>
      </c>
      <c r="E515">
        <v>20181208</v>
      </c>
      <c r="F515" s="7">
        <v>2679955105.3108702</v>
      </c>
      <c r="G515" s="7">
        <v>9166891577.4857006</v>
      </c>
      <c r="H515">
        <v>24</v>
      </c>
      <c r="I515" s="94">
        <v>5.6</v>
      </c>
      <c r="J515" s="95">
        <v>29.12238</v>
      </c>
      <c r="K515" s="7">
        <v>39411.46</v>
      </c>
      <c r="L515">
        <v>4</v>
      </c>
    </row>
    <row r="516" spans="1:12" x14ac:dyDescent="0.25">
      <c r="A516" t="s">
        <v>26</v>
      </c>
      <c r="B516" t="str">
        <f>VLOOKUP(E516,'Overview Cluster Days'!B:E,3)</f>
        <v>D</v>
      </c>
      <c r="C516" t="str">
        <f>VLOOKUP($E516,'Overview Cluster Days'!$B:$G,5)</f>
        <v>Winter</v>
      </c>
      <c r="D516" t="str">
        <f>VLOOKUP($E516,'Overview Cluster Days'!$B:$G,6)</f>
        <v>Weekend</v>
      </c>
      <c r="E516">
        <v>20181209</v>
      </c>
      <c r="F516" s="7">
        <v>2739473992.6463799</v>
      </c>
      <c r="G516" s="7">
        <v>9165788634.5381298</v>
      </c>
      <c r="H516">
        <v>30</v>
      </c>
      <c r="I516" s="94">
        <v>9.4676080000000002</v>
      </c>
      <c r="J516" s="95">
        <v>72.695319999999995</v>
      </c>
      <c r="K516" s="7">
        <v>6356.3029999999999</v>
      </c>
      <c r="L516">
        <v>2</v>
      </c>
    </row>
    <row r="517" spans="1:12" x14ac:dyDescent="0.25">
      <c r="A517" t="s">
        <v>26</v>
      </c>
      <c r="B517" t="str">
        <f>VLOOKUP(E517,'Overview Cluster Days'!B:E,3)</f>
        <v>B</v>
      </c>
      <c r="C517" t="str">
        <f>VLOOKUP($E517,'Overview Cluster Days'!$B:$G,5)</f>
        <v>Winter</v>
      </c>
      <c r="D517" t="str">
        <f>VLOOKUP($E517,'Overview Cluster Days'!$B:$G,6)</f>
        <v>Weekday</v>
      </c>
      <c r="E517">
        <v>20181210</v>
      </c>
      <c r="F517" s="7">
        <v>2570860692.1479101</v>
      </c>
      <c r="G517" s="7">
        <v>9937414168.78965</v>
      </c>
      <c r="H517">
        <v>33</v>
      </c>
      <c r="I517" s="94">
        <v>9.19</v>
      </c>
      <c r="J517" s="95">
        <v>57.464950000000002</v>
      </c>
      <c r="K517" s="7">
        <v>27057.8</v>
      </c>
      <c r="L517">
        <v>2</v>
      </c>
    </row>
    <row r="518" spans="1:12" x14ac:dyDescent="0.25">
      <c r="A518" t="s">
        <v>26</v>
      </c>
      <c r="B518" t="str">
        <f>VLOOKUP(E518,'Overview Cluster Days'!B:E,3)</f>
        <v>B</v>
      </c>
      <c r="C518" t="str">
        <f>VLOOKUP($E518,'Overview Cluster Days'!$B:$G,5)</f>
        <v>Winter</v>
      </c>
      <c r="D518" t="str">
        <f>VLOOKUP($E518,'Overview Cluster Days'!$B:$G,6)</f>
        <v>Weekday</v>
      </c>
      <c r="E518">
        <v>20181211</v>
      </c>
      <c r="F518" s="7">
        <v>2244439897.3374901</v>
      </c>
      <c r="G518" s="7">
        <v>9968546983.1970291</v>
      </c>
      <c r="H518">
        <v>12</v>
      </c>
      <c r="I518" s="94">
        <v>2.355</v>
      </c>
      <c r="J518" s="95">
        <v>4.8833209999999996</v>
      </c>
      <c r="K518" s="7">
        <v>559.15989999999999</v>
      </c>
      <c r="L518">
        <v>2</v>
      </c>
    </row>
    <row r="519" spans="1:12" x14ac:dyDescent="0.25">
      <c r="A519" t="s">
        <v>26</v>
      </c>
      <c r="B519" t="str">
        <f>VLOOKUP(E519,'Overview Cluster Days'!B:E,3)</f>
        <v>B</v>
      </c>
      <c r="C519" t="str">
        <f>VLOOKUP($E519,'Overview Cluster Days'!$B:$G,5)</f>
        <v>Winter</v>
      </c>
      <c r="D519" t="str">
        <f>VLOOKUP($E519,'Overview Cluster Days'!$B:$G,6)</f>
        <v>Weekday</v>
      </c>
      <c r="E519">
        <v>20181212</v>
      </c>
      <c r="F519" s="7">
        <v>2305627209.4627399</v>
      </c>
      <c r="G519" s="7">
        <v>10279993740.149599</v>
      </c>
      <c r="H519">
        <v>10</v>
      </c>
      <c r="I519" s="94">
        <v>2.3137500000000002</v>
      </c>
      <c r="J519" s="95">
        <v>5.416137</v>
      </c>
      <c r="K519" s="7">
        <v>4765.3379999999997</v>
      </c>
      <c r="L519">
        <v>2</v>
      </c>
    </row>
    <row r="520" spans="1:12" x14ac:dyDescent="0.25">
      <c r="A520" t="s">
        <v>26</v>
      </c>
      <c r="B520" t="str">
        <f>VLOOKUP(E520,'Overview Cluster Days'!B:E,3)</f>
        <v>B</v>
      </c>
      <c r="C520" t="str">
        <f>VLOOKUP($E520,'Overview Cluster Days'!$B:$G,5)</f>
        <v>Winter</v>
      </c>
      <c r="D520" t="str">
        <f>VLOOKUP($E520,'Overview Cluster Days'!$B:$G,6)</f>
        <v>Weekday</v>
      </c>
      <c r="E520">
        <v>20181213</v>
      </c>
      <c r="F520" s="7">
        <v>2314359091.6680799</v>
      </c>
      <c r="G520" s="7">
        <v>10224089678.440399</v>
      </c>
      <c r="H520">
        <v>4</v>
      </c>
      <c r="I520" s="94">
        <v>0.17924999999999999</v>
      </c>
      <c r="J520" s="95">
        <v>0.38589329999999999</v>
      </c>
      <c r="K520" s="7">
        <v>8986.7019999999993</v>
      </c>
      <c r="L520">
        <v>6</v>
      </c>
    </row>
    <row r="521" spans="1:12" x14ac:dyDescent="0.25">
      <c r="A521" t="s">
        <v>26</v>
      </c>
      <c r="B521" t="str">
        <f>VLOOKUP(E521,'Overview Cluster Days'!B:E,3)</f>
        <v>A</v>
      </c>
      <c r="C521" t="str">
        <f>VLOOKUP($E521,'Overview Cluster Days'!$B:$G,5)</f>
        <v>Winter</v>
      </c>
      <c r="D521" t="str">
        <f>VLOOKUP($E521,'Overview Cluster Days'!$B:$G,6)</f>
        <v>Weekday</v>
      </c>
      <c r="E521">
        <v>20181214</v>
      </c>
      <c r="F521" s="7">
        <v>2334703943.5604401</v>
      </c>
      <c r="G521" s="7">
        <v>10366490069.004299</v>
      </c>
      <c r="H521">
        <v>3</v>
      </c>
      <c r="I521" s="94">
        <v>0.52193990000000001</v>
      </c>
      <c r="J521" s="95">
        <v>0.61955899999999997</v>
      </c>
      <c r="K521" s="7">
        <v>0</v>
      </c>
      <c r="L521">
        <v>2</v>
      </c>
    </row>
    <row r="522" spans="1:12" x14ac:dyDescent="0.25">
      <c r="A522" t="s">
        <v>26</v>
      </c>
      <c r="B522" t="str">
        <f>VLOOKUP(E522,'Overview Cluster Days'!B:E,3)</f>
        <v>D</v>
      </c>
      <c r="C522" t="str">
        <f>VLOOKUP($E522,'Overview Cluster Days'!$B:$G,5)</f>
        <v>Winter</v>
      </c>
      <c r="D522" t="str">
        <f>VLOOKUP($E522,'Overview Cluster Days'!$B:$G,6)</f>
        <v>Weekend</v>
      </c>
      <c r="E522">
        <v>20181215</v>
      </c>
      <c r="F522" s="7">
        <v>2159675777.9065199</v>
      </c>
      <c r="G522" s="7">
        <v>9409900294.6554604</v>
      </c>
      <c r="H522">
        <v>30</v>
      </c>
      <c r="I522" s="94">
        <v>13.161519999999999</v>
      </c>
      <c r="J522" s="95">
        <v>40.980519999999999</v>
      </c>
      <c r="K522" s="7">
        <v>1258.7750000000001</v>
      </c>
      <c r="L522">
        <v>1</v>
      </c>
    </row>
    <row r="523" spans="1:12" x14ac:dyDescent="0.25">
      <c r="A523" t="s">
        <v>26</v>
      </c>
      <c r="B523" t="str">
        <f>VLOOKUP(E523,'Overview Cluster Days'!B:E,3)</f>
        <v>D</v>
      </c>
      <c r="C523" t="str">
        <f>VLOOKUP($E523,'Overview Cluster Days'!$B:$G,5)</f>
        <v>Winter</v>
      </c>
      <c r="D523" t="str">
        <f>VLOOKUP($E523,'Overview Cluster Days'!$B:$G,6)</f>
        <v>Weekend</v>
      </c>
      <c r="E523">
        <v>20181216</v>
      </c>
      <c r="F523" s="7">
        <v>2023839571.8981099</v>
      </c>
      <c r="G523" s="7">
        <v>8819658172.6027508</v>
      </c>
      <c r="H523">
        <v>32</v>
      </c>
      <c r="I523" s="94">
        <v>4.0313040000000004</v>
      </c>
      <c r="J523" s="95">
        <v>30.76746</v>
      </c>
      <c r="K523" s="7">
        <v>0</v>
      </c>
      <c r="L523">
        <v>2</v>
      </c>
    </row>
    <row r="524" spans="1:12" x14ac:dyDescent="0.25">
      <c r="A524" t="s">
        <v>26</v>
      </c>
      <c r="B524" t="str">
        <f>VLOOKUP(E524,'Overview Cluster Days'!B:E,3)</f>
        <v>A</v>
      </c>
      <c r="C524" t="str">
        <f>VLOOKUP($E524,'Overview Cluster Days'!$B:$G,5)</f>
        <v>Winter</v>
      </c>
      <c r="D524" t="str">
        <f>VLOOKUP($E524,'Overview Cluster Days'!$B:$G,6)</f>
        <v>Weekday</v>
      </c>
      <c r="E524">
        <v>20181217</v>
      </c>
      <c r="F524" s="7">
        <v>2375455877.9324799</v>
      </c>
      <c r="G524" s="7">
        <v>10290814753.512899</v>
      </c>
      <c r="H524">
        <v>2</v>
      </c>
      <c r="I524" s="94">
        <v>5.0932859999999998E-3</v>
      </c>
      <c r="J524" s="95">
        <v>1.0186570000000001E-2</v>
      </c>
      <c r="K524" s="7">
        <v>0</v>
      </c>
      <c r="L524">
        <v>2</v>
      </c>
    </row>
    <row r="525" spans="1:12" x14ac:dyDescent="0.25">
      <c r="A525" t="s">
        <v>26</v>
      </c>
      <c r="B525" t="str">
        <f>VLOOKUP(E525,'Overview Cluster Days'!B:E,3)</f>
        <v>A</v>
      </c>
      <c r="C525" t="str">
        <f>VLOOKUP($E525,'Overview Cluster Days'!$B:$G,5)</f>
        <v>Winter</v>
      </c>
      <c r="D525" t="str">
        <f>VLOOKUP($E525,'Overview Cluster Days'!$B:$G,6)</f>
        <v>Weekday</v>
      </c>
      <c r="E525">
        <v>20181218</v>
      </c>
      <c r="F525" s="7">
        <v>2291859929.60672</v>
      </c>
      <c r="G525" s="7">
        <v>10347739879.087799</v>
      </c>
      <c r="H525">
        <v>10</v>
      </c>
      <c r="I525" s="94">
        <v>1.7674639999999999</v>
      </c>
      <c r="J525" s="95">
        <v>4.1858269999999997</v>
      </c>
      <c r="K525" s="7">
        <v>540.14769999999999</v>
      </c>
      <c r="L525">
        <v>4</v>
      </c>
    </row>
    <row r="526" spans="1:12" x14ac:dyDescent="0.25">
      <c r="A526" t="s">
        <v>26</v>
      </c>
      <c r="B526" t="str">
        <f>VLOOKUP(E526,'Overview Cluster Days'!B:E,3)</f>
        <v>A</v>
      </c>
      <c r="C526" t="str">
        <f>VLOOKUP($E526,'Overview Cluster Days'!$B:$G,5)</f>
        <v>Winter</v>
      </c>
      <c r="D526" t="str">
        <f>VLOOKUP($E526,'Overview Cluster Days'!$B:$G,6)</f>
        <v>Weekday</v>
      </c>
      <c r="E526">
        <v>20181219</v>
      </c>
      <c r="F526" s="7">
        <v>2374237253.54493</v>
      </c>
      <c r="G526" s="7">
        <v>10272108019.8342</v>
      </c>
      <c r="H526">
        <v>27</v>
      </c>
      <c r="I526" s="94">
        <v>3.654541</v>
      </c>
      <c r="J526" s="95">
        <v>14.021850000000001</v>
      </c>
      <c r="K526" s="7">
        <v>1068.7619999999999</v>
      </c>
      <c r="L526">
        <v>3</v>
      </c>
    </row>
    <row r="527" spans="1:12" x14ac:dyDescent="0.25">
      <c r="A527" t="s">
        <v>26</v>
      </c>
      <c r="B527" t="str">
        <f>VLOOKUP(E527,'Overview Cluster Days'!B:E,3)</f>
        <v>A</v>
      </c>
      <c r="C527" t="str">
        <f>VLOOKUP($E527,'Overview Cluster Days'!$B:$G,5)</f>
        <v>Winter</v>
      </c>
      <c r="D527" t="str">
        <f>VLOOKUP($E527,'Overview Cluster Days'!$B:$G,6)</f>
        <v>Weekday</v>
      </c>
      <c r="E527">
        <v>20181220</v>
      </c>
      <c r="F527" s="7">
        <v>2289318257.7186399</v>
      </c>
      <c r="G527" s="7">
        <v>10047224515.860201</v>
      </c>
      <c r="H527">
        <v>11</v>
      </c>
      <c r="I527" s="94">
        <v>2.52</v>
      </c>
      <c r="J527" s="95">
        <v>8.1103000000000005</v>
      </c>
      <c r="K527" s="7">
        <v>0</v>
      </c>
      <c r="L527">
        <v>3</v>
      </c>
    </row>
    <row r="528" spans="1:12" x14ac:dyDescent="0.25">
      <c r="A528" t="s">
        <v>26</v>
      </c>
      <c r="B528" t="str">
        <f>VLOOKUP(E528,'Overview Cluster Days'!B:E,3)</f>
        <v>A</v>
      </c>
      <c r="C528" t="str">
        <f>VLOOKUP($E528,'Overview Cluster Days'!$B:$G,5)</f>
        <v>Winter</v>
      </c>
      <c r="D528" t="str">
        <f>VLOOKUP($E528,'Overview Cluster Days'!$B:$G,6)</f>
        <v>Weekday</v>
      </c>
      <c r="E528">
        <v>20181221</v>
      </c>
      <c r="F528" s="7">
        <v>2340003257.85358</v>
      </c>
      <c r="G528" s="7">
        <v>9973839677.1707706</v>
      </c>
      <c r="H528">
        <v>39</v>
      </c>
      <c r="I528" s="94">
        <v>2.2408619999999999</v>
      </c>
      <c r="J528" s="95">
        <v>18.49736</v>
      </c>
      <c r="K528" s="7">
        <v>3589.0659999999998</v>
      </c>
      <c r="L528">
        <v>3</v>
      </c>
    </row>
    <row r="529" spans="1:12" x14ac:dyDescent="0.25">
      <c r="A529" t="s">
        <v>26</v>
      </c>
      <c r="B529" t="str">
        <f>VLOOKUP(E529,'Overview Cluster Days'!B:E,3)</f>
        <v>D</v>
      </c>
      <c r="C529" t="str">
        <f>VLOOKUP($E529,'Overview Cluster Days'!$B:$G,5)</f>
        <v>Winter</v>
      </c>
      <c r="D529" t="str">
        <f>VLOOKUP($E529,'Overview Cluster Days'!$B:$G,6)</f>
        <v>Weekend</v>
      </c>
      <c r="E529">
        <v>20181222</v>
      </c>
      <c r="F529" s="7">
        <v>2296507057.3779202</v>
      </c>
      <c r="G529" s="7">
        <v>9325627290.8256397</v>
      </c>
      <c r="H529">
        <v>27</v>
      </c>
      <c r="I529" s="94">
        <v>7.55</v>
      </c>
      <c r="J529" s="95">
        <v>38.524410000000003</v>
      </c>
      <c r="K529" s="7">
        <v>402.0403</v>
      </c>
      <c r="L529">
        <v>5</v>
      </c>
    </row>
    <row r="530" spans="1:12" x14ac:dyDescent="0.25">
      <c r="A530" t="s">
        <v>26</v>
      </c>
      <c r="B530" t="str">
        <f>VLOOKUP(E530,'Overview Cluster Days'!B:E,3)</f>
        <v>D</v>
      </c>
      <c r="C530" t="str">
        <f>VLOOKUP($E530,'Overview Cluster Days'!$B:$G,5)</f>
        <v>Winter</v>
      </c>
      <c r="D530" t="str">
        <f>VLOOKUP($E530,'Overview Cluster Days'!$B:$G,6)</f>
        <v>Weekend</v>
      </c>
      <c r="E530">
        <v>20181223</v>
      </c>
      <c r="F530" s="7">
        <v>2283009535.5371199</v>
      </c>
      <c r="G530" s="7">
        <v>9212453609.6090698</v>
      </c>
      <c r="H530">
        <v>23</v>
      </c>
      <c r="I530" s="94">
        <v>4.1015410000000001</v>
      </c>
      <c r="J530" s="95">
        <v>17.5062</v>
      </c>
      <c r="K530" s="7">
        <v>0</v>
      </c>
      <c r="L530">
        <v>2</v>
      </c>
    </row>
    <row r="531" spans="1:12" x14ac:dyDescent="0.25">
      <c r="A531" t="s">
        <v>26</v>
      </c>
      <c r="B531" t="str">
        <f>VLOOKUP(E531,'Overview Cluster Days'!B:E,3)</f>
        <v>D</v>
      </c>
      <c r="C531" t="str">
        <f>VLOOKUP($E531,'Overview Cluster Days'!$B:$G,5)</f>
        <v>Winter</v>
      </c>
      <c r="D531" t="str">
        <f>VLOOKUP($E531,'Overview Cluster Days'!$B:$G,6)</f>
        <v>Weekend</v>
      </c>
      <c r="E531">
        <v>20181224</v>
      </c>
      <c r="F531" s="7">
        <v>2581023286.7295899</v>
      </c>
      <c r="G531" s="7">
        <v>9329188078.3046608</v>
      </c>
      <c r="H531">
        <v>30</v>
      </c>
      <c r="I531" s="94">
        <v>9.4285320000000006</v>
      </c>
      <c r="J531" s="95">
        <v>66.624080000000006</v>
      </c>
      <c r="K531" s="7">
        <v>0</v>
      </c>
      <c r="L531">
        <v>3</v>
      </c>
    </row>
    <row r="532" spans="1:12" x14ac:dyDescent="0.25">
      <c r="A532" t="s">
        <v>26</v>
      </c>
      <c r="B532" t="str">
        <f>VLOOKUP(E532,'Overview Cluster Days'!B:E,3)</f>
        <v>D</v>
      </c>
      <c r="C532" t="str">
        <f>VLOOKUP($E532,'Overview Cluster Days'!$B:$G,5)</f>
        <v>Winter</v>
      </c>
      <c r="D532" t="str">
        <f>VLOOKUP($E532,'Overview Cluster Days'!$B:$G,6)</f>
        <v>Weekend</v>
      </c>
      <c r="E532">
        <v>20181225</v>
      </c>
      <c r="F532" s="7">
        <v>2540788979.9457102</v>
      </c>
      <c r="G532" s="7">
        <v>8760810411.2096596</v>
      </c>
      <c r="H532">
        <v>29</v>
      </c>
      <c r="I532" s="94">
        <v>6.2753420000000002</v>
      </c>
      <c r="J532" s="95">
        <v>48.231140000000003</v>
      </c>
      <c r="K532" s="7">
        <v>5566.2179999999998</v>
      </c>
      <c r="L532">
        <v>3</v>
      </c>
    </row>
    <row r="533" spans="1:12" x14ac:dyDescent="0.25">
      <c r="A533" t="s">
        <v>26</v>
      </c>
      <c r="B533" t="str">
        <f>VLOOKUP(E533,'Overview Cluster Days'!B:E,3)</f>
        <v>D</v>
      </c>
      <c r="C533" t="str">
        <f>VLOOKUP($E533,'Overview Cluster Days'!$B:$G,5)</f>
        <v>Winter</v>
      </c>
      <c r="D533" t="str">
        <f>VLOOKUP($E533,'Overview Cluster Days'!$B:$G,6)</f>
        <v>Weekend</v>
      </c>
      <c r="E533">
        <v>20181226</v>
      </c>
      <c r="F533" s="7">
        <v>2472340220.1753998</v>
      </c>
      <c r="G533" s="7">
        <v>8661694235.1726894</v>
      </c>
      <c r="H533">
        <v>35</v>
      </c>
      <c r="I533" s="94">
        <v>4.4337929999999997</v>
      </c>
      <c r="J533" s="95">
        <v>35.803910000000002</v>
      </c>
      <c r="K533" s="7">
        <v>4043.8960000000002</v>
      </c>
      <c r="L533">
        <v>2</v>
      </c>
    </row>
    <row r="534" spans="1:12" x14ac:dyDescent="0.25">
      <c r="A534" t="s">
        <v>26</v>
      </c>
      <c r="B534" t="str">
        <f>VLOOKUP(E534,'Overview Cluster Days'!B:E,3)</f>
        <v>C</v>
      </c>
      <c r="C534" t="str">
        <f>VLOOKUP($E534,'Overview Cluster Days'!$B:$G,5)</f>
        <v>Winter</v>
      </c>
      <c r="D534" t="str">
        <f>VLOOKUP($E534,'Overview Cluster Days'!$B:$G,6)</f>
        <v>Weekday</v>
      </c>
      <c r="E534">
        <v>20181227</v>
      </c>
      <c r="F534" s="7">
        <v>2530200385.37888</v>
      </c>
      <c r="G534" s="7">
        <v>9333894675.3267307</v>
      </c>
      <c r="H534">
        <v>30</v>
      </c>
      <c r="I534" s="94">
        <v>4.247293</v>
      </c>
      <c r="J534" s="95">
        <v>47.468200000000003</v>
      </c>
      <c r="K534" s="7">
        <v>19126.32</v>
      </c>
      <c r="L534">
        <v>3</v>
      </c>
    </row>
    <row r="535" spans="1:12" x14ac:dyDescent="0.25">
      <c r="A535" t="s">
        <v>26</v>
      </c>
      <c r="B535" t="str">
        <f>VLOOKUP(E535,'Overview Cluster Days'!B:E,3)</f>
        <v>C</v>
      </c>
      <c r="C535" t="str">
        <f>VLOOKUP($E535,'Overview Cluster Days'!$B:$G,5)</f>
        <v>Winter</v>
      </c>
      <c r="D535" t="str">
        <f>VLOOKUP($E535,'Overview Cluster Days'!$B:$G,6)</f>
        <v>Weekday</v>
      </c>
      <c r="E535">
        <v>20181228</v>
      </c>
      <c r="F535" s="7">
        <v>2415199800.85706</v>
      </c>
      <c r="G535" s="7">
        <v>9246756815.9632893</v>
      </c>
      <c r="H535">
        <v>15</v>
      </c>
      <c r="I535" s="94">
        <v>6.12</v>
      </c>
      <c r="J535" s="95">
        <v>17.00938</v>
      </c>
      <c r="K535" s="7">
        <v>40063.279999999999</v>
      </c>
      <c r="L535">
        <v>1</v>
      </c>
    </row>
    <row r="536" spans="1:12" x14ac:dyDescent="0.25">
      <c r="A536" t="s">
        <v>26</v>
      </c>
      <c r="B536" t="str">
        <f>VLOOKUP(E536,'Overview Cluster Days'!B:E,3)</f>
        <v>D</v>
      </c>
      <c r="C536" t="str">
        <f>VLOOKUP($E536,'Overview Cluster Days'!$B:$G,5)</f>
        <v>Winter</v>
      </c>
      <c r="D536" t="str">
        <f>VLOOKUP($E536,'Overview Cluster Days'!$B:$G,6)</f>
        <v>Weekend</v>
      </c>
      <c r="E536">
        <v>20181229</v>
      </c>
      <c r="F536" s="7">
        <v>2236845372.5819101</v>
      </c>
      <c r="G536" s="7">
        <v>8626859176.6848392</v>
      </c>
      <c r="H536">
        <v>47</v>
      </c>
      <c r="I536" s="94">
        <v>6.0295540000000001</v>
      </c>
      <c r="J536" s="95">
        <v>61.58764</v>
      </c>
      <c r="K536" s="7">
        <v>181138.2</v>
      </c>
      <c r="L536">
        <v>1</v>
      </c>
    </row>
    <row r="537" spans="1:12" x14ac:dyDescent="0.25">
      <c r="A537" t="s">
        <v>26</v>
      </c>
      <c r="B537" t="str">
        <f>VLOOKUP(E537,'Overview Cluster Days'!B:E,3)</f>
        <v>D</v>
      </c>
      <c r="C537" t="str">
        <f>VLOOKUP($E537,'Overview Cluster Days'!$B:$G,5)</f>
        <v>Winter</v>
      </c>
      <c r="D537" t="str">
        <f>VLOOKUP($E537,'Overview Cluster Days'!$B:$G,6)</f>
        <v>Weekend</v>
      </c>
      <c r="E537">
        <v>20181230</v>
      </c>
      <c r="F537" s="7">
        <v>2382425663.84411</v>
      </c>
      <c r="G537" s="7">
        <v>8699322216.6780396</v>
      </c>
      <c r="H537">
        <v>37</v>
      </c>
      <c r="I537" s="94">
        <v>8.7100000000000009</v>
      </c>
      <c r="J537" s="95">
        <v>78.573909999999998</v>
      </c>
      <c r="K537" s="7">
        <v>21862.74</v>
      </c>
      <c r="L537">
        <v>3</v>
      </c>
    </row>
    <row r="538" spans="1:12" x14ac:dyDescent="0.25">
      <c r="A538" t="s">
        <v>26</v>
      </c>
      <c r="B538" t="str">
        <f>VLOOKUP(E538,'Overview Cluster Days'!B:E,3)</f>
        <v>D</v>
      </c>
      <c r="C538" t="str">
        <f>VLOOKUP($E538,'Overview Cluster Days'!$B:$G,5)</f>
        <v>Winter</v>
      </c>
      <c r="D538" t="str">
        <f>VLOOKUP($E538,'Overview Cluster Days'!$B:$G,6)</f>
        <v>Weekend</v>
      </c>
      <c r="E538">
        <v>20181231</v>
      </c>
      <c r="F538" s="7">
        <v>2401954711.53023</v>
      </c>
      <c r="G538" s="7">
        <v>8847779234.29529</v>
      </c>
      <c r="H538">
        <v>13</v>
      </c>
      <c r="I538" s="94">
        <v>2.7588110000000001</v>
      </c>
      <c r="J538" s="95">
        <v>5.197292</v>
      </c>
      <c r="K538" s="7">
        <v>33272.639999999999</v>
      </c>
      <c r="L538">
        <v>2</v>
      </c>
    </row>
    <row r="539" spans="1:12" x14ac:dyDescent="0.25">
      <c r="A539" t="s">
        <v>26</v>
      </c>
      <c r="B539" t="str">
        <f>VLOOKUP(E539,'Overview Cluster Days'!B:E,3)</f>
        <v>D</v>
      </c>
      <c r="C539" t="str">
        <f>VLOOKUP($E539,'Overview Cluster Days'!$B:$G,5)</f>
        <v>Winter</v>
      </c>
      <c r="D539" t="str">
        <f>VLOOKUP($E539,'Overview Cluster Days'!$B:$G,6)</f>
        <v>Weekend</v>
      </c>
      <c r="E539">
        <v>20190101</v>
      </c>
      <c r="F539" s="7">
        <v>2460765561.7504101</v>
      </c>
      <c r="G539" s="7">
        <v>8260571711.6382799</v>
      </c>
      <c r="H539">
        <v>35</v>
      </c>
      <c r="I539" s="94">
        <v>8.9600000000000009</v>
      </c>
      <c r="J539" s="95">
        <v>59.914299999999997</v>
      </c>
      <c r="K539" s="7">
        <v>52968.54</v>
      </c>
      <c r="L539">
        <v>4</v>
      </c>
    </row>
    <row r="540" spans="1:12" x14ac:dyDescent="0.25">
      <c r="A540" t="s">
        <v>26</v>
      </c>
      <c r="B540" t="str">
        <f>VLOOKUP(E540,'Overview Cluster Days'!B:E,3)</f>
        <v>A</v>
      </c>
      <c r="C540" t="str">
        <f>VLOOKUP($E540,'Overview Cluster Days'!$B:$G,5)</f>
        <v>Winter</v>
      </c>
      <c r="D540" t="str">
        <f>VLOOKUP($E540,'Overview Cluster Days'!$B:$G,6)</f>
        <v>Weekday</v>
      </c>
      <c r="E540">
        <v>20190102</v>
      </c>
      <c r="F540" s="7">
        <v>2542937975.6726298</v>
      </c>
      <c r="G540" s="7">
        <v>9525540178.9610291</v>
      </c>
      <c r="H540">
        <v>29</v>
      </c>
      <c r="I540" s="94">
        <v>4.8499999999999996</v>
      </c>
      <c r="J540" s="95">
        <v>33.345309999999998</v>
      </c>
      <c r="K540" s="7">
        <v>140935.29999999999</v>
      </c>
      <c r="L540">
        <v>2</v>
      </c>
    </row>
    <row r="541" spans="1:12" x14ac:dyDescent="0.25">
      <c r="A541" t="s">
        <v>26</v>
      </c>
      <c r="B541" t="str">
        <f>VLOOKUP(E541,'Overview Cluster Days'!B:E,3)</f>
        <v>C</v>
      </c>
      <c r="C541" t="str">
        <f>VLOOKUP($E541,'Overview Cluster Days'!$B:$G,5)</f>
        <v>Winter</v>
      </c>
      <c r="D541" t="str">
        <f>VLOOKUP($E541,'Overview Cluster Days'!$B:$G,6)</f>
        <v>Weekday</v>
      </c>
      <c r="E541">
        <v>20190103</v>
      </c>
      <c r="F541" s="7">
        <v>2129779007.31534</v>
      </c>
      <c r="G541" s="7">
        <v>9498607495.0691891</v>
      </c>
      <c r="H541">
        <v>4</v>
      </c>
      <c r="I541" s="94">
        <v>0.22450000000000001</v>
      </c>
      <c r="J541" s="95">
        <v>0.66108270000000002</v>
      </c>
      <c r="K541" s="7">
        <v>42210.19</v>
      </c>
      <c r="L541">
        <v>5</v>
      </c>
    </row>
    <row r="542" spans="1:12" x14ac:dyDescent="0.25">
      <c r="A542" t="s">
        <v>26</v>
      </c>
      <c r="B542" t="str">
        <f>VLOOKUP(E542,'Overview Cluster Days'!B:E,3)</f>
        <v>A</v>
      </c>
      <c r="C542" t="str">
        <f>VLOOKUP($E542,'Overview Cluster Days'!$B:$G,5)</f>
        <v>Winter</v>
      </c>
      <c r="D542" t="str">
        <f>VLOOKUP($E542,'Overview Cluster Days'!$B:$G,6)</f>
        <v>Weekday</v>
      </c>
      <c r="E542">
        <v>20190104</v>
      </c>
      <c r="F542" s="7">
        <v>2278134096.79283</v>
      </c>
      <c r="G542" s="7">
        <v>9407451105.4396095</v>
      </c>
      <c r="H542">
        <v>17</v>
      </c>
      <c r="I542" s="94">
        <v>1.9</v>
      </c>
      <c r="J542" s="95">
        <v>7.6674340000000001</v>
      </c>
      <c r="K542" s="7">
        <v>22532.01</v>
      </c>
      <c r="L542">
        <v>3</v>
      </c>
    </row>
    <row r="543" spans="1:12" x14ac:dyDescent="0.25">
      <c r="A543" t="s">
        <v>26</v>
      </c>
      <c r="B543" t="str">
        <f>VLOOKUP(E543,'Overview Cluster Days'!B:E,3)</f>
        <v>D</v>
      </c>
      <c r="C543" t="str">
        <f>VLOOKUP($E543,'Overview Cluster Days'!$B:$G,5)</f>
        <v>Winter</v>
      </c>
      <c r="D543" t="str">
        <f>VLOOKUP($E543,'Overview Cluster Days'!$B:$G,6)</f>
        <v>Weekend</v>
      </c>
      <c r="E543">
        <v>20190105</v>
      </c>
      <c r="F543" s="7">
        <v>2040520280.7962601</v>
      </c>
      <c r="G543" s="7">
        <v>8671774132.1608391</v>
      </c>
      <c r="H543">
        <v>33</v>
      </c>
      <c r="I543" s="94">
        <v>8.4640000000000004</v>
      </c>
      <c r="J543" s="95">
        <v>66.475009999999997</v>
      </c>
      <c r="K543" s="7">
        <v>29161.95</v>
      </c>
      <c r="L543">
        <v>3</v>
      </c>
    </row>
    <row r="544" spans="1:12" x14ac:dyDescent="0.25">
      <c r="A544" t="s">
        <v>26</v>
      </c>
      <c r="B544" t="str">
        <f>VLOOKUP(E544,'Overview Cluster Days'!B:E,3)</f>
        <v>D</v>
      </c>
      <c r="C544" t="str">
        <f>VLOOKUP($E544,'Overview Cluster Days'!$B:$G,5)</f>
        <v>Winter</v>
      </c>
      <c r="D544" t="str">
        <f>VLOOKUP($E544,'Overview Cluster Days'!$B:$G,6)</f>
        <v>Weekend</v>
      </c>
      <c r="E544">
        <v>20190106</v>
      </c>
      <c r="F544" s="7">
        <v>1955765376.3581901</v>
      </c>
      <c r="G544" s="7">
        <v>8324891664.79673</v>
      </c>
      <c r="H544">
        <v>33</v>
      </c>
      <c r="I544" s="94">
        <v>6.02</v>
      </c>
      <c r="J544" s="95">
        <v>47.901730000000001</v>
      </c>
      <c r="K544" s="7">
        <v>0</v>
      </c>
      <c r="L544">
        <v>3</v>
      </c>
    </row>
    <row r="545" spans="1:12" x14ac:dyDescent="0.25">
      <c r="A545" t="s">
        <v>26</v>
      </c>
      <c r="B545" t="str">
        <f>VLOOKUP(E545,'Overview Cluster Days'!B:E,3)</f>
        <v>A</v>
      </c>
      <c r="C545" t="str">
        <f>VLOOKUP($E545,'Overview Cluster Days'!$B:$G,5)</f>
        <v>Winter</v>
      </c>
      <c r="D545" t="str">
        <f>VLOOKUP($E545,'Overview Cluster Days'!$B:$G,6)</f>
        <v>Weekday</v>
      </c>
      <c r="E545">
        <v>20190107</v>
      </c>
      <c r="F545" s="7">
        <v>2056096756.96345</v>
      </c>
      <c r="G545" s="7">
        <v>9463099200.7279797</v>
      </c>
      <c r="H545">
        <v>56</v>
      </c>
      <c r="I545" s="94">
        <v>2.46</v>
      </c>
      <c r="J545" s="95">
        <v>20.143419999999999</v>
      </c>
      <c r="K545" s="7">
        <v>3981.68</v>
      </c>
      <c r="L545">
        <v>3</v>
      </c>
    </row>
    <row r="546" spans="1:12" x14ac:dyDescent="0.25">
      <c r="A546" t="s">
        <v>26</v>
      </c>
      <c r="B546" t="str">
        <f>VLOOKUP(E546,'Overview Cluster Days'!B:E,3)</f>
        <v>B</v>
      </c>
      <c r="C546" t="str">
        <f>VLOOKUP($E546,'Overview Cluster Days'!$B:$G,5)</f>
        <v>Winter</v>
      </c>
      <c r="D546" t="str">
        <f>VLOOKUP($E546,'Overview Cluster Days'!$B:$G,6)</f>
        <v>Weekday</v>
      </c>
      <c r="E546">
        <v>20190108</v>
      </c>
      <c r="F546" s="7">
        <v>2509672121.1697001</v>
      </c>
      <c r="G546" s="7">
        <v>9887100817.2072792</v>
      </c>
      <c r="H546">
        <v>24</v>
      </c>
      <c r="I546" s="94">
        <v>2.663608</v>
      </c>
      <c r="J546" s="95">
        <v>23.558499999999999</v>
      </c>
      <c r="K546" s="7">
        <v>290164.2</v>
      </c>
      <c r="L546">
        <v>2</v>
      </c>
    </row>
    <row r="547" spans="1:12" x14ac:dyDescent="0.25">
      <c r="A547" t="s">
        <v>26</v>
      </c>
      <c r="B547" t="str">
        <f>VLOOKUP(E547,'Overview Cluster Days'!B:E,3)</f>
        <v>A</v>
      </c>
      <c r="C547" t="str">
        <f>VLOOKUP($E547,'Overview Cluster Days'!$B:$G,5)</f>
        <v>Winter</v>
      </c>
      <c r="D547" t="str">
        <f>VLOOKUP($E547,'Overview Cluster Days'!$B:$G,6)</f>
        <v>Weekday</v>
      </c>
      <c r="E547">
        <v>20190109</v>
      </c>
      <c r="F547" s="7">
        <v>2518089470.4983101</v>
      </c>
      <c r="G547" s="7">
        <v>10106233103.809799</v>
      </c>
      <c r="H547">
        <v>32</v>
      </c>
      <c r="I547" s="94">
        <v>3.288681</v>
      </c>
      <c r="J547" s="95">
        <v>27.28285</v>
      </c>
      <c r="K547" s="7">
        <v>7333.5969999999998</v>
      </c>
      <c r="L547">
        <v>1</v>
      </c>
    </row>
    <row r="548" spans="1:12" x14ac:dyDescent="0.25">
      <c r="A548" t="s">
        <v>26</v>
      </c>
      <c r="B548" t="str">
        <f>VLOOKUP(E548,'Overview Cluster Days'!B:E,3)</f>
        <v>C</v>
      </c>
      <c r="C548" t="str">
        <f>VLOOKUP($E548,'Overview Cluster Days'!$B:$G,5)</f>
        <v>Winter</v>
      </c>
      <c r="D548" t="str">
        <f>VLOOKUP($E548,'Overview Cluster Days'!$B:$G,6)</f>
        <v>Weekday</v>
      </c>
      <c r="E548">
        <v>20190110</v>
      </c>
      <c r="F548" s="7">
        <v>2392138106.7369499</v>
      </c>
      <c r="G548" s="7">
        <v>10186107670.4443</v>
      </c>
      <c r="H548">
        <v>3</v>
      </c>
      <c r="I548" s="94">
        <v>0.7</v>
      </c>
      <c r="J548" s="95">
        <v>0.74595239999999996</v>
      </c>
      <c r="K548" s="7">
        <v>15031.98</v>
      </c>
      <c r="L548">
        <v>4</v>
      </c>
    </row>
    <row r="549" spans="1:12" x14ac:dyDescent="0.25">
      <c r="A549" t="s">
        <v>26</v>
      </c>
      <c r="B549" t="str">
        <f>VLOOKUP(E549,'Overview Cluster Days'!B:E,3)</f>
        <v>A</v>
      </c>
      <c r="C549" t="str">
        <f>VLOOKUP($E549,'Overview Cluster Days'!$B:$G,5)</f>
        <v>Winter</v>
      </c>
      <c r="D549" t="str">
        <f>VLOOKUP($E549,'Overview Cluster Days'!$B:$G,6)</f>
        <v>Weekday</v>
      </c>
      <c r="E549">
        <v>20190111</v>
      </c>
      <c r="F549" s="7">
        <v>2096457466.13305</v>
      </c>
      <c r="G549" s="7">
        <v>9537521076.9947205</v>
      </c>
      <c r="H549">
        <v>19</v>
      </c>
      <c r="I549" s="94">
        <v>2.0211999999999999</v>
      </c>
      <c r="J549" s="95">
        <v>12.17822</v>
      </c>
      <c r="K549" s="7">
        <v>78901.279999999999</v>
      </c>
      <c r="L549">
        <v>4</v>
      </c>
    </row>
    <row r="550" spans="1:12" x14ac:dyDescent="0.25">
      <c r="A550" t="s">
        <v>26</v>
      </c>
      <c r="B550" t="str">
        <f>VLOOKUP(E550,'Overview Cluster Days'!B:E,3)</f>
        <v>D</v>
      </c>
      <c r="C550" t="str">
        <f>VLOOKUP($E550,'Overview Cluster Days'!$B:$G,5)</f>
        <v>Winter</v>
      </c>
      <c r="D550" t="str">
        <f>VLOOKUP($E550,'Overview Cluster Days'!$B:$G,6)</f>
        <v>Weekend</v>
      </c>
      <c r="E550">
        <v>20190112</v>
      </c>
      <c r="F550" s="7">
        <v>2308662082.8404598</v>
      </c>
      <c r="G550" s="7">
        <v>9224507969.4313698</v>
      </c>
      <c r="H550">
        <v>22</v>
      </c>
      <c r="I550" s="94">
        <v>3.04</v>
      </c>
      <c r="J550" s="95">
        <v>26.76454</v>
      </c>
      <c r="K550" s="7">
        <v>12751.01</v>
      </c>
      <c r="L550">
        <v>3</v>
      </c>
    </row>
    <row r="551" spans="1:12" x14ac:dyDescent="0.25">
      <c r="A551" t="s">
        <v>26</v>
      </c>
      <c r="B551" t="str">
        <f>VLOOKUP(E551,'Overview Cluster Days'!B:E,3)</f>
        <v>D</v>
      </c>
      <c r="C551" t="str">
        <f>VLOOKUP($E551,'Overview Cluster Days'!$B:$G,5)</f>
        <v>Winter</v>
      </c>
      <c r="D551" t="str">
        <f>VLOOKUP($E551,'Overview Cluster Days'!$B:$G,6)</f>
        <v>Weekend</v>
      </c>
      <c r="E551">
        <v>20190113</v>
      </c>
      <c r="F551" s="7">
        <v>2627879528.4414701</v>
      </c>
      <c r="G551" s="7">
        <v>9381821864.5579796</v>
      </c>
      <c r="H551">
        <v>20</v>
      </c>
      <c r="I551" s="94">
        <v>3.9622959999999998</v>
      </c>
      <c r="J551" s="95">
        <v>29.223990000000001</v>
      </c>
      <c r="K551" s="7">
        <v>15505.73</v>
      </c>
      <c r="L551">
        <v>1</v>
      </c>
    </row>
    <row r="552" spans="1:12" x14ac:dyDescent="0.25">
      <c r="A552" t="s">
        <v>26</v>
      </c>
      <c r="B552" t="str">
        <f>VLOOKUP(E552,'Overview Cluster Days'!B:E,3)</f>
        <v>A</v>
      </c>
      <c r="C552" t="str">
        <f>VLOOKUP($E552,'Overview Cluster Days'!$B:$G,5)</f>
        <v>Winter</v>
      </c>
      <c r="D552" t="str">
        <f>VLOOKUP($E552,'Overview Cluster Days'!$B:$G,6)</f>
        <v>Weekday</v>
      </c>
      <c r="E552">
        <v>20190114</v>
      </c>
      <c r="F552" s="7">
        <v>2869715207.8161001</v>
      </c>
      <c r="G552" s="7">
        <v>10301282629.0042</v>
      </c>
      <c r="H552">
        <v>31</v>
      </c>
      <c r="I552" s="94">
        <v>3.7848989999999998</v>
      </c>
      <c r="J552" s="95">
        <v>29.71913</v>
      </c>
      <c r="K552" s="7">
        <v>3189.7890000000002</v>
      </c>
      <c r="L552">
        <v>4</v>
      </c>
    </row>
    <row r="553" spans="1:12" x14ac:dyDescent="0.25">
      <c r="A553" t="s">
        <v>26</v>
      </c>
      <c r="B553" t="str">
        <f>VLOOKUP(E553,'Overview Cluster Days'!B:E,3)</f>
        <v>A</v>
      </c>
      <c r="C553" t="str">
        <f>VLOOKUP($E553,'Overview Cluster Days'!$B:$G,5)</f>
        <v>Winter</v>
      </c>
      <c r="D553" t="str">
        <f>VLOOKUP($E553,'Overview Cluster Days'!$B:$G,6)</f>
        <v>Weekday</v>
      </c>
      <c r="E553">
        <v>20190115</v>
      </c>
      <c r="F553" s="7">
        <v>2400633694.1442099</v>
      </c>
      <c r="G553" s="7">
        <v>10136150949.590099</v>
      </c>
      <c r="H553">
        <v>26</v>
      </c>
      <c r="I553" s="94">
        <v>2.0413329999999998</v>
      </c>
      <c r="J553" s="95">
        <v>9.3673409999999997</v>
      </c>
      <c r="K553" s="7">
        <v>6881.4629999999997</v>
      </c>
      <c r="L553">
        <v>2</v>
      </c>
    </row>
    <row r="554" spans="1:12" x14ac:dyDescent="0.25">
      <c r="A554" t="s">
        <v>26</v>
      </c>
      <c r="B554" t="str">
        <f>VLOOKUP(E554,'Overview Cluster Days'!B:E,3)</f>
        <v>A</v>
      </c>
      <c r="C554" t="str">
        <f>VLOOKUP($E554,'Overview Cluster Days'!$B:$G,5)</f>
        <v>Winter</v>
      </c>
      <c r="D554" t="str">
        <f>VLOOKUP($E554,'Overview Cluster Days'!$B:$G,6)</f>
        <v>Weekday</v>
      </c>
      <c r="E554">
        <v>20190116</v>
      </c>
      <c r="F554" s="7">
        <v>2326875069.67414</v>
      </c>
      <c r="G554" s="7">
        <v>10002613141.4979</v>
      </c>
      <c r="H554">
        <v>38</v>
      </c>
      <c r="I554" s="94">
        <v>2.0846079999999998</v>
      </c>
      <c r="J554" s="95">
        <v>21.530740000000002</v>
      </c>
      <c r="K554" s="7">
        <v>0</v>
      </c>
      <c r="L554">
        <v>1</v>
      </c>
    </row>
    <row r="555" spans="1:12" x14ac:dyDescent="0.25">
      <c r="A555" t="s">
        <v>26</v>
      </c>
      <c r="B555" t="str">
        <f>VLOOKUP(E555,'Overview Cluster Days'!B:E,3)</f>
        <v>A</v>
      </c>
      <c r="C555" t="str">
        <f>VLOOKUP($E555,'Overview Cluster Days'!$B:$G,5)</f>
        <v>Winter</v>
      </c>
      <c r="D555" t="str">
        <f>VLOOKUP($E555,'Overview Cluster Days'!$B:$G,6)</f>
        <v>Weekday</v>
      </c>
      <c r="E555">
        <v>20190117</v>
      </c>
      <c r="F555" s="7">
        <v>2368610052.6017599</v>
      </c>
      <c r="G555" s="7">
        <v>10151253528.436199</v>
      </c>
      <c r="H555">
        <v>44</v>
      </c>
      <c r="I555" s="94">
        <v>1.8720000000000001</v>
      </c>
      <c r="J555" s="95">
        <v>20.439260000000001</v>
      </c>
      <c r="K555" s="7">
        <v>230317.8</v>
      </c>
      <c r="L555">
        <v>2</v>
      </c>
    </row>
    <row r="556" spans="1:12" x14ac:dyDescent="0.25">
      <c r="A556" t="s">
        <v>26</v>
      </c>
      <c r="B556" t="str">
        <f>VLOOKUP(E556,'Overview Cluster Days'!B:E,3)</f>
        <v>C</v>
      </c>
      <c r="C556" t="str">
        <f>VLOOKUP($E556,'Overview Cluster Days'!$B:$G,5)</f>
        <v>Winter</v>
      </c>
      <c r="D556" t="str">
        <f>VLOOKUP($E556,'Overview Cluster Days'!$B:$G,6)</f>
        <v>Weekday</v>
      </c>
      <c r="E556">
        <v>20190118</v>
      </c>
      <c r="F556" s="7">
        <v>2212620765.20222</v>
      </c>
      <c r="G556" s="7">
        <v>10079268339.2551</v>
      </c>
      <c r="H556">
        <v>8</v>
      </c>
      <c r="I556" s="94">
        <v>0.72061500000000001</v>
      </c>
      <c r="J556" s="95">
        <v>2.9062589999999999</v>
      </c>
      <c r="K556" s="7">
        <v>43.05</v>
      </c>
      <c r="L556">
        <v>5</v>
      </c>
    </row>
    <row r="557" spans="1:12" x14ac:dyDescent="0.25">
      <c r="A557" t="s">
        <v>26</v>
      </c>
      <c r="B557" t="str">
        <f>VLOOKUP(E557,'Overview Cluster Days'!B:E,3)</f>
        <v>D</v>
      </c>
      <c r="C557" t="str">
        <f>VLOOKUP($E557,'Overview Cluster Days'!$B:$G,5)</f>
        <v>Winter</v>
      </c>
      <c r="D557" t="str">
        <f>VLOOKUP($E557,'Overview Cluster Days'!$B:$G,6)</f>
        <v>Weekend</v>
      </c>
      <c r="E557">
        <v>20190119</v>
      </c>
      <c r="F557" s="7">
        <v>1968582176.92805</v>
      </c>
      <c r="G557" s="7">
        <v>9222477102.9983692</v>
      </c>
      <c r="H557">
        <v>29</v>
      </c>
      <c r="I557" s="94">
        <v>2.6384219999999998</v>
      </c>
      <c r="J557" s="95">
        <v>11.133039999999999</v>
      </c>
      <c r="K557" s="7">
        <v>320.68740000000003</v>
      </c>
      <c r="L557">
        <v>3</v>
      </c>
    </row>
    <row r="558" spans="1:12" x14ac:dyDescent="0.25">
      <c r="A558" t="s">
        <v>26</v>
      </c>
      <c r="B558" t="str">
        <f>VLOOKUP(E558,'Overview Cluster Days'!B:E,3)</f>
        <v>D</v>
      </c>
      <c r="C558" t="str">
        <f>VLOOKUP($E558,'Overview Cluster Days'!$B:$G,5)</f>
        <v>Winter</v>
      </c>
      <c r="D558" t="str">
        <f>VLOOKUP($E558,'Overview Cluster Days'!$B:$G,6)</f>
        <v>Weekend</v>
      </c>
      <c r="E558">
        <v>20190120</v>
      </c>
      <c r="F558" s="7">
        <v>1866428542.20204</v>
      </c>
      <c r="G558" s="7">
        <v>8912803677.7447891</v>
      </c>
      <c r="H558">
        <v>30</v>
      </c>
      <c r="I558" s="94">
        <v>2.1032860000000002</v>
      </c>
      <c r="J558" s="95">
        <v>29.35303</v>
      </c>
      <c r="K558" s="7">
        <v>1167.598</v>
      </c>
      <c r="L558">
        <v>3</v>
      </c>
    </row>
    <row r="559" spans="1:12" x14ac:dyDescent="0.25">
      <c r="A559" t="s">
        <v>26</v>
      </c>
      <c r="B559" t="str">
        <f>VLOOKUP(E559,'Overview Cluster Days'!B:E,3)</f>
        <v>C</v>
      </c>
      <c r="C559" t="str">
        <f>VLOOKUP($E559,'Overview Cluster Days'!$B:$G,5)</f>
        <v>Winter</v>
      </c>
      <c r="D559" t="str">
        <f>VLOOKUP($E559,'Overview Cluster Days'!$B:$G,6)</f>
        <v>Weekday</v>
      </c>
      <c r="E559">
        <v>20190121</v>
      </c>
      <c r="F559" s="7">
        <v>2090479906.23206</v>
      </c>
      <c r="G559" s="7">
        <v>10007153903.968399</v>
      </c>
      <c r="H559">
        <v>8</v>
      </c>
      <c r="I559" s="94">
        <v>1.978146</v>
      </c>
      <c r="J559" s="95">
        <v>4.1369499999999997</v>
      </c>
      <c r="K559" s="7">
        <v>1915.338</v>
      </c>
      <c r="L559">
        <v>3</v>
      </c>
    </row>
    <row r="560" spans="1:12" x14ac:dyDescent="0.25">
      <c r="A560" t="s">
        <v>26</v>
      </c>
      <c r="B560" t="str">
        <f>VLOOKUP(E560,'Overview Cluster Days'!B:E,3)</f>
        <v>A</v>
      </c>
      <c r="C560" t="str">
        <f>VLOOKUP($E560,'Overview Cluster Days'!$B:$G,5)</f>
        <v>Winter</v>
      </c>
      <c r="D560" t="str">
        <f>VLOOKUP($E560,'Overview Cluster Days'!$B:$G,6)</f>
        <v>Weekday</v>
      </c>
      <c r="E560">
        <v>20190122</v>
      </c>
      <c r="F560" s="7">
        <v>2295578317.1841102</v>
      </c>
      <c r="G560" s="7">
        <v>10370140967.441799</v>
      </c>
      <c r="H560">
        <v>5</v>
      </c>
      <c r="I560" s="94">
        <v>0.27950530000000001</v>
      </c>
      <c r="J560" s="95">
        <v>0.75310779999999999</v>
      </c>
      <c r="K560" s="7">
        <v>547.90880000000004</v>
      </c>
      <c r="L560">
        <v>2</v>
      </c>
    </row>
    <row r="561" spans="1:12" x14ac:dyDescent="0.25">
      <c r="A561" t="s">
        <v>26</v>
      </c>
      <c r="B561" t="str">
        <f>VLOOKUP(E561,'Overview Cluster Days'!B:E,3)</f>
        <v>A</v>
      </c>
      <c r="C561" t="str">
        <f>VLOOKUP($E561,'Overview Cluster Days'!$B:$G,5)</f>
        <v>Winter</v>
      </c>
      <c r="D561" t="str">
        <f>VLOOKUP($E561,'Overview Cluster Days'!$B:$G,6)</f>
        <v>Weekday</v>
      </c>
      <c r="E561">
        <v>20190123</v>
      </c>
      <c r="F561" s="7">
        <v>2184635519.9676399</v>
      </c>
      <c r="G561" s="7">
        <v>10295377421.2272</v>
      </c>
      <c r="H561">
        <v>2</v>
      </c>
      <c r="I561" s="94">
        <v>1.8120000000000001</v>
      </c>
      <c r="J561" s="95">
        <v>2.0363199999999999</v>
      </c>
      <c r="K561" s="7">
        <v>8933.9670000000006</v>
      </c>
      <c r="L561">
        <v>4</v>
      </c>
    </row>
    <row r="562" spans="1:12" x14ac:dyDescent="0.25">
      <c r="A562" t="s">
        <v>26</v>
      </c>
      <c r="B562" t="str">
        <f>VLOOKUP(E562,'Overview Cluster Days'!B:E,3)</f>
        <v>A</v>
      </c>
      <c r="C562" t="str">
        <f>VLOOKUP($E562,'Overview Cluster Days'!$B:$G,5)</f>
        <v>Winter</v>
      </c>
      <c r="D562" t="str">
        <f>VLOOKUP($E562,'Overview Cluster Days'!$B:$G,6)</f>
        <v>Weekday</v>
      </c>
      <c r="E562">
        <v>20190124</v>
      </c>
      <c r="F562" s="7">
        <v>2274501938.63059</v>
      </c>
      <c r="G562" s="7">
        <v>10547239678.2901</v>
      </c>
      <c r="H562">
        <v>1</v>
      </c>
      <c r="I562" s="94">
        <v>0.23047999999999999</v>
      </c>
      <c r="J562" s="95">
        <v>0.23047999999999999</v>
      </c>
      <c r="K562" s="7">
        <v>12806.54</v>
      </c>
      <c r="L562">
        <v>3</v>
      </c>
    </row>
    <row r="563" spans="1:12" x14ac:dyDescent="0.25">
      <c r="A563" t="s">
        <v>26</v>
      </c>
      <c r="B563" t="str">
        <f>VLOOKUP(E563,'Overview Cluster Days'!B:E,3)</f>
        <v>A</v>
      </c>
      <c r="C563" t="str">
        <f>VLOOKUP($E563,'Overview Cluster Days'!$B:$G,5)</f>
        <v>Winter</v>
      </c>
      <c r="D563" t="str">
        <f>VLOOKUP($E563,'Overview Cluster Days'!$B:$G,6)</f>
        <v>Weekday</v>
      </c>
      <c r="E563">
        <v>20190125</v>
      </c>
      <c r="F563" s="7">
        <v>2440723133.99793</v>
      </c>
      <c r="G563" s="7">
        <v>10463791050.5119</v>
      </c>
      <c r="H563">
        <v>2</v>
      </c>
      <c r="I563" s="94">
        <v>0.2142705</v>
      </c>
      <c r="J563" s="95">
        <v>0.24154320000000001</v>
      </c>
      <c r="K563" s="7">
        <v>6341.66</v>
      </c>
      <c r="L563">
        <v>3</v>
      </c>
    </row>
    <row r="564" spans="1:12" x14ac:dyDescent="0.25">
      <c r="A564" t="s">
        <v>26</v>
      </c>
      <c r="B564" t="str">
        <f>VLOOKUP(E564,'Overview Cluster Days'!B:E,3)</f>
        <v>D</v>
      </c>
      <c r="C564" t="str">
        <f>VLOOKUP($E564,'Overview Cluster Days'!$B:$G,5)</f>
        <v>Winter</v>
      </c>
      <c r="D564" t="str">
        <f>VLOOKUP($E564,'Overview Cluster Days'!$B:$G,6)</f>
        <v>Weekend</v>
      </c>
      <c r="E564">
        <v>20190126</v>
      </c>
      <c r="F564" s="7">
        <v>2135044302.0804</v>
      </c>
      <c r="G564" s="7">
        <v>9537883796.5455208</v>
      </c>
      <c r="H564">
        <v>19</v>
      </c>
      <c r="I564" s="94">
        <v>3.29</v>
      </c>
      <c r="J564" s="95">
        <v>16.38964</v>
      </c>
      <c r="K564" s="7">
        <v>10743.8</v>
      </c>
      <c r="L564">
        <v>2</v>
      </c>
    </row>
    <row r="565" spans="1:12" x14ac:dyDescent="0.25">
      <c r="A565" t="s">
        <v>26</v>
      </c>
      <c r="B565" t="str">
        <f>VLOOKUP(E565,'Overview Cluster Days'!B:E,3)</f>
        <v>D</v>
      </c>
      <c r="C565" t="str">
        <f>VLOOKUP($E565,'Overview Cluster Days'!$B:$G,5)</f>
        <v>Winter</v>
      </c>
      <c r="D565" t="str">
        <f>VLOOKUP($E565,'Overview Cluster Days'!$B:$G,6)</f>
        <v>Weekend</v>
      </c>
      <c r="E565">
        <v>20190127</v>
      </c>
      <c r="F565" s="7">
        <v>2371121946.4142499</v>
      </c>
      <c r="G565" s="7">
        <v>9358896104.1992207</v>
      </c>
      <c r="H565">
        <v>27</v>
      </c>
      <c r="I565" s="94">
        <v>2.21475</v>
      </c>
      <c r="J565" s="95">
        <v>24.70693</v>
      </c>
      <c r="K565" s="7">
        <v>45606.75</v>
      </c>
      <c r="L565">
        <v>5</v>
      </c>
    </row>
    <row r="566" spans="1:12" x14ac:dyDescent="0.25">
      <c r="A566" t="s">
        <v>26</v>
      </c>
      <c r="B566" t="str">
        <f>VLOOKUP(E566,'Overview Cluster Days'!B:E,3)</f>
        <v>A</v>
      </c>
      <c r="C566" t="str">
        <f>VLOOKUP($E566,'Overview Cluster Days'!$B:$G,5)</f>
        <v>Winter</v>
      </c>
      <c r="D566" t="str">
        <f>VLOOKUP($E566,'Overview Cluster Days'!$B:$G,6)</f>
        <v>Weekday</v>
      </c>
      <c r="E566">
        <v>20190128</v>
      </c>
      <c r="F566" s="7">
        <v>2184691523.25389</v>
      </c>
      <c r="G566" s="7">
        <v>10068479228.868799</v>
      </c>
      <c r="H566">
        <v>26</v>
      </c>
      <c r="I566" s="94">
        <v>2.8900009999999998</v>
      </c>
      <c r="J566" s="95">
        <v>19.78069</v>
      </c>
      <c r="K566" s="7">
        <v>2775.953</v>
      </c>
      <c r="L566">
        <v>3</v>
      </c>
    </row>
    <row r="567" spans="1:12" x14ac:dyDescent="0.25">
      <c r="A567" t="s">
        <v>26</v>
      </c>
      <c r="B567" t="str">
        <f>VLOOKUP(E567,'Overview Cluster Days'!B:E,3)</f>
        <v>A</v>
      </c>
      <c r="C567" t="str">
        <f>VLOOKUP($E567,'Overview Cluster Days'!$B:$G,5)</f>
        <v>Winter</v>
      </c>
      <c r="D567" t="str">
        <f>VLOOKUP($E567,'Overview Cluster Days'!$B:$G,6)</f>
        <v>Weekday</v>
      </c>
      <c r="E567">
        <v>20190129</v>
      </c>
      <c r="F567" s="7">
        <v>2347386765.1591501</v>
      </c>
      <c r="G567" s="7">
        <v>10468621381.9475</v>
      </c>
      <c r="H567">
        <v>9</v>
      </c>
      <c r="I567" s="94">
        <v>0.42</v>
      </c>
      <c r="J567" s="95">
        <v>1.0132950000000001</v>
      </c>
      <c r="K567" s="7">
        <v>3582.6280000000002</v>
      </c>
      <c r="L567">
        <v>3</v>
      </c>
    </row>
    <row r="568" spans="1:12" x14ac:dyDescent="0.25">
      <c r="A568" t="s">
        <v>26</v>
      </c>
      <c r="B568" t="str">
        <f>VLOOKUP(E568,'Overview Cluster Days'!B:E,3)</f>
        <v>A</v>
      </c>
      <c r="C568" t="str">
        <f>VLOOKUP($E568,'Overview Cluster Days'!$B:$G,5)</f>
        <v>Winter</v>
      </c>
      <c r="D568" t="str">
        <f>VLOOKUP($E568,'Overview Cluster Days'!$B:$G,6)</f>
        <v>Weekday</v>
      </c>
      <c r="E568">
        <v>20190130</v>
      </c>
      <c r="F568" s="7">
        <v>2416188367.3410201</v>
      </c>
      <c r="G568" s="7">
        <v>10525772913.580299</v>
      </c>
      <c r="H568">
        <v>14</v>
      </c>
      <c r="I568" s="94">
        <v>2.9997500000000001</v>
      </c>
      <c r="J568" s="95">
        <v>6.9882749999999998</v>
      </c>
      <c r="K568" s="7">
        <v>843.50710000000004</v>
      </c>
      <c r="L568">
        <v>3</v>
      </c>
    </row>
    <row r="569" spans="1:12" x14ac:dyDescent="0.25">
      <c r="A569" t="s">
        <v>26</v>
      </c>
      <c r="B569" t="str">
        <f>VLOOKUP(E569,'Overview Cluster Days'!B:E,3)</f>
        <v>C</v>
      </c>
      <c r="C569" t="str">
        <f>VLOOKUP($E569,'Overview Cluster Days'!$B:$G,5)</f>
        <v>Winter</v>
      </c>
      <c r="D569" t="str">
        <f>VLOOKUP($E569,'Overview Cluster Days'!$B:$G,6)</f>
        <v>Weekday</v>
      </c>
      <c r="E569">
        <v>20190131</v>
      </c>
      <c r="F569" s="7">
        <v>2049265367.89924</v>
      </c>
      <c r="G569" s="7">
        <v>10091962557.2111</v>
      </c>
      <c r="H569">
        <v>17</v>
      </c>
      <c r="I569" s="94">
        <v>2.7536740000000002</v>
      </c>
      <c r="J569" s="95">
        <v>8.0972469999999994</v>
      </c>
      <c r="K569" s="7">
        <v>1496.0509999999999</v>
      </c>
      <c r="L569">
        <v>3</v>
      </c>
    </row>
    <row r="570" spans="1:12" x14ac:dyDescent="0.25">
      <c r="A570" t="s">
        <v>26</v>
      </c>
      <c r="B570" t="str">
        <f>VLOOKUP(E570,'Overview Cluster Days'!B:E,3)</f>
        <v>A</v>
      </c>
      <c r="C570" t="str">
        <f>VLOOKUP($E570,'Overview Cluster Days'!$B:$G,5)</f>
        <v>Winter</v>
      </c>
      <c r="D570" t="str">
        <f>VLOOKUP($E570,'Overview Cluster Days'!$B:$G,6)</f>
        <v>Weekday</v>
      </c>
      <c r="E570">
        <v>20190201</v>
      </c>
      <c r="F570" s="7">
        <v>2265885433.73173</v>
      </c>
      <c r="G570" s="7">
        <v>10220273742.2043</v>
      </c>
      <c r="H570">
        <v>11</v>
      </c>
      <c r="I570" s="94">
        <v>0.73666670000000001</v>
      </c>
      <c r="J570" s="95">
        <v>2.1211609999999999</v>
      </c>
      <c r="K570" s="7">
        <v>8516.0570000000007</v>
      </c>
      <c r="L570">
        <v>3</v>
      </c>
    </row>
    <row r="571" spans="1:12" x14ac:dyDescent="0.25">
      <c r="A571" t="s">
        <v>26</v>
      </c>
      <c r="B571" t="str">
        <f>VLOOKUP(E571,'Overview Cluster Days'!B:E,3)</f>
        <v>D</v>
      </c>
      <c r="C571" t="str">
        <f>VLOOKUP($E571,'Overview Cluster Days'!$B:$G,5)</f>
        <v>Winter</v>
      </c>
      <c r="D571" t="str">
        <f>VLOOKUP($E571,'Overview Cluster Days'!$B:$G,6)</f>
        <v>Weekend</v>
      </c>
      <c r="E571">
        <v>20190202</v>
      </c>
      <c r="F571" s="7">
        <v>2023728851.2557499</v>
      </c>
      <c r="G571" s="7">
        <v>9162809867.2010899</v>
      </c>
      <c r="H571">
        <v>21</v>
      </c>
      <c r="I571" s="94">
        <v>1.87626</v>
      </c>
      <c r="J571" s="95">
        <v>15.233040000000001</v>
      </c>
      <c r="K571" s="7">
        <v>0</v>
      </c>
      <c r="L571">
        <v>6</v>
      </c>
    </row>
    <row r="572" spans="1:12" x14ac:dyDescent="0.25">
      <c r="A572" t="s">
        <v>26</v>
      </c>
      <c r="B572" t="str">
        <f>VLOOKUP(E572,'Overview Cluster Days'!B:E,3)</f>
        <v>D</v>
      </c>
      <c r="C572" t="str">
        <f>VLOOKUP($E572,'Overview Cluster Days'!$B:$G,5)</f>
        <v>Winter</v>
      </c>
      <c r="D572" t="str">
        <f>VLOOKUP($E572,'Overview Cluster Days'!$B:$G,6)</f>
        <v>Weekend</v>
      </c>
      <c r="E572">
        <v>20190203</v>
      </c>
      <c r="F572" s="7">
        <v>1849051284.0911</v>
      </c>
      <c r="G572" s="7">
        <v>8733826046.6180096</v>
      </c>
      <c r="H572">
        <v>35</v>
      </c>
      <c r="I572" s="94">
        <v>4.6070549999999999</v>
      </c>
      <c r="J572" s="95">
        <v>31.027059999999999</v>
      </c>
      <c r="K572" s="7">
        <v>0</v>
      </c>
      <c r="L572">
        <v>3</v>
      </c>
    </row>
    <row r="573" spans="1:12" x14ac:dyDescent="0.25">
      <c r="A573" t="s">
        <v>26</v>
      </c>
      <c r="B573" t="str">
        <f>VLOOKUP(E573,'Overview Cluster Days'!B:E,3)</f>
        <v>A</v>
      </c>
      <c r="C573" t="str">
        <f>VLOOKUP($E573,'Overview Cluster Days'!$B:$G,5)</f>
        <v>Winter</v>
      </c>
      <c r="D573" t="str">
        <f>VLOOKUP($E573,'Overview Cluster Days'!$B:$G,6)</f>
        <v>Weekday</v>
      </c>
      <c r="E573">
        <v>20190204</v>
      </c>
      <c r="F573" s="7">
        <v>2139961179.5548401</v>
      </c>
      <c r="G573" s="7">
        <v>10031739969.953899</v>
      </c>
      <c r="H573">
        <v>44</v>
      </c>
      <c r="I573" s="94">
        <v>7.284923</v>
      </c>
      <c r="J573" s="95">
        <v>42.478830000000002</v>
      </c>
      <c r="K573" s="7">
        <v>13066.28</v>
      </c>
      <c r="L573">
        <v>1</v>
      </c>
    </row>
    <row r="574" spans="1:12" x14ac:dyDescent="0.25">
      <c r="A574" t="s">
        <v>26</v>
      </c>
      <c r="B574" t="str">
        <f>VLOOKUP(E574,'Overview Cluster Days'!B:E,3)</f>
        <v>C</v>
      </c>
      <c r="C574" t="str">
        <f>VLOOKUP($E574,'Overview Cluster Days'!$B:$G,5)</f>
        <v>Winter</v>
      </c>
      <c r="D574" t="str">
        <f>VLOOKUP($E574,'Overview Cluster Days'!$B:$G,6)</f>
        <v>Weekday</v>
      </c>
      <c r="E574">
        <v>20190205</v>
      </c>
      <c r="F574" s="7">
        <v>2257111598.1609902</v>
      </c>
      <c r="G574" s="7">
        <v>10187161216.043301</v>
      </c>
      <c r="H574">
        <v>19</v>
      </c>
      <c r="I574" s="94">
        <v>4.5620000000000003</v>
      </c>
      <c r="J574" s="95">
        <v>18.096399999999999</v>
      </c>
      <c r="K574" s="7">
        <v>5840.4859999999999</v>
      </c>
      <c r="L574">
        <v>1</v>
      </c>
    </row>
    <row r="575" spans="1:12" x14ac:dyDescent="0.25">
      <c r="A575" t="s">
        <v>26</v>
      </c>
      <c r="B575" t="str">
        <f>VLOOKUP(E575,'Overview Cluster Days'!B:E,3)</f>
        <v>A</v>
      </c>
      <c r="C575" t="str">
        <f>VLOOKUP($E575,'Overview Cluster Days'!$B:$G,5)</f>
        <v>Winter</v>
      </c>
      <c r="D575" t="str">
        <f>VLOOKUP($E575,'Overview Cluster Days'!$B:$G,6)</f>
        <v>Weekday</v>
      </c>
      <c r="E575">
        <v>20190206</v>
      </c>
      <c r="F575" s="7">
        <v>2049935883.7086301</v>
      </c>
      <c r="G575" s="7">
        <v>10018268194.763599</v>
      </c>
      <c r="H575">
        <v>28</v>
      </c>
      <c r="I575" s="94">
        <v>2.41</v>
      </c>
      <c r="J575" s="95">
        <v>14.01357</v>
      </c>
      <c r="K575" s="7">
        <v>16445.060000000001</v>
      </c>
      <c r="L575">
        <v>2</v>
      </c>
    </row>
    <row r="576" spans="1:12" x14ac:dyDescent="0.25">
      <c r="A576" t="s">
        <v>26</v>
      </c>
      <c r="B576" t="str">
        <f>VLOOKUP(E576,'Overview Cluster Days'!B:E,3)</f>
        <v>A</v>
      </c>
      <c r="C576" t="str">
        <f>VLOOKUP($E576,'Overview Cluster Days'!$B:$G,5)</f>
        <v>Winter</v>
      </c>
      <c r="D576" t="str">
        <f>VLOOKUP($E576,'Overview Cluster Days'!$B:$G,6)</f>
        <v>Weekday</v>
      </c>
      <c r="E576">
        <v>20190207</v>
      </c>
      <c r="F576" s="7">
        <v>2316541222.9078898</v>
      </c>
      <c r="G576" s="7">
        <v>10197115284.9037</v>
      </c>
      <c r="H576">
        <v>55</v>
      </c>
      <c r="I576" s="94">
        <v>5.2471769999999998</v>
      </c>
      <c r="J576" s="95">
        <v>19.91187</v>
      </c>
      <c r="K576" s="7">
        <v>6224.07</v>
      </c>
      <c r="L576">
        <v>1</v>
      </c>
    </row>
    <row r="577" spans="1:12" x14ac:dyDescent="0.25">
      <c r="A577" t="s">
        <v>26</v>
      </c>
      <c r="B577" t="str">
        <f>VLOOKUP(E577,'Overview Cluster Days'!B:E,3)</f>
        <v>A</v>
      </c>
      <c r="C577" t="str">
        <f>VLOOKUP($E577,'Overview Cluster Days'!$B:$G,5)</f>
        <v>Winter</v>
      </c>
      <c r="D577" t="str">
        <f>VLOOKUP($E577,'Overview Cluster Days'!$B:$G,6)</f>
        <v>Weekday</v>
      </c>
      <c r="E577">
        <v>20190208</v>
      </c>
      <c r="F577" s="7">
        <v>2378912779.03056</v>
      </c>
      <c r="G577" s="7">
        <v>10137165337.3566</v>
      </c>
      <c r="H577">
        <v>21</v>
      </c>
      <c r="I577" s="94">
        <v>2.61</v>
      </c>
      <c r="J577" s="95">
        <v>12.09061</v>
      </c>
      <c r="K577" s="7">
        <v>0</v>
      </c>
      <c r="L577">
        <v>2</v>
      </c>
    </row>
    <row r="578" spans="1:12" x14ac:dyDescent="0.25">
      <c r="A578" t="s">
        <v>26</v>
      </c>
      <c r="B578" t="str">
        <f>VLOOKUP(E578,'Overview Cluster Days'!B:E,3)</f>
        <v>D</v>
      </c>
      <c r="C578" t="str">
        <f>VLOOKUP($E578,'Overview Cluster Days'!$B:$G,5)</f>
        <v>Winter</v>
      </c>
      <c r="D578" t="str">
        <f>VLOOKUP($E578,'Overview Cluster Days'!$B:$G,6)</f>
        <v>Weekend</v>
      </c>
      <c r="E578">
        <v>20190209</v>
      </c>
      <c r="F578" s="7">
        <v>2562631837.08741</v>
      </c>
      <c r="G578" s="7">
        <v>9439001631.4721699</v>
      </c>
      <c r="H578">
        <v>11</v>
      </c>
      <c r="I578" s="94">
        <v>0.92</v>
      </c>
      <c r="J578" s="95">
        <v>5.5342779999999996</v>
      </c>
      <c r="K578" s="7">
        <v>2787.6750000000002</v>
      </c>
      <c r="L578">
        <v>3</v>
      </c>
    </row>
    <row r="579" spans="1:12" x14ac:dyDescent="0.25">
      <c r="A579" t="s">
        <v>26</v>
      </c>
      <c r="B579" t="str">
        <f>VLOOKUP(E579,'Overview Cluster Days'!B:E,3)</f>
        <v>D</v>
      </c>
      <c r="C579" t="str">
        <f>VLOOKUP($E579,'Overview Cluster Days'!$B:$G,5)</f>
        <v>Winter</v>
      </c>
      <c r="D579" t="str">
        <f>VLOOKUP($E579,'Overview Cluster Days'!$B:$G,6)</f>
        <v>Weekend</v>
      </c>
      <c r="E579">
        <v>20190210</v>
      </c>
      <c r="F579" s="7">
        <v>2717064271.3037801</v>
      </c>
      <c r="G579" s="7">
        <v>9292747979.3031406</v>
      </c>
      <c r="H579">
        <v>32</v>
      </c>
      <c r="I579" s="94">
        <v>4.97</v>
      </c>
      <c r="J579" s="95">
        <v>24.47729</v>
      </c>
      <c r="K579" s="7">
        <v>58033.18</v>
      </c>
      <c r="L579">
        <v>4</v>
      </c>
    </row>
    <row r="580" spans="1:12" x14ac:dyDescent="0.25">
      <c r="A580" t="s">
        <v>26</v>
      </c>
      <c r="B580" t="str">
        <f>VLOOKUP(E580,'Overview Cluster Days'!B:E,3)</f>
        <v>A</v>
      </c>
      <c r="C580" t="str">
        <f>VLOOKUP($E580,'Overview Cluster Days'!$B:$G,5)</f>
        <v>Winter</v>
      </c>
      <c r="D580" t="str">
        <f>VLOOKUP($E580,'Overview Cluster Days'!$B:$G,6)</f>
        <v>Weekday</v>
      </c>
      <c r="E580">
        <v>20190211</v>
      </c>
      <c r="F580" s="7">
        <v>2685288856.2900701</v>
      </c>
      <c r="G580" s="7">
        <v>10144905122.981501</v>
      </c>
      <c r="H580">
        <v>30</v>
      </c>
      <c r="I580" s="94">
        <v>6.5</v>
      </c>
      <c r="J580" s="95">
        <v>45.480370000000001</v>
      </c>
      <c r="K580" s="7">
        <v>36188.980000000003</v>
      </c>
      <c r="L580">
        <v>1</v>
      </c>
    </row>
    <row r="581" spans="1:12" x14ac:dyDescent="0.25">
      <c r="A581" t="s">
        <v>26</v>
      </c>
      <c r="B581" t="str">
        <f>VLOOKUP(E581,'Overview Cluster Days'!B:E,3)</f>
        <v>A</v>
      </c>
      <c r="C581" t="str">
        <f>VLOOKUP($E581,'Overview Cluster Days'!$B:$G,5)</f>
        <v>Winter</v>
      </c>
      <c r="D581" t="str">
        <f>VLOOKUP($E581,'Overview Cluster Days'!$B:$G,6)</f>
        <v>Weekday</v>
      </c>
      <c r="E581">
        <v>20190213</v>
      </c>
      <c r="F581" s="7">
        <v>2299782739.53372</v>
      </c>
      <c r="G581" s="7">
        <v>9893652186.8365498</v>
      </c>
      <c r="H581">
        <v>30</v>
      </c>
      <c r="I581" s="94">
        <v>2.045372</v>
      </c>
      <c r="J581" s="95">
        <v>12.896979999999999</v>
      </c>
      <c r="K581" s="7">
        <v>2379.58</v>
      </c>
      <c r="L581">
        <v>3</v>
      </c>
    </row>
    <row r="582" spans="1:12" x14ac:dyDescent="0.25">
      <c r="A582" t="s">
        <v>26</v>
      </c>
      <c r="B582" t="str">
        <f>VLOOKUP(E582,'Overview Cluster Days'!B:E,3)</f>
        <v>A</v>
      </c>
      <c r="C582" t="str">
        <f>VLOOKUP($E582,'Overview Cluster Days'!$B:$G,5)</f>
        <v>Winter</v>
      </c>
      <c r="D582" t="str">
        <f>VLOOKUP($E582,'Overview Cluster Days'!$B:$G,6)</f>
        <v>Weekday</v>
      </c>
      <c r="E582">
        <v>20190214</v>
      </c>
      <c r="F582" s="7">
        <v>2230993610.9967499</v>
      </c>
      <c r="G582" s="7">
        <v>9731482847.1925793</v>
      </c>
      <c r="H582">
        <v>20</v>
      </c>
      <c r="I582" s="94">
        <v>2.645</v>
      </c>
      <c r="J582" s="95">
        <v>12.03618</v>
      </c>
      <c r="K582" s="7">
        <v>3307.7080000000001</v>
      </c>
      <c r="L582">
        <v>2</v>
      </c>
    </row>
    <row r="583" spans="1:12" x14ac:dyDescent="0.25">
      <c r="A583" t="s">
        <v>26</v>
      </c>
      <c r="B583" t="str">
        <f>VLOOKUP(E583,'Overview Cluster Days'!B:E,3)</f>
        <v>C</v>
      </c>
      <c r="C583" t="str">
        <f>VLOOKUP($E583,'Overview Cluster Days'!$B:$G,5)</f>
        <v>Winter</v>
      </c>
      <c r="D583" t="str">
        <f>VLOOKUP($E583,'Overview Cluster Days'!$B:$G,6)</f>
        <v>Weekday</v>
      </c>
      <c r="E583">
        <v>20190215</v>
      </c>
      <c r="F583" s="7">
        <v>2150079119.6954699</v>
      </c>
      <c r="G583" s="7">
        <v>9499114930.6224098</v>
      </c>
      <c r="H583">
        <v>6</v>
      </c>
      <c r="I583" s="94">
        <v>0.63850899999999999</v>
      </c>
      <c r="J583" s="95">
        <v>2.162064</v>
      </c>
      <c r="K583" s="7">
        <v>31163.23</v>
      </c>
      <c r="L583">
        <v>4</v>
      </c>
    </row>
    <row r="584" spans="1:12" x14ac:dyDescent="0.25">
      <c r="A584" t="s">
        <v>26</v>
      </c>
      <c r="B584" t="str">
        <f>VLOOKUP(E584,'Overview Cluster Days'!B:E,3)</f>
        <v>D</v>
      </c>
      <c r="C584" t="str">
        <f>VLOOKUP($E584,'Overview Cluster Days'!$B:$G,5)</f>
        <v>Winter</v>
      </c>
      <c r="D584" t="str">
        <f>VLOOKUP($E584,'Overview Cluster Days'!$B:$G,6)</f>
        <v>Weekend</v>
      </c>
      <c r="E584">
        <v>20190216</v>
      </c>
      <c r="F584" s="7">
        <v>2091620143.9923999</v>
      </c>
      <c r="G584" s="7">
        <v>8796806904.1497803</v>
      </c>
      <c r="H584">
        <v>46</v>
      </c>
      <c r="I584" s="94">
        <v>3.219849</v>
      </c>
      <c r="J584" s="95">
        <v>33.852049999999998</v>
      </c>
      <c r="K584" s="7">
        <v>24564.77</v>
      </c>
      <c r="L584">
        <v>1</v>
      </c>
    </row>
    <row r="585" spans="1:12" x14ac:dyDescent="0.25">
      <c r="A585" t="s">
        <v>26</v>
      </c>
      <c r="B585" t="str">
        <f>VLOOKUP(E585,'Overview Cluster Days'!B:E,3)</f>
        <v>D</v>
      </c>
      <c r="C585" t="str">
        <f>VLOOKUP($E585,'Overview Cluster Days'!$B:$G,5)</f>
        <v>Winter</v>
      </c>
      <c r="D585" t="str">
        <f>VLOOKUP($E585,'Overview Cluster Days'!$B:$G,6)</f>
        <v>Weekend</v>
      </c>
      <c r="E585">
        <v>20190217</v>
      </c>
      <c r="F585" s="7">
        <v>2133118540.8385301</v>
      </c>
      <c r="G585" s="7">
        <v>8595684337.1211605</v>
      </c>
      <c r="H585">
        <v>20</v>
      </c>
      <c r="I585" s="94">
        <v>3.2773400000000001</v>
      </c>
      <c r="J585" s="95">
        <v>15.77092</v>
      </c>
      <c r="K585" s="7">
        <v>21365.69</v>
      </c>
      <c r="L585">
        <v>3</v>
      </c>
    </row>
    <row r="586" spans="1:12" x14ac:dyDescent="0.25">
      <c r="A586" t="s">
        <v>26</v>
      </c>
      <c r="B586" t="str">
        <f>VLOOKUP(E586,'Overview Cluster Days'!B:E,3)</f>
        <v>C</v>
      </c>
      <c r="C586" t="str">
        <f>VLOOKUP($E586,'Overview Cluster Days'!$B:$G,5)</f>
        <v>Winter</v>
      </c>
      <c r="D586" t="str">
        <f>VLOOKUP($E586,'Overview Cluster Days'!$B:$G,6)</f>
        <v>Weekday</v>
      </c>
      <c r="E586">
        <v>20190218</v>
      </c>
      <c r="F586" s="7">
        <v>2238507137.4380298</v>
      </c>
      <c r="G586" s="7">
        <v>9501872274.1638603</v>
      </c>
      <c r="H586">
        <v>9</v>
      </c>
      <c r="I586" s="94">
        <v>4.0357620000000001</v>
      </c>
      <c r="J586" s="95">
        <v>5.4317270000000004</v>
      </c>
      <c r="K586" s="7">
        <v>2226.52</v>
      </c>
      <c r="L586">
        <v>9</v>
      </c>
    </row>
    <row r="587" spans="1:12" x14ac:dyDescent="0.25">
      <c r="A587" t="s">
        <v>26</v>
      </c>
      <c r="B587" t="str">
        <f>VLOOKUP(E587,'Overview Cluster Days'!B:E,3)</f>
        <v>A</v>
      </c>
      <c r="C587" t="str">
        <f>VLOOKUP($E587,'Overview Cluster Days'!$B:$G,5)</f>
        <v>Winter</v>
      </c>
      <c r="D587" t="str">
        <f>VLOOKUP($E587,'Overview Cluster Days'!$B:$G,6)</f>
        <v>Weekday</v>
      </c>
      <c r="E587">
        <v>20190219</v>
      </c>
      <c r="F587" s="7">
        <v>2189404923.4016299</v>
      </c>
      <c r="G587" s="7">
        <v>9371062839.7111492</v>
      </c>
      <c r="H587">
        <v>9</v>
      </c>
      <c r="I587" s="94">
        <v>0.56528299999999998</v>
      </c>
      <c r="J587" s="95">
        <v>2.3089710000000001</v>
      </c>
      <c r="K587" s="7">
        <v>0</v>
      </c>
      <c r="L587">
        <v>4</v>
      </c>
    </row>
    <row r="588" spans="1:12" x14ac:dyDescent="0.25">
      <c r="A588" t="s">
        <v>26</v>
      </c>
      <c r="B588" t="str">
        <f>VLOOKUP(E588,'Overview Cluster Days'!B:E,3)</f>
        <v>A</v>
      </c>
      <c r="C588" t="str">
        <f>VLOOKUP($E588,'Overview Cluster Days'!$B:$G,5)</f>
        <v>Winter</v>
      </c>
      <c r="D588" t="str">
        <f>VLOOKUP($E588,'Overview Cluster Days'!$B:$G,6)</f>
        <v>Weekday</v>
      </c>
      <c r="E588">
        <v>20190220</v>
      </c>
      <c r="F588" s="7">
        <v>2020354355.9696901</v>
      </c>
      <c r="G588" s="7">
        <v>9490004417.0246201</v>
      </c>
      <c r="H588">
        <v>14</v>
      </c>
      <c r="I588" s="94">
        <v>1.515717</v>
      </c>
      <c r="J588" s="95">
        <v>8.9456609999999994</v>
      </c>
      <c r="K588" s="7">
        <v>0</v>
      </c>
      <c r="L588">
        <v>4</v>
      </c>
    </row>
    <row r="589" spans="1:12" x14ac:dyDescent="0.25">
      <c r="A589" t="s">
        <v>26</v>
      </c>
      <c r="B589" t="str">
        <f>VLOOKUP(E589,'Overview Cluster Days'!B:E,3)</f>
        <v>A</v>
      </c>
      <c r="C589" t="str">
        <f>VLOOKUP($E589,'Overview Cluster Days'!$B:$G,5)</f>
        <v>Winter</v>
      </c>
      <c r="D589" t="str">
        <f>VLOOKUP($E589,'Overview Cluster Days'!$B:$G,6)</f>
        <v>Weekday</v>
      </c>
      <c r="E589">
        <v>20190221</v>
      </c>
      <c r="F589" s="7">
        <v>2105058204.14744</v>
      </c>
      <c r="G589" s="7">
        <v>9671438032.4138508</v>
      </c>
      <c r="H589">
        <v>7</v>
      </c>
      <c r="I589" s="94">
        <v>0.2438737</v>
      </c>
      <c r="J589" s="95">
        <v>0.94636540000000002</v>
      </c>
      <c r="K589" s="7">
        <v>24752.7</v>
      </c>
      <c r="L589">
        <v>2</v>
      </c>
    </row>
    <row r="590" spans="1:12" x14ac:dyDescent="0.25">
      <c r="A590" t="s">
        <v>26</v>
      </c>
      <c r="B590" t="str">
        <f>VLOOKUP(E590,'Overview Cluster Days'!B:E,3)</f>
        <v>C</v>
      </c>
      <c r="C590" t="str">
        <f>VLOOKUP($E590,'Overview Cluster Days'!$B:$G,5)</f>
        <v>Winter</v>
      </c>
      <c r="D590" t="str">
        <f>VLOOKUP($E590,'Overview Cluster Days'!$B:$G,6)</f>
        <v>Weekday</v>
      </c>
      <c r="E590">
        <v>20190222</v>
      </c>
      <c r="F590" s="7">
        <v>2253675328.4640698</v>
      </c>
      <c r="G590" s="7">
        <v>9832238262.6475506</v>
      </c>
      <c r="H590">
        <v>4</v>
      </c>
      <c r="I590" s="94">
        <v>0.36051670000000002</v>
      </c>
      <c r="J590" s="95">
        <v>0.5798584</v>
      </c>
      <c r="K590" s="7">
        <v>18697</v>
      </c>
      <c r="L590">
        <v>4</v>
      </c>
    </row>
    <row r="591" spans="1:12" x14ac:dyDescent="0.25">
      <c r="A591" t="s">
        <v>26</v>
      </c>
      <c r="B591" t="str">
        <f>VLOOKUP(E591,'Overview Cluster Days'!B:E,3)</f>
        <v>D</v>
      </c>
      <c r="C591" t="str">
        <f>VLOOKUP($E591,'Overview Cluster Days'!$B:$G,5)</f>
        <v>Winter</v>
      </c>
      <c r="D591" t="str">
        <f>VLOOKUP($E591,'Overview Cluster Days'!$B:$G,6)</f>
        <v>Weekend</v>
      </c>
      <c r="E591">
        <v>20190223</v>
      </c>
      <c r="F591" s="7">
        <v>1863545969.0969901</v>
      </c>
      <c r="G591" s="7">
        <v>8412564137.1645403</v>
      </c>
      <c r="H591">
        <v>16</v>
      </c>
      <c r="I591" s="94">
        <v>2.8287059999999999</v>
      </c>
      <c r="J591" s="95">
        <v>8.2609829999999995</v>
      </c>
      <c r="K591" s="7">
        <v>46103.79</v>
      </c>
      <c r="L591">
        <v>3</v>
      </c>
    </row>
    <row r="592" spans="1:12" x14ac:dyDescent="0.25">
      <c r="A592" t="s">
        <v>26</v>
      </c>
      <c r="B592" t="str">
        <f>VLOOKUP(E592,'Overview Cluster Days'!B:E,3)</f>
        <v>C</v>
      </c>
      <c r="C592" t="str">
        <f>VLOOKUP($E592,'Overview Cluster Days'!$B:$G,5)</f>
        <v>Winter</v>
      </c>
      <c r="D592" t="str">
        <f>VLOOKUP($E592,'Overview Cluster Days'!$B:$G,6)</f>
        <v>Weekday</v>
      </c>
      <c r="E592">
        <v>20190225</v>
      </c>
      <c r="F592" s="7">
        <v>2294528121.15593</v>
      </c>
      <c r="G592" s="7">
        <v>9413623862.6005707</v>
      </c>
      <c r="H592">
        <v>13</v>
      </c>
      <c r="I592" s="94">
        <v>1.0349349999999999</v>
      </c>
      <c r="J592" s="95">
        <v>6.7106170000000001</v>
      </c>
      <c r="K592" s="7">
        <v>9806.5879999999997</v>
      </c>
      <c r="L592">
        <v>3</v>
      </c>
    </row>
    <row r="593" spans="1:12" x14ac:dyDescent="0.25">
      <c r="A593" t="s">
        <v>26</v>
      </c>
      <c r="B593" t="str">
        <f>VLOOKUP(E593,'Overview Cluster Days'!B:E,3)</f>
        <v>C</v>
      </c>
      <c r="C593" t="str">
        <f>VLOOKUP($E593,'Overview Cluster Days'!$B:$G,5)</f>
        <v>Winter</v>
      </c>
      <c r="D593" t="str">
        <f>VLOOKUP($E593,'Overview Cluster Days'!$B:$G,6)</f>
        <v>Weekday</v>
      </c>
      <c r="E593">
        <v>20190226</v>
      </c>
      <c r="F593" s="7">
        <v>2230420168.3603301</v>
      </c>
      <c r="G593" s="7">
        <v>9568227599.7086601</v>
      </c>
      <c r="H593">
        <v>14</v>
      </c>
      <c r="I593" s="94">
        <v>5.7307439999999996</v>
      </c>
      <c r="J593" s="95">
        <v>8.3837869999999999</v>
      </c>
      <c r="K593" s="7">
        <v>21496.45</v>
      </c>
      <c r="L593">
        <v>4</v>
      </c>
    </row>
    <row r="594" spans="1:12" x14ac:dyDescent="0.25">
      <c r="A594" t="s">
        <v>26</v>
      </c>
      <c r="B594" t="str">
        <f>VLOOKUP(E594,'Overview Cluster Days'!B:E,3)</f>
        <v>C</v>
      </c>
      <c r="C594" t="str">
        <f>VLOOKUP($E594,'Overview Cluster Days'!$B:$G,5)</f>
        <v>Winter</v>
      </c>
      <c r="D594" t="str">
        <f>VLOOKUP($E594,'Overview Cluster Days'!$B:$G,6)</f>
        <v>Weekday</v>
      </c>
      <c r="E594">
        <v>20190227</v>
      </c>
      <c r="F594" s="7">
        <v>2161040558.92518</v>
      </c>
      <c r="G594" s="7">
        <v>9392691969.4819698</v>
      </c>
      <c r="H594">
        <v>11</v>
      </c>
      <c r="I594" s="94">
        <v>0.59833340000000002</v>
      </c>
      <c r="J594" s="95">
        <v>1.7445740000000001</v>
      </c>
      <c r="K594" s="7">
        <v>5792.2470000000003</v>
      </c>
      <c r="L594">
        <v>2</v>
      </c>
    </row>
    <row r="595" spans="1:12" x14ac:dyDescent="0.25">
      <c r="A595" t="s">
        <v>26</v>
      </c>
      <c r="B595" t="str">
        <f>VLOOKUP(E595,'Overview Cluster Days'!B:E,3)</f>
        <v>C</v>
      </c>
      <c r="C595" t="str">
        <f>VLOOKUP($E595,'Overview Cluster Days'!$B:$G,5)</f>
        <v>Winter</v>
      </c>
      <c r="D595" t="str">
        <f>VLOOKUP($E595,'Overview Cluster Days'!$B:$G,6)</f>
        <v>Weekday</v>
      </c>
      <c r="E595">
        <v>20190228</v>
      </c>
      <c r="F595" s="7">
        <v>2390313333.8631201</v>
      </c>
      <c r="G595" s="7">
        <v>9641489064.0793095</v>
      </c>
      <c r="H595">
        <v>5</v>
      </c>
      <c r="I595" s="94">
        <v>0.52</v>
      </c>
      <c r="J595" s="95">
        <v>1.544889</v>
      </c>
      <c r="K595" s="7">
        <v>0</v>
      </c>
      <c r="L595">
        <v>6</v>
      </c>
    </row>
    <row r="596" spans="1:12" x14ac:dyDescent="0.25">
      <c r="A596" t="s">
        <v>26</v>
      </c>
      <c r="B596" t="str">
        <f>VLOOKUP(E596,'Overview Cluster Days'!B:E,3)</f>
        <v>C</v>
      </c>
      <c r="C596" t="str">
        <f>VLOOKUP($E596,'Overview Cluster Days'!$B:$G,5)</f>
        <v>Winter</v>
      </c>
      <c r="D596" t="str">
        <f>VLOOKUP($E596,'Overview Cluster Days'!$B:$G,6)</f>
        <v>Weekday</v>
      </c>
      <c r="E596">
        <v>20190301</v>
      </c>
      <c r="F596" s="7">
        <v>2465771720.8060999</v>
      </c>
      <c r="G596" s="7">
        <v>9860267282.3638897</v>
      </c>
      <c r="H596">
        <v>12</v>
      </c>
      <c r="I596" s="94">
        <v>0.3371345</v>
      </c>
      <c r="J596" s="95">
        <v>0.67293630000000004</v>
      </c>
      <c r="K596" s="7">
        <v>0</v>
      </c>
      <c r="L596">
        <v>5</v>
      </c>
    </row>
    <row r="597" spans="1:12" x14ac:dyDescent="0.25">
      <c r="A597" t="s">
        <v>26</v>
      </c>
      <c r="B597" t="str">
        <f>VLOOKUP(E597,'Overview Cluster Days'!B:E,3)</f>
        <v>D</v>
      </c>
      <c r="C597" t="str">
        <f>VLOOKUP($E597,'Overview Cluster Days'!$B:$G,5)</f>
        <v>Winter</v>
      </c>
      <c r="D597" t="str">
        <f>VLOOKUP($E597,'Overview Cluster Days'!$B:$G,6)</f>
        <v>Weekend</v>
      </c>
      <c r="E597">
        <v>20190302</v>
      </c>
      <c r="F597" s="7">
        <v>2372757247.7280502</v>
      </c>
      <c r="G597" s="7">
        <v>9007954246.0526199</v>
      </c>
      <c r="H597">
        <v>14</v>
      </c>
      <c r="I597" s="94">
        <v>2.13</v>
      </c>
      <c r="J597" s="95">
        <v>10.68313</v>
      </c>
      <c r="K597" s="7">
        <v>3637.85</v>
      </c>
      <c r="L597">
        <v>3</v>
      </c>
    </row>
    <row r="598" spans="1:12" x14ac:dyDescent="0.25">
      <c r="A598" t="s">
        <v>26</v>
      </c>
      <c r="B598" t="str">
        <f>VLOOKUP(E598,'Overview Cluster Days'!B:E,3)</f>
        <v>D</v>
      </c>
      <c r="C598" t="str">
        <f>VLOOKUP($E598,'Overview Cluster Days'!$B:$G,5)</f>
        <v>Winter</v>
      </c>
      <c r="D598" t="str">
        <f>VLOOKUP($E598,'Overview Cluster Days'!$B:$G,6)</f>
        <v>Weekend</v>
      </c>
      <c r="E598">
        <v>20190303</v>
      </c>
      <c r="F598" s="7">
        <v>2579227693.33255</v>
      </c>
      <c r="G598" s="7">
        <v>8786931048.72155</v>
      </c>
      <c r="H598">
        <v>19</v>
      </c>
      <c r="I598" s="94">
        <v>5.23</v>
      </c>
      <c r="J598" s="95">
        <v>13.171620000000001</v>
      </c>
      <c r="K598" s="7">
        <v>0</v>
      </c>
      <c r="L598">
        <v>2</v>
      </c>
    </row>
    <row r="599" spans="1:12" x14ac:dyDescent="0.25">
      <c r="A599" t="s">
        <v>26</v>
      </c>
      <c r="B599" t="str">
        <f>VLOOKUP(E599,'Overview Cluster Days'!B:E,3)</f>
        <v>A</v>
      </c>
      <c r="C599" t="str">
        <f>VLOOKUP($E599,'Overview Cluster Days'!$B:$G,5)</f>
        <v>Winter</v>
      </c>
      <c r="D599" t="str">
        <f>VLOOKUP($E599,'Overview Cluster Days'!$B:$G,6)</f>
        <v>Weekday</v>
      </c>
      <c r="E599">
        <v>20190304</v>
      </c>
      <c r="F599" s="7">
        <v>3125589573.5833502</v>
      </c>
      <c r="G599" s="7">
        <v>10136338828.5369</v>
      </c>
      <c r="H599">
        <v>18</v>
      </c>
      <c r="I599" s="94">
        <v>13.658799999999999</v>
      </c>
      <c r="J599" s="95">
        <v>26.456620000000001</v>
      </c>
      <c r="K599" s="7">
        <v>4916.9110000000001</v>
      </c>
      <c r="L599">
        <v>3</v>
      </c>
    </row>
    <row r="600" spans="1:12" x14ac:dyDescent="0.25">
      <c r="A600" t="s">
        <v>26</v>
      </c>
      <c r="B600" t="str">
        <f>VLOOKUP(E600,'Overview Cluster Days'!B:E,3)</f>
        <v>A</v>
      </c>
      <c r="C600" t="str">
        <f>VLOOKUP($E600,'Overview Cluster Days'!$B:$G,5)</f>
        <v>Winter</v>
      </c>
      <c r="D600" t="str">
        <f>VLOOKUP($E600,'Overview Cluster Days'!$B:$G,6)</f>
        <v>Weekday</v>
      </c>
      <c r="E600">
        <v>20190305</v>
      </c>
      <c r="F600" s="7">
        <v>2688723092.5230298</v>
      </c>
      <c r="G600" s="7">
        <v>10174358392.662901</v>
      </c>
      <c r="H600">
        <v>15</v>
      </c>
      <c r="I600" s="94">
        <v>3.07</v>
      </c>
      <c r="J600" s="95">
        <v>8.6163969999999992</v>
      </c>
      <c r="K600" s="7">
        <v>150.77610000000001</v>
      </c>
      <c r="L600">
        <v>3</v>
      </c>
    </row>
    <row r="601" spans="1:12" x14ac:dyDescent="0.25">
      <c r="A601" t="s">
        <v>26</v>
      </c>
      <c r="B601" t="str">
        <f>VLOOKUP(E601,'Overview Cluster Days'!B:E,3)</f>
        <v>A</v>
      </c>
      <c r="C601" t="str">
        <f>VLOOKUP($E601,'Overview Cluster Days'!$B:$G,5)</f>
        <v>Winter</v>
      </c>
      <c r="D601" t="str">
        <f>VLOOKUP($E601,'Overview Cluster Days'!$B:$G,6)</f>
        <v>Weekday</v>
      </c>
      <c r="E601">
        <v>20190306</v>
      </c>
      <c r="F601" s="7">
        <v>2644350175.40061</v>
      </c>
      <c r="G601" s="7">
        <v>10066160935.1747</v>
      </c>
      <c r="H601">
        <v>22</v>
      </c>
      <c r="I601" s="94">
        <v>1.4728000000000001</v>
      </c>
      <c r="J601" s="95">
        <v>6.0490310000000003</v>
      </c>
      <c r="K601" s="7">
        <v>0</v>
      </c>
      <c r="L601">
        <v>3</v>
      </c>
    </row>
    <row r="602" spans="1:12" x14ac:dyDescent="0.25">
      <c r="A602" t="s">
        <v>26</v>
      </c>
      <c r="B602" t="str">
        <f>VLOOKUP(E602,'Overview Cluster Days'!B:E,3)</f>
        <v>A</v>
      </c>
      <c r="C602" t="str">
        <f>VLOOKUP($E602,'Overview Cluster Days'!$B:$G,5)</f>
        <v>Winter</v>
      </c>
      <c r="D602" t="str">
        <f>VLOOKUP($E602,'Overview Cluster Days'!$B:$G,6)</f>
        <v>Weekday</v>
      </c>
      <c r="E602">
        <v>20190307</v>
      </c>
      <c r="F602" s="7">
        <v>2779341341.3513899</v>
      </c>
      <c r="G602" s="7">
        <v>10165060681.924</v>
      </c>
      <c r="H602">
        <v>23</v>
      </c>
      <c r="I602" s="94">
        <v>3.1901579999999998</v>
      </c>
      <c r="J602" s="95">
        <v>14.716200000000001</v>
      </c>
      <c r="K602" s="7">
        <v>8344.8130000000001</v>
      </c>
      <c r="L602">
        <v>2</v>
      </c>
    </row>
    <row r="603" spans="1:12" x14ac:dyDescent="0.25">
      <c r="A603" t="s">
        <v>26</v>
      </c>
      <c r="B603" t="str">
        <f>VLOOKUP(E603,'Overview Cluster Days'!B:E,3)</f>
        <v>A</v>
      </c>
      <c r="C603" t="str">
        <f>VLOOKUP($E603,'Overview Cluster Days'!$B:$G,5)</f>
        <v>Winter</v>
      </c>
      <c r="D603" t="str">
        <f>VLOOKUP($E603,'Overview Cluster Days'!$B:$G,6)</f>
        <v>Weekday</v>
      </c>
      <c r="E603">
        <v>20190308</v>
      </c>
      <c r="F603" s="7">
        <v>2683359774.7002802</v>
      </c>
      <c r="G603" s="7">
        <v>9758915627.7295094</v>
      </c>
      <c r="H603">
        <v>11</v>
      </c>
      <c r="I603" s="94">
        <v>0.72014959999999995</v>
      </c>
      <c r="J603" s="95">
        <v>4.3531170000000001</v>
      </c>
      <c r="K603" s="7">
        <v>0</v>
      </c>
      <c r="L603">
        <v>2</v>
      </c>
    </row>
    <row r="604" spans="1:12" x14ac:dyDescent="0.25">
      <c r="A604" t="s">
        <v>26</v>
      </c>
      <c r="B604" t="str">
        <f>VLOOKUP(E604,'Overview Cluster Days'!B:E,3)</f>
        <v>D</v>
      </c>
      <c r="C604" t="str">
        <f>VLOOKUP($E604,'Overview Cluster Days'!$B:$G,5)</f>
        <v>Winter</v>
      </c>
      <c r="D604" t="str">
        <f>VLOOKUP($E604,'Overview Cluster Days'!$B:$G,6)</f>
        <v>Weekend</v>
      </c>
      <c r="E604">
        <v>20190309</v>
      </c>
      <c r="F604" s="7">
        <v>2669488254.49718</v>
      </c>
      <c r="G604" s="7">
        <v>9220260814.9997406</v>
      </c>
      <c r="H604">
        <v>9</v>
      </c>
      <c r="I604" s="94">
        <v>1.619</v>
      </c>
      <c r="J604" s="95">
        <v>4.6927409999999998</v>
      </c>
      <c r="K604" s="7">
        <v>51346.69</v>
      </c>
      <c r="L604">
        <v>3</v>
      </c>
    </row>
    <row r="605" spans="1:12" x14ac:dyDescent="0.25">
      <c r="A605" t="s">
        <v>26</v>
      </c>
      <c r="B605" t="str">
        <f>VLOOKUP(E605,'Overview Cluster Days'!B:E,3)</f>
        <v>D</v>
      </c>
      <c r="C605" t="str">
        <f>VLOOKUP($E605,'Overview Cluster Days'!$B:$G,5)</f>
        <v>Winter</v>
      </c>
      <c r="D605" t="str">
        <f>VLOOKUP($E605,'Overview Cluster Days'!$B:$G,6)</f>
        <v>Weekend</v>
      </c>
      <c r="E605">
        <v>20190310</v>
      </c>
      <c r="F605" s="7">
        <v>2451567992.0845399</v>
      </c>
      <c r="G605" s="7">
        <v>8788403247.0863209</v>
      </c>
      <c r="H605">
        <v>10</v>
      </c>
      <c r="I605" s="94">
        <v>1.19621</v>
      </c>
      <c r="J605" s="95">
        <v>2.641159</v>
      </c>
      <c r="K605" s="7">
        <v>0</v>
      </c>
      <c r="L605">
        <v>3</v>
      </c>
    </row>
    <row r="606" spans="1:12" x14ac:dyDescent="0.25">
      <c r="A606" t="s">
        <v>26</v>
      </c>
      <c r="B606" t="str">
        <f>VLOOKUP(E606,'Overview Cluster Days'!B:E,3)</f>
        <v>A</v>
      </c>
      <c r="C606" t="str">
        <f>VLOOKUP($E606,'Overview Cluster Days'!$B:$G,5)</f>
        <v>Winter</v>
      </c>
      <c r="D606" t="str">
        <f>VLOOKUP($E606,'Overview Cluster Days'!$B:$G,6)</f>
        <v>Weekday</v>
      </c>
      <c r="E606">
        <v>20190311</v>
      </c>
      <c r="F606" s="7">
        <v>2608329067.9780502</v>
      </c>
      <c r="G606" s="7">
        <v>9823818268.6148701</v>
      </c>
      <c r="H606">
        <v>9</v>
      </c>
      <c r="I606" s="94">
        <v>2.3760409999999998</v>
      </c>
      <c r="J606" s="95">
        <v>3.0510959999999998</v>
      </c>
      <c r="K606" s="7">
        <v>22340.82</v>
      </c>
      <c r="L606">
        <v>4</v>
      </c>
    </row>
    <row r="607" spans="1:12" x14ac:dyDescent="0.25">
      <c r="A607" t="s">
        <v>26</v>
      </c>
      <c r="B607" t="str">
        <f>VLOOKUP(E607,'Overview Cluster Days'!B:E,3)</f>
        <v>A</v>
      </c>
      <c r="C607" t="str">
        <f>VLOOKUP($E607,'Overview Cluster Days'!$B:$G,5)</f>
        <v>Winter</v>
      </c>
      <c r="D607" t="str">
        <f>VLOOKUP($E607,'Overview Cluster Days'!$B:$G,6)</f>
        <v>Weekday</v>
      </c>
      <c r="E607">
        <v>20190312</v>
      </c>
      <c r="F607" s="7">
        <v>2601993754.68752</v>
      </c>
      <c r="G607" s="7">
        <v>10031489166.6523</v>
      </c>
      <c r="H607">
        <v>20</v>
      </c>
      <c r="I607" s="94">
        <v>2.2185030000000001</v>
      </c>
      <c r="J607" s="95">
        <v>11.501480000000001</v>
      </c>
      <c r="K607" s="7">
        <v>12672.97</v>
      </c>
      <c r="L607">
        <v>1</v>
      </c>
    </row>
    <row r="608" spans="1:12" x14ac:dyDescent="0.25">
      <c r="A608" t="s">
        <v>26</v>
      </c>
      <c r="B608" t="str">
        <f>VLOOKUP(E608,'Overview Cluster Days'!B:E,3)</f>
        <v>A</v>
      </c>
      <c r="C608" t="str">
        <f>VLOOKUP($E608,'Overview Cluster Days'!$B:$G,5)</f>
        <v>Winter</v>
      </c>
      <c r="D608" t="str">
        <f>VLOOKUP($E608,'Overview Cluster Days'!$B:$G,6)</f>
        <v>Weekday</v>
      </c>
      <c r="E608">
        <v>20190313</v>
      </c>
      <c r="F608" s="7">
        <v>2655207190.9259801</v>
      </c>
      <c r="G608" s="7">
        <v>9990230769.8311501</v>
      </c>
      <c r="H608">
        <v>6</v>
      </c>
      <c r="I608" s="94">
        <v>3.0088180000000002</v>
      </c>
      <c r="J608" s="95">
        <v>5.5428810000000004</v>
      </c>
      <c r="K608" s="7">
        <v>8509.607</v>
      </c>
      <c r="L608">
        <v>3</v>
      </c>
    </row>
    <row r="609" spans="1:12" x14ac:dyDescent="0.25">
      <c r="A609" t="s">
        <v>26</v>
      </c>
      <c r="B609" t="str">
        <f>VLOOKUP(E609,'Overview Cluster Days'!B:E,3)</f>
        <v>A</v>
      </c>
      <c r="C609" t="str">
        <f>VLOOKUP($E609,'Overview Cluster Days'!$B:$G,5)</f>
        <v>Winter</v>
      </c>
      <c r="D609" t="str">
        <f>VLOOKUP($E609,'Overview Cluster Days'!$B:$G,6)</f>
        <v>Weekday</v>
      </c>
      <c r="E609">
        <v>20190314</v>
      </c>
      <c r="F609" s="7">
        <v>2453563776.7167802</v>
      </c>
      <c r="G609" s="7">
        <v>9701649123.9792004</v>
      </c>
      <c r="H609">
        <v>12</v>
      </c>
      <c r="I609" s="94">
        <v>11.2125</v>
      </c>
      <c r="J609" s="95">
        <v>17.13044</v>
      </c>
      <c r="K609" s="7">
        <v>6805.223</v>
      </c>
      <c r="L609">
        <v>2</v>
      </c>
    </row>
    <row r="610" spans="1:12" x14ac:dyDescent="0.25">
      <c r="A610" t="s">
        <v>26</v>
      </c>
      <c r="B610" t="str">
        <f>VLOOKUP(E610,'Overview Cluster Days'!B:E,3)</f>
        <v>A</v>
      </c>
      <c r="C610" t="str">
        <f>VLOOKUP($E610,'Overview Cluster Days'!$B:$G,5)</f>
        <v>Winter</v>
      </c>
      <c r="D610" t="str">
        <f>VLOOKUP($E610,'Overview Cluster Days'!$B:$G,6)</f>
        <v>Weekday</v>
      </c>
      <c r="E610">
        <v>20190315</v>
      </c>
      <c r="F610" s="7">
        <v>2630563592.7402802</v>
      </c>
      <c r="G610" s="7">
        <v>9824764271.8438091</v>
      </c>
      <c r="H610">
        <v>8</v>
      </c>
      <c r="I610" s="94">
        <v>1.1387339999999999</v>
      </c>
      <c r="J610" s="95">
        <v>3.1106410000000002</v>
      </c>
      <c r="K610" s="7">
        <v>1917.05</v>
      </c>
      <c r="L610">
        <v>4</v>
      </c>
    </row>
    <row r="611" spans="1:12" x14ac:dyDescent="0.25">
      <c r="A611" t="s">
        <v>26</v>
      </c>
      <c r="B611" t="str">
        <f>VLOOKUP(E611,'Overview Cluster Days'!B:E,3)</f>
        <v>H</v>
      </c>
      <c r="C611" t="str">
        <f>VLOOKUP($E611,'Overview Cluster Days'!$B:$G,5)</f>
        <v>Interseason</v>
      </c>
      <c r="D611" t="str">
        <f>VLOOKUP($E611,'Overview Cluster Days'!$B:$G,6)</f>
        <v>Weekend</v>
      </c>
      <c r="E611">
        <v>20190316</v>
      </c>
      <c r="F611" s="7">
        <v>2531242991.9812999</v>
      </c>
      <c r="G611" s="7">
        <v>8864573025.3362293</v>
      </c>
      <c r="H611">
        <v>8</v>
      </c>
      <c r="I611" s="94">
        <v>6.82</v>
      </c>
      <c r="J611" s="95">
        <v>17.35764</v>
      </c>
      <c r="K611" s="7">
        <v>5000.5469999999996</v>
      </c>
      <c r="L611">
        <v>3</v>
      </c>
    </row>
    <row r="612" spans="1:12" x14ac:dyDescent="0.25">
      <c r="A612" t="s">
        <v>26</v>
      </c>
      <c r="B612" t="str">
        <f>VLOOKUP(E612,'Overview Cluster Days'!B:E,3)</f>
        <v>H</v>
      </c>
      <c r="C612" t="str">
        <f>VLOOKUP($E612,'Overview Cluster Days'!$B:$G,5)</f>
        <v>Interseason</v>
      </c>
      <c r="D612" t="str">
        <f>VLOOKUP($E612,'Overview Cluster Days'!$B:$G,6)</f>
        <v>Weekend</v>
      </c>
      <c r="E612">
        <v>20190317</v>
      </c>
      <c r="F612" s="7">
        <v>2688073553.4196501</v>
      </c>
      <c r="G612" s="7">
        <v>8750546069.8371696</v>
      </c>
      <c r="H612">
        <v>21</v>
      </c>
      <c r="I612" s="94">
        <v>4.2366669999999997</v>
      </c>
      <c r="J612" s="95">
        <v>18.689730000000001</v>
      </c>
      <c r="K612" s="7">
        <v>514.51509999999996</v>
      </c>
      <c r="L612">
        <v>4</v>
      </c>
    </row>
    <row r="613" spans="1:12" x14ac:dyDescent="0.25">
      <c r="A613" t="s">
        <v>26</v>
      </c>
      <c r="B613" t="str">
        <f>VLOOKUP(E613,'Overview Cluster Days'!B:E,3)</f>
        <v>G</v>
      </c>
      <c r="C613" t="str">
        <f>VLOOKUP($E613,'Overview Cluster Days'!$B:$G,5)</f>
        <v>Interseason</v>
      </c>
      <c r="D613" t="str">
        <f>VLOOKUP($E613,'Overview Cluster Days'!$B:$G,6)</f>
        <v>Weekday</v>
      </c>
      <c r="E613">
        <v>20190318</v>
      </c>
      <c r="F613" s="7">
        <v>2598398067.1419702</v>
      </c>
      <c r="G613" s="7">
        <v>9389805394.3456707</v>
      </c>
      <c r="H613">
        <v>41</v>
      </c>
      <c r="I613" s="94">
        <v>8.9</v>
      </c>
      <c r="J613" s="95">
        <v>72.169910000000002</v>
      </c>
      <c r="K613" s="7">
        <v>3140.35</v>
      </c>
      <c r="L613">
        <v>2</v>
      </c>
    </row>
    <row r="614" spans="1:12" x14ac:dyDescent="0.25">
      <c r="A614" t="s">
        <v>26</v>
      </c>
      <c r="B614" t="str">
        <f>VLOOKUP(E614,'Overview Cluster Days'!B:E,3)</f>
        <v>G</v>
      </c>
      <c r="C614" t="str">
        <f>VLOOKUP($E614,'Overview Cluster Days'!$B:$G,5)</f>
        <v>Interseason</v>
      </c>
      <c r="D614" t="str">
        <f>VLOOKUP($E614,'Overview Cluster Days'!$B:$G,6)</f>
        <v>Weekday</v>
      </c>
      <c r="E614">
        <v>20190319</v>
      </c>
      <c r="F614" s="7">
        <v>2279407660.4549599</v>
      </c>
      <c r="G614" s="7">
        <v>9320397804.2925701</v>
      </c>
      <c r="H614">
        <v>9</v>
      </c>
      <c r="I614" s="94">
        <v>1.0294289999999999</v>
      </c>
      <c r="J614" s="95">
        <v>4.0114239999999999</v>
      </c>
      <c r="K614" s="7">
        <v>398.4443</v>
      </c>
      <c r="L614">
        <v>3</v>
      </c>
    </row>
    <row r="615" spans="1:12" x14ac:dyDescent="0.25">
      <c r="A615" t="s">
        <v>26</v>
      </c>
      <c r="B615" t="str">
        <f>VLOOKUP(E615,'Overview Cluster Days'!B:E,3)</f>
        <v>G</v>
      </c>
      <c r="C615" t="str">
        <f>VLOOKUP($E615,'Overview Cluster Days'!$B:$G,5)</f>
        <v>Interseason</v>
      </c>
      <c r="D615" t="str">
        <f>VLOOKUP($E615,'Overview Cluster Days'!$B:$G,6)</f>
        <v>Weekday</v>
      </c>
      <c r="E615">
        <v>20190320</v>
      </c>
      <c r="F615" s="7">
        <v>2114499106.99301</v>
      </c>
      <c r="G615" s="7">
        <v>8996815800.60816</v>
      </c>
      <c r="H615">
        <v>8</v>
      </c>
      <c r="I615" s="94">
        <v>0.498</v>
      </c>
      <c r="J615" s="95">
        <v>1.191908</v>
      </c>
      <c r="K615" s="7">
        <v>0</v>
      </c>
      <c r="L615">
        <v>3</v>
      </c>
    </row>
    <row r="616" spans="1:12" x14ac:dyDescent="0.25">
      <c r="A616" t="s">
        <v>26</v>
      </c>
      <c r="B616" t="str">
        <f>VLOOKUP(E616,'Overview Cluster Days'!B:E,3)</f>
        <v>G</v>
      </c>
      <c r="C616" t="str">
        <f>VLOOKUP($E616,'Overview Cluster Days'!$B:$G,5)</f>
        <v>Interseason</v>
      </c>
      <c r="D616" t="str">
        <f>VLOOKUP($E616,'Overview Cluster Days'!$B:$G,6)</f>
        <v>Weekday</v>
      </c>
      <c r="E616">
        <v>20190321</v>
      </c>
      <c r="F616" s="7">
        <v>2177477162.81111</v>
      </c>
      <c r="G616" s="7">
        <v>8926201875.7564507</v>
      </c>
      <c r="H616">
        <v>5</v>
      </c>
      <c r="I616" s="94">
        <v>0.436</v>
      </c>
      <c r="J616" s="95">
        <v>0.75992899999999997</v>
      </c>
      <c r="K616" s="7">
        <v>0</v>
      </c>
      <c r="L616">
        <v>4</v>
      </c>
    </row>
    <row r="617" spans="1:12" x14ac:dyDescent="0.25">
      <c r="A617" t="s">
        <v>26</v>
      </c>
      <c r="B617" t="str">
        <f>VLOOKUP(E617,'Overview Cluster Days'!B:E,3)</f>
        <v>G</v>
      </c>
      <c r="C617" t="str">
        <f>VLOOKUP($E617,'Overview Cluster Days'!$B:$G,5)</f>
        <v>Interseason</v>
      </c>
      <c r="D617" t="str">
        <f>VLOOKUP($E617,'Overview Cluster Days'!$B:$G,6)</f>
        <v>Weekday</v>
      </c>
      <c r="E617">
        <v>20190322</v>
      </c>
      <c r="F617" s="7">
        <v>2233665063.2306199</v>
      </c>
      <c r="G617" s="7">
        <v>9064257560.3567009</v>
      </c>
      <c r="H617">
        <v>6</v>
      </c>
      <c r="I617" s="94">
        <v>3.8381999999999999E-2</v>
      </c>
      <c r="J617" s="95">
        <v>8.6681999999999995E-2</v>
      </c>
      <c r="K617" s="7">
        <v>534.23</v>
      </c>
      <c r="L617">
        <v>3</v>
      </c>
    </row>
    <row r="618" spans="1:12" x14ac:dyDescent="0.25">
      <c r="A618" t="s">
        <v>26</v>
      </c>
      <c r="B618" t="str">
        <f>VLOOKUP(E618,'Overview Cluster Days'!B:E,3)</f>
        <v>H</v>
      </c>
      <c r="C618" t="str">
        <f>VLOOKUP($E618,'Overview Cluster Days'!$B:$G,5)</f>
        <v>Interseason</v>
      </c>
      <c r="D618" t="str">
        <f>VLOOKUP($E618,'Overview Cluster Days'!$B:$G,6)</f>
        <v>Weekend</v>
      </c>
      <c r="E618">
        <v>20190323</v>
      </c>
      <c r="F618" s="7">
        <v>2006576016.8038499</v>
      </c>
      <c r="G618" s="7">
        <v>7958871923.3119001</v>
      </c>
      <c r="H618">
        <v>20</v>
      </c>
      <c r="I618" s="94">
        <v>1.575</v>
      </c>
      <c r="J618" s="95">
        <v>7.4372749999999996</v>
      </c>
      <c r="K618" s="7">
        <v>0</v>
      </c>
      <c r="L618">
        <v>4</v>
      </c>
    </row>
    <row r="619" spans="1:12" x14ac:dyDescent="0.25">
      <c r="A619" t="s">
        <v>26</v>
      </c>
      <c r="B619" t="str">
        <f>VLOOKUP(E619,'Overview Cluster Days'!B:E,3)</f>
        <v>H</v>
      </c>
      <c r="C619" t="str">
        <f>VLOOKUP($E619,'Overview Cluster Days'!$B:$G,5)</f>
        <v>Interseason</v>
      </c>
      <c r="D619" t="str">
        <f>VLOOKUP($E619,'Overview Cluster Days'!$B:$G,6)</f>
        <v>Weekend</v>
      </c>
      <c r="E619">
        <v>20190324</v>
      </c>
      <c r="F619" s="7">
        <v>2056566300.86991</v>
      </c>
      <c r="G619" s="7">
        <v>7792942419.9638901</v>
      </c>
      <c r="H619">
        <v>7</v>
      </c>
      <c r="I619" s="94">
        <v>1.785148</v>
      </c>
      <c r="J619" s="95">
        <v>2.9379279999999999</v>
      </c>
      <c r="K619" s="7">
        <v>4316.8149999999996</v>
      </c>
      <c r="L619">
        <v>3</v>
      </c>
    </row>
    <row r="620" spans="1:12" x14ac:dyDescent="0.25">
      <c r="A620" t="s">
        <v>26</v>
      </c>
      <c r="B620" t="str">
        <f>VLOOKUP(E620,'Overview Cluster Days'!B:E,3)</f>
        <v>G</v>
      </c>
      <c r="C620" t="str">
        <f>VLOOKUP($E620,'Overview Cluster Days'!$B:$G,5)</f>
        <v>Interseason</v>
      </c>
      <c r="D620" t="str">
        <f>VLOOKUP($E620,'Overview Cluster Days'!$B:$G,6)</f>
        <v>Weekday</v>
      </c>
      <c r="E620">
        <v>20190325</v>
      </c>
      <c r="F620" s="7">
        <v>2542735246.3584499</v>
      </c>
      <c r="G620" s="7">
        <v>9210161156.4230995</v>
      </c>
      <c r="H620">
        <v>9</v>
      </c>
      <c r="I620" s="94">
        <v>1.931389</v>
      </c>
      <c r="J620" s="95">
        <v>4.743131</v>
      </c>
      <c r="K620" s="7">
        <v>0</v>
      </c>
      <c r="L620">
        <v>5</v>
      </c>
    </row>
    <row r="621" spans="1:12" x14ac:dyDescent="0.25">
      <c r="A621" t="s">
        <v>26</v>
      </c>
      <c r="B621" t="str">
        <f>VLOOKUP(E621,'Overview Cluster Days'!B:E,3)</f>
        <v>G</v>
      </c>
      <c r="C621" t="str">
        <f>VLOOKUP($E621,'Overview Cluster Days'!$B:$G,5)</f>
        <v>Interseason</v>
      </c>
      <c r="D621" t="str">
        <f>VLOOKUP($E621,'Overview Cluster Days'!$B:$G,6)</f>
        <v>Weekday</v>
      </c>
      <c r="E621">
        <v>20190326</v>
      </c>
      <c r="F621" s="7">
        <v>2366529669.9050999</v>
      </c>
      <c r="G621" s="7">
        <v>9221682147.9937305</v>
      </c>
      <c r="H621">
        <v>30</v>
      </c>
      <c r="I621" s="94">
        <v>1.39375</v>
      </c>
      <c r="J621" s="95">
        <v>9.1201179999999997</v>
      </c>
      <c r="K621" s="7">
        <v>0</v>
      </c>
      <c r="L621">
        <v>3</v>
      </c>
    </row>
    <row r="622" spans="1:12" x14ac:dyDescent="0.25">
      <c r="A622" t="s">
        <v>26</v>
      </c>
      <c r="B622" t="str">
        <f>VLOOKUP(E622,'Overview Cluster Days'!B:E,3)</f>
        <v>G</v>
      </c>
      <c r="C622" t="str">
        <f>VLOOKUP($E622,'Overview Cluster Days'!$B:$G,5)</f>
        <v>Interseason</v>
      </c>
      <c r="D622" t="str">
        <f>VLOOKUP($E622,'Overview Cluster Days'!$B:$G,6)</f>
        <v>Weekday</v>
      </c>
      <c r="E622">
        <v>20190327</v>
      </c>
      <c r="F622" s="7">
        <v>2302274700.5407801</v>
      </c>
      <c r="G622" s="7">
        <v>9242775997.2167797</v>
      </c>
      <c r="H622">
        <v>6</v>
      </c>
      <c r="I622" s="94">
        <v>0.64371990000000001</v>
      </c>
      <c r="J622" s="95">
        <v>1.086168</v>
      </c>
      <c r="K622" s="7">
        <v>520.4</v>
      </c>
      <c r="L622">
        <v>4</v>
      </c>
    </row>
    <row r="623" spans="1:12" x14ac:dyDescent="0.25">
      <c r="A623" t="s">
        <v>26</v>
      </c>
      <c r="B623" t="str">
        <f>VLOOKUP(E623,'Overview Cluster Days'!B:E,3)</f>
        <v>G</v>
      </c>
      <c r="C623" t="str">
        <f>VLOOKUP($E623,'Overview Cluster Days'!$B:$G,5)</f>
        <v>Interseason</v>
      </c>
      <c r="D623" t="str">
        <f>VLOOKUP($E623,'Overview Cluster Days'!$B:$G,6)</f>
        <v>Weekday</v>
      </c>
      <c r="E623">
        <v>20190328</v>
      </c>
      <c r="F623" s="7">
        <v>2421173413.0773401</v>
      </c>
      <c r="G623" s="7">
        <v>9202687779.9316807</v>
      </c>
      <c r="H623">
        <v>10</v>
      </c>
      <c r="I623" s="94">
        <v>1.1966589999999999</v>
      </c>
      <c r="J623" s="95">
        <v>2.0683690000000001</v>
      </c>
      <c r="K623" s="7">
        <v>0</v>
      </c>
      <c r="L623">
        <v>4</v>
      </c>
    </row>
    <row r="624" spans="1:12" x14ac:dyDescent="0.25">
      <c r="A624" t="s">
        <v>26</v>
      </c>
      <c r="B624" t="str">
        <f>VLOOKUP(E624,'Overview Cluster Days'!B:E,3)</f>
        <v>G</v>
      </c>
      <c r="C624" t="str">
        <f>VLOOKUP($E624,'Overview Cluster Days'!$B:$G,5)</f>
        <v>Interseason</v>
      </c>
      <c r="D624" t="str">
        <f>VLOOKUP($E624,'Overview Cluster Days'!$B:$G,6)</f>
        <v>Weekday</v>
      </c>
      <c r="E624">
        <v>20190329</v>
      </c>
      <c r="F624" s="7">
        <v>2555010177.7667999</v>
      </c>
      <c r="G624" s="7">
        <v>9062571190.0592098</v>
      </c>
      <c r="H624">
        <v>9</v>
      </c>
      <c r="I624" s="94">
        <v>0.88317999999999997</v>
      </c>
      <c r="J624" s="95">
        <v>2.2274479999999999</v>
      </c>
      <c r="K624" s="7">
        <v>0</v>
      </c>
      <c r="L624">
        <v>6</v>
      </c>
    </row>
    <row r="625" spans="1:12" x14ac:dyDescent="0.25">
      <c r="A625" t="s">
        <v>26</v>
      </c>
      <c r="B625" t="str">
        <f>VLOOKUP(E625,'Overview Cluster Days'!B:E,3)</f>
        <v>H</v>
      </c>
      <c r="C625" t="str">
        <f>VLOOKUP($E625,'Overview Cluster Days'!$B:$G,5)</f>
        <v>Interseason</v>
      </c>
      <c r="D625" t="str">
        <f>VLOOKUP($E625,'Overview Cluster Days'!$B:$G,6)</f>
        <v>Weekend</v>
      </c>
      <c r="E625">
        <v>20190330</v>
      </c>
      <c r="F625" s="7">
        <v>2349876679.01296</v>
      </c>
      <c r="G625" s="7">
        <v>8205488567.8963203</v>
      </c>
      <c r="H625">
        <v>9</v>
      </c>
      <c r="I625" s="94">
        <v>1.0005500000000001</v>
      </c>
      <c r="J625" s="95">
        <v>1.413465</v>
      </c>
      <c r="K625" s="7">
        <v>18513.43</v>
      </c>
      <c r="L625">
        <v>5</v>
      </c>
    </row>
    <row r="626" spans="1:12" x14ac:dyDescent="0.25">
      <c r="A626" t="s">
        <v>26</v>
      </c>
      <c r="B626" t="str">
        <f>VLOOKUP(E626,'Overview Cluster Days'!B:E,3)</f>
        <v>G</v>
      </c>
      <c r="C626" t="str">
        <f>VLOOKUP($E626,'Overview Cluster Days'!$B:$G,5)</f>
        <v>Interseason</v>
      </c>
      <c r="D626" t="str">
        <f>VLOOKUP($E626,'Overview Cluster Days'!$B:$G,6)</f>
        <v>Weekday</v>
      </c>
      <c r="E626">
        <v>20190401</v>
      </c>
      <c r="F626" s="7">
        <v>2250005781.0869298</v>
      </c>
      <c r="G626" s="7">
        <v>8833339146.6333294</v>
      </c>
      <c r="H626">
        <v>7</v>
      </c>
      <c r="I626" s="94">
        <v>1.4854000000000001</v>
      </c>
      <c r="J626" s="95">
        <v>4.7952810000000001</v>
      </c>
      <c r="K626" s="7">
        <v>18656.939999999999</v>
      </c>
      <c r="L626">
        <v>3</v>
      </c>
    </row>
    <row r="627" spans="1:12" x14ac:dyDescent="0.25">
      <c r="A627" t="s">
        <v>26</v>
      </c>
      <c r="B627" t="str">
        <f>VLOOKUP(E627,'Overview Cluster Days'!B:E,3)</f>
        <v>E</v>
      </c>
      <c r="C627" t="str">
        <f>VLOOKUP($E627,'Overview Cluster Days'!$B:$G,5)</f>
        <v>Interseason</v>
      </c>
      <c r="D627" t="str">
        <f>VLOOKUP($E627,'Overview Cluster Days'!$B:$G,6)</f>
        <v>Weekday</v>
      </c>
      <c r="E627">
        <v>20190402</v>
      </c>
      <c r="F627" s="7">
        <v>2311339925.8294501</v>
      </c>
      <c r="G627" s="7">
        <v>8880315559.5829906</v>
      </c>
      <c r="H627">
        <v>28</v>
      </c>
      <c r="I627" s="94">
        <v>0.71349399999999996</v>
      </c>
      <c r="J627" s="95">
        <v>5.2091979999999998</v>
      </c>
      <c r="K627" s="7">
        <v>8331.1010000000006</v>
      </c>
      <c r="L627">
        <v>3</v>
      </c>
    </row>
    <row r="628" spans="1:12" x14ac:dyDescent="0.25">
      <c r="A628" t="s">
        <v>26</v>
      </c>
      <c r="B628" t="str">
        <f>VLOOKUP(E628,'Overview Cluster Days'!B:E,3)</f>
        <v>E</v>
      </c>
      <c r="C628" t="str">
        <f>VLOOKUP($E628,'Overview Cluster Days'!$B:$G,5)</f>
        <v>Interseason</v>
      </c>
      <c r="D628" t="str">
        <f>VLOOKUP($E628,'Overview Cluster Days'!$B:$G,6)</f>
        <v>Weekday</v>
      </c>
      <c r="E628">
        <v>20190403</v>
      </c>
      <c r="F628" s="7">
        <v>2097055751.4428201</v>
      </c>
      <c r="G628" s="7">
        <v>8704877594.8150291</v>
      </c>
      <c r="H628">
        <v>5</v>
      </c>
      <c r="I628" s="94">
        <v>0.47523749999999998</v>
      </c>
      <c r="J628" s="95">
        <v>1.2832570000000001</v>
      </c>
      <c r="K628" s="7">
        <v>3288.43</v>
      </c>
      <c r="L628">
        <v>5</v>
      </c>
    </row>
    <row r="629" spans="1:12" x14ac:dyDescent="0.25">
      <c r="A629" t="s">
        <v>26</v>
      </c>
      <c r="B629" t="str">
        <f>VLOOKUP(E629,'Overview Cluster Days'!B:E,3)</f>
        <v>E</v>
      </c>
      <c r="C629" t="str">
        <f>VLOOKUP($E629,'Overview Cluster Days'!$B:$G,5)</f>
        <v>Interseason</v>
      </c>
      <c r="D629" t="str">
        <f>VLOOKUP($E629,'Overview Cluster Days'!$B:$G,6)</f>
        <v>Weekday</v>
      </c>
      <c r="E629">
        <v>20190404</v>
      </c>
      <c r="F629" s="7">
        <v>2477815844.85781</v>
      </c>
      <c r="G629" s="7">
        <v>8962825705.4742298</v>
      </c>
      <c r="H629">
        <v>5</v>
      </c>
      <c r="I629" s="94">
        <v>0.95</v>
      </c>
      <c r="J629" s="95">
        <v>2.0435180000000002</v>
      </c>
      <c r="K629" s="7">
        <v>2764.5309999999999</v>
      </c>
      <c r="L629">
        <v>3</v>
      </c>
    </row>
    <row r="630" spans="1:12" x14ac:dyDescent="0.25">
      <c r="A630" t="s">
        <v>26</v>
      </c>
      <c r="B630" t="str">
        <f>VLOOKUP(E630,'Overview Cluster Days'!B:E,3)</f>
        <v>E</v>
      </c>
      <c r="C630" t="str">
        <f>VLOOKUP($E630,'Overview Cluster Days'!$B:$G,5)</f>
        <v>Interseason</v>
      </c>
      <c r="D630" t="str">
        <f>VLOOKUP($E630,'Overview Cluster Days'!$B:$G,6)</f>
        <v>Weekday</v>
      </c>
      <c r="E630">
        <v>20190405</v>
      </c>
      <c r="F630" s="7">
        <v>2016747300.92857</v>
      </c>
      <c r="G630" s="7">
        <v>8398113371.4569998</v>
      </c>
      <c r="H630">
        <v>17</v>
      </c>
      <c r="I630" s="94">
        <v>0.62138360000000004</v>
      </c>
      <c r="J630" s="95">
        <v>3.5472269999999999</v>
      </c>
      <c r="K630" s="7">
        <v>870.06799999999998</v>
      </c>
      <c r="L630">
        <v>3</v>
      </c>
    </row>
    <row r="631" spans="1:12" x14ac:dyDescent="0.25">
      <c r="A631" t="s">
        <v>26</v>
      </c>
      <c r="B631" t="str">
        <f>VLOOKUP(E631,'Overview Cluster Days'!B:E,3)</f>
        <v>H</v>
      </c>
      <c r="C631" t="str">
        <f>VLOOKUP($E631,'Overview Cluster Days'!$B:$G,5)</f>
        <v>Interseason</v>
      </c>
      <c r="D631" t="str">
        <f>VLOOKUP($E631,'Overview Cluster Days'!$B:$G,6)</f>
        <v>Weekend</v>
      </c>
      <c r="E631">
        <v>20190406</v>
      </c>
      <c r="F631" s="7">
        <v>1886796438.2135201</v>
      </c>
      <c r="G631" s="7">
        <v>7572041378.0969601</v>
      </c>
      <c r="H631">
        <v>27</v>
      </c>
      <c r="I631" s="94">
        <v>1.7415430000000001</v>
      </c>
      <c r="J631" s="95">
        <v>11.28205</v>
      </c>
      <c r="K631" s="7">
        <v>0</v>
      </c>
      <c r="L631">
        <v>4</v>
      </c>
    </row>
    <row r="632" spans="1:12" x14ac:dyDescent="0.25">
      <c r="A632" t="s">
        <v>26</v>
      </c>
      <c r="B632" t="str">
        <f>VLOOKUP(E632,'Overview Cluster Days'!B:E,3)</f>
        <v>H</v>
      </c>
      <c r="C632" t="str">
        <f>VLOOKUP($E632,'Overview Cluster Days'!$B:$G,5)</f>
        <v>Interseason</v>
      </c>
      <c r="D632" t="str">
        <f>VLOOKUP($E632,'Overview Cluster Days'!$B:$G,6)</f>
        <v>Weekend</v>
      </c>
      <c r="E632">
        <v>20190407</v>
      </c>
      <c r="F632" s="7">
        <v>1960884956.3137901</v>
      </c>
      <c r="G632" s="7">
        <v>7396542272.7863398</v>
      </c>
      <c r="H632">
        <v>24</v>
      </c>
      <c r="I632" s="94">
        <v>3</v>
      </c>
      <c r="J632" s="95">
        <v>12.630190000000001</v>
      </c>
      <c r="K632" s="7">
        <v>6594.5630000000001</v>
      </c>
      <c r="L632">
        <v>3</v>
      </c>
    </row>
    <row r="633" spans="1:12" x14ac:dyDescent="0.25">
      <c r="A633" t="s">
        <v>26</v>
      </c>
      <c r="B633" t="str">
        <f>VLOOKUP(E633,'Overview Cluster Days'!B:E,3)</f>
        <v>G</v>
      </c>
      <c r="C633" t="str">
        <f>VLOOKUP($E633,'Overview Cluster Days'!$B:$G,5)</f>
        <v>Interseason</v>
      </c>
      <c r="D633" t="str">
        <f>VLOOKUP($E633,'Overview Cluster Days'!$B:$G,6)</f>
        <v>Weekday</v>
      </c>
      <c r="E633">
        <v>20190408</v>
      </c>
      <c r="F633" s="7">
        <v>2354727328.94382</v>
      </c>
      <c r="G633" s="7">
        <v>8705260272.2073498</v>
      </c>
      <c r="H633">
        <v>12</v>
      </c>
      <c r="I633" s="94">
        <v>1.7623869999999999</v>
      </c>
      <c r="J633" s="95">
        <v>7.1927339999999997</v>
      </c>
      <c r="K633" s="7">
        <v>321.95589999999999</v>
      </c>
      <c r="L633">
        <v>5</v>
      </c>
    </row>
    <row r="634" spans="1:12" x14ac:dyDescent="0.25">
      <c r="A634" t="s">
        <v>26</v>
      </c>
      <c r="B634" t="str">
        <f>VLOOKUP(E634,'Overview Cluster Days'!B:E,3)</f>
        <v>G</v>
      </c>
      <c r="C634" t="str">
        <f>VLOOKUP($E634,'Overview Cluster Days'!$B:$G,5)</f>
        <v>Interseason</v>
      </c>
      <c r="D634" t="str">
        <f>VLOOKUP($E634,'Overview Cluster Days'!$B:$G,6)</f>
        <v>Weekday</v>
      </c>
      <c r="E634">
        <v>20190409</v>
      </c>
      <c r="F634" s="7">
        <v>2268551183.9590001</v>
      </c>
      <c r="G634" s="7">
        <v>8845894974.3775406</v>
      </c>
      <c r="H634">
        <v>10</v>
      </c>
      <c r="I634" s="94">
        <v>2.3469929999999999</v>
      </c>
      <c r="J634" s="95">
        <v>3.1670250000000002</v>
      </c>
      <c r="K634" s="7">
        <v>0</v>
      </c>
      <c r="L634">
        <v>4</v>
      </c>
    </row>
    <row r="635" spans="1:12" x14ac:dyDescent="0.25">
      <c r="A635" t="s">
        <v>26</v>
      </c>
      <c r="B635" t="str">
        <f>VLOOKUP(E635,'Overview Cluster Days'!B:E,3)</f>
        <v>E</v>
      </c>
      <c r="C635" t="str">
        <f>VLOOKUP($E635,'Overview Cluster Days'!$B:$G,5)</f>
        <v>Interseason</v>
      </c>
      <c r="D635" t="str">
        <f>VLOOKUP($E635,'Overview Cluster Days'!$B:$G,6)</f>
        <v>Weekday</v>
      </c>
      <c r="E635">
        <v>20190410</v>
      </c>
      <c r="F635" s="7">
        <v>2130301675.26738</v>
      </c>
      <c r="G635" s="7">
        <v>8867189348.1159801</v>
      </c>
      <c r="H635">
        <v>20</v>
      </c>
      <c r="I635" s="94">
        <v>5.1297079999999999</v>
      </c>
      <c r="J635" s="95">
        <v>17.14528</v>
      </c>
      <c r="K635" s="7">
        <v>389.58109999999999</v>
      </c>
      <c r="L635">
        <v>2</v>
      </c>
    </row>
    <row r="636" spans="1:12" x14ac:dyDescent="0.25">
      <c r="A636" t="s">
        <v>26</v>
      </c>
      <c r="B636" t="str">
        <f>VLOOKUP(E636,'Overview Cluster Days'!B:E,3)</f>
        <v>E</v>
      </c>
      <c r="C636" t="str">
        <f>VLOOKUP($E636,'Overview Cluster Days'!$B:$G,5)</f>
        <v>Interseason</v>
      </c>
      <c r="D636" t="str">
        <f>VLOOKUP($E636,'Overview Cluster Days'!$B:$G,6)</f>
        <v>Weekday</v>
      </c>
      <c r="E636">
        <v>20190411</v>
      </c>
      <c r="F636" s="7">
        <v>2188475572.30479</v>
      </c>
      <c r="G636" s="7">
        <v>9043558579.9461098</v>
      </c>
      <c r="H636">
        <v>25</v>
      </c>
      <c r="I636" s="94">
        <v>4.6375999999999999</v>
      </c>
      <c r="J636" s="95">
        <v>16.12659</v>
      </c>
      <c r="K636" s="7">
        <v>28352.09</v>
      </c>
      <c r="L636">
        <v>2</v>
      </c>
    </row>
    <row r="637" spans="1:12" x14ac:dyDescent="0.25">
      <c r="A637" t="s">
        <v>26</v>
      </c>
      <c r="B637" t="str">
        <f>VLOOKUP(E637,'Overview Cluster Days'!B:E,3)</f>
        <v>E</v>
      </c>
      <c r="C637" t="str">
        <f>VLOOKUP($E637,'Overview Cluster Days'!$B:$G,5)</f>
        <v>Interseason</v>
      </c>
      <c r="D637" t="str">
        <f>VLOOKUP($E637,'Overview Cluster Days'!$B:$G,6)</f>
        <v>Weekday</v>
      </c>
      <c r="E637">
        <v>20190412</v>
      </c>
      <c r="F637" s="7">
        <v>2169188242.1349702</v>
      </c>
      <c r="G637" s="7">
        <v>8944488706.3349495</v>
      </c>
      <c r="H637">
        <v>3</v>
      </c>
      <c r="I637" s="94">
        <v>0.39163310000000001</v>
      </c>
      <c r="J637" s="95">
        <v>0.43136740000000001</v>
      </c>
      <c r="K637" s="7">
        <v>3422.68</v>
      </c>
      <c r="L637">
        <v>4</v>
      </c>
    </row>
    <row r="638" spans="1:12" x14ac:dyDescent="0.25">
      <c r="A638" t="s">
        <v>26</v>
      </c>
      <c r="B638" t="str">
        <f>VLOOKUP(E638,'Overview Cluster Days'!B:E,3)</f>
        <v>H</v>
      </c>
      <c r="C638" t="str">
        <f>VLOOKUP($E638,'Overview Cluster Days'!$B:$G,5)</f>
        <v>Interseason</v>
      </c>
      <c r="D638" t="str">
        <f>VLOOKUP($E638,'Overview Cluster Days'!$B:$G,6)</f>
        <v>Weekend</v>
      </c>
      <c r="E638">
        <v>20190413</v>
      </c>
      <c r="F638" s="7">
        <v>1991744811.64552</v>
      </c>
      <c r="G638" s="7">
        <v>7928350042.7090998</v>
      </c>
      <c r="H638">
        <v>20</v>
      </c>
      <c r="I638" s="94">
        <v>1.564845</v>
      </c>
      <c r="J638" s="95">
        <v>8.8278879999999997</v>
      </c>
      <c r="K638" s="7">
        <v>63278.36</v>
      </c>
      <c r="L638">
        <v>2</v>
      </c>
    </row>
    <row r="639" spans="1:12" x14ac:dyDescent="0.25">
      <c r="A639" t="s">
        <v>26</v>
      </c>
      <c r="B639" t="str">
        <f>VLOOKUP(E639,'Overview Cluster Days'!B:E,3)</f>
        <v>H</v>
      </c>
      <c r="C639" t="str">
        <f>VLOOKUP($E639,'Overview Cluster Days'!$B:$G,5)</f>
        <v>Interseason</v>
      </c>
      <c r="D639" t="str">
        <f>VLOOKUP($E639,'Overview Cluster Days'!$B:$G,6)</f>
        <v>Weekend</v>
      </c>
      <c r="E639">
        <v>20190414</v>
      </c>
      <c r="F639" s="7">
        <v>2017853892.61743</v>
      </c>
      <c r="G639" s="7">
        <v>7605215438.9421701</v>
      </c>
      <c r="H639">
        <v>14</v>
      </c>
      <c r="I639" s="94">
        <v>3.511612</v>
      </c>
      <c r="J639" s="95">
        <v>11.581670000000001</v>
      </c>
      <c r="K639" s="7">
        <v>31573.45</v>
      </c>
      <c r="L639">
        <v>4</v>
      </c>
    </row>
    <row r="640" spans="1:12" x14ac:dyDescent="0.25">
      <c r="A640" t="s">
        <v>26</v>
      </c>
      <c r="B640" t="str">
        <f>VLOOKUP(E640,'Overview Cluster Days'!B:E,3)</f>
        <v>E</v>
      </c>
      <c r="C640" t="str">
        <f>VLOOKUP($E640,'Overview Cluster Days'!$B:$G,5)</f>
        <v>Interseason</v>
      </c>
      <c r="D640" t="str">
        <f>VLOOKUP($E640,'Overview Cluster Days'!$B:$G,6)</f>
        <v>Weekday</v>
      </c>
      <c r="E640">
        <v>20190415</v>
      </c>
      <c r="F640" s="7">
        <v>2455591502.30265</v>
      </c>
      <c r="G640" s="7">
        <v>8865862164.9615498</v>
      </c>
      <c r="H640">
        <v>36</v>
      </c>
      <c r="I640" s="94">
        <v>6.0946809999999996</v>
      </c>
      <c r="J640" s="95">
        <v>29.710920000000002</v>
      </c>
      <c r="K640" s="7">
        <v>29593.58</v>
      </c>
      <c r="L640">
        <v>1</v>
      </c>
    </row>
    <row r="641" spans="1:12" x14ac:dyDescent="0.25">
      <c r="A641" t="s">
        <v>26</v>
      </c>
      <c r="B641" t="str">
        <f>VLOOKUP(E641,'Overview Cluster Days'!B:E,3)</f>
        <v>E</v>
      </c>
      <c r="C641" t="str">
        <f>VLOOKUP($E641,'Overview Cluster Days'!$B:$G,5)</f>
        <v>Interseason</v>
      </c>
      <c r="D641" t="str">
        <f>VLOOKUP($E641,'Overview Cluster Days'!$B:$G,6)</f>
        <v>Weekday</v>
      </c>
      <c r="E641">
        <v>20190416</v>
      </c>
      <c r="F641" s="7">
        <v>2402672220.7077799</v>
      </c>
      <c r="G641" s="7">
        <v>8774276566.0604706</v>
      </c>
      <c r="H641">
        <v>17</v>
      </c>
      <c r="I641" s="94">
        <v>1.178911</v>
      </c>
      <c r="J641" s="95">
        <v>6.5938290000000004</v>
      </c>
      <c r="K641" s="7">
        <v>0</v>
      </c>
      <c r="L641">
        <v>3</v>
      </c>
    </row>
    <row r="642" spans="1:12" x14ac:dyDescent="0.25">
      <c r="A642" t="s">
        <v>26</v>
      </c>
      <c r="B642" t="str">
        <f>VLOOKUP(E642,'Overview Cluster Days'!B:E,3)</f>
        <v>E</v>
      </c>
      <c r="C642" t="str">
        <f>VLOOKUP($E642,'Overview Cluster Days'!$B:$G,5)</f>
        <v>Interseason</v>
      </c>
      <c r="D642" t="str">
        <f>VLOOKUP($E642,'Overview Cluster Days'!$B:$G,6)</f>
        <v>Weekday</v>
      </c>
      <c r="E642">
        <v>20190417</v>
      </c>
      <c r="F642" s="7">
        <v>2358866274.57024</v>
      </c>
      <c r="G642" s="7">
        <v>8787082725.2910194</v>
      </c>
      <c r="H642">
        <v>32</v>
      </c>
      <c r="I642" s="94">
        <v>2.37</v>
      </c>
      <c r="J642" s="95">
        <v>19.513089999999998</v>
      </c>
      <c r="K642" s="7">
        <v>4431.7619999999997</v>
      </c>
      <c r="L642">
        <v>2</v>
      </c>
    </row>
    <row r="643" spans="1:12" x14ac:dyDescent="0.25">
      <c r="A643" t="s">
        <v>26</v>
      </c>
      <c r="B643" t="str">
        <f>VLOOKUP(E643,'Overview Cluster Days'!B:E,3)</f>
        <v>E</v>
      </c>
      <c r="C643" t="str">
        <f>VLOOKUP($E643,'Overview Cluster Days'!$B:$G,5)</f>
        <v>Interseason</v>
      </c>
      <c r="D643" t="str">
        <f>VLOOKUP($E643,'Overview Cluster Days'!$B:$G,6)</f>
        <v>Weekday</v>
      </c>
      <c r="E643">
        <v>20190418</v>
      </c>
      <c r="F643" s="7">
        <v>2355322367.0261202</v>
      </c>
      <c r="G643" s="7">
        <v>8503824685.2922602</v>
      </c>
      <c r="H643">
        <v>40</v>
      </c>
      <c r="I643" s="94">
        <v>3.4585659999999998</v>
      </c>
      <c r="J643" s="95">
        <v>35.506779999999999</v>
      </c>
      <c r="K643" s="7">
        <v>266.84769999999997</v>
      </c>
      <c r="L643">
        <v>2</v>
      </c>
    </row>
    <row r="644" spans="1:12" x14ac:dyDescent="0.25">
      <c r="A644" t="s">
        <v>26</v>
      </c>
      <c r="B644" t="str">
        <f>VLOOKUP(E644,'Overview Cluster Days'!B:E,3)</f>
        <v>H</v>
      </c>
      <c r="C644" t="str">
        <f>VLOOKUP($E644,'Overview Cluster Days'!$B:$G,5)</f>
        <v>Interseason</v>
      </c>
      <c r="D644" t="str">
        <f>VLOOKUP($E644,'Overview Cluster Days'!$B:$G,6)</f>
        <v>Weekend</v>
      </c>
      <c r="E644">
        <v>20190419</v>
      </c>
      <c r="F644" s="7">
        <v>2436271563.4204001</v>
      </c>
      <c r="G644" s="7">
        <v>8232923317.8376503</v>
      </c>
      <c r="H644">
        <v>9</v>
      </c>
      <c r="I644" s="94">
        <v>1.2749999999999999</v>
      </c>
      <c r="J644" s="95">
        <v>6.4938840000000004</v>
      </c>
      <c r="K644" s="7">
        <v>0</v>
      </c>
      <c r="L644">
        <v>4</v>
      </c>
    </row>
    <row r="645" spans="1:12" x14ac:dyDescent="0.25">
      <c r="A645" t="s">
        <v>26</v>
      </c>
      <c r="B645" t="str">
        <f>VLOOKUP(E645,'Overview Cluster Days'!B:E,3)</f>
        <v>H</v>
      </c>
      <c r="C645" t="str">
        <f>VLOOKUP($E645,'Overview Cluster Days'!$B:$G,5)</f>
        <v>Interseason</v>
      </c>
      <c r="D645" t="str">
        <f>VLOOKUP($E645,'Overview Cluster Days'!$B:$G,6)</f>
        <v>Weekend</v>
      </c>
      <c r="E645">
        <v>20190420</v>
      </c>
      <c r="F645" s="7">
        <v>2205808762.6160202</v>
      </c>
      <c r="G645" s="7">
        <v>7546682693.7061701</v>
      </c>
      <c r="H645">
        <v>4</v>
      </c>
      <c r="I645" s="94">
        <v>2.83982</v>
      </c>
      <c r="J645" s="95">
        <v>3.0356580000000002</v>
      </c>
      <c r="K645" s="7">
        <v>0</v>
      </c>
      <c r="L645">
        <v>4</v>
      </c>
    </row>
    <row r="646" spans="1:12" x14ac:dyDescent="0.25">
      <c r="A646" t="s">
        <v>26</v>
      </c>
      <c r="B646" t="str">
        <f>VLOOKUP(E646,'Overview Cluster Days'!B:E,3)</f>
        <v>H</v>
      </c>
      <c r="C646" t="str">
        <f>VLOOKUP($E646,'Overview Cluster Days'!$B:$G,5)</f>
        <v>Interseason</v>
      </c>
      <c r="D646" t="str">
        <f>VLOOKUP($E646,'Overview Cluster Days'!$B:$G,6)</f>
        <v>Weekend</v>
      </c>
      <c r="E646">
        <v>20190421</v>
      </c>
      <c r="F646" s="7">
        <v>2213847290.5229101</v>
      </c>
      <c r="G646" s="7">
        <v>7174021914.6587296</v>
      </c>
      <c r="H646">
        <v>22</v>
      </c>
      <c r="I646" s="94">
        <v>5.4436590000000002</v>
      </c>
      <c r="J646" s="95">
        <v>22.342770000000002</v>
      </c>
      <c r="K646" s="7">
        <v>313.54989999999998</v>
      </c>
      <c r="L646">
        <v>1</v>
      </c>
    </row>
    <row r="647" spans="1:12" x14ac:dyDescent="0.25">
      <c r="A647" t="s">
        <v>26</v>
      </c>
      <c r="B647" t="str">
        <f>VLOOKUP(E647,'Overview Cluster Days'!B:E,3)</f>
        <v>H</v>
      </c>
      <c r="C647" t="str">
        <f>VLOOKUP($E647,'Overview Cluster Days'!$B:$G,5)</f>
        <v>Interseason</v>
      </c>
      <c r="D647" t="str">
        <f>VLOOKUP($E647,'Overview Cluster Days'!$B:$G,6)</f>
        <v>Weekend</v>
      </c>
      <c r="E647">
        <v>20190422</v>
      </c>
      <c r="F647" s="7">
        <v>2519165682.7177801</v>
      </c>
      <c r="G647" s="7">
        <v>7657877060.1347904</v>
      </c>
      <c r="H647">
        <v>7</v>
      </c>
      <c r="I647" s="94">
        <v>2.6629659999999999</v>
      </c>
      <c r="J647" s="95">
        <v>2.8656619999999999</v>
      </c>
      <c r="K647" s="7">
        <v>36551.910000000003</v>
      </c>
      <c r="L647">
        <v>4</v>
      </c>
    </row>
    <row r="648" spans="1:12" x14ac:dyDescent="0.25">
      <c r="A648" t="s">
        <v>26</v>
      </c>
      <c r="B648" t="str">
        <f>VLOOKUP(E648,'Overview Cluster Days'!B:E,3)</f>
        <v>E</v>
      </c>
      <c r="C648" t="str">
        <f>VLOOKUP($E648,'Overview Cluster Days'!$B:$G,5)</f>
        <v>Interseason</v>
      </c>
      <c r="D648" t="str">
        <f>VLOOKUP($E648,'Overview Cluster Days'!$B:$G,6)</f>
        <v>Weekday</v>
      </c>
      <c r="E648">
        <v>20190423</v>
      </c>
      <c r="F648" s="7">
        <v>2799912185.0647202</v>
      </c>
      <c r="G648" s="7">
        <v>8582422529.0531301</v>
      </c>
      <c r="H648">
        <v>17</v>
      </c>
      <c r="I648" s="94">
        <v>2.0780240000000001</v>
      </c>
      <c r="J648" s="95">
        <v>12.40616</v>
      </c>
      <c r="K648" s="7">
        <v>9245.2080000000005</v>
      </c>
      <c r="L648">
        <v>3</v>
      </c>
    </row>
    <row r="649" spans="1:12" x14ac:dyDescent="0.25">
      <c r="A649" t="s">
        <v>26</v>
      </c>
      <c r="B649" t="str">
        <f>VLOOKUP(E649,'Overview Cluster Days'!B:E,3)</f>
        <v>E</v>
      </c>
      <c r="C649" t="str">
        <f>VLOOKUP($E649,'Overview Cluster Days'!$B:$G,5)</f>
        <v>Interseason</v>
      </c>
      <c r="D649" t="str">
        <f>VLOOKUP($E649,'Overview Cluster Days'!$B:$G,6)</f>
        <v>Weekday</v>
      </c>
      <c r="E649">
        <v>20190424</v>
      </c>
      <c r="F649" s="7">
        <v>2659823047.3451099</v>
      </c>
      <c r="G649" s="7">
        <v>8456860304.9157104</v>
      </c>
      <c r="H649">
        <v>6</v>
      </c>
      <c r="I649" s="94">
        <v>0.58313329999999997</v>
      </c>
      <c r="J649" s="95">
        <v>1.670488</v>
      </c>
      <c r="K649" s="7">
        <v>4180.4709999999995</v>
      </c>
      <c r="L649">
        <v>3</v>
      </c>
    </row>
    <row r="650" spans="1:12" x14ac:dyDescent="0.25">
      <c r="A650" t="s">
        <v>26</v>
      </c>
      <c r="B650" t="str">
        <f>VLOOKUP(E650,'Overview Cluster Days'!B:E,3)</f>
        <v>E</v>
      </c>
      <c r="C650" t="str">
        <f>VLOOKUP($E650,'Overview Cluster Days'!$B:$G,5)</f>
        <v>Interseason</v>
      </c>
      <c r="D650" t="str">
        <f>VLOOKUP($E650,'Overview Cluster Days'!$B:$G,6)</f>
        <v>Weekday</v>
      </c>
      <c r="E650">
        <v>20190425</v>
      </c>
      <c r="F650" s="7">
        <v>2712680918.34057</v>
      </c>
      <c r="G650" s="7">
        <v>8120801683.5629702</v>
      </c>
      <c r="H650">
        <v>16</v>
      </c>
      <c r="I650" s="94">
        <v>2.4249999999999998</v>
      </c>
      <c r="J650" s="95">
        <v>9.0665139999999997</v>
      </c>
      <c r="K650" s="7">
        <v>0</v>
      </c>
      <c r="L650">
        <v>3</v>
      </c>
    </row>
    <row r="651" spans="1:12" x14ac:dyDescent="0.25">
      <c r="A651" t="s">
        <v>26</v>
      </c>
      <c r="B651" t="str">
        <f>VLOOKUP(E651,'Overview Cluster Days'!B:E,3)</f>
        <v>E</v>
      </c>
      <c r="C651" t="str">
        <f>VLOOKUP($E651,'Overview Cluster Days'!$B:$G,5)</f>
        <v>Interseason</v>
      </c>
      <c r="D651" t="str">
        <f>VLOOKUP($E651,'Overview Cluster Days'!$B:$G,6)</f>
        <v>Weekday</v>
      </c>
      <c r="E651">
        <v>20190426</v>
      </c>
      <c r="F651" s="7">
        <v>2465486655.3815198</v>
      </c>
      <c r="G651" s="7">
        <v>8231203936.0543804</v>
      </c>
      <c r="H651">
        <v>8</v>
      </c>
      <c r="I651" s="94">
        <v>2.5162499999999999</v>
      </c>
      <c r="J651" s="95">
        <v>4.3986689999999999</v>
      </c>
      <c r="K651" s="7">
        <v>11093.58</v>
      </c>
      <c r="L651">
        <v>3</v>
      </c>
    </row>
    <row r="652" spans="1:12" x14ac:dyDescent="0.25">
      <c r="A652" t="s">
        <v>26</v>
      </c>
      <c r="B652" t="str">
        <f>VLOOKUP(E652,'Overview Cluster Days'!B:E,3)</f>
        <v>H</v>
      </c>
      <c r="C652" t="str">
        <f>VLOOKUP($E652,'Overview Cluster Days'!$B:$G,5)</f>
        <v>Interseason</v>
      </c>
      <c r="D652" t="str">
        <f>VLOOKUP($E652,'Overview Cluster Days'!$B:$G,6)</f>
        <v>Weekend</v>
      </c>
      <c r="E652">
        <v>20190427</v>
      </c>
      <c r="F652" s="7">
        <v>2500371438.6692801</v>
      </c>
      <c r="G652" s="7">
        <v>7970667079.4658403</v>
      </c>
      <c r="H652">
        <v>15</v>
      </c>
      <c r="I652" s="94">
        <v>0.97601329999999997</v>
      </c>
      <c r="J652" s="95">
        <v>4.5925260000000003</v>
      </c>
      <c r="K652" s="7">
        <v>468.39980000000003</v>
      </c>
      <c r="L652">
        <v>3</v>
      </c>
    </row>
    <row r="653" spans="1:12" x14ac:dyDescent="0.25">
      <c r="A653" t="s">
        <v>26</v>
      </c>
      <c r="B653" t="str">
        <f>VLOOKUP(E653,'Overview Cluster Days'!B:E,3)</f>
        <v>H</v>
      </c>
      <c r="C653" t="str">
        <f>VLOOKUP($E653,'Overview Cluster Days'!$B:$G,5)</f>
        <v>Interseason</v>
      </c>
      <c r="D653" t="str">
        <f>VLOOKUP($E653,'Overview Cluster Days'!$B:$G,6)</f>
        <v>Weekend</v>
      </c>
      <c r="E653">
        <v>20190428</v>
      </c>
      <c r="F653" s="7">
        <v>2577064802.4146299</v>
      </c>
      <c r="G653" s="7">
        <v>7808251241.0701103</v>
      </c>
      <c r="H653">
        <v>17</v>
      </c>
      <c r="I653" s="94">
        <v>3.1260629999999998</v>
      </c>
      <c r="J653" s="95">
        <v>14.75032</v>
      </c>
      <c r="K653" s="7">
        <v>0</v>
      </c>
      <c r="L653">
        <v>3</v>
      </c>
    </row>
    <row r="654" spans="1:12" x14ac:dyDescent="0.25">
      <c r="A654" t="s">
        <v>26</v>
      </c>
      <c r="B654" t="str">
        <f>VLOOKUP(E654,'Overview Cluster Days'!B:E,3)</f>
        <v>E</v>
      </c>
      <c r="C654" t="str">
        <f>VLOOKUP($E654,'Overview Cluster Days'!$B:$G,5)</f>
        <v>Interseason</v>
      </c>
      <c r="D654" t="str">
        <f>VLOOKUP($E654,'Overview Cluster Days'!$B:$G,6)</f>
        <v>Weekday</v>
      </c>
      <c r="E654">
        <v>20190429</v>
      </c>
      <c r="F654" s="7">
        <v>2384871392.6989598</v>
      </c>
      <c r="G654" s="7">
        <v>8419508305.4190397</v>
      </c>
      <c r="H654">
        <v>13</v>
      </c>
      <c r="I654" s="94">
        <v>1.54</v>
      </c>
      <c r="J654" s="95">
        <v>4.1240680000000003</v>
      </c>
      <c r="K654" s="7">
        <v>0</v>
      </c>
      <c r="L654">
        <v>6</v>
      </c>
    </row>
    <row r="655" spans="1:12" x14ac:dyDescent="0.25">
      <c r="A655" t="s">
        <v>26</v>
      </c>
      <c r="B655" t="str">
        <f>VLOOKUP(E655,'Overview Cluster Days'!B:E,3)</f>
        <v>E</v>
      </c>
      <c r="C655" t="str">
        <f>VLOOKUP($E655,'Overview Cluster Days'!$B:$G,5)</f>
        <v>Interseason</v>
      </c>
      <c r="D655" t="str">
        <f>VLOOKUP($E655,'Overview Cluster Days'!$B:$G,6)</f>
        <v>Weekday</v>
      </c>
      <c r="E655">
        <v>20190430</v>
      </c>
      <c r="F655" s="7">
        <v>2403335859.9570999</v>
      </c>
      <c r="G655" s="7">
        <v>8401255569.5966997</v>
      </c>
      <c r="H655">
        <v>10</v>
      </c>
      <c r="I655" s="94">
        <v>0.42885000000000001</v>
      </c>
      <c r="J655" s="95">
        <v>1.4127400000000001</v>
      </c>
      <c r="K655" s="7">
        <v>0</v>
      </c>
      <c r="L655">
        <v>4</v>
      </c>
    </row>
    <row r="656" spans="1:12" x14ac:dyDescent="0.25">
      <c r="A656" t="s">
        <v>26</v>
      </c>
      <c r="B656" t="str">
        <f>VLOOKUP(E656,'Overview Cluster Days'!B:E,3)</f>
        <v>H</v>
      </c>
      <c r="C656" t="str">
        <f>VLOOKUP($E656,'Overview Cluster Days'!$B:$G,5)</f>
        <v>Interseason</v>
      </c>
      <c r="D656" t="str">
        <f>VLOOKUP($E656,'Overview Cluster Days'!$B:$G,6)</f>
        <v>Weekend</v>
      </c>
      <c r="E656">
        <v>20190501</v>
      </c>
      <c r="F656" s="7">
        <v>2349274435.4591599</v>
      </c>
      <c r="G656" s="7">
        <v>7546637052.3283701</v>
      </c>
      <c r="H656">
        <v>36</v>
      </c>
      <c r="I656" s="94">
        <v>6.9560000000000004</v>
      </c>
      <c r="J656" s="95">
        <v>46.775280000000002</v>
      </c>
      <c r="K656" s="7">
        <v>0</v>
      </c>
      <c r="L656">
        <v>3</v>
      </c>
    </row>
    <row r="657" spans="1:12" x14ac:dyDescent="0.25">
      <c r="A657" t="s">
        <v>26</v>
      </c>
      <c r="B657" t="str">
        <f>VLOOKUP(E657,'Overview Cluster Days'!B:E,3)</f>
        <v>E</v>
      </c>
      <c r="C657" t="str">
        <f>VLOOKUP($E657,'Overview Cluster Days'!$B:$G,5)</f>
        <v>Interseason</v>
      </c>
      <c r="D657" t="str">
        <f>VLOOKUP($E657,'Overview Cluster Days'!$B:$G,6)</f>
        <v>Weekday</v>
      </c>
      <c r="E657">
        <v>20190502</v>
      </c>
      <c r="F657" s="7">
        <v>2539060728.0116901</v>
      </c>
      <c r="G657" s="7">
        <v>8472682191.7719402</v>
      </c>
      <c r="H657">
        <v>24</v>
      </c>
      <c r="I657" s="94">
        <v>3.54</v>
      </c>
      <c r="J657" s="95">
        <v>17.034749999999999</v>
      </c>
      <c r="K657" s="7">
        <v>0</v>
      </c>
      <c r="L657">
        <v>3</v>
      </c>
    </row>
    <row r="658" spans="1:12" x14ac:dyDescent="0.25">
      <c r="A658" t="s">
        <v>26</v>
      </c>
      <c r="B658" t="str">
        <f>VLOOKUP(E658,'Overview Cluster Days'!B:E,3)</f>
        <v>E</v>
      </c>
      <c r="C658" t="str">
        <f>VLOOKUP($E658,'Overview Cluster Days'!$B:$G,5)</f>
        <v>Interseason</v>
      </c>
      <c r="D658" t="str">
        <f>VLOOKUP($E658,'Overview Cluster Days'!$B:$G,6)</f>
        <v>Weekday</v>
      </c>
      <c r="E658">
        <v>20190503</v>
      </c>
      <c r="F658" s="7">
        <v>2202697354.7589202</v>
      </c>
      <c r="G658" s="7">
        <v>8345242286.7650003</v>
      </c>
      <c r="H658">
        <v>13</v>
      </c>
      <c r="I658" s="94">
        <v>1.6566669999999999</v>
      </c>
      <c r="J658" s="95">
        <v>6.6109650000000002</v>
      </c>
      <c r="K658" s="7">
        <v>58.899940000000001</v>
      </c>
      <c r="L658">
        <v>2</v>
      </c>
    </row>
    <row r="659" spans="1:12" x14ac:dyDescent="0.25">
      <c r="A659" t="s">
        <v>26</v>
      </c>
      <c r="B659" t="str">
        <f>VLOOKUP(E659,'Overview Cluster Days'!B:E,3)</f>
        <v>H</v>
      </c>
      <c r="C659" t="str">
        <f>VLOOKUP($E659,'Overview Cluster Days'!$B:$G,5)</f>
        <v>Interseason</v>
      </c>
      <c r="D659" t="str">
        <f>VLOOKUP($E659,'Overview Cluster Days'!$B:$G,6)</f>
        <v>Weekend</v>
      </c>
      <c r="E659">
        <v>20190504</v>
      </c>
      <c r="F659" s="7">
        <v>2168005681.5657001</v>
      </c>
      <c r="G659" s="7">
        <v>7864917659.5616703</v>
      </c>
      <c r="H659">
        <v>27</v>
      </c>
      <c r="I659" s="94">
        <v>3.6135000000000002</v>
      </c>
      <c r="J659" s="95">
        <v>16.972460000000002</v>
      </c>
      <c r="K659" s="7">
        <v>11156.84</v>
      </c>
      <c r="L659">
        <v>3</v>
      </c>
    </row>
    <row r="660" spans="1:12" x14ac:dyDescent="0.25">
      <c r="A660" t="s">
        <v>26</v>
      </c>
      <c r="B660" t="str">
        <f>VLOOKUP(E660,'Overview Cluster Days'!B:E,3)</f>
        <v>H</v>
      </c>
      <c r="C660" t="str">
        <f>VLOOKUP($E660,'Overview Cluster Days'!$B:$G,5)</f>
        <v>Interseason</v>
      </c>
      <c r="D660" t="str">
        <f>VLOOKUP($E660,'Overview Cluster Days'!$B:$G,6)</f>
        <v>Weekend</v>
      </c>
      <c r="E660">
        <v>20190505</v>
      </c>
      <c r="F660" s="7">
        <v>2233793479.18012</v>
      </c>
      <c r="G660" s="7">
        <v>7539465967.4841499</v>
      </c>
      <c r="H660">
        <v>27</v>
      </c>
      <c r="I660" s="94">
        <v>5.9183339999999998</v>
      </c>
      <c r="J660" s="95">
        <v>29.389610000000001</v>
      </c>
      <c r="K660" s="7">
        <v>1452.1389999999999</v>
      </c>
      <c r="L660">
        <v>3</v>
      </c>
    </row>
    <row r="661" spans="1:12" x14ac:dyDescent="0.25">
      <c r="A661" t="s">
        <v>26</v>
      </c>
      <c r="B661" t="str">
        <f>VLOOKUP(E661,'Overview Cluster Days'!B:E,3)</f>
        <v>E</v>
      </c>
      <c r="C661" t="str">
        <f>VLOOKUP($E661,'Overview Cluster Days'!$B:$G,5)</f>
        <v>Interseason</v>
      </c>
      <c r="D661" t="str">
        <f>VLOOKUP($E661,'Overview Cluster Days'!$B:$G,6)</f>
        <v>Weekday</v>
      </c>
      <c r="E661">
        <v>20190506</v>
      </c>
      <c r="F661" s="7">
        <v>2505418546.4394798</v>
      </c>
      <c r="G661" s="7">
        <v>8562825891.9103899</v>
      </c>
      <c r="H661">
        <v>11</v>
      </c>
      <c r="I661" s="94">
        <v>0.87983330000000004</v>
      </c>
      <c r="J661" s="95">
        <v>3.1979929999999999</v>
      </c>
      <c r="K661" s="7">
        <v>1030.4269999999999</v>
      </c>
      <c r="L661">
        <v>3</v>
      </c>
    </row>
    <row r="662" spans="1:12" x14ac:dyDescent="0.25">
      <c r="A662" t="s">
        <v>26</v>
      </c>
      <c r="B662" t="str">
        <f>VLOOKUP(E662,'Overview Cluster Days'!B:E,3)</f>
        <v>E</v>
      </c>
      <c r="C662" t="str">
        <f>VLOOKUP($E662,'Overview Cluster Days'!$B:$G,5)</f>
        <v>Interseason</v>
      </c>
      <c r="D662" t="str">
        <f>VLOOKUP($E662,'Overview Cluster Days'!$B:$G,6)</f>
        <v>Weekday</v>
      </c>
      <c r="E662">
        <v>20190507</v>
      </c>
      <c r="F662" s="7">
        <v>2429017947.3109002</v>
      </c>
      <c r="G662" s="7">
        <v>8733825913.8948002</v>
      </c>
      <c r="H662">
        <v>5</v>
      </c>
      <c r="I662" s="94">
        <v>3.4555630000000002</v>
      </c>
      <c r="J662" s="95">
        <v>9.3907019999999992</v>
      </c>
      <c r="K662" s="7">
        <v>0</v>
      </c>
      <c r="L662">
        <v>5</v>
      </c>
    </row>
    <row r="663" spans="1:12" x14ac:dyDescent="0.25">
      <c r="A663" t="s">
        <v>26</v>
      </c>
      <c r="B663" t="str">
        <f>VLOOKUP(E663,'Overview Cluster Days'!B:E,3)</f>
        <v>E</v>
      </c>
      <c r="C663" t="str">
        <f>VLOOKUP($E663,'Overview Cluster Days'!$B:$G,5)</f>
        <v>Interseason</v>
      </c>
      <c r="D663" t="str">
        <f>VLOOKUP($E663,'Overview Cluster Days'!$B:$G,6)</f>
        <v>Weekday</v>
      </c>
      <c r="E663">
        <v>20190508</v>
      </c>
      <c r="F663" s="7">
        <v>2316207340.50702</v>
      </c>
      <c r="G663" s="7">
        <v>8605623949.8926392</v>
      </c>
      <c r="H663">
        <v>39</v>
      </c>
      <c r="I663" s="94">
        <v>23.063330000000001</v>
      </c>
      <c r="J663" s="95">
        <v>107.53019999999999</v>
      </c>
      <c r="K663" s="7">
        <v>67974.34</v>
      </c>
      <c r="L663">
        <v>2</v>
      </c>
    </row>
    <row r="664" spans="1:12" x14ac:dyDescent="0.25">
      <c r="A664" t="s">
        <v>26</v>
      </c>
      <c r="B664" t="str">
        <f>VLOOKUP(E664,'Overview Cluster Days'!B:E,3)</f>
        <v>E</v>
      </c>
      <c r="C664" t="str">
        <f>VLOOKUP($E664,'Overview Cluster Days'!$B:$G,5)</f>
        <v>Interseason</v>
      </c>
      <c r="D664" t="str">
        <f>VLOOKUP($E664,'Overview Cluster Days'!$B:$G,6)</f>
        <v>Weekday</v>
      </c>
      <c r="E664">
        <v>20190509</v>
      </c>
      <c r="F664" s="7">
        <v>2392650220.7017999</v>
      </c>
      <c r="G664" s="7">
        <v>8546082689.9721098</v>
      </c>
      <c r="H664">
        <v>5</v>
      </c>
      <c r="I664" s="94">
        <v>1.3460780000000001</v>
      </c>
      <c r="J664" s="95">
        <v>1.894077</v>
      </c>
      <c r="K664" s="7">
        <v>0</v>
      </c>
      <c r="L664">
        <v>4</v>
      </c>
    </row>
    <row r="665" spans="1:12" x14ac:dyDescent="0.25">
      <c r="A665" t="s">
        <v>26</v>
      </c>
      <c r="B665" t="str">
        <f>VLOOKUP(E665,'Overview Cluster Days'!B:E,3)</f>
        <v>E</v>
      </c>
      <c r="C665" t="str">
        <f>VLOOKUP($E665,'Overview Cluster Days'!$B:$G,5)</f>
        <v>Interseason</v>
      </c>
      <c r="D665" t="str">
        <f>VLOOKUP($E665,'Overview Cluster Days'!$B:$G,6)</f>
        <v>Weekday</v>
      </c>
      <c r="E665">
        <v>20190510</v>
      </c>
      <c r="F665" s="7">
        <v>2265144458.69838</v>
      </c>
      <c r="G665" s="7">
        <v>8327070851.3903103</v>
      </c>
      <c r="H665">
        <v>4</v>
      </c>
      <c r="I665" s="94">
        <v>0.14005000000000001</v>
      </c>
      <c r="J665" s="95">
        <v>0.2262797</v>
      </c>
      <c r="K665" s="7">
        <v>1421.933</v>
      </c>
      <c r="L665">
        <v>6</v>
      </c>
    </row>
    <row r="666" spans="1:12" x14ac:dyDescent="0.25">
      <c r="A666" t="s">
        <v>26</v>
      </c>
      <c r="B666" t="str">
        <f>VLOOKUP(E666,'Overview Cluster Days'!B:E,3)</f>
        <v>H</v>
      </c>
      <c r="C666" t="str">
        <f>VLOOKUP($E666,'Overview Cluster Days'!$B:$G,5)</f>
        <v>Interseason</v>
      </c>
      <c r="D666" t="str">
        <f>VLOOKUP($E666,'Overview Cluster Days'!$B:$G,6)</f>
        <v>Weekend</v>
      </c>
      <c r="E666">
        <v>20190511</v>
      </c>
      <c r="F666" s="7">
        <v>2246316793.2739902</v>
      </c>
      <c r="G666" s="7">
        <v>7633922115.90306</v>
      </c>
      <c r="H666">
        <v>11</v>
      </c>
      <c r="I666" s="94">
        <v>4.2699999999999996</v>
      </c>
      <c r="J666" s="95">
        <v>6.13035</v>
      </c>
      <c r="K666" s="7">
        <v>4388.674</v>
      </c>
      <c r="L666">
        <v>2</v>
      </c>
    </row>
    <row r="667" spans="1:12" x14ac:dyDescent="0.25">
      <c r="A667" t="s">
        <v>26</v>
      </c>
      <c r="B667" t="str">
        <f>VLOOKUP(E667,'Overview Cluster Days'!B:E,3)</f>
        <v>H</v>
      </c>
      <c r="C667" t="str">
        <f>VLOOKUP($E667,'Overview Cluster Days'!$B:$G,5)</f>
        <v>Interseason</v>
      </c>
      <c r="D667" t="str">
        <f>VLOOKUP($E667,'Overview Cluster Days'!$B:$G,6)</f>
        <v>Weekend</v>
      </c>
      <c r="E667">
        <v>20190512</v>
      </c>
      <c r="F667" s="7">
        <v>2405103784.2603898</v>
      </c>
      <c r="G667" s="7">
        <v>7391112015.4965897</v>
      </c>
      <c r="H667">
        <v>8</v>
      </c>
      <c r="I667" s="94">
        <v>0.51040280000000005</v>
      </c>
      <c r="J667" s="95">
        <v>1.0124930000000001</v>
      </c>
      <c r="K667" s="7">
        <v>0</v>
      </c>
      <c r="L667">
        <v>3</v>
      </c>
    </row>
    <row r="668" spans="1:12" x14ac:dyDescent="0.25">
      <c r="A668" t="s">
        <v>26</v>
      </c>
      <c r="B668" t="str">
        <f>VLOOKUP(E668,'Overview Cluster Days'!B:E,3)</f>
        <v>E</v>
      </c>
      <c r="C668" t="str">
        <f>VLOOKUP($E668,'Overview Cluster Days'!$B:$G,5)</f>
        <v>Interseason</v>
      </c>
      <c r="D668" t="str">
        <f>VLOOKUP($E668,'Overview Cluster Days'!$B:$G,6)</f>
        <v>Weekday</v>
      </c>
      <c r="E668">
        <v>20190513</v>
      </c>
      <c r="F668" s="7">
        <v>2621909279.9263401</v>
      </c>
      <c r="G668" s="7">
        <v>8580805657.2472296</v>
      </c>
      <c r="H668">
        <v>37</v>
      </c>
      <c r="I668" s="94">
        <v>30.205829999999999</v>
      </c>
      <c r="J668" s="95">
        <v>89.237200000000001</v>
      </c>
      <c r="K668" s="7">
        <v>980.53139999999996</v>
      </c>
      <c r="L668">
        <v>1</v>
      </c>
    </row>
    <row r="669" spans="1:12" x14ac:dyDescent="0.25">
      <c r="A669" t="s">
        <v>26</v>
      </c>
      <c r="B669" t="str">
        <f>VLOOKUP(E669,'Overview Cluster Days'!B:E,3)</f>
        <v>E</v>
      </c>
      <c r="C669" t="str">
        <f>VLOOKUP($E669,'Overview Cluster Days'!$B:$G,5)</f>
        <v>Interseason</v>
      </c>
      <c r="D669" t="str">
        <f>VLOOKUP($E669,'Overview Cluster Days'!$B:$G,6)</f>
        <v>Weekday</v>
      </c>
      <c r="E669">
        <v>20190514</v>
      </c>
      <c r="F669" s="7">
        <v>2592430687.6679802</v>
      </c>
      <c r="G669" s="7">
        <v>8752088432.9454708</v>
      </c>
      <c r="H669">
        <v>11</v>
      </c>
      <c r="I669" s="94">
        <v>1.657842</v>
      </c>
      <c r="J669" s="95">
        <v>4.85318</v>
      </c>
      <c r="K669" s="7">
        <v>11945.82</v>
      </c>
      <c r="L669">
        <v>3</v>
      </c>
    </row>
    <row r="670" spans="1:12" x14ac:dyDescent="0.25">
      <c r="A670" t="s">
        <v>26</v>
      </c>
      <c r="B670" t="str">
        <f>VLOOKUP(E670,'Overview Cluster Days'!B:E,3)</f>
        <v>E</v>
      </c>
      <c r="C670" t="str">
        <f>VLOOKUP($E670,'Overview Cluster Days'!$B:$G,5)</f>
        <v>Interseason</v>
      </c>
      <c r="D670" t="str">
        <f>VLOOKUP($E670,'Overview Cluster Days'!$B:$G,6)</f>
        <v>Weekday</v>
      </c>
      <c r="E670">
        <v>20190515</v>
      </c>
      <c r="F670" s="7">
        <v>2411052574.4007201</v>
      </c>
      <c r="G670" s="7">
        <v>8541926388.4591503</v>
      </c>
      <c r="H670">
        <v>19</v>
      </c>
      <c r="I670" s="94">
        <v>0.91746910000000004</v>
      </c>
      <c r="J670" s="95">
        <v>5.0528019999999998</v>
      </c>
      <c r="K670" s="7">
        <v>2473.5700000000002</v>
      </c>
      <c r="L670">
        <v>2</v>
      </c>
    </row>
    <row r="671" spans="1:12" x14ac:dyDescent="0.25">
      <c r="F671" s="7"/>
      <c r="G671" s="47"/>
    </row>
    <row r="672" spans="1:12" x14ac:dyDescent="0.25">
      <c r="F672" s="7"/>
      <c r="G672" s="47"/>
    </row>
    <row r="673" spans="6:7" x14ac:dyDescent="0.25">
      <c r="F673" s="7"/>
      <c r="G673" s="47"/>
    </row>
    <row r="674" spans="6:7" x14ac:dyDescent="0.25">
      <c r="F674" s="7"/>
      <c r="G674" s="47"/>
    </row>
    <row r="675" spans="6:7" x14ac:dyDescent="0.25">
      <c r="F675" s="7"/>
      <c r="G675" s="47"/>
    </row>
    <row r="676" spans="6:7" x14ac:dyDescent="0.25">
      <c r="F676" s="7"/>
      <c r="G676" s="47"/>
    </row>
    <row r="677" spans="6:7" x14ac:dyDescent="0.25">
      <c r="F677" s="7"/>
      <c r="G677" s="47"/>
    </row>
    <row r="678" spans="6:7" x14ac:dyDescent="0.25">
      <c r="F678" s="7"/>
      <c r="G678" s="47"/>
    </row>
    <row r="679" spans="6:7" x14ac:dyDescent="0.25">
      <c r="F679" s="7"/>
      <c r="G679" s="47"/>
    </row>
    <row r="680" spans="6:7" x14ac:dyDescent="0.25">
      <c r="F680" s="7"/>
      <c r="G680" s="47"/>
    </row>
    <row r="681" spans="6:7" x14ac:dyDescent="0.25">
      <c r="F681" s="7"/>
      <c r="G681" s="47"/>
    </row>
    <row r="682" spans="6:7" x14ac:dyDescent="0.25">
      <c r="F682" s="7"/>
      <c r="G682" s="47"/>
    </row>
    <row r="683" spans="6:7" x14ac:dyDescent="0.25">
      <c r="F683" s="7"/>
      <c r="G683" s="47"/>
    </row>
    <row r="684" spans="6:7" x14ac:dyDescent="0.25">
      <c r="F684" s="7"/>
      <c r="G684" s="47"/>
    </row>
    <row r="685" spans="6:7" x14ac:dyDescent="0.25">
      <c r="F685" s="7"/>
      <c r="G685" s="47"/>
    </row>
    <row r="686" spans="6:7" x14ac:dyDescent="0.25">
      <c r="F686" s="7"/>
      <c r="G686" s="47"/>
    </row>
    <row r="687" spans="6:7" x14ac:dyDescent="0.25">
      <c r="F687" s="7"/>
      <c r="G687" s="47"/>
    </row>
    <row r="688" spans="6:7" x14ac:dyDescent="0.25">
      <c r="F688" s="7"/>
      <c r="G688" s="47"/>
    </row>
    <row r="689" spans="6:7" x14ac:dyDescent="0.25">
      <c r="F689" s="7"/>
      <c r="G689" s="47"/>
    </row>
    <row r="690" spans="6:7" x14ac:dyDescent="0.25">
      <c r="F690" s="7"/>
      <c r="G690" s="47"/>
    </row>
    <row r="691" spans="6:7" x14ac:dyDescent="0.25">
      <c r="F691" s="7"/>
      <c r="G691" s="47"/>
    </row>
    <row r="692" spans="6:7" x14ac:dyDescent="0.25">
      <c r="F692" s="7"/>
      <c r="G692" s="47"/>
    </row>
    <row r="693" spans="6:7" x14ac:dyDescent="0.25">
      <c r="F693" s="7"/>
      <c r="G693" s="47"/>
    </row>
    <row r="694" spans="6:7" x14ac:dyDescent="0.25">
      <c r="F694" s="7"/>
      <c r="G694" s="47"/>
    </row>
    <row r="695" spans="6:7" x14ac:dyDescent="0.25">
      <c r="F695" s="7"/>
      <c r="G695" s="47"/>
    </row>
    <row r="696" spans="6:7" x14ac:dyDescent="0.25">
      <c r="F696" s="7"/>
      <c r="G696" s="47"/>
    </row>
    <row r="697" spans="6:7" x14ac:dyDescent="0.25">
      <c r="F697" s="7"/>
      <c r="G697" s="47"/>
    </row>
    <row r="698" spans="6:7" x14ac:dyDescent="0.25">
      <c r="F698" s="7"/>
      <c r="G698" s="47"/>
    </row>
    <row r="699" spans="6:7" x14ac:dyDescent="0.25">
      <c r="F699" s="7"/>
      <c r="G699" s="47"/>
    </row>
    <row r="700" spans="6:7" x14ac:dyDescent="0.25">
      <c r="F700" s="7"/>
      <c r="G700" s="47"/>
    </row>
    <row r="701" spans="6:7" x14ac:dyDescent="0.25">
      <c r="F701" s="7"/>
      <c r="G701" s="47"/>
    </row>
    <row r="702" spans="6:7" x14ac:dyDescent="0.25">
      <c r="F702" s="7"/>
      <c r="G702" s="47"/>
    </row>
    <row r="703" spans="6:7" x14ac:dyDescent="0.25">
      <c r="F703" s="7"/>
      <c r="G703" s="47"/>
    </row>
    <row r="704" spans="6:7" x14ac:dyDescent="0.25">
      <c r="F704" s="7"/>
      <c r="G704" s="47"/>
    </row>
    <row r="705" spans="6:7" x14ac:dyDescent="0.25">
      <c r="F705" s="7"/>
      <c r="G705" s="47"/>
    </row>
    <row r="706" spans="6:7" x14ac:dyDescent="0.25">
      <c r="F706" s="7"/>
      <c r="G706" s="47"/>
    </row>
    <row r="707" spans="6:7" x14ac:dyDescent="0.25">
      <c r="F707" s="7"/>
      <c r="G707" s="47"/>
    </row>
    <row r="708" spans="6:7" x14ac:dyDescent="0.25">
      <c r="F708" s="7"/>
      <c r="G708" s="47"/>
    </row>
    <row r="709" spans="6:7" x14ac:dyDescent="0.25">
      <c r="F709" s="7"/>
      <c r="G709" s="47"/>
    </row>
    <row r="710" spans="6:7" x14ac:dyDescent="0.25">
      <c r="F710" s="7"/>
      <c r="G710" s="47"/>
    </row>
    <row r="711" spans="6:7" x14ac:dyDescent="0.25">
      <c r="F711" s="7"/>
      <c r="G711" s="47"/>
    </row>
    <row r="712" spans="6:7" x14ac:dyDescent="0.25">
      <c r="F712" s="7"/>
      <c r="G712" s="47"/>
    </row>
    <row r="713" spans="6:7" x14ac:dyDescent="0.25">
      <c r="F713" s="7"/>
      <c r="G713" s="47"/>
    </row>
    <row r="714" spans="6:7" x14ac:dyDescent="0.25">
      <c r="F714" s="7"/>
      <c r="G714" s="47"/>
    </row>
    <row r="715" spans="6:7" x14ac:dyDescent="0.25">
      <c r="F715" s="7"/>
      <c r="G715" s="47"/>
    </row>
    <row r="716" spans="6:7" x14ac:dyDescent="0.25">
      <c r="F716" s="7"/>
      <c r="G716" s="47"/>
    </row>
    <row r="717" spans="6:7" x14ac:dyDescent="0.25">
      <c r="F717" s="7"/>
      <c r="G717" s="47"/>
    </row>
    <row r="718" spans="6:7" x14ac:dyDescent="0.25">
      <c r="F718" s="7"/>
      <c r="G718" s="47"/>
    </row>
    <row r="719" spans="6:7" x14ac:dyDescent="0.25">
      <c r="F719" s="7"/>
      <c r="G719" s="47"/>
    </row>
    <row r="720" spans="6:7" x14ac:dyDescent="0.25">
      <c r="F720" s="7"/>
      <c r="G720" s="47"/>
    </row>
    <row r="721" spans="6:7" x14ac:dyDescent="0.25">
      <c r="F721" s="7"/>
      <c r="G721" s="47"/>
    </row>
    <row r="722" spans="6:7" x14ac:dyDescent="0.25">
      <c r="F722" s="7"/>
      <c r="G722" s="47"/>
    </row>
    <row r="723" spans="6:7" x14ac:dyDescent="0.25">
      <c r="F723" s="7"/>
      <c r="G723" s="47"/>
    </row>
    <row r="724" spans="6:7" x14ac:dyDescent="0.25">
      <c r="F724" s="7"/>
      <c r="G724" s="47"/>
    </row>
    <row r="725" spans="6:7" x14ac:dyDescent="0.25">
      <c r="F725" s="7"/>
      <c r="G725" s="47"/>
    </row>
    <row r="726" spans="6:7" x14ac:dyDescent="0.25">
      <c r="F726" s="7"/>
      <c r="G726" s="47"/>
    </row>
    <row r="727" spans="6:7" x14ac:dyDescent="0.25">
      <c r="F727" s="7"/>
      <c r="G727" s="47"/>
    </row>
    <row r="728" spans="6:7" x14ac:dyDescent="0.25">
      <c r="F728" s="7"/>
      <c r="G728" s="47"/>
    </row>
    <row r="729" spans="6:7" x14ac:dyDescent="0.25">
      <c r="F729" s="7"/>
      <c r="G729" s="47"/>
    </row>
    <row r="730" spans="6:7" x14ac:dyDescent="0.25">
      <c r="F730" s="7"/>
      <c r="G730" s="47"/>
    </row>
    <row r="731" spans="6:7" x14ac:dyDescent="0.25">
      <c r="F731" s="7"/>
      <c r="G731" s="47"/>
    </row>
    <row r="732" spans="6:7" x14ac:dyDescent="0.25">
      <c r="F732" s="7"/>
      <c r="G732" s="47"/>
    </row>
    <row r="733" spans="6:7" x14ac:dyDescent="0.25">
      <c r="F733" s="7"/>
      <c r="G733" s="47"/>
    </row>
    <row r="734" spans="6:7" x14ac:dyDescent="0.25">
      <c r="F734" s="7"/>
      <c r="G734" s="47"/>
    </row>
    <row r="735" spans="6:7" x14ac:dyDescent="0.25">
      <c r="F735" s="7"/>
      <c r="G735" s="47"/>
    </row>
    <row r="736" spans="6:7" x14ac:dyDescent="0.25">
      <c r="F736" s="7"/>
      <c r="G736" s="47"/>
    </row>
    <row r="737" spans="6:7" x14ac:dyDescent="0.25">
      <c r="F737" s="7"/>
      <c r="G737" s="47"/>
    </row>
    <row r="738" spans="6:7" x14ac:dyDescent="0.25">
      <c r="F738" s="7"/>
      <c r="G738" s="47"/>
    </row>
    <row r="739" spans="6:7" x14ac:dyDescent="0.25">
      <c r="F739" s="7"/>
      <c r="G739" s="47"/>
    </row>
    <row r="740" spans="6:7" x14ac:dyDescent="0.25">
      <c r="F740" s="7"/>
      <c r="G740" s="47"/>
    </row>
    <row r="741" spans="6:7" x14ac:dyDescent="0.25">
      <c r="F741" s="7"/>
      <c r="G741" s="47"/>
    </row>
    <row r="742" spans="6:7" x14ac:dyDescent="0.25">
      <c r="F742" s="7"/>
      <c r="G742" s="47"/>
    </row>
    <row r="743" spans="6:7" x14ac:dyDescent="0.25">
      <c r="F743" s="7"/>
      <c r="G743" s="47"/>
    </row>
    <row r="744" spans="6:7" x14ac:dyDescent="0.25">
      <c r="F744" s="7"/>
      <c r="G744" s="47"/>
    </row>
    <row r="745" spans="6:7" x14ac:dyDescent="0.25">
      <c r="F745" s="7"/>
      <c r="G745" s="47"/>
    </row>
    <row r="746" spans="6:7" x14ac:dyDescent="0.25">
      <c r="F746" s="7"/>
      <c r="G746" s="47"/>
    </row>
    <row r="747" spans="6:7" x14ac:dyDescent="0.25">
      <c r="F747" s="7"/>
      <c r="G747" s="47"/>
    </row>
    <row r="748" spans="6:7" x14ac:dyDescent="0.25">
      <c r="F748" s="7"/>
      <c r="G748" s="47"/>
    </row>
    <row r="749" spans="6:7" x14ac:dyDescent="0.25">
      <c r="F749" s="7"/>
      <c r="G749" s="47"/>
    </row>
    <row r="750" spans="6:7" x14ac:dyDescent="0.25">
      <c r="F750" s="7"/>
      <c r="G750" s="47"/>
    </row>
    <row r="751" spans="6:7" x14ac:dyDescent="0.25">
      <c r="F751" s="7"/>
      <c r="G751" s="47"/>
    </row>
    <row r="752" spans="6:7" x14ac:dyDescent="0.25">
      <c r="F752" s="7"/>
      <c r="G752" s="47"/>
    </row>
    <row r="753" spans="6:7" x14ac:dyDescent="0.25">
      <c r="F753" s="7"/>
      <c r="G753" s="47"/>
    </row>
    <row r="754" spans="6:7" x14ac:dyDescent="0.25">
      <c r="F754" s="7"/>
      <c r="G754" s="47"/>
    </row>
    <row r="755" spans="6:7" x14ac:dyDescent="0.25">
      <c r="F755" s="7"/>
      <c r="G755" s="47"/>
    </row>
    <row r="756" spans="6:7" x14ac:dyDescent="0.25">
      <c r="F756" s="7"/>
      <c r="G756" s="47"/>
    </row>
    <row r="757" spans="6:7" x14ac:dyDescent="0.25">
      <c r="F757" s="7"/>
      <c r="G757" s="47"/>
    </row>
    <row r="758" spans="6:7" x14ac:dyDescent="0.25">
      <c r="F758" s="7"/>
      <c r="G758" s="47"/>
    </row>
    <row r="759" spans="6:7" x14ac:dyDescent="0.25">
      <c r="F759" s="7"/>
      <c r="G759" s="47"/>
    </row>
    <row r="760" spans="6:7" x14ac:dyDescent="0.25">
      <c r="F760" s="7"/>
      <c r="G760" s="47"/>
    </row>
    <row r="761" spans="6:7" x14ac:dyDescent="0.25">
      <c r="F761" s="7"/>
      <c r="G761" s="47"/>
    </row>
    <row r="762" spans="6:7" x14ac:dyDescent="0.25">
      <c r="F762" s="7"/>
      <c r="G762" s="47"/>
    </row>
    <row r="763" spans="6:7" x14ac:dyDescent="0.25">
      <c r="F763" s="7"/>
      <c r="G763" s="47"/>
    </row>
    <row r="764" spans="6:7" x14ac:dyDescent="0.25">
      <c r="F764" s="7"/>
      <c r="G764" s="47"/>
    </row>
    <row r="765" spans="6:7" x14ac:dyDescent="0.25">
      <c r="F765" s="7"/>
      <c r="G765" s="47"/>
    </row>
    <row r="766" spans="6:7" x14ac:dyDescent="0.25">
      <c r="F766" s="7"/>
      <c r="G766" s="47"/>
    </row>
    <row r="767" spans="6:7" x14ac:dyDescent="0.25">
      <c r="F767" s="7"/>
      <c r="G767" s="47"/>
    </row>
    <row r="768" spans="6:7" x14ac:dyDescent="0.25">
      <c r="F768" s="7"/>
      <c r="G768" s="47"/>
    </row>
    <row r="769" spans="6:7" x14ac:dyDescent="0.25">
      <c r="F769" s="7"/>
      <c r="G769" s="47"/>
    </row>
    <row r="770" spans="6:7" x14ac:dyDescent="0.25">
      <c r="F770" s="7"/>
      <c r="G770" s="47"/>
    </row>
    <row r="771" spans="6:7" x14ac:dyDescent="0.25">
      <c r="F771" s="7"/>
      <c r="G771" s="47"/>
    </row>
    <row r="772" spans="6:7" x14ac:dyDescent="0.25">
      <c r="F772" s="7"/>
      <c r="G772" s="47"/>
    </row>
    <row r="773" spans="6:7" x14ac:dyDescent="0.25">
      <c r="F773" s="7"/>
      <c r="G773" s="47"/>
    </row>
    <row r="774" spans="6:7" x14ac:dyDescent="0.25">
      <c r="F774" s="7"/>
      <c r="G774" s="47"/>
    </row>
    <row r="775" spans="6:7" x14ac:dyDescent="0.25">
      <c r="F775" s="7"/>
      <c r="G775" s="47"/>
    </row>
    <row r="776" spans="6:7" x14ac:dyDescent="0.25">
      <c r="F776" s="7"/>
      <c r="G776" s="47"/>
    </row>
    <row r="777" spans="6:7" x14ac:dyDescent="0.25">
      <c r="F777" s="7"/>
      <c r="G777" s="47"/>
    </row>
    <row r="778" spans="6:7" x14ac:dyDescent="0.25">
      <c r="F778" s="7"/>
      <c r="G778" s="47"/>
    </row>
    <row r="779" spans="6:7" x14ac:dyDescent="0.25">
      <c r="F779" s="7"/>
      <c r="G779" s="47"/>
    </row>
    <row r="780" spans="6:7" x14ac:dyDescent="0.25">
      <c r="F780" s="7"/>
      <c r="G780" s="47"/>
    </row>
    <row r="781" spans="6:7" x14ac:dyDescent="0.25">
      <c r="F781" s="7"/>
      <c r="G781" s="47"/>
    </row>
    <row r="782" spans="6:7" x14ac:dyDescent="0.25">
      <c r="F782" s="7"/>
      <c r="G782" s="47"/>
    </row>
    <row r="783" spans="6:7" x14ac:dyDescent="0.25">
      <c r="F783" s="7"/>
      <c r="G783" s="47"/>
    </row>
    <row r="784" spans="6:7" x14ac:dyDescent="0.25">
      <c r="F784" s="7"/>
      <c r="G784" s="47"/>
    </row>
    <row r="785" spans="6:7" x14ac:dyDescent="0.25">
      <c r="F785" s="7"/>
      <c r="G785" s="47"/>
    </row>
    <row r="786" spans="6:7" x14ac:dyDescent="0.25">
      <c r="F786" s="7"/>
      <c r="G786" s="47"/>
    </row>
    <row r="787" spans="6:7" x14ac:dyDescent="0.25">
      <c r="F787" s="7"/>
      <c r="G787" s="47"/>
    </row>
    <row r="788" spans="6:7" x14ac:dyDescent="0.25">
      <c r="F788" s="7"/>
      <c r="G788" s="47"/>
    </row>
    <row r="789" spans="6:7" x14ac:dyDescent="0.25">
      <c r="F789" s="7"/>
      <c r="G789" s="47"/>
    </row>
    <row r="790" spans="6:7" x14ac:dyDescent="0.25">
      <c r="F790" s="7"/>
      <c r="G790" s="47"/>
    </row>
    <row r="791" spans="6:7" x14ac:dyDescent="0.25">
      <c r="F791" s="7"/>
      <c r="G791" s="47"/>
    </row>
    <row r="792" spans="6:7" x14ac:dyDescent="0.25">
      <c r="F792" s="7"/>
      <c r="G792" s="47"/>
    </row>
    <row r="793" spans="6:7" x14ac:dyDescent="0.25">
      <c r="F793" s="7"/>
      <c r="G793" s="47"/>
    </row>
    <row r="794" spans="6:7" x14ac:dyDescent="0.25">
      <c r="F794" s="7"/>
      <c r="G794" s="47"/>
    </row>
    <row r="795" spans="6:7" x14ac:dyDescent="0.25">
      <c r="F795" s="7"/>
      <c r="G795" s="47"/>
    </row>
    <row r="796" spans="6:7" x14ac:dyDescent="0.25">
      <c r="F796" s="7"/>
      <c r="G796" s="47"/>
    </row>
    <row r="797" spans="6:7" x14ac:dyDescent="0.25">
      <c r="F797" s="7"/>
      <c r="G797" s="47"/>
    </row>
    <row r="798" spans="6:7" x14ac:dyDescent="0.25">
      <c r="F798" s="7"/>
      <c r="G798" s="47"/>
    </row>
    <row r="799" spans="6:7" x14ac:dyDescent="0.25">
      <c r="F799" s="7"/>
      <c r="G799" s="47"/>
    </row>
    <row r="800" spans="6:7" x14ac:dyDescent="0.25">
      <c r="F800" s="7"/>
      <c r="G800" s="47"/>
    </row>
    <row r="801" spans="6:7" x14ac:dyDescent="0.25">
      <c r="F801" s="7"/>
      <c r="G801" s="47"/>
    </row>
    <row r="802" spans="6:7" x14ac:dyDescent="0.25">
      <c r="F802" s="7"/>
      <c r="G802" s="47"/>
    </row>
    <row r="803" spans="6:7" x14ac:dyDescent="0.25">
      <c r="F803" s="7"/>
      <c r="G803" s="47"/>
    </row>
    <row r="804" spans="6:7" x14ac:dyDescent="0.25">
      <c r="F804" s="7"/>
      <c r="G804" s="47"/>
    </row>
    <row r="805" spans="6:7" x14ac:dyDescent="0.25">
      <c r="F805" s="7"/>
      <c r="G805" s="47"/>
    </row>
    <row r="806" spans="6:7" x14ac:dyDescent="0.25">
      <c r="F806" s="7"/>
      <c r="G806" s="47"/>
    </row>
    <row r="807" spans="6:7" x14ac:dyDescent="0.25">
      <c r="F807" s="7"/>
      <c r="G807" s="47"/>
    </row>
    <row r="808" spans="6:7" x14ac:dyDescent="0.25">
      <c r="F808" s="7"/>
      <c r="G808" s="47"/>
    </row>
    <row r="809" spans="6:7" x14ac:dyDescent="0.25">
      <c r="F809" s="7"/>
      <c r="G809" s="47"/>
    </row>
    <row r="810" spans="6:7" x14ac:dyDescent="0.25">
      <c r="F810" s="7"/>
      <c r="G810" s="47"/>
    </row>
    <row r="811" spans="6:7" x14ac:dyDescent="0.25">
      <c r="F811" s="7"/>
      <c r="G811" s="47"/>
    </row>
    <row r="812" spans="6:7" x14ac:dyDescent="0.25">
      <c r="F812" s="7"/>
      <c r="G812" s="47"/>
    </row>
    <row r="813" spans="6:7" x14ac:dyDescent="0.25">
      <c r="F813" s="7"/>
      <c r="G813" s="47"/>
    </row>
    <row r="814" spans="6:7" x14ac:dyDescent="0.25">
      <c r="F814" s="7"/>
      <c r="G814" s="47"/>
    </row>
    <row r="815" spans="6:7" x14ac:dyDescent="0.25">
      <c r="F815" s="7"/>
      <c r="G815" s="47"/>
    </row>
    <row r="816" spans="6:7" x14ac:dyDescent="0.25">
      <c r="F816" s="7"/>
      <c r="G816" s="47"/>
    </row>
    <row r="817" spans="6:7" x14ac:dyDescent="0.25">
      <c r="F817" s="7"/>
      <c r="G817" s="47"/>
    </row>
    <row r="818" spans="6:7" x14ac:dyDescent="0.25">
      <c r="F818" s="7"/>
      <c r="G818" s="47"/>
    </row>
    <row r="819" spans="6:7" x14ac:dyDescent="0.25">
      <c r="F819" s="7"/>
      <c r="G819" s="47"/>
    </row>
    <row r="820" spans="6:7" x14ac:dyDescent="0.25">
      <c r="F820" s="7"/>
      <c r="G820" s="47"/>
    </row>
    <row r="821" spans="6:7" x14ac:dyDescent="0.25">
      <c r="F821" s="7"/>
      <c r="G821" s="47"/>
    </row>
    <row r="822" spans="6:7" x14ac:dyDescent="0.25">
      <c r="F822" s="7"/>
      <c r="G822" s="47"/>
    </row>
    <row r="823" spans="6:7" x14ac:dyDescent="0.25">
      <c r="F823" s="7"/>
      <c r="G823" s="47"/>
    </row>
    <row r="824" spans="6:7" x14ac:dyDescent="0.25">
      <c r="F824" s="7"/>
      <c r="G824" s="47"/>
    </row>
    <row r="825" spans="6:7" x14ac:dyDescent="0.25">
      <c r="F825" s="7"/>
      <c r="G825" s="47"/>
    </row>
    <row r="826" spans="6:7" x14ac:dyDescent="0.25">
      <c r="F826" s="7"/>
      <c r="G826" s="47"/>
    </row>
    <row r="827" spans="6:7" x14ac:dyDescent="0.25">
      <c r="F827" s="7"/>
      <c r="G827" s="47"/>
    </row>
    <row r="828" spans="6:7" x14ac:dyDescent="0.25">
      <c r="F828" s="7"/>
      <c r="G828" s="47"/>
    </row>
    <row r="829" spans="6:7" x14ac:dyDescent="0.25">
      <c r="F829" s="7"/>
      <c r="G829" s="47"/>
    </row>
    <row r="830" spans="6:7" x14ac:dyDescent="0.25">
      <c r="F830" s="7"/>
      <c r="G830" s="47"/>
    </row>
    <row r="831" spans="6:7" x14ac:dyDescent="0.25">
      <c r="F831" s="7"/>
      <c r="G831" s="47"/>
    </row>
    <row r="832" spans="6:7" x14ac:dyDescent="0.25">
      <c r="F832" s="7"/>
      <c r="G832" s="47"/>
    </row>
    <row r="833" spans="6:7" x14ac:dyDescent="0.25">
      <c r="F833" s="7"/>
      <c r="G833" s="47"/>
    </row>
    <row r="834" spans="6:7" x14ac:dyDescent="0.25">
      <c r="F834" s="7"/>
      <c r="G834" s="47"/>
    </row>
    <row r="835" spans="6:7" x14ac:dyDescent="0.25">
      <c r="F835" s="7"/>
      <c r="G835" s="47"/>
    </row>
    <row r="836" spans="6:7" x14ac:dyDescent="0.25">
      <c r="F836" s="7"/>
      <c r="G836" s="47"/>
    </row>
    <row r="837" spans="6:7" x14ac:dyDescent="0.25">
      <c r="F837" s="7"/>
      <c r="G837" s="47"/>
    </row>
    <row r="838" spans="6:7" x14ac:dyDescent="0.25">
      <c r="F838" s="7"/>
      <c r="G838" s="47"/>
    </row>
    <row r="839" spans="6:7" x14ac:dyDescent="0.25">
      <c r="F839" s="7"/>
      <c r="G839" s="47"/>
    </row>
    <row r="840" spans="6:7" x14ac:dyDescent="0.25">
      <c r="F840" s="7"/>
      <c r="G840" s="47"/>
    </row>
    <row r="841" spans="6:7" x14ac:dyDescent="0.25">
      <c r="F841" s="7"/>
      <c r="G841" s="47"/>
    </row>
    <row r="842" spans="6:7" x14ac:dyDescent="0.25">
      <c r="F842" s="7"/>
      <c r="G842" s="47"/>
    </row>
    <row r="843" spans="6:7" x14ac:dyDescent="0.25">
      <c r="F843" s="7"/>
      <c r="G843" s="47"/>
    </row>
    <row r="844" spans="6:7" x14ac:dyDescent="0.25">
      <c r="F844" s="7"/>
      <c r="G844" s="47"/>
    </row>
    <row r="845" spans="6:7" x14ac:dyDescent="0.25">
      <c r="F845" s="7"/>
      <c r="G845" s="47"/>
    </row>
    <row r="846" spans="6:7" x14ac:dyDescent="0.25">
      <c r="F846" s="7"/>
      <c r="G846" s="47"/>
    </row>
    <row r="847" spans="6:7" x14ac:dyDescent="0.25">
      <c r="F847" s="7"/>
      <c r="G847" s="47"/>
    </row>
    <row r="848" spans="6:7" x14ac:dyDescent="0.25">
      <c r="F848" s="7"/>
      <c r="G848" s="47"/>
    </row>
    <row r="849" spans="6:7" x14ac:dyDescent="0.25">
      <c r="F849" s="7"/>
      <c r="G849" s="47"/>
    </row>
    <row r="850" spans="6:7" x14ac:dyDescent="0.25">
      <c r="F850" s="7"/>
      <c r="G850" s="47"/>
    </row>
    <row r="851" spans="6:7" x14ac:dyDescent="0.25">
      <c r="F851" s="7"/>
      <c r="G851" s="47"/>
    </row>
    <row r="852" spans="6:7" x14ac:dyDescent="0.25">
      <c r="F852" s="7"/>
      <c r="G852" s="47"/>
    </row>
    <row r="853" spans="6:7" x14ac:dyDescent="0.25">
      <c r="F853" s="7"/>
      <c r="G853" s="47"/>
    </row>
    <row r="854" spans="6:7" x14ac:dyDescent="0.25">
      <c r="F854" s="7"/>
      <c r="G854" s="47"/>
    </row>
  </sheetData>
  <autoFilter ref="A1:L1292">
    <sortState ref="A2:L1090">
      <sortCondition ref="E1:E1528"/>
    </sortState>
  </autoFilter>
  <sortState ref="A2:K1528">
    <sortCondition ref="A2:A1528"/>
    <sortCondition ref="E2:E1528"/>
  </sortState>
  <pageMargins left="0.7" right="0.7" top="0.75" bottom="0.75" header="0.3" footer="0.3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3">
    <tabColor rgb="FF92D050"/>
  </sheetPr>
  <dimension ref="A1:U30911"/>
  <sheetViews>
    <sheetView workbookViewId="0">
      <pane xSplit="6" ySplit="1" topLeftCell="G10691" activePane="bottomRight" state="frozen"/>
      <selection activeCell="S24" sqref="S24"/>
      <selection pane="topRight" activeCell="S24" sqref="S24"/>
      <selection pane="bottomLeft" activeCell="S24" sqref="S24"/>
      <selection pane="bottomRight" activeCell="T10706" sqref="T10706:T10729"/>
    </sheetView>
  </sheetViews>
  <sheetFormatPr defaultRowHeight="15" x14ac:dyDescent="0.25"/>
  <cols>
    <col min="1" max="1" width="16" style="9" bestFit="1" customWidth="1"/>
    <col min="2" max="3" width="11.85546875" style="10" bestFit="1" customWidth="1"/>
    <col min="4" max="4" width="13.85546875" style="10" bestFit="1" customWidth="1"/>
    <col min="5" max="5" width="9.28515625" style="10" bestFit="1" customWidth="1"/>
    <col min="6" max="6" width="9.85546875" style="11" bestFit="1" customWidth="1"/>
    <col min="7" max="7" width="16" style="55" customWidth="1"/>
    <col min="8" max="15" width="16" style="48" customWidth="1"/>
    <col min="16" max="16" width="16" style="49" customWidth="1"/>
    <col min="17" max="17" width="16" style="9" customWidth="1"/>
    <col min="18" max="19" width="16" style="10" customWidth="1"/>
    <col min="20" max="20" width="16" style="11" customWidth="1"/>
  </cols>
  <sheetData>
    <row r="1" spans="1:21" s="4" customFormat="1" ht="15.75" thickBot="1" x14ac:dyDescent="0.3">
      <c r="A1" s="14" t="s">
        <v>10</v>
      </c>
      <c r="B1" s="15" t="s">
        <v>11</v>
      </c>
      <c r="C1" s="15" t="s">
        <v>52</v>
      </c>
      <c r="D1" s="15" t="s">
        <v>53</v>
      </c>
      <c r="E1" s="15" t="s">
        <v>4</v>
      </c>
      <c r="F1" s="16" t="s">
        <v>0</v>
      </c>
      <c r="G1" s="51" t="s">
        <v>39</v>
      </c>
      <c r="H1" s="52" t="s">
        <v>64</v>
      </c>
      <c r="I1" s="52" t="s">
        <v>40</v>
      </c>
      <c r="J1" s="52" t="s">
        <v>41</v>
      </c>
      <c r="K1" s="52" t="s">
        <v>65</v>
      </c>
      <c r="L1" s="52" t="s">
        <v>42</v>
      </c>
      <c r="M1" s="52" t="s">
        <v>66</v>
      </c>
      <c r="N1" s="52" t="s">
        <v>43</v>
      </c>
      <c r="O1" s="53" t="s">
        <v>44</v>
      </c>
      <c r="P1" s="54" t="s">
        <v>67</v>
      </c>
      <c r="Q1" s="44" t="s">
        <v>45</v>
      </c>
      <c r="R1" s="45" t="s">
        <v>46</v>
      </c>
      <c r="S1" s="45" t="s">
        <v>5</v>
      </c>
      <c r="T1" s="46" t="s">
        <v>6</v>
      </c>
      <c r="U1" s="13"/>
    </row>
    <row r="2" spans="1:21" x14ac:dyDescent="0.25">
      <c r="A2" t="s">
        <v>24</v>
      </c>
      <c r="B2" s="10" t="str">
        <f>VLOOKUP(E2,'Overview Cluster Days'!B:E,3)</f>
        <v>E</v>
      </c>
      <c r="C2" s="10" t="str">
        <f>VLOOKUP($E2,'Overview Cluster Days'!$B:$G,5)</f>
        <v>Interseason</v>
      </c>
      <c r="D2" s="10" t="str">
        <f>VLOOKUP($E2,'Overview Cluster Days'!$B:$G,6)</f>
        <v>Weekday</v>
      </c>
      <c r="E2" s="10">
        <v>20181001</v>
      </c>
      <c r="F2" s="11">
        <v>1</v>
      </c>
      <c r="G2" s="85">
        <v>6535247.0089999996</v>
      </c>
      <c r="H2" s="86">
        <v>36916201.101816602</v>
      </c>
      <c r="I2" s="86">
        <v>9802186.0625448599</v>
      </c>
      <c r="J2" s="86">
        <v>3511925.5079998299</v>
      </c>
      <c r="K2" s="86">
        <v>3767522.8052966502</v>
      </c>
      <c r="L2" s="86">
        <v>383838.17599973298</v>
      </c>
      <c r="M2" s="86">
        <v>7298893.1420820104</v>
      </c>
      <c r="N2" s="86">
        <v>4679642.12142858</v>
      </c>
      <c r="O2" s="86">
        <v>1076668.9949998299</v>
      </c>
      <c r="P2" s="67">
        <v>285212.34422386502</v>
      </c>
      <c r="Q2" s="85">
        <v>60533082.486657999</v>
      </c>
      <c r="R2" s="86">
        <v>13724254.778734</v>
      </c>
      <c r="S2" s="91">
        <v>-1.47143555805087E-2</v>
      </c>
      <c r="T2" s="67">
        <v>74257337.250677601</v>
      </c>
    </row>
    <row r="3" spans="1:21" x14ac:dyDescent="0.25">
      <c r="A3" t="s">
        <v>24</v>
      </c>
      <c r="B3" s="10" t="str">
        <f>VLOOKUP(E3,'Overview Cluster Days'!B:E,3)</f>
        <v>E</v>
      </c>
      <c r="C3" s="10" t="str">
        <f>VLOOKUP($E3,'Overview Cluster Days'!$B:$G,5)</f>
        <v>Interseason</v>
      </c>
      <c r="D3" s="10" t="str">
        <f>VLOOKUP($E3,'Overview Cluster Days'!$B:$G,6)</f>
        <v>Weekday</v>
      </c>
      <c r="E3" s="10">
        <v>20181001</v>
      </c>
      <c r="F3" s="11">
        <v>2</v>
      </c>
      <c r="G3" s="85">
        <v>5869667.3599996101</v>
      </c>
      <c r="H3" s="86">
        <v>35779822.360836603</v>
      </c>
      <c r="I3" s="86">
        <v>9900143.3977034409</v>
      </c>
      <c r="J3" s="86">
        <v>4588589.2049999097</v>
      </c>
      <c r="K3" s="86">
        <v>3786167.0049053198</v>
      </c>
      <c r="L3" s="86">
        <v>424454.65599882201</v>
      </c>
      <c r="M3" s="86">
        <v>7440907.1187699903</v>
      </c>
      <c r="N3" s="86">
        <v>4922862.0195790399</v>
      </c>
      <c r="O3" s="86">
        <v>1017918.55799991</v>
      </c>
      <c r="P3" s="67">
        <v>294821.484</v>
      </c>
      <c r="Q3" s="85">
        <v>59924389.328444898</v>
      </c>
      <c r="R3" s="86">
        <v>14100963.8363478</v>
      </c>
      <c r="S3" s="91">
        <v>3.4234619233757301E-3</v>
      </c>
      <c r="T3" s="67">
        <v>74025353.168216094</v>
      </c>
    </row>
    <row r="4" spans="1:21" x14ac:dyDescent="0.25">
      <c r="A4" t="s">
        <v>24</v>
      </c>
      <c r="B4" s="10" t="str">
        <f>VLOOKUP(E4,'Overview Cluster Days'!B:E,3)</f>
        <v>E</v>
      </c>
      <c r="C4" s="10" t="str">
        <f>VLOOKUP($E4,'Overview Cluster Days'!$B:$G,5)</f>
        <v>Interseason</v>
      </c>
      <c r="D4" s="10" t="str">
        <f>VLOOKUP($E4,'Overview Cluster Days'!$B:$G,6)</f>
        <v>Weekday</v>
      </c>
      <c r="E4" s="10">
        <v>20181001</v>
      </c>
      <c r="F4" s="11">
        <v>3</v>
      </c>
      <c r="G4" s="85">
        <v>6001812.0640000002</v>
      </c>
      <c r="H4" s="86">
        <v>36097973.822111398</v>
      </c>
      <c r="I4" s="86">
        <v>10153470.8690963</v>
      </c>
      <c r="J4" s="86">
        <v>4660871.2159997895</v>
      </c>
      <c r="K4" s="86">
        <v>3771579.8054926498</v>
      </c>
      <c r="L4" s="86">
        <v>463456.61200000002</v>
      </c>
      <c r="M4" s="86">
        <v>7590632.5704983799</v>
      </c>
      <c r="N4" s="86">
        <v>5148057.4560006</v>
      </c>
      <c r="O4" s="86">
        <v>1131172.75699979</v>
      </c>
      <c r="P4" s="67">
        <v>290476.09999999998</v>
      </c>
      <c r="Q4" s="85">
        <v>60685707.776700102</v>
      </c>
      <c r="R4" s="86">
        <v>14623795.495498801</v>
      </c>
      <c r="S4" s="91">
        <v>-1.48466489044949E-2</v>
      </c>
      <c r="T4" s="67">
        <v>75309503.257352203</v>
      </c>
    </row>
    <row r="5" spans="1:21" x14ac:dyDescent="0.25">
      <c r="A5" t="s">
        <v>24</v>
      </c>
      <c r="B5" s="10" t="str">
        <f>VLOOKUP(E5,'Overview Cluster Days'!B:E,3)</f>
        <v>E</v>
      </c>
      <c r="C5" s="10" t="str">
        <f>VLOOKUP($E5,'Overview Cluster Days'!$B:$G,5)</f>
        <v>Interseason</v>
      </c>
      <c r="D5" s="10" t="str">
        <f>VLOOKUP($E5,'Overview Cluster Days'!$B:$G,6)</f>
        <v>Weekday</v>
      </c>
      <c r="E5" s="10">
        <v>20181001</v>
      </c>
      <c r="F5" s="11">
        <v>4</v>
      </c>
      <c r="G5" s="85">
        <v>6006883.3389999997</v>
      </c>
      <c r="H5" s="86">
        <v>34802749.730108</v>
      </c>
      <c r="I5" s="86">
        <v>9869053.6360410005</v>
      </c>
      <c r="J5" s="86">
        <v>4640232.8749994198</v>
      </c>
      <c r="K5" s="86">
        <v>3792033.86820103</v>
      </c>
      <c r="L5" s="86">
        <v>467448.728</v>
      </c>
      <c r="M5" s="86">
        <v>7351679.5971557098</v>
      </c>
      <c r="N5" s="86">
        <v>5530762.67250387</v>
      </c>
      <c r="O5" s="86">
        <v>1178564.4739998099</v>
      </c>
      <c r="P5" s="67">
        <v>280291.51999959402</v>
      </c>
      <c r="Q5" s="85">
        <v>59110953.448349401</v>
      </c>
      <c r="R5" s="86">
        <v>14808746.991659001</v>
      </c>
      <c r="S5" s="91">
        <v>7.26165773812681E-3</v>
      </c>
      <c r="T5" s="67">
        <v>73919700.447270095</v>
      </c>
    </row>
    <row r="6" spans="1:21" x14ac:dyDescent="0.25">
      <c r="A6" t="s">
        <v>24</v>
      </c>
      <c r="B6" s="10" t="str">
        <f>VLOOKUP(E6,'Overview Cluster Days'!B:E,3)</f>
        <v>E</v>
      </c>
      <c r="C6" s="10" t="str">
        <f>VLOOKUP($E6,'Overview Cluster Days'!$B:$G,5)</f>
        <v>Interseason</v>
      </c>
      <c r="D6" s="10" t="str">
        <f>VLOOKUP($E6,'Overview Cluster Days'!$B:$G,6)</f>
        <v>Weekday</v>
      </c>
      <c r="E6" s="10">
        <v>20181001</v>
      </c>
      <c r="F6" s="11">
        <v>5</v>
      </c>
      <c r="G6" s="85">
        <v>6381683.8169999998</v>
      </c>
      <c r="H6" s="86">
        <v>34559599.887928501</v>
      </c>
      <c r="I6" s="86">
        <v>10022616.634943699</v>
      </c>
      <c r="J6" s="86">
        <v>4733391.2189996</v>
      </c>
      <c r="K6" s="86">
        <v>4030774.8120882702</v>
      </c>
      <c r="L6" s="86">
        <v>441074.49800000002</v>
      </c>
      <c r="M6" s="86">
        <v>7128607.2613138901</v>
      </c>
      <c r="N6" s="86">
        <v>5654036.7316518398</v>
      </c>
      <c r="O6" s="86">
        <v>1172344.17</v>
      </c>
      <c r="P6" s="67">
        <v>252114.10200000001</v>
      </c>
      <c r="Q6" s="85">
        <v>59728066.370960101</v>
      </c>
      <c r="R6" s="86">
        <v>14648176.7629657</v>
      </c>
      <c r="S6" s="91">
        <v>-4.3569946428760904E-3</v>
      </c>
      <c r="T6" s="67">
        <v>74376243.129568905</v>
      </c>
    </row>
    <row r="7" spans="1:21" x14ac:dyDescent="0.25">
      <c r="A7" t="s">
        <v>24</v>
      </c>
      <c r="B7" s="10" t="str">
        <f>VLOOKUP(E7,'Overview Cluster Days'!B:E,3)</f>
        <v>E</v>
      </c>
      <c r="C7" s="10" t="str">
        <f>VLOOKUP($E7,'Overview Cluster Days'!$B:$G,5)</f>
        <v>Interseason</v>
      </c>
      <c r="D7" s="10" t="str">
        <f>VLOOKUP($E7,'Overview Cluster Days'!$B:$G,6)</f>
        <v>Weekday</v>
      </c>
      <c r="E7" s="10">
        <v>20181001</v>
      </c>
      <c r="F7" s="11">
        <v>6</v>
      </c>
      <c r="G7" s="85">
        <v>6103268.1339999996</v>
      </c>
      <c r="H7" s="86">
        <v>33623293.522996001</v>
      </c>
      <c r="I7" s="86">
        <v>10567073.2913829</v>
      </c>
      <c r="J7" s="86">
        <v>4974011.3380000005</v>
      </c>
      <c r="K7" s="86">
        <v>5035031.5182658602</v>
      </c>
      <c r="L7" s="86">
        <v>406265.93800000002</v>
      </c>
      <c r="M7" s="86">
        <v>6661136.7615001798</v>
      </c>
      <c r="N7" s="86">
        <v>5390739.9449597904</v>
      </c>
      <c r="O7" s="86">
        <v>1149800.5889999999</v>
      </c>
      <c r="P7" s="67">
        <v>184534.60399735201</v>
      </c>
      <c r="Q7" s="85">
        <v>60302677.804644696</v>
      </c>
      <c r="R7" s="86">
        <v>13792477.837457299</v>
      </c>
      <c r="S7" s="91">
        <v>1.7325134482234699E-2</v>
      </c>
      <c r="T7" s="67">
        <v>74095155.659427196</v>
      </c>
    </row>
    <row r="8" spans="1:21" x14ac:dyDescent="0.25">
      <c r="A8" t="s">
        <v>24</v>
      </c>
      <c r="B8" s="10" t="str">
        <f>VLOOKUP(E8,'Overview Cluster Days'!B:E,3)</f>
        <v>E</v>
      </c>
      <c r="C8" s="10" t="str">
        <f>VLOOKUP($E8,'Overview Cluster Days'!$B:$G,5)</f>
        <v>Interseason</v>
      </c>
      <c r="D8" s="10" t="str">
        <f>VLOOKUP($E8,'Overview Cluster Days'!$B:$G,6)</f>
        <v>Weekday</v>
      </c>
      <c r="E8" s="10">
        <v>20181001</v>
      </c>
      <c r="F8" s="11">
        <v>7</v>
      </c>
      <c r="G8" s="85">
        <v>8351067.7579985699</v>
      </c>
      <c r="H8" s="86">
        <v>40231647.351061501</v>
      </c>
      <c r="I8" s="86">
        <v>12013679.361755099</v>
      </c>
      <c r="J8" s="86">
        <v>5822460.0420000004</v>
      </c>
      <c r="K8" s="86">
        <v>6242048.0680637704</v>
      </c>
      <c r="L8" s="86">
        <v>319326.84999362798</v>
      </c>
      <c r="M8" s="86">
        <v>6433980.6693296796</v>
      </c>
      <c r="N8" s="86">
        <v>5431337.8263905998</v>
      </c>
      <c r="O8" s="86">
        <v>1380653.36</v>
      </c>
      <c r="P8" s="67">
        <v>173242.03419186501</v>
      </c>
      <c r="Q8" s="85">
        <v>72660902.580879003</v>
      </c>
      <c r="R8" s="86">
        <v>13738540.739905801</v>
      </c>
      <c r="S8" s="91">
        <v>-1.6713866963982599E-2</v>
      </c>
      <c r="T8" s="67">
        <v>86399443.304070905</v>
      </c>
    </row>
    <row r="9" spans="1:21" x14ac:dyDescent="0.25">
      <c r="A9" t="s">
        <v>24</v>
      </c>
      <c r="B9" s="10" t="str">
        <f>VLOOKUP(E9,'Overview Cluster Days'!B:E,3)</f>
        <v>E</v>
      </c>
      <c r="C9" s="10" t="str">
        <f>VLOOKUP($E9,'Overview Cluster Days'!$B:$G,5)</f>
        <v>Interseason</v>
      </c>
      <c r="D9" s="10" t="str">
        <f>VLOOKUP($E9,'Overview Cluster Days'!$B:$G,6)</f>
        <v>Weekday</v>
      </c>
      <c r="E9" s="10">
        <v>20181001</v>
      </c>
      <c r="F9" s="11">
        <v>8</v>
      </c>
      <c r="G9" s="85">
        <v>10895866.439999999</v>
      </c>
      <c r="H9" s="86">
        <v>48247233.608841397</v>
      </c>
      <c r="I9" s="86">
        <v>13473202.480447</v>
      </c>
      <c r="J9" s="86">
        <v>6738962.27999942</v>
      </c>
      <c r="K9" s="86">
        <v>6910226.9207606297</v>
      </c>
      <c r="L9" s="86">
        <v>348254.01</v>
      </c>
      <c r="M9" s="86">
        <v>6962640.1382490499</v>
      </c>
      <c r="N9" s="86">
        <v>5340279.5368262101</v>
      </c>
      <c r="O9" s="86">
        <v>1387438.69</v>
      </c>
      <c r="P9" s="67">
        <v>157845.618174515</v>
      </c>
      <c r="Q9" s="85">
        <v>86265491.730048507</v>
      </c>
      <c r="R9" s="86">
        <v>14196457.9932498</v>
      </c>
      <c r="S9" s="91">
        <v>0</v>
      </c>
      <c r="T9" s="67">
        <v>100461949.723298</v>
      </c>
    </row>
    <row r="10" spans="1:21" x14ac:dyDescent="0.25">
      <c r="A10" t="s">
        <v>24</v>
      </c>
      <c r="B10" s="10" t="str">
        <f>VLOOKUP(E10,'Overview Cluster Days'!B:E,3)</f>
        <v>E</v>
      </c>
      <c r="C10" s="10" t="str">
        <f>VLOOKUP($E10,'Overview Cluster Days'!$B:$G,5)</f>
        <v>Interseason</v>
      </c>
      <c r="D10" s="10" t="str">
        <f>VLOOKUP($E10,'Overview Cluster Days'!$B:$G,6)</f>
        <v>Weekday</v>
      </c>
      <c r="E10" s="10">
        <v>20181001</v>
      </c>
      <c r="F10" s="11">
        <v>9</v>
      </c>
      <c r="G10" s="85">
        <v>9761135.2819999196</v>
      </c>
      <c r="H10" s="86">
        <v>46575519.903578497</v>
      </c>
      <c r="I10" s="86">
        <v>15799149.0152486</v>
      </c>
      <c r="J10" s="86">
        <v>9032348.8259997796</v>
      </c>
      <c r="K10" s="86">
        <v>7926691.8325374201</v>
      </c>
      <c r="L10" s="86">
        <v>201058.76599961601</v>
      </c>
      <c r="M10" s="86">
        <v>7810211.45623569</v>
      </c>
      <c r="N10" s="86">
        <v>6185855.3139428403</v>
      </c>
      <c r="O10" s="86">
        <v>1837346.5499953299</v>
      </c>
      <c r="P10" s="67">
        <v>189308.678067075</v>
      </c>
      <c r="Q10" s="85">
        <v>89094844.859364197</v>
      </c>
      <c r="R10" s="86">
        <v>16223780.7642405</v>
      </c>
      <c r="S10" s="91">
        <v>-1.03540038689971E-2</v>
      </c>
      <c r="T10" s="67">
        <v>105318625.613251</v>
      </c>
    </row>
    <row r="11" spans="1:21" x14ac:dyDescent="0.25">
      <c r="A11" t="s">
        <v>24</v>
      </c>
      <c r="B11" s="10" t="str">
        <f>VLOOKUP(E11,'Overview Cluster Days'!B:E,3)</f>
        <v>E</v>
      </c>
      <c r="C11" s="10" t="str">
        <f>VLOOKUP($E11,'Overview Cluster Days'!$B:$G,5)</f>
        <v>Interseason</v>
      </c>
      <c r="D11" s="10" t="str">
        <f>VLOOKUP($E11,'Overview Cluster Days'!$B:$G,6)</f>
        <v>Weekday</v>
      </c>
      <c r="E11" s="10">
        <v>20181001</v>
      </c>
      <c r="F11" s="11">
        <v>10</v>
      </c>
      <c r="G11" s="85">
        <v>9093090.9800000004</v>
      </c>
      <c r="H11" s="86">
        <v>48671564.634106196</v>
      </c>
      <c r="I11" s="86">
        <v>16049064.2681283</v>
      </c>
      <c r="J11" s="86">
        <v>8938637.3900000006</v>
      </c>
      <c r="K11" s="86">
        <v>7916819.1853609998</v>
      </c>
      <c r="L11" s="86">
        <v>196712.48</v>
      </c>
      <c r="M11" s="86">
        <v>8661069.8932340797</v>
      </c>
      <c r="N11" s="86">
        <v>6942431.9087029798</v>
      </c>
      <c r="O11" s="86">
        <v>1912622.8</v>
      </c>
      <c r="P11" s="67">
        <v>181645.205213557</v>
      </c>
      <c r="Q11" s="85">
        <v>90669176.457595497</v>
      </c>
      <c r="R11" s="86">
        <v>17894482.287150599</v>
      </c>
      <c r="S11" s="91">
        <v>-1.4556884765625E-2</v>
      </c>
      <c r="T11" s="67">
        <v>108563658.730189</v>
      </c>
    </row>
    <row r="12" spans="1:21" x14ac:dyDescent="0.25">
      <c r="A12" t="s">
        <v>24</v>
      </c>
      <c r="B12" s="10" t="str">
        <f>VLOOKUP(E12,'Overview Cluster Days'!B:E,3)</f>
        <v>E</v>
      </c>
      <c r="C12" s="10" t="str">
        <f>VLOOKUP($E12,'Overview Cluster Days'!$B:$G,5)</f>
        <v>Interseason</v>
      </c>
      <c r="D12" s="10" t="str">
        <f>VLOOKUP($E12,'Overview Cluster Days'!$B:$G,6)</f>
        <v>Weekday</v>
      </c>
      <c r="E12" s="10">
        <v>20181001</v>
      </c>
      <c r="F12" s="11">
        <v>11</v>
      </c>
      <c r="G12" s="85">
        <v>7973217.0099985199</v>
      </c>
      <c r="H12" s="86">
        <v>49232031.279445298</v>
      </c>
      <c r="I12" s="86">
        <v>16137873.7161911</v>
      </c>
      <c r="J12" s="86">
        <v>8536642.4399995003</v>
      </c>
      <c r="K12" s="86">
        <v>8321015.3707259903</v>
      </c>
      <c r="L12" s="86">
        <v>171537.30999455799</v>
      </c>
      <c r="M12" s="86">
        <v>9730507.4277333096</v>
      </c>
      <c r="N12" s="86">
        <v>7883199.7498733997</v>
      </c>
      <c r="O12" s="86">
        <v>2062982.4099966399</v>
      </c>
      <c r="P12" s="67">
        <v>188352.85499776801</v>
      </c>
      <c r="Q12" s="85">
        <v>90200779.816360399</v>
      </c>
      <c r="R12" s="86">
        <v>20036579.7525957</v>
      </c>
      <c r="S12" s="91">
        <v>6.7291259765625E-3</v>
      </c>
      <c r="T12" s="67">
        <v>110237359.57568499</v>
      </c>
    </row>
    <row r="13" spans="1:21" x14ac:dyDescent="0.25">
      <c r="A13" t="s">
        <v>24</v>
      </c>
      <c r="B13" s="10" t="str">
        <f>VLOOKUP(E13,'Overview Cluster Days'!B:E,3)</f>
        <v>E</v>
      </c>
      <c r="C13" s="10" t="str">
        <f>VLOOKUP($E13,'Overview Cluster Days'!$B:$G,5)</f>
        <v>Interseason</v>
      </c>
      <c r="D13" s="10" t="str">
        <f>VLOOKUP($E13,'Overview Cluster Days'!$B:$G,6)</f>
        <v>Weekday</v>
      </c>
      <c r="E13" s="10">
        <v>20181001</v>
      </c>
      <c r="F13" s="11">
        <v>12</v>
      </c>
      <c r="G13" s="85">
        <v>6691166.0199986603</v>
      </c>
      <c r="H13" s="86">
        <v>49237669.569441803</v>
      </c>
      <c r="I13" s="86">
        <v>15769332.6253713</v>
      </c>
      <c r="J13" s="86">
        <v>8583534.3300000001</v>
      </c>
      <c r="K13" s="86">
        <v>8757634.1447901707</v>
      </c>
      <c r="L13" s="86">
        <v>180979.02799934699</v>
      </c>
      <c r="M13" s="86">
        <v>10602336.1525824</v>
      </c>
      <c r="N13" s="86">
        <v>8238552.9488603696</v>
      </c>
      <c r="O13" s="86">
        <v>2026027.41</v>
      </c>
      <c r="P13" s="67">
        <v>187230.11299477299</v>
      </c>
      <c r="Q13" s="85">
        <v>89039336.689601898</v>
      </c>
      <c r="R13" s="86">
        <v>21235125.652436901</v>
      </c>
      <c r="S13" s="91">
        <v>40566.220137472599</v>
      </c>
      <c r="T13" s="67">
        <v>110315028.562176</v>
      </c>
    </row>
    <row r="14" spans="1:21" x14ac:dyDescent="0.25">
      <c r="A14" t="s">
        <v>24</v>
      </c>
      <c r="B14" s="10" t="str">
        <f>VLOOKUP(E14,'Overview Cluster Days'!B:E,3)</f>
        <v>E</v>
      </c>
      <c r="C14" s="10" t="str">
        <f>VLOOKUP($E14,'Overview Cluster Days'!$B:$G,5)</f>
        <v>Interseason</v>
      </c>
      <c r="D14" s="10" t="str">
        <f>VLOOKUP($E14,'Overview Cluster Days'!$B:$G,6)</f>
        <v>Weekday</v>
      </c>
      <c r="E14" s="10">
        <v>20181001</v>
      </c>
      <c r="F14" s="11">
        <v>13</v>
      </c>
      <c r="G14" s="85">
        <v>5746489.5159951895</v>
      </c>
      <c r="H14" s="86">
        <v>46937124.971889399</v>
      </c>
      <c r="I14" s="86">
        <v>16144689.7484778</v>
      </c>
      <c r="J14" s="86">
        <v>8436636.7899999991</v>
      </c>
      <c r="K14" s="86">
        <v>8636002.4988420196</v>
      </c>
      <c r="L14" s="86">
        <v>204768.65399944599</v>
      </c>
      <c r="M14" s="86">
        <v>11145282.5407227</v>
      </c>
      <c r="N14" s="86">
        <v>8719077.94353869</v>
      </c>
      <c r="O14" s="86">
        <v>2148984.2699996</v>
      </c>
      <c r="P14" s="67">
        <v>167259.39499999999</v>
      </c>
      <c r="Q14" s="85">
        <v>85900943.525204405</v>
      </c>
      <c r="R14" s="86">
        <v>22385372.803260501</v>
      </c>
      <c r="S14" s="91">
        <v>40523.9000797728</v>
      </c>
      <c r="T14" s="67">
        <v>108326840.228545</v>
      </c>
    </row>
    <row r="15" spans="1:21" x14ac:dyDescent="0.25">
      <c r="A15" t="s">
        <v>24</v>
      </c>
      <c r="B15" s="10" t="str">
        <f>VLOOKUP(E15,'Overview Cluster Days'!B:E,3)</f>
        <v>E</v>
      </c>
      <c r="C15" s="10" t="str">
        <f>VLOOKUP($E15,'Overview Cluster Days'!$B:$G,5)</f>
        <v>Interseason</v>
      </c>
      <c r="D15" s="10" t="str">
        <f>VLOOKUP($E15,'Overview Cluster Days'!$B:$G,6)</f>
        <v>Weekday</v>
      </c>
      <c r="E15" s="10">
        <v>20181001</v>
      </c>
      <c r="F15" s="11">
        <v>14</v>
      </c>
      <c r="G15" s="85">
        <v>6500876.7240000004</v>
      </c>
      <c r="H15" s="86">
        <v>42638828.839426197</v>
      </c>
      <c r="I15" s="86">
        <v>16281812.6511274</v>
      </c>
      <c r="J15" s="86">
        <v>8692234.9799998291</v>
      </c>
      <c r="K15" s="86">
        <v>8687985.3760766499</v>
      </c>
      <c r="L15" s="86">
        <v>239266.251998872</v>
      </c>
      <c r="M15" s="86">
        <v>11171374.5420838</v>
      </c>
      <c r="N15" s="86">
        <v>9060867.5666575693</v>
      </c>
      <c r="O15" s="86">
        <v>2189507.15</v>
      </c>
      <c r="P15" s="67">
        <v>145550.466995264</v>
      </c>
      <c r="Q15" s="85">
        <v>82801738.570630103</v>
      </c>
      <c r="R15" s="86">
        <v>22806565.977735501</v>
      </c>
      <c r="S15" s="91">
        <v>35744.399760086097</v>
      </c>
      <c r="T15" s="67">
        <v>105644048.948126</v>
      </c>
    </row>
    <row r="16" spans="1:21" x14ac:dyDescent="0.25">
      <c r="A16" t="s">
        <v>24</v>
      </c>
      <c r="B16" s="10" t="str">
        <f>VLOOKUP(E16,'Overview Cluster Days'!B:E,3)</f>
        <v>E</v>
      </c>
      <c r="C16" s="10" t="str">
        <f>VLOOKUP($E16,'Overview Cluster Days'!$B:$G,5)</f>
        <v>Interseason</v>
      </c>
      <c r="D16" s="10" t="str">
        <f>VLOOKUP($E16,'Overview Cluster Days'!$B:$G,6)</f>
        <v>Weekday</v>
      </c>
      <c r="E16" s="10">
        <v>20181001</v>
      </c>
      <c r="F16" s="11">
        <v>15</v>
      </c>
      <c r="G16" s="85">
        <v>6479825.8799999598</v>
      </c>
      <c r="H16" s="86">
        <v>39063551.3978476</v>
      </c>
      <c r="I16" s="86">
        <v>16367072.629494799</v>
      </c>
      <c r="J16" s="86">
        <v>8703031.7300000004</v>
      </c>
      <c r="K16" s="86">
        <v>8935152.9439448901</v>
      </c>
      <c r="L16" s="86">
        <v>231264.617</v>
      </c>
      <c r="M16" s="86">
        <v>10846052.4736223</v>
      </c>
      <c r="N16" s="86">
        <v>9153652.0019727498</v>
      </c>
      <c r="O16" s="86">
        <v>2192033.14</v>
      </c>
      <c r="P16" s="67">
        <v>148285.19219807099</v>
      </c>
      <c r="Q16" s="85">
        <v>79548634.581287295</v>
      </c>
      <c r="R16" s="86">
        <v>22571287.424793102</v>
      </c>
      <c r="S16" s="91">
        <v>51668.318983032397</v>
      </c>
      <c r="T16" s="67">
        <v>102171590.32506301</v>
      </c>
    </row>
    <row r="17" spans="1:20" x14ac:dyDescent="0.25">
      <c r="A17" t="s">
        <v>24</v>
      </c>
      <c r="B17" s="10" t="str">
        <f>VLOOKUP(E17,'Overview Cluster Days'!B:E,3)</f>
        <v>E</v>
      </c>
      <c r="C17" s="10" t="str">
        <f>VLOOKUP($E17,'Overview Cluster Days'!$B:$G,5)</f>
        <v>Interseason</v>
      </c>
      <c r="D17" s="10" t="str">
        <f>VLOOKUP($E17,'Overview Cluster Days'!$B:$G,6)</f>
        <v>Weekday</v>
      </c>
      <c r="E17" s="10">
        <v>20181001</v>
      </c>
      <c r="F17" s="11">
        <v>16</v>
      </c>
      <c r="G17" s="85">
        <v>6728638.3099999996</v>
      </c>
      <c r="H17" s="86">
        <v>38431678.543682396</v>
      </c>
      <c r="I17" s="86">
        <v>16584153.971023699</v>
      </c>
      <c r="J17" s="86">
        <v>8700937.6449997593</v>
      </c>
      <c r="K17" s="86">
        <v>9041907.7906567901</v>
      </c>
      <c r="L17" s="86">
        <v>209964.38999759199</v>
      </c>
      <c r="M17" s="86">
        <v>10341244.516829301</v>
      </c>
      <c r="N17" s="86">
        <v>9021153.9929727502</v>
      </c>
      <c r="O17" s="86">
        <v>2148883.2099999501</v>
      </c>
      <c r="P17" s="67">
        <v>147680.225901</v>
      </c>
      <c r="Q17" s="85">
        <v>79487316.260362595</v>
      </c>
      <c r="R17" s="86">
        <v>21868926.335700601</v>
      </c>
      <c r="S17" s="91">
        <v>67360.5281523741</v>
      </c>
      <c r="T17" s="67">
        <v>101423603.12421601</v>
      </c>
    </row>
    <row r="18" spans="1:20" x14ac:dyDescent="0.25">
      <c r="A18" t="s">
        <v>24</v>
      </c>
      <c r="B18" s="10" t="str">
        <f>VLOOKUP(E18,'Overview Cluster Days'!B:E,3)</f>
        <v>E</v>
      </c>
      <c r="C18" s="10" t="str">
        <f>VLOOKUP($E18,'Overview Cluster Days'!$B:$G,5)</f>
        <v>Interseason</v>
      </c>
      <c r="D18" s="10" t="str">
        <f>VLOOKUP($E18,'Overview Cluster Days'!$B:$G,6)</f>
        <v>Weekday</v>
      </c>
      <c r="E18" s="10">
        <v>20181001</v>
      </c>
      <c r="F18" s="11">
        <v>17</v>
      </c>
      <c r="G18" s="85">
        <v>7114287.1499982998</v>
      </c>
      <c r="H18" s="86">
        <v>35539374.8597892</v>
      </c>
      <c r="I18" s="86">
        <v>15911620.5915698</v>
      </c>
      <c r="J18" s="86">
        <v>8165414.3479999099</v>
      </c>
      <c r="K18" s="86">
        <v>9060131.4954190105</v>
      </c>
      <c r="L18" s="86">
        <v>190217.22599819899</v>
      </c>
      <c r="M18" s="86">
        <v>9420181.5446600709</v>
      </c>
      <c r="N18" s="86">
        <v>8752265.4549727496</v>
      </c>
      <c r="O18" s="86">
        <v>2079385.95899981</v>
      </c>
      <c r="P18" s="67">
        <v>154798.261</v>
      </c>
      <c r="Q18" s="85">
        <v>75790828.444776207</v>
      </c>
      <c r="R18" s="86">
        <v>20596848.4456308</v>
      </c>
      <c r="S18" s="91">
        <v>65568.982332168598</v>
      </c>
      <c r="T18" s="67">
        <v>96453245.872739196</v>
      </c>
    </row>
    <row r="19" spans="1:20" x14ac:dyDescent="0.25">
      <c r="A19" t="s">
        <v>24</v>
      </c>
      <c r="B19" s="10" t="str">
        <f>VLOOKUP(E19,'Overview Cluster Days'!B:E,3)</f>
        <v>E</v>
      </c>
      <c r="C19" s="10" t="str">
        <f>VLOOKUP($E19,'Overview Cluster Days'!$B:$G,5)</f>
        <v>Interseason</v>
      </c>
      <c r="D19" s="10" t="str">
        <f>VLOOKUP($E19,'Overview Cluster Days'!$B:$G,6)</f>
        <v>Weekday</v>
      </c>
      <c r="E19" s="10">
        <v>20181001</v>
      </c>
      <c r="F19" s="11">
        <v>18</v>
      </c>
      <c r="G19" s="85">
        <v>8037590.0199999996</v>
      </c>
      <c r="H19" s="86">
        <v>37153537.495910503</v>
      </c>
      <c r="I19" s="86">
        <v>15492513.2997742</v>
      </c>
      <c r="J19" s="86">
        <v>7697743.3300000001</v>
      </c>
      <c r="K19" s="86">
        <v>7049367.3419651901</v>
      </c>
      <c r="L19" s="86">
        <v>146410.55999970299</v>
      </c>
      <c r="M19" s="86">
        <v>8424730.8467087504</v>
      </c>
      <c r="N19" s="86">
        <v>8379340.9749727501</v>
      </c>
      <c r="O19" s="86">
        <v>1931308.8</v>
      </c>
      <c r="P19" s="67">
        <v>182922.133982</v>
      </c>
      <c r="Q19" s="85">
        <v>75430751.487649903</v>
      </c>
      <c r="R19" s="86">
        <v>19064713.3156632</v>
      </c>
      <c r="S19" s="91">
        <v>-1.8310546875E-2</v>
      </c>
      <c r="T19" s="67">
        <v>94495464.785002604</v>
      </c>
    </row>
    <row r="20" spans="1:20" x14ac:dyDescent="0.25">
      <c r="A20" t="s">
        <v>24</v>
      </c>
      <c r="B20" s="10" t="str">
        <f>VLOOKUP(E20,'Overview Cluster Days'!B:E,3)</f>
        <v>E</v>
      </c>
      <c r="C20" s="10" t="str">
        <f>VLOOKUP($E20,'Overview Cluster Days'!$B:$G,5)</f>
        <v>Interseason</v>
      </c>
      <c r="D20" s="10" t="str">
        <f>VLOOKUP($E20,'Overview Cluster Days'!$B:$G,6)</f>
        <v>Weekday</v>
      </c>
      <c r="E20" s="10">
        <v>20181001</v>
      </c>
      <c r="F20" s="11">
        <v>19</v>
      </c>
      <c r="G20" s="85">
        <v>8830333.0529999305</v>
      </c>
      <c r="H20" s="86">
        <v>39493962.664093599</v>
      </c>
      <c r="I20" s="86">
        <v>15337858.6247085</v>
      </c>
      <c r="J20" s="86">
        <v>7598339.159</v>
      </c>
      <c r="K20" s="86">
        <v>6671105.0710331798</v>
      </c>
      <c r="L20" s="86">
        <v>131513.938990036</v>
      </c>
      <c r="M20" s="86">
        <v>7875277.9939078595</v>
      </c>
      <c r="N20" s="86">
        <v>7177762.43635624</v>
      </c>
      <c r="O20" s="86">
        <v>2026287.669</v>
      </c>
      <c r="P20" s="67">
        <v>245419.423679837</v>
      </c>
      <c r="Q20" s="85">
        <v>77931598.571835205</v>
      </c>
      <c r="R20" s="86">
        <v>17456261.461934</v>
      </c>
      <c r="S20" s="91">
        <v>-8.5363769903778995E-3</v>
      </c>
      <c r="T20" s="67">
        <v>95387860.025232807</v>
      </c>
    </row>
    <row r="21" spans="1:20" x14ac:dyDescent="0.25">
      <c r="A21" t="s">
        <v>24</v>
      </c>
      <c r="B21" s="10" t="str">
        <f>VLOOKUP(E21,'Overview Cluster Days'!B:E,3)</f>
        <v>E</v>
      </c>
      <c r="C21" s="10" t="str">
        <f>VLOOKUP($E21,'Overview Cluster Days'!$B:$G,5)</f>
        <v>Interseason</v>
      </c>
      <c r="D21" s="10" t="str">
        <f>VLOOKUP($E21,'Overview Cluster Days'!$B:$G,6)</f>
        <v>Weekday</v>
      </c>
      <c r="E21" s="10">
        <v>20181001</v>
      </c>
      <c r="F21" s="11">
        <v>20</v>
      </c>
      <c r="G21" s="85">
        <v>9513718.8900000006</v>
      </c>
      <c r="H21" s="86">
        <v>37746843.432216898</v>
      </c>
      <c r="I21" s="86">
        <v>15743747.4156006</v>
      </c>
      <c r="J21" s="86">
        <v>7780681.9799961401</v>
      </c>
      <c r="K21" s="86">
        <v>5911255.3842105996</v>
      </c>
      <c r="L21" s="86">
        <v>131069.98</v>
      </c>
      <c r="M21" s="86">
        <v>7605819.9043743704</v>
      </c>
      <c r="N21" s="86">
        <v>6301174.8434881195</v>
      </c>
      <c r="O21" s="86">
        <v>1902658.5599981199</v>
      </c>
      <c r="P21" s="67">
        <v>296838.17360393098</v>
      </c>
      <c r="Q21" s="85">
        <v>76696247.102024302</v>
      </c>
      <c r="R21" s="86">
        <v>16237561.4614645</v>
      </c>
      <c r="S21" s="91">
        <v>1.6000366536900401E-2</v>
      </c>
      <c r="T21" s="67">
        <v>92933808.579489201</v>
      </c>
    </row>
    <row r="22" spans="1:20" x14ac:dyDescent="0.25">
      <c r="A22" t="s">
        <v>24</v>
      </c>
      <c r="B22" s="10" t="str">
        <f>VLOOKUP(E22,'Overview Cluster Days'!B:E,3)</f>
        <v>E</v>
      </c>
      <c r="C22" s="10" t="str">
        <f>VLOOKUP($E22,'Overview Cluster Days'!$B:$G,5)</f>
        <v>Interseason</v>
      </c>
      <c r="D22" s="10" t="str">
        <f>VLOOKUP($E22,'Overview Cluster Days'!$B:$G,6)</f>
        <v>Weekday</v>
      </c>
      <c r="E22" s="10">
        <v>20181001</v>
      </c>
      <c r="F22" s="11">
        <v>21</v>
      </c>
      <c r="G22" s="85">
        <v>10318706.810000001</v>
      </c>
      <c r="H22" s="86">
        <v>40204945.110636599</v>
      </c>
      <c r="I22" s="86">
        <v>14395080.7992092</v>
      </c>
      <c r="J22" s="86">
        <v>7453233.6200000001</v>
      </c>
      <c r="K22" s="86">
        <v>5863988.8592469096</v>
      </c>
      <c r="L22" s="86">
        <v>316119.28000000003</v>
      </c>
      <c r="M22" s="86">
        <v>7728455.9993877904</v>
      </c>
      <c r="N22" s="86">
        <v>5912750.5482441904</v>
      </c>
      <c r="O22" s="86">
        <v>1561427.14999946</v>
      </c>
      <c r="P22" s="67">
        <v>252961.98998394699</v>
      </c>
      <c r="Q22" s="85">
        <v>78235955.199092805</v>
      </c>
      <c r="R22" s="86">
        <v>15771714.9676154</v>
      </c>
      <c r="S22" s="91">
        <v>66174.260828186307</v>
      </c>
      <c r="T22" s="67">
        <v>94073844.427536294</v>
      </c>
    </row>
    <row r="23" spans="1:20" x14ac:dyDescent="0.25">
      <c r="A23" t="s">
        <v>24</v>
      </c>
      <c r="B23" s="10" t="str">
        <f>VLOOKUP(E23,'Overview Cluster Days'!B:E,3)</f>
        <v>E</v>
      </c>
      <c r="C23" s="10" t="str">
        <f>VLOOKUP($E23,'Overview Cluster Days'!$B:$G,5)</f>
        <v>Interseason</v>
      </c>
      <c r="D23" s="10" t="str">
        <f>VLOOKUP($E23,'Overview Cluster Days'!$B:$G,6)</f>
        <v>Weekday</v>
      </c>
      <c r="E23" s="10">
        <v>20181001</v>
      </c>
      <c r="F23" s="11">
        <v>22</v>
      </c>
      <c r="G23" s="85">
        <v>9945593.1159992907</v>
      </c>
      <c r="H23" s="86">
        <v>34632179.801979803</v>
      </c>
      <c r="I23" s="86">
        <v>12039639.127301199</v>
      </c>
      <c r="J23" s="86">
        <v>6914051.0999999996</v>
      </c>
      <c r="K23" s="86">
        <v>5229317.3336549401</v>
      </c>
      <c r="L23" s="86">
        <v>299373.93199928798</v>
      </c>
      <c r="M23" s="86">
        <v>7555236.0147621697</v>
      </c>
      <c r="N23" s="86">
        <v>5851877.0376795102</v>
      </c>
      <c r="O23" s="86">
        <v>1565535.0699998899</v>
      </c>
      <c r="P23" s="67">
        <v>200701.61199999999</v>
      </c>
      <c r="Q23" s="85">
        <v>68760780.478935197</v>
      </c>
      <c r="R23" s="86">
        <v>15472723.6664409</v>
      </c>
      <c r="S23" s="91">
        <v>103162.544048996</v>
      </c>
      <c r="T23" s="67">
        <v>84336666.689425096</v>
      </c>
    </row>
    <row r="24" spans="1:20" x14ac:dyDescent="0.25">
      <c r="A24" t="s">
        <v>24</v>
      </c>
      <c r="B24" s="10" t="str">
        <f>VLOOKUP(E24,'Overview Cluster Days'!B:E,3)</f>
        <v>E</v>
      </c>
      <c r="C24" s="10" t="str">
        <f>VLOOKUP($E24,'Overview Cluster Days'!$B:$G,5)</f>
        <v>Interseason</v>
      </c>
      <c r="D24" s="10" t="str">
        <f>VLOOKUP($E24,'Overview Cluster Days'!$B:$G,6)</f>
        <v>Weekday</v>
      </c>
      <c r="E24" s="10">
        <v>20181001</v>
      </c>
      <c r="F24" s="11">
        <v>23</v>
      </c>
      <c r="G24" s="85">
        <v>10137667.4899978</v>
      </c>
      <c r="H24" s="86">
        <v>30338677.6191024</v>
      </c>
      <c r="I24" s="86">
        <v>11338373.2996703</v>
      </c>
      <c r="J24" s="86">
        <v>6161731.8299999395</v>
      </c>
      <c r="K24" s="86">
        <v>4563004.4690074697</v>
      </c>
      <c r="L24" s="86">
        <v>278213.36999772402</v>
      </c>
      <c r="M24" s="86">
        <v>7514664.0428509396</v>
      </c>
      <c r="N24" s="86">
        <v>5563726.7245204505</v>
      </c>
      <c r="O24" s="86">
        <v>1542827.82</v>
      </c>
      <c r="P24" s="67">
        <v>198490.77499453799</v>
      </c>
      <c r="Q24" s="85">
        <v>62539454.707777902</v>
      </c>
      <c r="R24" s="86">
        <v>15097922.7323636</v>
      </c>
      <c r="S24" s="91">
        <v>113224.066019791</v>
      </c>
      <c r="T24" s="67">
        <v>77750601.506161302</v>
      </c>
    </row>
    <row r="25" spans="1:20" x14ac:dyDescent="0.25">
      <c r="A25" t="s">
        <v>24</v>
      </c>
      <c r="B25" s="10" t="str">
        <f>VLOOKUP(E25,'Overview Cluster Days'!B:E,3)</f>
        <v>E</v>
      </c>
      <c r="C25" s="10" t="str">
        <f>VLOOKUP($E25,'Overview Cluster Days'!$B:$G,5)</f>
        <v>Interseason</v>
      </c>
      <c r="D25" s="10" t="str">
        <f>VLOOKUP($E25,'Overview Cluster Days'!$B:$G,6)</f>
        <v>Weekday</v>
      </c>
      <c r="E25" s="10">
        <v>20181001</v>
      </c>
      <c r="F25" s="11">
        <v>24</v>
      </c>
      <c r="G25" s="85">
        <v>9417047.5289989393</v>
      </c>
      <c r="H25" s="86">
        <v>28198209.537693702</v>
      </c>
      <c r="I25" s="86">
        <v>11490077.6821693</v>
      </c>
      <c r="J25" s="86">
        <v>5494253.8499999298</v>
      </c>
      <c r="K25" s="86">
        <v>3773771.52282392</v>
      </c>
      <c r="L25" s="86">
        <v>255403.36798113</v>
      </c>
      <c r="M25" s="86">
        <v>7586396.7810155097</v>
      </c>
      <c r="N25" s="86">
        <v>5370724.9310844904</v>
      </c>
      <c r="O25" s="86">
        <v>1497875.52</v>
      </c>
      <c r="P25" s="67">
        <v>223670.80949991301</v>
      </c>
      <c r="Q25" s="85">
        <v>58373360.121685803</v>
      </c>
      <c r="R25" s="86">
        <v>14934071.409581</v>
      </c>
      <c r="S25" s="91">
        <v>111203.099528625</v>
      </c>
      <c r="T25" s="67">
        <v>73418634.630795404</v>
      </c>
    </row>
    <row r="26" spans="1:20" x14ac:dyDescent="0.25">
      <c r="A26" t="s">
        <v>24</v>
      </c>
      <c r="B26" s="10" t="str">
        <f>VLOOKUP(E26,'Overview Cluster Days'!B:E,3)</f>
        <v>E</v>
      </c>
      <c r="C26" s="10" t="str">
        <f>VLOOKUP($E26,'Overview Cluster Days'!$B:$G,5)</f>
        <v>Interseason</v>
      </c>
      <c r="D26" s="10" t="str">
        <f>VLOOKUP($E26,'Overview Cluster Days'!$B:$G,6)</f>
        <v>Weekday</v>
      </c>
      <c r="E26" s="10">
        <v>20181002</v>
      </c>
      <c r="F26" s="11">
        <v>1</v>
      </c>
      <c r="G26" s="85">
        <v>7873438.8119997596</v>
      </c>
      <c r="H26" s="86">
        <v>32955285.9959822</v>
      </c>
      <c r="I26" s="86">
        <v>10367897.918392999</v>
      </c>
      <c r="J26" s="86">
        <v>5189303.3519970402</v>
      </c>
      <c r="K26" s="86">
        <v>3421265.1977032502</v>
      </c>
      <c r="L26" s="86">
        <v>279631.82999412197</v>
      </c>
      <c r="M26" s="86">
        <v>7537156.3801645897</v>
      </c>
      <c r="N26" s="86">
        <v>4367428.5999557003</v>
      </c>
      <c r="O26" s="86">
        <v>860188.28099842602</v>
      </c>
      <c r="P26" s="67">
        <v>263194.273403325</v>
      </c>
      <c r="Q26" s="85">
        <v>59807191.276075199</v>
      </c>
      <c r="R26" s="86">
        <v>13307599.3645162</v>
      </c>
      <c r="S26" s="91">
        <v>83957.534490692095</v>
      </c>
      <c r="T26" s="67">
        <v>73198748.175082102</v>
      </c>
    </row>
    <row r="27" spans="1:20" x14ac:dyDescent="0.25">
      <c r="A27" t="s">
        <v>24</v>
      </c>
      <c r="B27" s="10" t="str">
        <f>VLOOKUP(E27,'Overview Cluster Days'!B:E,3)</f>
        <v>E</v>
      </c>
      <c r="C27" s="10" t="str">
        <f>VLOOKUP($E27,'Overview Cluster Days'!$B:$G,5)</f>
        <v>Interseason</v>
      </c>
      <c r="D27" s="10" t="str">
        <f>VLOOKUP($E27,'Overview Cluster Days'!$B:$G,6)</f>
        <v>Weekday</v>
      </c>
      <c r="E27" s="10">
        <v>20181002</v>
      </c>
      <c r="F27" s="11">
        <v>2</v>
      </c>
      <c r="G27" s="85">
        <v>7190630.7119984301</v>
      </c>
      <c r="H27" s="86">
        <v>33042278.9632532</v>
      </c>
      <c r="I27" s="86">
        <v>10581624.7922059</v>
      </c>
      <c r="J27" s="86">
        <v>4889985.6179999998</v>
      </c>
      <c r="K27" s="86">
        <v>3623194.5964098801</v>
      </c>
      <c r="L27" s="86">
        <v>216242.91699999999</v>
      </c>
      <c r="M27" s="86">
        <v>7849263.6585451001</v>
      </c>
      <c r="N27" s="86">
        <v>4314937.6609940901</v>
      </c>
      <c r="O27" s="86">
        <v>891345</v>
      </c>
      <c r="P27" s="67">
        <v>349422.04352118401</v>
      </c>
      <c r="Q27" s="85">
        <v>59327714.681867398</v>
      </c>
      <c r="R27" s="86">
        <v>13621211.280060399</v>
      </c>
      <c r="S27" s="91">
        <v>72262.705084960704</v>
      </c>
      <c r="T27" s="67">
        <v>73021188.667012706</v>
      </c>
    </row>
    <row r="28" spans="1:20" x14ac:dyDescent="0.25">
      <c r="A28" t="s">
        <v>24</v>
      </c>
      <c r="B28" s="10" t="str">
        <f>VLOOKUP(E28,'Overview Cluster Days'!B:E,3)</f>
        <v>E</v>
      </c>
      <c r="C28" s="10" t="str">
        <f>VLOOKUP($E28,'Overview Cluster Days'!$B:$G,5)</f>
        <v>Interseason</v>
      </c>
      <c r="D28" s="10" t="str">
        <f>VLOOKUP($E28,'Overview Cluster Days'!$B:$G,6)</f>
        <v>Weekday</v>
      </c>
      <c r="E28" s="10">
        <v>20181002</v>
      </c>
      <c r="F28" s="11">
        <v>3</v>
      </c>
      <c r="G28" s="85">
        <v>6330958.2479971703</v>
      </c>
      <c r="H28" s="86">
        <v>32530422.2196398</v>
      </c>
      <c r="I28" s="86">
        <v>11733336.1758375</v>
      </c>
      <c r="J28" s="86">
        <v>4773288.51</v>
      </c>
      <c r="K28" s="86">
        <v>3468269.2080079699</v>
      </c>
      <c r="L28" s="86">
        <v>234275.075995983</v>
      </c>
      <c r="M28" s="86">
        <v>7989522.3910714397</v>
      </c>
      <c r="N28" s="86">
        <v>4171826.5359999998</v>
      </c>
      <c r="O28" s="86">
        <v>1015973.38</v>
      </c>
      <c r="P28" s="67">
        <v>362965.08600000001</v>
      </c>
      <c r="Q28" s="85">
        <v>58836274.361482397</v>
      </c>
      <c r="R28" s="86">
        <v>13774562.4690674</v>
      </c>
      <c r="S28" s="91">
        <v>42935.250903854598</v>
      </c>
      <c r="T28" s="67">
        <v>72653772.081453696</v>
      </c>
    </row>
    <row r="29" spans="1:20" x14ac:dyDescent="0.25">
      <c r="A29" t="s">
        <v>24</v>
      </c>
      <c r="B29" s="10" t="str">
        <f>VLOOKUP(E29,'Overview Cluster Days'!B:E,3)</f>
        <v>E</v>
      </c>
      <c r="C29" s="10" t="str">
        <f>VLOOKUP($E29,'Overview Cluster Days'!$B:$G,5)</f>
        <v>Interseason</v>
      </c>
      <c r="D29" s="10" t="str">
        <f>VLOOKUP($E29,'Overview Cluster Days'!$B:$G,6)</f>
        <v>Weekday</v>
      </c>
      <c r="E29" s="10">
        <v>20181002</v>
      </c>
      <c r="F29" s="11">
        <v>4</v>
      </c>
      <c r="G29" s="85">
        <v>6537029.7000000002</v>
      </c>
      <c r="H29" s="86">
        <v>32518741.299311701</v>
      </c>
      <c r="I29" s="86">
        <v>12010786.264575001</v>
      </c>
      <c r="J29" s="86">
        <v>4817045.4399990104</v>
      </c>
      <c r="K29" s="86">
        <v>3449731.1830589902</v>
      </c>
      <c r="L29" s="86">
        <v>272347.889999434</v>
      </c>
      <c r="M29" s="86">
        <v>7957391.4822489899</v>
      </c>
      <c r="N29" s="86">
        <v>4395258.8499999996</v>
      </c>
      <c r="O29" s="86">
        <v>1101461.75</v>
      </c>
      <c r="P29" s="67">
        <v>372272.58399999997</v>
      </c>
      <c r="Q29" s="85">
        <v>59333333.886944599</v>
      </c>
      <c r="R29" s="86">
        <v>14098732.5562484</v>
      </c>
      <c r="S29" s="91">
        <v>31470.577924758902</v>
      </c>
      <c r="T29" s="67">
        <v>73463537.021117806</v>
      </c>
    </row>
    <row r="30" spans="1:20" x14ac:dyDescent="0.25">
      <c r="A30" t="s">
        <v>24</v>
      </c>
      <c r="B30" s="10" t="str">
        <f>VLOOKUP(E30,'Overview Cluster Days'!B:E,3)</f>
        <v>E</v>
      </c>
      <c r="C30" s="10" t="str">
        <f>VLOOKUP($E30,'Overview Cluster Days'!$B:$G,5)</f>
        <v>Interseason</v>
      </c>
      <c r="D30" s="10" t="str">
        <f>VLOOKUP($E30,'Overview Cluster Days'!$B:$G,6)</f>
        <v>Weekday</v>
      </c>
      <c r="E30" s="10">
        <v>20181002</v>
      </c>
      <c r="F30" s="11">
        <v>5</v>
      </c>
      <c r="G30" s="85">
        <v>6413577.9759999998</v>
      </c>
      <c r="H30" s="86">
        <v>32823093.110978201</v>
      </c>
      <c r="I30" s="86">
        <v>11834533.2998801</v>
      </c>
      <c r="J30" s="86">
        <v>4838740.6359989699</v>
      </c>
      <c r="K30" s="86">
        <v>3470007.9332088698</v>
      </c>
      <c r="L30" s="86">
        <v>331350.05800000002</v>
      </c>
      <c r="M30" s="86">
        <v>7728453.7646473702</v>
      </c>
      <c r="N30" s="86">
        <v>4430751.8930000002</v>
      </c>
      <c r="O30" s="86">
        <v>1137550.926</v>
      </c>
      <c r="P30" s="67">
        <v>331224.395998872</v>
      </c>
      <c r="Q30" s="85">
        <v>59379952.956066199</v>
      </c>
      <c r="R30" s="86">
        <v>13959331.037646201</v>
      </c>
      <c r="S30" s="91">
        <v>25452.242695407698</v>
      </c>
      <c r="T30" s="67">
        <v>73364736.236407802</v>
      </c>
    </row>
    <row r="31" spans="1:20" x14ac:dyDescent="0.25">
      <c r="A31" t="s">
        <v>24</v>
      </c>
      <c r="B31" s="10" t="str">
        <f>VLOOKUP(E31,'Overview Cluster Days'!B:E,3)</f>
        <v>E</v>
      </c>
      <c r="C31" s="10" t="str">
        <f>VLOOKUP($E31,'Overview Cluster Days'!$B:$G,5)</f>
        <v>Interseason</v>
      </c>
      <c r="D31" s="10" t="str">
        <f>VLOOKUP($E31,'Overview Cluster Days'!$B:$G,6)</f>
        <v>Weekday</v>
      </c>
      <c r="E31" s="10">
        <v>20181002</v>
      </c>
      <c r="F31" s="11">
        <v>6</v>
      </c>
      <c r="G31" s="85">
        <v>6239863.0849999897</v>
      </c>
      <c r="H31" s="86">
        <v>35349806.3725034</v>
      </c>
      <c r="I31" s="86">
        <v>12459784.3994522</v>
      </c>
      <c r="J31" s="86">
        <v>4983502.8879968999</v>
      </c>
      <c r="K31" s="86">
        <v>4206914.4942467902</v>
      </c>
      <c r="L31" s="86">
        <v>347266.19999860501</v>
      </c>
      <c r="M31" s="86">
        <v>7071213.6983276503</v>
      </c>
      <c r="N31" s="86">
        <v>4218062.59</v>
      </c>
      <c r="O31" s="86">
        <v>1160789.0459998599</v>
      </c>
      <c r="P31" s="67">
        <v>278658.90897975402</v>
      </c>
      <c r="Q31" s="85">
        <v>63239871.239199303</v>
      </c>
      <c r="R31" s="86">
        <v>13075990.4433059</v>
      </c>
      <c r="S31" s="91">
        <v>14477.2730372313</v>
      </c>
      <c r="T31" s="67">
        <v>76330338.9555424</v>
      </c>
    </row>
    <row r="32" spans="1:20" x14ac:dyDescent="0.25">
      <c r="A32" t="s">
        <v>24</v>
      </c>
      <c r="B32" s="10" t="str">
        <f>VLOOKUP(E32,'Overview Cluster Days'!B:E,3)</f>
        <v>E</v>
      </c>
      <c r="C32" s="10" t="str">
        <f>VLOOKUP($E32,'Overview Cluster Days'!$B:$G,5)</f>
        <v>Interseason</v>
      </c>
      <c r="D32" s="10" t="str">
        <f>VLOOKUP($E32,'Overview Cluster Days'!$B:$G,6)</f>
        <v>Weekday</v>
      </c>
      <c r="E32" s="10">
        <v>20181002</v>
      </c>
      <c r="F32" s="11">
        <v>7</v>
      </c>
      <c r="G32" s="85">
        <v>7768559.0999999996</v>
      </c>
      <c r="H32" s="86">
        <v>40624463.952391297</v>
      </c>
      <c r="I32" s="86">
        <v>12259915.271679699</v>
      </c>
      <c r="J32" s="86">
        <v>5963112.4319978496</v>
      </c>
      <c r="K32" s="86">
        <v>5105515.6598041402</v>
      </c>
      <c r="L32" s="86">
        <v>280131.08</v>
      </c>
      <c r="M32" s="86">
        <v>6405956.9262602702</v>
      </c>
      <c r="N32" s="86">
        <v>4045415.6499557002</v>
      </c>
      <c r="O32" s="86">
        <v>1331514.0709979499</v>
      </c>
      <c r="P32" s="67">
        <v>214215.81020888101</v>
      </c>
      <c r="Q32" s="85">
        <v>71721566.415872902</v>
      </c>
      <c r="R32" s="86">
        <v>12277233.5374228</v>
      </c>
      <c r="S32" s="91">
        <v>486.42024127207702</v>
      </c>
      <c r="T32" s="67">
        <v>83999286.373537004</v>
      </c>
    </row>
    <row r="33" spans="1:20" x14ac:dyDescent="0.25">
      <c r="A33" t="s">
        <v>24</v>
      </c>
      <c r="B33" s="10" t="str">
        <f>VLOOKUP(E33,'Overview Cluster Days'!B:E,3)</f>
        <v>E</v>
      </c>
      <c r="C33" s="10" t="str">
        <f>VLOOKUP($E33,'Overview Cluster Days'!$B:$G,5)</f>
        <v>Interseason</v>
      </c>
      <c r="D33" s="10" t="str">
        <f>VLOOKUP($E33,'Overview Cluster Days'!$B:$G,6)</f>
        <v>Weekday</v>
      </c>
      <c r="E33" s="10">
        <v>20181002</v>
      </c>
      <c r="F33" s="11">
        <v>8</v>
      </c>
      <c r="G33" s="85">
        <v>9462725.8699999992</v>
      </c>
      <c r="H33" s="86">
        <v>46271517.543337204</v>
      </c>
      <c r="I33" s="86">
        <v>13147822.236891</v>
      </c>
      <c r="J33" s="86">
        <v>5620924.24899536</v>
      </c>
      <c r="K33" s="86">
        <v>5688103.9450384201</v>
      </c>
      <c r="L33" s="86">
        <v>322734.49</v>
      </c>
      <c r="M33" s="86">
        <v>7199583.5796810798</v>
      </c>
      <c r="N33" s="86">
        <v>3949948.9286821</v>
      </c>
      <c r="O33" s="86">
        <v>1246914.2029965499</v>
      </c>
      <c r="P33" s="67">
        <v>227149.06797546399</v>
      </c>
      <c r="Q33" s="85">
        <v>80191093.8442619</v>
      </c>
      <c r="R33" s="86">
        <v>12946330.269335199</v>
      </c>
      <c r="S33" s="91">
        <v>42730.552051300197</v>
      </c>
      <c r="T33" s="67">
        <v>93180154.665648401</v>
      </c>
    </row>
    <row r="34" spans="1:20" x14ac:dyDescent="0.25">
      <c r="A34" t="s">
        <v>24</v>
      </c>
      <c r="B34" s="10" t="str">
        <f>VLOOKUP(E34,'Overview Cluster Days'!B:E,3)</f>
        <v>E</v>
      </c>
      <c r="C34" s="10" t="str">
        <f>VLOOKUP($E34,'Overview Cluster Days'!$B:$G,5)</f>
        <v>Interseason</v>
      </c>
      <c r="D34" s="10" t="str">
        <f>VLOOKUP($E34,'Overview Cluster Days'!$B:$G,6)</f>
        <v>Weekday</v>
      </c>
      <c r="E34" s="10">
        <v>20181002</v>
      </c>
      <c r="F34" s="11">
        <v>9</v>
      </c>
      <c r="G34" s="85">
        <v>8095516.48799928</v>
      </c>
      <c r="H34" s="86">
        <v>47458220.249677502</v>
      </c>
      <c r="I34" s="86">
        <v>14259455.791523701</v>
      </c>
      <c r="J34" s="86">
        <v>5272588.7139997203</v>
      </c>
      <c r="K34" s="86">
        <v>5109955.3168409104</v>
      </c>
      <c r="L34" s="86">
        <v>197226.18299927801</v>
      </c>
      <c r="M34" s="86">
        <v>8897689.4865659606</v>
      </c>
      <c r="N34" s="86">
        <v>4133079.0293070502</v>
      </c>
      <c r="O34" s="86">
        <v>1740123.89999972</v>
      </c>
      <c r="P34" s="67">
        <v>297195.05624399998</v>
      </c>
      <c r="Q34" s="85">
        <v>80195736.5600411</v>
      </c>
      <c r="R34" s="86">
        <v>15265313.655115999</v>
      </c>
      <c r="S34" s="91">
        <v>23540.671937622399</v>
      </c>
      <c r="T34" s="67">
        <v>95484590.887094796</v>
      </c>
    </row>
    <row r="35" spans="1:20" x14ac:dyDescent="0.25">
      <c r="A35" t="s">
        <v>24</v>
      </c>
      <c r="B35" s="10" t="str">
        <f>VLOOKUP(E35,'Overview Cluster Days'!B:E,3)</f>
        <v>E</v>
      </c>
      <c r="C35" s="10" t="str">
        <f>VLOOKUP($E35,'Overview Cluster Days'!$B:$G,5)</f>
        <v>Interseason</v>
      </c>
      <c r="D35" s="10" t="str">
        <f>VLOOKUP($E35,'Overview Cluster Days'!$B:$G,6)</f>
        <v>Weekday</v>
      </c>
      <c r="E35" s="10">
        <v>20181002</v>
      </c>
      <c r="F35" s="11">
        <v>10</v>
      </c>
      <c r="G35" s="85">
        <v>8502995.0459934492</v>
      </c>
      <c r="H35" s="86">
        <v>46925081.7256236</v>
      </c>
      <c r="I35" s="86">
        <v>15686444.2779194</v>
      </c>
      <c r="J35" s="86">
        <v>5288714.0860000001</v>
      </c>
      <c r="K35" s="86">
        <v>5204271.7976911999</v>
      </c>
      <c r="L35" s="86">
        <v>229312.95799354801</v>
      </c>
      <c r="M35" s="86">
        <v>10278944.3803258</v>
      </c>
      <c r="N35" s="86">
        <v>5090829.50951997</v>
      </c>
      <c r="O35" s="86">
        <v>1718232.5519999999</v>
      </c>
      <c r="P35" s="67">
        <v>228251.549114628</v>
      </c>
      <c r="Q35" s="85">
        <v>81607506.933227599</v>
      </c>
      <c r="R35" s="86">
        <v>17545570.9489539</v>
      </c>
      <c r="S35" s="91">
        <v>120102.47237232899</v>
      </c>
      <c r="T35" s="67">
        <v>99273180.354553893</v>
      </c>
    </row>
    <row r="36" spans="1:20" x14ac:dyDescent="0.25">
      <c r="A36" t="s">
        <v>24</v>
      </c>
      <c r="B36" s="10" t="str">
        <f>VLOOKUP(E36,'Overview Cluster Days'!B:E,3)</f>
        <v>E</v>
      </c>
      <c r="C36" s="10" t="str">
        <f>VLOOKUP($E36,'Overview Cluster Days'!$B:$G,5)</f>
        <v>Interseason</v>
      </c>
      <c r="D36" s="10" t="str">
        <f>VLOOKUP($E36,'Overview Cluster Days'!$B:$G,6)</f>
        <v>Weekday</v>
      </c>
      <c r="E36" s="10">
        <v>20181002</v>
      </c>
      <c r="F36" s="11">
        <v>11</v>
      </c>
      <c r="G36" s="85">
        <v>8387150.7439941801</v>
      </c>
      <c r="H36" s="86">
        <v>46048382.335625798</v>
      </c>
      <c r="I36" s="86">
        <v>15770345.8270353</v>
      </c>
      <c r="J36" s="86">
        <v>5336302.9199996497</v>
      </c>
      <c r="K36" s="86">
        <v>5678440.6609442802</v>
      </c>
      <c r="L36" s="86">
        <v>226514.81200000001</v>
      </c>
      <c r="M36" s="86">
        <v>11188225.052253099</v>
      </c>
      <c r="N36" s="86">
        <v>5747056.5149101298</v>
      </c>
      <c r="O36" s="86">
        <v>1703133</v>
      </c>
      <c r="P36" s="67">
        <v>220805.25693490001</v>
      </c>
      <c r="Q36" s="85">
        <v>81220622.487599105</v>
      </c>
      <c r="R36" s="86">
        <v>19085734.636098199</v>
      </c>
      <c r="S36" s="91">
        <v>132362.31242942801</v>
      </c>
      <c r="T36" s="67">
        <v>100438719.43612701</v>
      </c>
    </row>
    <row r="37" spans="1:20" x14ac:dyDescent="0.25">
      <c r="A37" t="s">
        <v>24</v>
      </c>
      <c r="B37" s="10" t="str">
        <f>VLOOKUP(E37,'Overview Cluster Days'!B:E,3)</f>
        <v>E</v>
      </c>
      <c r="C37" s="10" t="str">
        <f>VLOOKUP($E37,'Overview Cluster Days'!$B:$G,5)</f>
        <v>Interseason</v>
      </c>
      <c r="D37" s="10" t="str">
        <f>VLOOKUP($E37,'Overview Cluster Days'!$B:$G,6)</f>
        <v>Weekday</v>
      </c>
      <c r="E37" s="10">
        <v>20181002</v>
      </c>
      <c r="F37" s="11">
        <v>12</v>
      </c>
      <c r="G37" s="85">
        <v>7862779.7199999997</v>
      </c>
      <c r="H37" s="86">
        <v>45114314.443782397</v>
      </c>
      <c r="I37" s="86">
        <v>15840536.1190875</v>
      </c>
      <c r="J37" s="86">
        <v>5370206.9000000004</v>
      </c>
      <c r="K37" s="86">
        <v>5899033.7191046998</v>
      </c>
      <c r="L37" s="86">
        <v>199884.69</v>
      </c>
      <c r="M37" s="86">
        <v>12017528.569947001</v>
      </c>
      <c r="N37" s="86">
        <v>6246609.8980449997</v>
      </c>
      <c r="O37" s="86">
        <v>1669794.45</v>
      </c>
      <c r="P37" s="67">
        <v>309312.06199999998</v>
      </c>
      <c r="Q37" s="85">
        <v>80086870.901974604</v>
      </c>
      <c r="R37" s="86">
        <v>20443129.669992</v>
      </c>
      <c r="S37" s="91">
        <v>125617.831489777</v>
      </c>
      <c r="T37" s="67">
        <v>100655618.403456</v>
      </c>
    </row>
    <row r="38" spans="1:20" x14ac:dyDescent="0.25">
      <c r="A38" t="s">
        <v>24</v>
      </c>
      <c r="B38" s="10" t="str">
        <f>VLOOKUP(E38,'Overview Cluster Days'!B:E,3)</f>
        <v>E</v>
      </c>
      <c r="C38" s="10" t="str">
        <f>VLOOKUP($E38,'Overview Cluster Days'!$B:$G,5)</f>
        <v>Interseason</v>
      </c>
      <c r="D38" s="10" t="str">
        <f>VLOOKUP($E38,'Overview Cluster Days'!$B:$G,6)</f>
        <v>Weekday</v>
      </c>
      <c r="E38" s="10">
        <v>20181002</v>
      </c>
      <c r="F38" s="11">
        <v>13</v>
      </c>
      <c r="G38" s="85">
        <v>7464924.4579946799</v>
      </c>
      <c r="H38" s="86">
        <v>44803196.860503897</v>
      </c>
      <c r="I38" s="86">
        <v>16173145.382120701</v>
      </c>
      <c r="J38" s="86">
        <v>5570928.4400000004</v>
      </c>
      <c r="K38" s="86">
        <v>5738020.1704047704</v>
      </c>
      <c r="L38" s="86">
        <v>204664.395994577</v>
      </c>
      <c r="M38" s="86">
        <v>12680196.7249506</v>
      </c>
      <c r="N38" s="86">
        <v>6793167.9684730601</v>
      </c>
      <c r="O38" s="86">
        <v>1688838.67</v>
      </c>
      <c r="P38" s="67">
        <v>284347.33899265801</v>
      </c>
      <c r="Q38" s="85">
        <v>79750215.3110241</v>
      </c>
      <c r="R38" s="86">
        <v>21651215.098410901</v>
      </c>
      <c r="S38" s="91">
        <v>144587.78458319101</v>
      </c>
      <c r="T38" s="67">
        <v>101546018.19401801</v>
      </c>
    </row>
    <row r="39" spans="1:20" x14ac:dyDescent="0.25">
      <c r="A39" t="s">
        <v>24</v>
      </c>
      <c r="B39" s="10" t="str">
        <f>VLOOKUP(E39,'Overview Cluster Days'!B:E,3)</f>
        <v>E</v>
      </c>
      <c r="C39" s="10" t="str">
        <f>VLOOKUP($E39,'Overview Cluster Days'!$B:$G,5)</f>
        <v>Interseason</v>
      </c>
      <c r="D39" s="10" t="str">
        <f>VLOOKUP($E39,'Overview Cluster Days'!$B:$G,6)</f>
        <v>Weekday</v>
      </c>
      <c r="E39" s="10">
        <v>20181002</v>
      </c>
      <c r="F39" s="11">
        <v>14</v>
      </c>
      <c r="G39" s="85">
        <v>8060962.068</v>
      </c>
      <c r="H39" s="86">
        <v>43255652.022500299</v>
      </c>
      <c r="I39" s="86">
        <v>16177797.472999699</v>
      </c>
      <c r="J39" s="86">
        <v>5653996.8300000001</v>
      </c>
      <c r="K39" s="86">
        <v>5874781.1595528498</v>
      </c>
      <c r="L39" s="86">
        <v>206137.79800000001</v>
      </c>
      <c r="M39" s="86">
        <v>12278236.837902101</v>
      </c>
      <c r="N39" s="86">
        <v>7159372.5614759997</v>
      </c>
      <c r="O39" s="86">
        <v>1635136.22</v>
      </c>
      <c r="P39" s="67">
        <v>277430.26699977199</v>
      </c>
      <c r="Q39" s="85">
        <v>79023189.553052798</v>
      </c>
      <c r="R39" s="86">
        <v>21556313.684377901</v>
      </c>
      <c r="S39" s="91">
        <v>205200.59162839901</v>
      </c>
      <c r="T39" s="67">
        <v>100784703.829059</v>
      </c>
    </row>
    <row r="40" spans="1:20" x14ac:dyDescent="0.25">
      <c r="A40" t="s">
        <v>24</v>
      </c>
      <c r="B40" s="10" t="str">
        <f>VLOOKUP(E40,'Overview Cluster Days'!B:E,3)</f>
        <v>E</v>
      </c>
      <c r="C40" s="10" t="str">
        <f>VLOOKUP($E40,'Overview Cluster Days'!$B:$G,5)</f>
        <v>Interseason</v>
      </c>
      <c r="D40" s="10" t="str">
        <f>VLOOKUP($E40,'Overview Cluster Days'!$B:$G,6)</f>
        <v>Weekday</v>
      </c>
      <c r="E40" s="10">
        <v>20181002</v>
      </c>
      <c r="F40" s="11">
        <v>15</v>
      </c>
      <c r="G40" s="85">
        <v>8156076.9160000002</v>
      </c>
      <c r="H40" s="86">
        <v>43355327.231679402</v>
      </c>
      <c r="I40" s="86">
        <v>15616867.9556951</v>
      </c>
      <c r="J40" s="86">
        <v>5656742.8600000003</v>
      </c>
      <c r="K40" s="86">
        <v>5774859.6581813702</v>
      </c>
      <c r="L40" s="86">
        <v>192429.57</v>
      </c>
      <c r="M40" s="86">
        <v>11757019.106853399</v>
      </c>
      <c r="N40" s="86">
        <v>7183546.1715058703</v>
      </c>
      <c r="O40" s="86">
        <v>1547073.63</v>
      </c>
      <c r="P40" s="67">
        <v>279547.09700000001</v>
      </c>
      <c r="Q40" s="85">
        <v>78559874.621555895</v>
      </c>
      <c r="R40" s="86">
        <v>20959615.5753593</v>
      </c>
      <c r="S40" s="91">
        <v>205333.98028034199</v>
      </c>
      <c r="T40" s="67">
        <v>99724824.177195504</v>
      </c>
    </row>
    <row r="41" spans="1:20" x14ac:dyDescent="0.25">
      <c r="A41" t="s">
        <v>24</v>
      </c>
      <c r="B41" s="10" t="str">
        <f>VLOOKUP(E41,'Overview Cluster Days'!B:E,3)</f>
        <v>E</v>
      </c>
      <c r="C41" s="10" t="str">
        <f>VLOOKUP($E41,'Overview Cluster Days'!$B:$G,5)</f>
        <v>Interseason</v>
      </c>
      <c r="D41" s="10" t="str">
        <f>VLOOKUP($E41,'Overview Cluster Days'!$B:$G,6)</f>
        <v>Weekday</v>
      </c>
      <c r="E41" s="10">
        <v>20181002</v>
      </c>
      <c r="F41" s="11">
        <v>16</v>
      </c>
      <c r="G41" s="85">
        <v>8472961.5399972107</v>
      </c>
      <c r="H41" s="86">
        <v>42394928.070759699</v>
      </c>
      <c r="I41" s="86">
        <v>15065056.619465901</v>
      </c>
      <c r="J41" s="86">
        <v>5609922.0799999395</v>
      </c>
      <c r="K41" s="86">
        <v>6200589.3234107401</v>
      </c>
      <c r="L41" s="86">
        <v>183846.35799819301</v>
      </c>
      <c r="M41" s="86">
        <v>11454472.453337099</v>
      </c>
      <c r="N41" s="86">
        <v>7024952.860045</v>
      </c>
      <c r="O41" s="86">
        <v>1562410.84</v>
      </c>
      <c r="P41" s="67">
        <v>268404.55599939002</v>
      </c>
      <c r="Q41" s="85">
        <v>77743457.633633494</v>
      </c>
      <c r="R41" s="86">
        <v>20494087.067379698</v>
      </c>
      <c r="S41" s="91">
        <v>201729.95602304101</v>
      </c>
      <c r="T41" s="67">
        <v>98439274.6570362</v>
      </c>
    </row>
    <row r="42" spans="1:20" x14ac:dyDescent="0.25">
      <c r="A42" t="s">
        <v>24</v>
      </c>
      <c r="B42" s="10" t="str">
        <f>VLOOKUP(E42,'Overview Cluster Days'!B:E,3)</f>
        <v>E</v>
      </c>
      <c r="C42" s="10" t="str">
        <f>VLOOKUP($E42,'Overview Cluster Days'!$B:$G,5)</f>
        <v>Interseason</v>
      </c>
      <c r="D42" s="10" t="str">
        <f>VLOOKUP($E42,'Overview Cluster Days'!$B:$G,6)</f>
        <v>Weekday</v>
      </c>
      <c r="E42" s="10">
        <v>20181002</v>
      </c>
      <c r="F42" s="11">
        <v>17</v>
      </c>
      <c r="G42" s="85">
        <v>8813431.7559957206</v>
      </c>
      <c r="H42" s="86">
        <v>40913405.992431</v>
      </c>
      <c r="I42" s="86">
        <v>14775418.4814646</v>
      </c>
      <c r="J42" s="86">
        <v>5125052.68</v>
      </c>
      <c r="K42" s="86">
        <v>6581721.6624580603</v>
      </c>
      <c r="L42" s="86">
        <v>180195.04798340701</v>
      </c>
      <c r="M42" s="86">
        <v>10879556.3057916</v>
      </c>
      <c r="N42" s="86">
        <v>6743763.7850449998</v>
      </c>
      <c r="O42" s="86">
        <v>1583222.24999998</v>
      </c>
      <c r="P42" s="67">
        <v>232201.00599912601</v>
      </c>
      <c r="Q42" s="85">
        <v>76209030.572349399</v>
      </c>
      <c r="R42" s="86">
        <v>19618938.394819099</v>
      </c>
      <c r="S42" s="91">
        <v>254531.500041625</v>
      </c>
      <c r="T42" s="67">
        <v>96082500.467210203</v>
      </c>
    </row>
    <row r="43" spans="1:20" x14ac:dyDescent="0.25">
      <c r="A43" t="s">
        <v>24</v>
      </c>
      <c r="B43" s="10" t="str">
        <f>VLOOKUP(E43,'Overview Cluster Days'!B:E,3)</f>
        <v>E</v>
      </c>
      <c r="C43" s="10" t="str">
        <f>VLOOKUP($E43,'Overview Cluster Days'!$B:$G,5)</f>
        <v>Interseason</v>
      </c>
      <c r="D43" s="10" t="str">
        <f>VLOOKUP($E43,'Overview Cluster Days'!$B:$G,6)</f>
        <v>Weekday</v>
      </c>
      <c r="E43" s="10">
        <v>20181002</v>
      </c>
      <c r="F43" s="11">
        <v>18</v>
      </c>
      <c r="G43" s="85">
        <v>9303706.9699980002</v>
      </c>
      <c r="H43" s="86">
        <v>41308509.875014603</v>
      </c>
      <c r="I43" s="86">
        <v>15282575.678368401</v>
      </c>
      <c r="J43" s="86">
        <v>4711451.92</v>
      </c>
      <c r="K43" s="86">
        <v>6843939.8817175701</v>
      </c>
      <c r="L43" s="86">
        <v>189619.73399876</v>
      </c>
      <c r="M43" s="86">
        <v>10190740.1945154</v>
      </c>
      <c r="N43" s="86">
        <v>6390069.6390292402</v>
      </c>
      <c r="O43" s="86">
        <v>1598571.14999989</v>
      </c>
      <c r="P43" s="67">
        <v>274035.53998699802</v>
      </c>
      <c r="Q43" s="85">
        <v>77450184.325098604</v>
      </c>
      <c r="R43" s="86">
        <v>18643036.257530302</v>
      </c>
      <c r="S43" s="91">
        <v>157372.952434509</v>
      </c>
      <c r="T43" s="67">
        <v>96250593.535063401</v>
      </c>
    </row>
    <row r="44" spans="1:20" x14ac:dyDescent="0.25">
      <c r="A44" t="s">
        <v>24</v>
      </c>
      <c r="B44" s="10" t="str">
        <f>VLOOKUP(E44,'Overview Cluster Days'!B:E,3)</f>
        <v>E</v>
      </c>
      <c r="C44" s="10" t="str">
        <f>VLOOKUP($E44,'Overview Cluster Days'!$B:$G,5)</f>
        <v>Interseason</v>
      </c>
      <c r="D44" s="10" t="str">
        <f>VLOOKUP($E44,'Overview Cluster Days'!$B:$G,6)</f>
        <v>Weekday</v>
      </c>
      <c r="E44" s="10">
        <v>20181002</v>
      </c>
      <c r="F44" s="11">
        <v>19</v>
      </c>
      <c r="G44" s="85">
        <v>8945536.1359950602</v>
      </c>
      <c r="H44" s="86">
        <v>41156465.207617901</v>
      </c>
      <c r="I44" s="86">
        <v>14719180.3190364</v>
      </c>
      <c r="J44" s="86">
        <v>4735913.4099995103</v>
      </c>
      <c r="K44" s="86">
        <v>6480952.0400420697</v>
      </c>
      <c r="L44" s="86">
        <v>199636.02997623201</v>
      </c>
      <c r="M44" s="86">
        <v>9447893.0111125298</v>
      </c>
      <c r="N44" s="86">
        <v>5349806.6177430004</v>
      </c>
      <c r="O44" s="86">
        <v>1680380.44</v>
      </c>
      <c r="P44" s="67">
        <v>270078.03000000003</v>
      </c>
      <c r="Q44" s="85">
        <v>76038047.112690896</v>
      </c>
      <c r="R44" s="86">
        <v>16947794.1288318</v>
      </c>
      <c r="S44" s="91">
        <v>154891.28743457</v>
      </c>
      <c r="T44" s="67">
        <v>93140732.528957203</v>
      </c>
    </row>
    <row r="45" spans="1:20" x14ac:dyDescent="0.25">
      <c r="A45" t="s">
        <v>24</v>
      </c>
      <c r="B45" s="10" t="str">
        <f>VLOOKUP(E45,'Overview Cluster Days'!B:E,3)</f>
        <v>E</v>
      </c>
      <c r="C45" s="10" t="str">
        <f>VLOOKUP($E45,'Overview Cluster Days'!$B:$G,5)</f>
        <v>Interseason</v>
      </c>
      <c r="D45" s="10" t="str">
        <f>VLOOKUP($E45,'Overview Cluster Days'!$B:$G,6)</f>
        <v>Weekday</v>
      </c>
      <c r="E45" s="10">
        <v>20181002</v>
      </c>
      <c r="F45" s="11">
        <v>20</v>
      </c>
      <c r="G45" s="85">
        <v>9388894.1719889492</v>
      </c>
      <c r="H45" s="86">
        <v>42352145.253629901</v>
      </c>
      <c r="I45" s="86">
        <v>15477783.893657999</v>
      </c>
      <c r="J45" s="86">
        <v>4800802.62</v>
      </c>
      <c r="K45" s="86">
        <v>6411350.5618848298</v>
      </c>
      <c r="L45" s="86">
        <v>235027.66799523201</v>
      </c>
      <c r="M45" s="86">
        <v>9761310.2466827799</v>
      </c>
      <c r="N45" s="86">
        <v>4526269.4756937902</v>
      </c>
      <c r="O45" s="86">
        <v>1581244.70999999</v>
      </c>
      <c r="P45" s="67">
        <v>192699.329987334</v>
      </c>
      <c r="Q45" s="85">
        <v>78430976.501161695</v>
      </c>
      <c r="R45" s="86">
        <v>16296551.430359101</v>
      </c>
      <c r="S45" s="91">
        <v>183018.46764038099</v>
      </c>
      <c r="T45" s="67">
        <v>94910546.399161205</v>
      </c>
    </row>
    <row r="46" spans="1:20" x14ac:dyDescent="0.25">
      <c r="A46" t="s">
        <v>24</v>
      </c>
      <c r="B46" s="10" t="str">
        <f>VLOOKUP(E46,'Overview Cluster Days'!B:E,3)</f>
        <v>E</v>
      </c>
      <c r="C46" s="10" t="str">
        <f>VLOOKUP($E46,'Overview Cluster Days'!$B:$G,5)</f>
        <v>Interseason</v>
      </c>
      <c r="D46" s="10" t="str">
        <f>VLOOKUP($E46,'Overview Cluster Days'!$B:$G,6)</f>
        <v>Weekday</v>
      </c>
      <c r="E46" s="10">
        <v>20181002</v>
      </c>
      <c r="F46" s="11">
        <v>21</v>
      </c>
      <c r="G46" s="85">
        <v>8837528.1889983006</v>
      </c>
      <c r="H46" s="86">
        <v>36658807.138598099</v>
      </c>
      <c r="I46" s="86">
        <v>14421168.660667401</v>
      </c>
      <c r="J46" s="86">
        <v>5728060.5420000004</v>
      </c>
      <c r="K46" s="86">
        <v>5973832.0355038</v>
      </c>
      <c r="L46" s="86">
        <v>380733.663</v>
      </c>
      <c r="M46" s="86">
        <v>8563956.2569031697</v>
      </c>
      <c r="N46" s="86">
        <v>4681320.5487572998</v>
      </c>
      <c r="O46" s="86">
        <v>1418170.1170000001</v>
      </c>
      <c r="P46" s="67">
        <v>247663.499997028</v>
      </c>
      <c r="Q46" s="85">
        <v>71619396.565767601</v>
      </c>
      <c r="R46" s="86">
        <v>15291844.0856575</v>
      </c>
      <c r="S46" s="91">
        <v>198717.6873974</v>
      </c>
      <c r="T46" s="67">
        <v>87109958.338822499</v>
      </c>
    </row>
    <row r="47" spans="1:20" x14ac:dyDescent="0.25">
      <c r="A47" t="s">
        <v>24</v>
      </c>
      <c r="B47" s="10" t="str">
        <f>VLOOKUP(E47,'Overview Cluster Days'!B:E,3)</f>
        <v>E</v>
      </c>
      <c r="C47" s="10" t="str">
        <f>VLOOKUP($E47,'Overview Cluster Days'!$B:$G,5)</f>
        <v>Interseason</v>
      </c>
      <c r="D47" s="10" t="str">
        <f>VLOOKUP($E47,'Overview Cluster Days'!$B:$G,6)</f>
        <v>Weekday</v>
      </c>
      <c r="E47" s="10">
        <v>20181002</v>
      </c>
      <c r="F47" s="11">
        <v>22</v>
      </c>
      <c r="G47" s="85">
        <v>7884442.1969966898</v>
      </c>
      <c r="H47" s="86">
        <v>31738132.851767801</v>
      </c>
      <c r="I47" s="86">
        <v>12355786.7443153</v>
      </c>
      <c r="J47" s="86">
        <v>5018002.4000000004</v>
      </c>
      <c r="K47" s="86">
        <v>5430337.4968843004</v>
      </c>
      <c r="L47" s="86">
        <v>357407.152</v>
      </c>
      <c r="M47" s="86">
        <v>8207541.7016392704</v>
      </c>
      <c r="N47" s="86">
        <v>4855054.1161181601</v>
      </c>
      <c r="O47" s="86">
        <v>1123687.05</v>
      </c>
      <c r="P47" s="67">
        <v>255484.68599811001</v>
      </c>
      <c r="Q47" s="85">
        <v>62426701.689964101</v>
      </c>
      <c r="R47" s="86">
        <v>14799174.7057555</v>
      </c>
      <c r="S47" s="91">
        <v>241407.511710533</v>
      </c>
      <c r="T47" s="67">
        <v>77467283.907430202</v>
      </c>
    </row>
    <row r="48" spans="1:20" x14ac:dyDescent="0.25">
      <c r="A48" t="s">
        <v>24</v>
      </c>
      <c r="B48" s="10" t="str">
        <f>VLOOKUP(E48,'Overview Cluster Days'!B:E,3)</f>
        <v>E</v>
      </c>
      <c r="C48" s="10" t="str">
        <f>VLOOKUP($E48,'Overview Cluster Days'!$B:$G,5)</f>
        <v>Interseason</v>
      </c>
      <c r="D48" s="10" t="str">
        <f>VLOOKUP($E48,'Overview Cluster Days'!$B:$G,6)</f>
        <v>Weekday</v>
      </c>
      <c r="E48" s="10">
        <v>20181002</v>
      </c>
      <c r="F48" s="11">
        <v>23</v>
      </c>
      <c r="G48" s="85">
        <v>8470305.4799959902</v>
      </c>
      <c r="H48" s="86">
        <v>31147653.662030902</v>
      </c>
      <c r="I48" s="86">
        <v>11427427.785040401</v>
      </c>
      <c r="J48" s="86">
        <v>4551387.8499999996</v>
      </c>
      <c r="K48" s="86">
        <v>4987753.8705969304</v>
      </c>
      <c r="L48" s="86">
        <v>358763.17499094602</v>
      </c>
      <c r="M48" s="86">
        <v>9064418.4186607003</v>
      </c>
      <c r="N48" s="86">
        <v>4854537.4256467</v>
      </c>
      <c r="O48" s="86">
        <v>1183148.31</v>
      </c>
      <c r="P48" s="67">
        <v>257378.519</v>
      </c>
      <c r="Q48" s="85">
        <v>60584528.6476641</v>
      </c>
      <c r="R48" s="86">
        <v>15718245.8482983</v>
      </c>
      <c r="S48" s="91">
        <v>240784.663959656</v>
      </c>
      <c r="T48" s="67">
        <v>76543559.159922093</v>
      </c>
    </row>
    <row r="49" spans="1:20" x14ac:dyDescent="0.25">
      <c r="A49" t="s">
        <v>24</v>
      </c>
      <c r="B49" s="10" t="str">
        <f>VLOOKUP(E49,'Overview Cluster Days'!B:E,3)</f>
        <v>E</v>
      </c>
      <c r="C49" s="10" t="str">
        <f>VLOOKUP($E49,'Overview Cluster Days'!$B:$G,5)</f>
        <v>Interseason</v>
      </c>
      <c r="D49" s="10" t="str">
        <f>VLOOKUP($E49,'Overview Cluster Days'!$B:$G,6)</f>
        <v>Weekday</v>
      </c>
      <c r="E49" s="10">
        <v>20181002</v>
      </c>
      <c r="F49" s="11">
        <v>24</v>
      </c>
      <c r="G49" s="85">
        <v>8014864.7399998996</v>
      </c>
      <c r="H49" s="86">
        <v>31411572.3271222</v>
      </c>
      <c r="I49" s="86">
        <v>13453484.4012872</v>
      </c>
      <c r="J49" s="86">
        <v>4626853.7499999804</v>
      </c>
      <c r="K49" s="86">
        <v>4515513.2124678697</v>
      </c>
      <c r="L49" s="86">
        <v>373233.78</v>
      </c>
      <c r="M49" s="86">
        <v>9586820.4833738394</v>
      </c>
      <c r="N49" s="86">
        <v>4797529.4939556997</v>
      </c>
      <c r="O49" s="86">
        <v>1296720.3799999999</v>
      </c>
      <c r="P49" s="67">
        <v>290286.49197860702</v>
      </c>
      <c r="Q49" s="85">
        <v>62022288.430877201</v>
      </c>
      <c r="R49" s="86">
        <v>16344590.629308101</v>
      </c>
      <c r="S49" s="91">
        <v>325136.99020629202</v>
      </c>
      <c r="T49" s="67">
        <v>78692016.0503916</v>
      </c>
    </row>
    <row r="50" spans="1:20" x14ac:dyDescent="0.25">
      <c r="A50" t="s">
        <v>24</v>
      </c>
      <c r="B50" s="10" t="str">
        <f>VLOOKUP(E50,'Overview Cluster Days'!B:E,3)</f>
        <v>E</v>
      </c>
      <c r="C50" s="10" t="str">
        <f>VLOOKUP($E50,'Overview Cluster Days'!$B:$G,5)</f>
        <v>Interseason</v>
      </c>
      <c r="D50" s="10" t="str">
        <f>VLOOKUP($E50,'Overview Cluster Days'!$B:$G,6)</f>
        <v>Weekday</v>
      </c>
      <c r="E50" s="10">
        <v>20181003</v>
      </c>
      <c r="F50" s="11">
        <v>1</v>
      </c>
      <c r="G50" s="85">
        <v>6255283.716</v>
      </c>
      <c r="H50" s="86">
        <v>37373890.1517452</v>
      </c>
      <c r="I50" s="86">
        <v>9448156.1811276507</v>
      </c>
      <c r="J50" s="86">
        <v>6323521.2199999997</v>
      </c>
      <c r="K50" s="86">
        <v>7502704.3901352603</v>
      </c>
      <c r="L50" s="86">
        <v>456655.29800000001</v>
      </c>
      <c r="M50" s="86">
        <v>8166471.5001785904</v>
      </c>
      <c r="N50" s="86">
        <v>4140711.2421039999</v>
      </c>
      <c r="O50" s="86">
        <v>1145117.73</v>
      </c>
      <c r="P50" s="67">
        <v>331234.67195340397</v>
      </c>
      <c r="Q50" s="85">
        <v>66903555.659008101</v>
      </c>
      <c r="R50" s="86">
        <v>14240190.442236001</v>
      </c>
      <c r="S50" s="91">
        <v>396718.637657971</v>
      </c>
      <c r="T50" s="67">
        <v>81540464.738902107</v>
      </c>
    </row>
    <row r="51" spans="1:20" x14ac:dyDescent="0.25">
      <c r="A51" t="s">
        <v>24</v>
      </c>
      <c r="B51" s="10" t="str">
        <f>VLOOKUP(E51,'Overview Cluster Days'!B:E,3)</f>
        <v>E</v>
      </c>
      <c r="C51" s="10" t="str">
        <f>VLOOKUP($E51,'Overview Cluster Days'!$B:$G,5)</f>
        <v>Interseason</v>
      </c>
      <c r="D51" s="10" t="str">
        <f>VLOOKUP($E51,'Overview Cluster Days'!$B:$G,6)</f>
        <v>Weekday</v>
      </c>
      <c r="E51" s="10">
        <v>20181003</v>
      </c>
      <c r="F51" s="11">
        <v>2</v>
      </c>
      <c r="G51" s="85">
        <v>5684458.0310000004</v>
      </c>
      <c r="H51" s="86">
        <v>37038772.703758597</v>
      </c>
      <c r="I51" s="86">
        <v>9613387.0532816406</v>
      </c>
      <c r="J51" s="86">
        <v>7209352.2199999997</v>
      </c>
      <c r="K51" s="86">
        <v>6631010.8619525796</v>
      </c>
      <c r="L51" s="86">
        <v>467291.86099999998</v>
      </c>
      <c r="M51" s="86">
        <v>8307011.3971860204</v>
      </c>
      <c r="N51" s="86">
        <v>3956614.269475</v>
      </c>
      <c r="O51" s="86">
        <v>1298623.79</v>
      </c>
      <c r="P51" s="67">
        <v>340719.18195741199</v>
      </c>
      <c r="Q51" s="85">
        <v>66176980.8699928</v>
      </c>
      <c r="R51" s="86">
        <v>14370260.4996184</v>
      </c>
      <c r="S51" s="91">
        <v>395632.27596558601</v>
      </c>
      <c r="T51" s="67">
        <v>80942873.645576894</v>
      </c>
    </row>
    <row r="52" spans="1:20" x14ac:dyDescent="0.25">
      <c r="A52" t="s">
        <v>24</v>
      </c>
      <c r="B52" s="10" t="str">
        <f>VLOOKUP(E52,'Overview Cluster Days'!B:E,3)</f>
        <v>E</v>
      </c>
      <c r="C52" s="10" t="str">
        <f>VLOOKUP($E52,'Overview Cluster Days'!$B:$G,5)</f>
        <v>Interseason</v>
      </c>
      <c r="D52" s="10" t="str">
        <f>VLOOKUP($E52,'Overview Cluster Days'!$B:$G,6)</f>
        <v>Weekday</v>
      </c>
      <c r="E52" s="10">
        <v>20181003</v>
      </c>
      <c r="F52" s="11">
        <v>3</v>
      </c>
      <c r="G52" s="85">
        <v>5289230.41</v>
      </c>
      <c r="H52" s="86">
        <v>36628046.783101603</v>
      </c>
      <c r="I52" s="86">
        <v>9908864.1424144097</v>
      </c>
      <c r="J52" s="86">
        <v>7164287.6799999997</v>
      </c>
      <c r="K52" s="86">
        <v>6501042.7201000899</v>
      </c>
      <c r="L52" s="86">
        <v>414605.61999782303</v>
      </c>
      <c r="M52" s="86">
        <v>8412697.5962241199</v>
      </c>
      <c r="N52" s="86">
        <v>3947986.4529967899</v>
      </c>
      <c r="O52" s="86">
        <v>1422358.35</v>
      </c>
      <c r="P52" s="67">
        <v>337228.58099002601</v>
      </c>
      <c r="Q52" s="85">
        <v>65491471.735616103</v>
      </c>
      <c r="R52" s="86">
        <v>14534876.6002088</v>
      </c>
      <c r="S52" s="91">
        <v>359067.74676706397</v>
      </c>
      <c r="T52" s="67">
        <v>80385416.082591906</v>
      </c>
    </row>
    <row r="53" spans="1:20" x14ac:dyDescent="0.25">
      <c r="A53" t="s">
        <v>24</v>
      </c>
      <c r="B53" s="10" t="str">
        <f>VLOOKUP(E53,'Overview Cluster Days'!B:E,3)</f>
        <v>E</v>
      </c>
      <c r="C53" s="10" t="str">
        <f>VLOOKUP($E53,'Overview Cluster Days'!$B:$G,5)</f>
        <v>Interseason</v>
      </c>
      <c r="D53" s="10" t="str">
        <f>VLOOKUP($E53,'Overview Cluster Days'!$B:$G,6)</f>
        <v>Weekday</v>
      </c>
      <c r="E53" s="10">
        <v>20181003</v>
      </c>
      <c r="F53" s="11">
        <v>4</v>
      </c>
      <c r="G53" s="85">
        <v>5353870.3559999997</v>
      </c>
      <c r="H53" s="86">
        <v>36233612.5952994</v>
      </c>
      <c r="I53" s="86">
        <v>10356635.3494549</v>
      </c>
      <c r="J53" s="86">
        <v>7126877.9199999999</v>
      </c>
      <c r="K53" s="86">
        <v>6548783.8187789796</v>
      </c>
      <c r="L53" s="86">
        <v>444286.864</v>
      </c>
      <c r="M53" s="86">
        <v>8520690.6949883606</v>
      </c>
      <c r="N53" s="86">
        <v>3980143.7638233998</v>
      </c>
      <c r="O53" s="86">
        <v>1472177.86</v>
      </c>
      <c r="P53" s="67">
        <v>360123.49833325</v>
      </c>
      <c r="Q53" s="85">
        <v>65619780.039533198</v>
      </c>
      <c r="R53" s="86">
        <v>14777422.681144999</v>
      </c>
      <c r="S53" s="91">
        <v>327640.41188470501</v>
      </c>
      <c r="T53" s="67">
        <v>80724843.132562995</v>
      </c>
    </row>
    <row r="54" spans="1:20" x14ac:dyDescent="0.25">
      <c r="A54" t="s">
        <v>24</v>
      </c>
      <c r="B54" s="10" t="str">
        <f>VLOOKUP(E54,'Overview Cluster Days'!B:E,3)</f>
        <v>E</v>
      </c>
      <c r="C54" s="10" t="str">
        <f>VLOOKUP($E54,'Overview Cluster Days'!$B:$G,5)</f>
        <v>Interseason</v>
      </c>
      <c r="D54" s="10" t="str">
        <f>VLOOKUP($E54,'Overview Cluster Days'!$B:$G,6)</f>
        <v>Weekday</v>
      </c>
      <c r="E54" s="10">
        <v>20181003</v>
      </c>
      <c r="F54" s="11">
        <v>5</v>
      </c>
      <c r="G54" s="85">
        <v>5426326.5189999901</v>
      </c>
      <c r="H54" s="86">
        <v>36073295.858469598</v>
      </c>
      <c r="I54" s="86">
        <v>10425532.751448501</v>
      </c>
      <c r="J54" s="86">
        <v>7156582.6299999999</v>
      </c>
      <c r="K54" s="86">
        <v>6535554.1685978901</v>
      </c>
      <c r="L54" s="86">
        <v>411788.668994785</v>
      </c>
      <c r="M54" s="86">
        <v>8525419.3514728192</v>
      </c>
      <c r="N54" s="86">
        <v>3962903.15365018</v>
      </c>
      <c r="O54" s="86">
        <v>1447692.3199998899</v>
      </c>
      <c r="P54" s="67">
        <v>339689.80296038999</v>
      </c>
      <c r="Q54" s="85">
        <v>65617291.927515998</v>
      </c>
      <c r="R54" s="86">
        <v>14687493.297078099</v>
      </c>
      <c r="S54" s="91">
        <v>339909.19682736602</v>
      </c>
      <c r="T54" s="67">
        <v>80644694.421421394</v>
      </c>
    </row>
    <row r="55" spans="1:20" x14ac:dyDescent="0.25">
      <c r="A55" t="s">
        <v>24</v>
      </c>
      <c r="B55" s="10" t="str">
        <f>VLOOKUP(E55,'Overview Cluster Days'!B:E,3)</f>
        <v>E</v>
      </c>
      <c r="C55" s="10" t="str">
        <f>VLOOKUP($E55,'Overview Cluster Days'!$B:$G,5)</f>
        <v>Interseason</v>
      </c>
      <c r="D55" s="10" t="str">
        <f>VLOOKUP($E55,'Overview Cluster Days'!$B:$G,6)</f>
        <v>Weekday</v>
      </c>
      <c r="E55" s="10">
        <v>20181003</v>
      </c>
      <c r="F55" s="11">
        <v>6</v>
      </c>
      <c r="G55" s="85">
        <v>6385325.4500000002</v>
      </c>
      <c r="H55" s="86">
        <v>35424528.670277096</v>
      </c>
      <c r="I55" s="86">
        <v>10659324.8186021</v>
      </c>
      <c r="J55" s="86">
        <v>6935461.6869999999</v>
      </c>
      <c r="K55" s="86">
        <v>8477399.5970470197</v>
      </c>
      <c r="L55" s="86">
        <v>338569.40999930701</v>
      </c>
      <c r="M55" s="86">
        <v>8646226.0774344709</v>
      </c>
      <c r="N55" s="86">
        <v>3673330.3911543898</v>
      </c>
      <c r="O55" s="86">
        <v>1487132.4679999701</v>
      </c>
      <c r="P55" s="67">
        <v>312016.08299999998</v>
      </c>
      <c r="Q55" s="85">
        <v>67882040.222926199</v>
      </c>
      <c r="R55" s="86">
        <v>14457274.4295881</v>
      </c>
      <c r="S55" s="91">
        <v>417515.19229941402</v>
      </c>
      <c r="T55" s="67">
        <v>82756829.844813794</v>
      </c>
    </row>
    <row r="56" spans="1:20" x14ac:dyDescent="0.25">
      <c r="A56" t="s">
        <v>24</v>
      </c>
      <c r="B56" s="10" t="str">
        <f>VLOOKUP(E56,'Overview Cluster Days'!B:E,3)</f>
        <v>E</v>
      </c>
      <c r="C56" s="10" t="str">
        <f>VLOOKUP($E56,'Overview Cluster Days'!$B:$G,5)</f>
        <v>Interseason</v>
      </c>
      <c r="D56" s="10" t="str">
        <f>VLOOKUP($E56,'Overview Cluster Days'!$B:$G,6)</f>
        <v>Weekday</v>
      </c>
      <c r="E56" s="10">
        <v>20181003</v>
      </c>
      <c r="F56" s="11">
        <v>7</v>
      </c>
      <c r="G56" s="85">
        <v>8910080.0199999996</v>
      </c>
      <c r="H56" s="86">
        <v>35957110.526331097</v>
      </c>
      <c r="I56" s="86">
        <v>11238138.104944799</v>
      </c>
      <c r="J56" s="86">
        <v>6832590.8749995297</v>
      </c>
      <c r="K56" s="86">
        <v>11363308.917925701</v>
      </c>
      <c r="L56" s="86">
        <v>291774.59999505198</v>
      </c>
      <c r="M56" s="86">
        <v>8572060.81881712</v>
      </c>
      <c r="N56" s="86">
        <v>3557597.8281389498</v>
      </c>
      <c r="O56" s="86">
        <v>1449385.1729997599</v>
      </c>
      <c r="P56" s="67">
        <v>239848.75563266699</v>
      </c>
      <c r="Q56" s="85">
        <v>74301228.444201097</v>
      </c>
      <c r="R56" s="86">
        <v>14110667.1755835</v>
      </c>
      <c r="S56" s="91">
        <v>541692.82331828098</v>
      </c>
      <c r="T56" s="67">
        <v>88953588.443103001</v>
      </c>
    </row>
    <row r="57" spans="1:20" x14ac:dyDescent="0.25">
      <c r="A57" t="s">
        <v>24</v>
      </c>
      <c r="B57" s="10" t="str">
        <f>VLOOKUP(E57,'Overview Cluster Days'!B:E,3)</f>
        <v>E</v>
      </c>
      <c r="C57" s="10" t="str">
        <f>VLOOKUP($E57,'Overview Cluster Days'!$B:$G,5)</f>
        <v>Interseason</v>
      </c>
      <c r="D57" s="10" t="str">
        <f>VLOOKUP($E57,'Overview Cluster Days'!$B:$G,6)</f>
        <v>Weekday</v>
      </c>
      <c r="E57" s="10">
        <v>20181003</v>
      </c>
      <c r="F57" s="11">
        <v>8</v>
      </c>
      <c r="G57" s="85">
        <v>10772390.8579967</v>
      </c>
      <c r="H57" s="86">
        <v>36695871.2924731</v>
      </c>
      <c r="I57" s="86">
        <v>13836389.803779799</v>
      </c>
      <c r="J57" s="86">
        <v>4716583.0599960396</v>
      </c>
      <c r="K57" s="86">
        <v>12105776.062941199</v>
      </c>
      <c r="L57" s="86">
        <v>377105.179997764</v>
      </c>
      <c r="M57" s="86">
        <v>8587948.1780084893</v>
      </c>
      <c r="N57" s="86">
        <v>3634672.8511040001</v>
      </c>
      <c r="O57" s="86">
        <v>1179874.0900000001</v>
      </c>
      <c r="P57" s="67">
        <v>282365.77594438201</v>
      </c>
      <c r="Q57" s="85">
        <v>78127011.077186793</v>
      </c>
      <c r="R57" s="86">
        <v>14061966.075054601</v>
      </c>
      <c r="S57" s="91">
        <v>752711.86598872195</v>
      </c>
      <c r="T57" s="67">
        <v>92941689.0182302</v>
      </c>
    </row>
    <row r="58" spans="1:20" x14ac:dyDescent="0.25">
      <c r="A58" t="s">
        <v>24</v>
      </c>
      <c r="B58" s="10" t="str">
        <f>VLOOKUP(E58,'Overview Cluster Days'!B:E,3)</f>
        <v>E</v>
      </c>
      <c r="C58" s="10" t="str">
        <f>VLOOKUP($E58,'Overview Cluster Days'!$B:$G,5)</f>
        <v>Interseason</v>
      </c>
      <c r="D58" s="10" t="str">
        <f>VLOOKUP($E58,'Overview Cluster Days'!$B:$G,6)</f>
        <v>Weekday</v>
      </c>
      <c r="E58" s="10">
        <v>20181003</v>
      </c>
      <c r="F58" s="11">
        <v>9</v>
      </c>
      <c r="G58" s="85">
        <v>10250940.726</v>
      </c>
      <c r="H58" s="86">
        <v>45171087.426396102</v>
      </c>
      <c r="I58" s="86">
        <v>14442372.093285499</v>
      </c>
      <c r="J58" s="86">
        <v>6987041.6799999904</v>
      </c>
      <c r="K58" s="86">
        <v>11825741.7988529</v>
      </c>
      <c r="L58" s="86">
        <v>245775.640943326</v>
      </c>
      <c r="M58" s="86">
        <v>10163068.777355401</v>
      </c>
      <c r="N58" s="86">
        <v>3907876.0149985198</v>
      </c>
      <c r="O58" s="86">
        <v>1599517.77</v>
      </c>
      <c r="P58" s="67">
        <v>320400.55759890098</v>
      </c>
      <c r="Q58" s="85">
        <v>88677183.724534497</v>
      </c>
      <c r="R58" s="86">
        <v>16236638.7608961</v>
      </c>
      <c r="S58" s="91">
        <v>730619.67859877797</v>
      </c>
      <c r="T58" s="67">
        <v>105644442.164029</v>
      </c>
    </row>
    <row r="59" spans="1:20" x14ac:dyDescent="0.25">
      <c r="A59" t="s">
        <v>24</v>
      </c>
      <c r="B59" s="10" t="str">
        <f>VLOOKUP(E59,'Overview Cluster Days'!B:E,3)</f>
        <v>E</v>
      </c>
      <c r="C59" s="10" t="str">
        <f>VLOOKUP($E59,'Overview Cluster Days'!$B:$G,5)</f>
        <v>Interseason</v>
      </c>
      <c r="D59" s="10" t="str">
        <f>VLOOKUP($E59,'Overview Cluster Days'!$B:$G,6)</f>
        <v>Weekday</v>
      </c>
      <c r="E59" s="10">
        <v>20181003</v>
      </c>
      <c r="F59" s="11">
        <v>10</v>
      </c>
      <c r="G59" s="85">
        <v>10350907.93</v>
      </c>
      <c r="H59" s="86">
        <v>46404868.442176104</v>
      </c>
      <c r="I59" s="86">
        <v>14015788.873197</v>
      </c>
      <c r="J59" s="86">
        <v>6951236.0199999996</v>
      </c>
      <c r="K59" s="86">
        <v>11365833.544087499</v>
      </c>
      <c r="L59" s="86">
        <v>235221.17499999999</v>
      </c>
      <c r="M59" s="86">
        <v>10641857.705831399</v>
      </c>
      <c r="N59" s="86">
        <v>4300682.6467500003</v>
      </c>
      <c r="O59" s="86">
        <v>1540169.24</v>
      </c>
      <c r="P59" s="67">
        <v>308396.57509772398</v>
      </c>
      <c r="Q59" s="85">
        <v>89088634.809460595</v>
      </c>
      <c r="R59" s="86">
        <v>17026327.342679098</v>
      </c>
      <c r="S59" s="91">
        <v>727107.760330852</v>
      </c>
      <c r="T59" s="67">
        <v>106842069.912471</v>
      </c>
    </row>
    <row r="60" spans="1:20" x14ac:dyDescent="0.25">
      <c r="A60" t="s">
        <v>24</v>
      </c>
      <c r="B60" s="10" t="str">
        <f>VLOOKUP(E60,'Overview Cluster Days'!B:E,3)</f>
        <v>E</v>
      </c>
      <c r="C60" s="10" t="str">
        <f>VLOOKUP($E60,'Overview Cluster Days'!$B:$G,5)</f>
        <v>Interseason</v>
      </c>
      <c r="D60" s="10" t="str">
        <f>VLOOKUP($E60,'Overview Cluster Days'!$B:$G,6)</f>
        <v>Weekday</v>
      </c>
      <c r="E60" s="10">
        <v>20181003</v>
      </c>
      <c r="F60" s="11">
        <v>11</v>
      </c>
      <c r="G60" s="85">
        <v>10039574.046</v>
      </c>
      <c r="H60" s="86">
        <v>48777652.699314699</v>
      </c>
      <c r="I60" s="86">
        <v>13987306.8293887</v>
      </c>
      <c r="J60" s="86">
        <v>7111668.1900000004</v>
      </c>
      <c r="K60" s="86">
        <v>11259441.5483591</v>
      </c>
      <c r="L60" s="86">
        <v>226231.15395281999</v>
      </c>
      <c r="M60" s="86">
        <v>11754095.6890657</v>
      </c>
      <c r="N60" s="86">
        <v>4890793.034</v>
      </c>
      <c r="O60" s="86">
        <v>1464870.08</v>
      </c>
      <c r="P60" s="67">
        <v>266724.49270052701</v>
      </c>
      <c r="Q60" s="85">
        <v>91175643.313062504</v>
      </c>
      <c r="R60" s="86">
        <v>18602714.449719101</v>
      </c>
      <c r="S60" s="91">
        <v>692263.46285945596</v>
      </c>
      <c r="T60" s="67">
        <v>110470621.225641</v>
      </c>
    </row>
    <row r="61" spans="1:20" x14ac:dyDescent="0.25">
      <c r="A61" t="s">
        <v>24</v>
      </c>
      <c r="B61" s="10" t="str">
        <f>VLOOKUP(E61,'Overview Cluster Days'!B:E,3)</f>
        <v>E</v>
      </c>
      <c r="C61" s="10" t="str">
        <f>VLOOKUP($E61,'Overview Cluster Days'!$B:$G,5)</f>
        <v>Interseason</v>
      </c>
      <c r="D61" s="10" t="str">
        <f>VLOOKUP($E61,'Overview Cluster Days'!$B:$G,6)</f>
        <v>Weekday</v>
      </c>
      <c r="E61" s="10">
        <v>20181003</v>
      </c>
      <c r="F61" s="11">
        <v>12</v>
      </c>
      <c r="G61" s="85">
        <v>10206074.6219995</v>
      </c>
      <c r="H61" s="86">
        <v>50993289.409024999</v>
      </c>
      <c r="I61" s="86">
        <v>14820101.9718123</v>
      </c>
      <c r="J61" s="86">
        <v>7118356.9000000004</v>
      </c>
      <c r="K61" s="86">
        <v>10993064.235049199</v>
      </c>
      <c r="L61" s="86">
        <v>212333.44999993101</v>
      </c>
      <c r="M61" s="86">
        <v>12511300.4768665</v>
      </c>
      <c r="N61" s="86">
        <v>5269637.9699998898</v>
      </c>
      <c r="O61" s="86">
        <v>1517872.4299998099</v>
      </c>
      <c r="P61" s="67">
        <v>252481.60489657801</v>
      </c>
      <c r="Q61" s="85">
        <v>94130887.137886196</v>
      </c>
      <c r="R61" s="86">
        <v>19763625.931762699</v>
      </c>
      <c r="S61" s="91">
        <v>682671.38038628898</v>
      </c>
      <c r="T61" s="67">
        <v>114577184.45003501</v>
      </c>
    </row>
    <row r="62" spans="1:20" x14ac:dyDescent="0.25">
      <c r="A62" t="s">
        <v>24</v>
      </c>
      <c r="B62" s="10" t="str">
        <f>VLOOKUP(E62,'Overview Cluster Days'!B:E,3)</f>
        <v>E</v>
      </c>
      <c r="C62" s="10" t="str">
        <f>VLOOKUP($E62,'Overview Cluster Days'!$B:$G,5)</f>
        <v>Interseason</v>
      </c>
      <c r="D62" s="10" t="str">
        <f>VLOOKUP($E62,'Overview Cluster Days'!$B:$G,6)</f>
        <v>Weekday</v>
      </c>
      <c r="E62" s="10">
        <v>20181003</v>
      </c>
      <c r="F62" s="11">
        <v>13</v>
      </c>
      <c r="G62" s="85">
        <v>9291219.1199999992</v>
      </c>
      <c r="H62" s="86">
        <v>52402729.461281702</v>
      </c>
      <c r="I62" s="86">
        <v>14498797.885498101</v>
      </c>
      <c r="J62" s="86">
        <v>7173059.77999477</v>
      </c>
      <c r="K62" s="86">
        <v>10454847.6272738</v>
      </c>
      <c r="L62" s="86">
        <v>159235.79997031501</v>
      </c>
      <c r="M62" s="86">
        <v>13159622.197061701</v>
      </c>
      <c r="N62" s="86">
        <v>5673776.8889037697</v>
      </c>
      <c r="O62" s="86">
        <v>1399311.5020000001</v>
      </c>
      <c r="P62" s="67">
        <v>251328.11510037401</v>
      </c>
      <c r="Q62" s="85">
        <v>93820653.874048293</v>
      </c>
      <c r="R62" s="86">
        <v>20643274.503036201</v>
      </c>
      <c r="S62" s="91">
        <v>616325.83504261402</v>
      </c>
      <c r="T62" s="67">
        <v>115080254.212127</v>
      </c>
    </row>
    <row r="63" spans="1:20" x14ac:dyDescent="0.25">
      <c r="A63" t="s">
        <v>24</v>
      </c>
      <c r="B63" s="10" t="str">
        <f>VLOOKUP(E63,'Overview Cluster Days'!B:E,3)</f>
        <v>E</v>
      </c>
      <c r="C63" s="10" t="str">
        <f>VLOOKUP($E63,'Overview Cluster Days'!$B:$G,5)</f>
        <v>Interseason</v>
      </c>
      <c r="D63" s="10" t="str">
        <f>VLOOKUP($E63,'Overview Cluster Days'!$B:$G,6)</f>
        <v>Weekday</v>
      </c>
      <c r="E63" s="10">
        <v>20181003</v>
      </c>
      <c r="F63" s="11">
        <v>14</v>
      </c>
      <c r="G63" s="85">
        <v>9111347.8509998303</v>
      </c>
      <c r="H63" s="86">
        <v>58884102.645130701</v>
      </c>
      <c r="I63" s="86">
        <v>14696930.628979599</v>
      </c>
      <c r="J63" s="86">
        <v>7362015.8959999997</v>
      </c>
      <c r="K63" s="86">
        <v>9944061.7933429498</v>
      </c>
      <c r="L63" s="86">
        <v>174319.16899999999</v>
      </c>
      <c r="M63" s="86">
        <v>13993964.062217699</v>
      </c>
      <c r="N63" s="86">
        <v>6084843.2622499997</v>
      </c>
      <c r="O63" s="86">
        <v>1295626.2560000001</v>
      </c>
      <c r="P63" s="67">
        <v>303574.79465212702</v>
      </c>
      <c r="Q63" s="85">
        <v>99998458.814453095</v>
      </c>
      <c r="R63" s="86">
        <v>21852327.544119898</v>
      </c>
      <c r="S63" s="91">
        <v>577738.08177709999</v>
      </c>
      <c r="T63" s="67">
        <v>122428524.44035</v>
      </c>
    </row>
    <row r="64" spans="1:20" x14ac:dyDescent="0.25">
      <c r="A64" t="s">
        <v>24</v>
      </c>
      <c r="B64" s="10" t="str">
        <f>VLOOKUP(E64,'Overview Cluster Days'!B:E,3)</f>
        <v>E</v>
      </c>
      <c r="C64" s="10" t="str">
        <f>VLOOKUP($E64,'Overview Cluster Days'!$B:$G,5)</f>
        <v>Interseason</v>
      </c>
      <c r="D64" s="10" t="str">
        <f>VLOOKUP($E64,'Overview Cluster Days'!$B:$G,6)</f>
        <v>Weekday</v>
      </c>
      <c r="E64" s="10">
        <v>20181003</v>
      </c>
      <c r="F64" s="11">
        <v>15</v>
      </c>
      <c r="G64" s="85">
        <v>9069667.1180000007</v>
      </c>
      <c r="H64" s="86">
        <v>57439148.084095202</v>
      </c>
      <c r="I64" s="86">
        <v>14509142.359049199</v>
      </c>
      <c r="J64" s="86">
        <v>7531937.5799983302</v>
      </c>
      <c r="K64" s="86">
        <v>9898704.1412108596</v>
      </c>
      <c r="L64" s="86">
        <v>188441.10200000001</v>
      </c>
      <c r="M64" s="86">
        <v>13672090.4339581</v>
      </c>
      <c r="N64" s="86">
        <v>6066483.5922270902</v>
      </c>
      <c r="O64" s="86">
        <v>1308183.19</v>
      </c>
      <c r="P64" s="67">
        <v>304901.88025221101</v>
      </c>
      <c r="Q64" s="85">
        <v>98448599.282353595</v>
      </c>
      <c r="R64" s="86">
        <v>21540100.1984374</v>
      </c>
      <c r="S64" s="91">
        <v>648519.74420342594</v>
      </c>
      <c r="T64" s="67">
        <v>120637219.224994</v>
      </c>
    </row>
    <row r="65" spans="1:20" x14ac:dyDescent="0.25">
      <c r="A65" t="s">
        <v>24</v>
      </c>
      <c r="B65" s="10" t="str">
        <f>VLOOKUP(E65,'Overview Cluster Days'!B:E,3)</f>
        <v>E</v>
      </c>
      <c r="C65" s="10" t="str">
        <f>VLOOKUP($E65,'Overview Cluster Days'!$B:$G,5)</f>
        <v>Interseason</v>
      </c>
      <c r="D65" s="10" t="str">
        <f>VLOOKUP($E65,'Overview Cluster Days'!$B:$G,6)</f>
        <v>Weekday</v>
      </c>
      <c r="E65" s="10">
        <v>20181003</v>
      </c>
      <c r="F65" s="11">
        <v>16</v>
      </c>
      <c r="G65" s="85">
        <v>9321128.4999964405</v>
      </c>
      <c r="H65" s="86">
        <v>54311676.681659497</v>
      </c>
      <c r="I65" s="86">
        <v>14131173.052459899</v>
      </c>
      <c r="J65" s="86">
        <v>7789060.20799598</v>
      </c>
      <c r="K65" s="86">
        <v>9983755.6019879393</v>
      </c>
      <c r="L65" s="86">
        <v>139535.67999999999</v>
      </c>
      <c r="M65" s="86">
        <v>13030279.492137199</v>
      </c>
      <c r="N65" s="86">
        <v>5896514.3099994604</v>
      </c>
      <c r="O65" s="86">
        <v>1416990.3259989501</v>
      </c>
      <c r="P65" s="67">
        <v>346295.417053691</v>
      </c>
      <c r="Q65" s="85">
        <v>95536794.044099793</v>
      </c>
      <c r="R65" s="86">
        <v>20829615.225189298</v>
      </c>
      <c r="S65" s="91">
        <v>581441.77072230505</v>
      </c>
      <c r="T65" s="67">
        <v>116947851.040011</v>
      </c>
    </row>
    <row r="66" spans="1:20" x14ac:dyDescent="0.25">
      <c r="A66" t="s">
        <v>24</v>
      </c>
      <c r="B66" s="10" t="str">
        <f>VLOOKUP(E66,'Overview Cluster Days'!B:E,3)</f>
        <v>E</v>
      </c>
      <c r="C66" s="10" t="str">
        <f>VLOOKUP($E66,'Overview Cluster Days'!$B:$G,5)</f>
        <v>Interseason</v>
      </c>
      <c r="D66" s="10" t="str">
        <f>VLOOKUP($E66,'Overview Cluster Days'!$B:$G,6)</f>
        <v>Weekday</v>
      </c>
      <c r="E66" s="10">
        <v>20181003</v>
      </c>
      <c r="F66" s="11">
        <v>17</v>
      </c>
      <c r="G66" s="85">
        <v>9935386.1419974007</v>
      </c>
      <c r="H66" s="86">
        <v>45788362.191130698</v>
      </c>
      <c r="I66" s="86">
        <v>13901036.107333601</v>
      </c>
      <c r="J66" s="86">
        <v>7754880.27499568</v>
      </c>
      <c r="K66" s="86">
        <v>10215520.6846625</v>
      </c>
      <c r="L66" s="86">
        <v>150464.77499999999</v>
      </c>
      <c r="M66" s="86">
        <v>11714433.443533599</v>
      </c>
      <c r="N66" s="86">
        <v>5517231.7133125197</v>
      </c>
      <c r="O66" s="86">
        <v>1421831.6249985399</v>
      </c>
      <c r="P66" s="67">
        <v>235081.61413734799</v>
      </c>
      <c r="Q66" s="85">
        <v>87595185.400120005</v>
      </c>
      <c r="R66" s="86">
        <v>19039043.170981999</v>
      </c>
      <c r="S66" s="91">
        <v>363285.37127300299</v>
      </c>
      <c r="T66" s="67">
        <v>106997513.942375</v>
      </c>
    </row>
    <row r="67" spans="1:20" x14ac:dyDescent="0.25">
      <c r="A67" t="s">
        <v>24</v>
      </c>
      <c r="B67" s="10" t="str">
        <f>VLOOKUP(E67,'Overview Cluster Days'!B:E,3)</f>
        <v>E</v>
      </c>
      <c r="C67" s="10" t="str">
        <f>VLOOKUP($E67,'Overview Cluster Days'!$B:$G,5)</f>
        <v>Interseason</v>
      </c>
      <c r="D67" s="10" t="str">
        <f>VLOOKUP($E67,'Overview Cluster Days'!$B:$G,6)</f>
        <v>Weekday</v>
      </c>
      <c r="E67" s="10">
        <v>20181003</v>
      </c>
      <c r="F67" s="11">
        <v>18</v>
      </c>
      <c r="G67" s="85">
        <v>10315609.380000001</v>
      </c>
      <c r="H67" s="86">
        <v>45063614.770598799</v>
      </c>
      <c r="I67" s="86">
        <v>14147567.695214801</v>
      </c>
      <c r="J67" s="86">
        <v>7638508.1539965197</v>
      </c>
      <c r="K67" s="86">
        <v>10411931.5097566</v>
      </c>
      <c r="L67" s="86">
        <v>122781.925</v>
      </c>
      <c r="M67" s="86">
        <v>10279551.323360899</v>
      </c>
      <c r="N67" s="86">
        <v>5175022.8101992197</v>
      </c>
      <c r="O67" s="86">
        <v>1365043.75599859</v>
      </c>
      <c r="P67" s="67">
        <v>277480.44171335403</v>
      </c>
      <c r="Q67" s="85">
        <v>87577231.509566694</v>
      </c>
      <c r="R67" s="86">
        <v>17219880.2562721</v>
      </c>
      <c r="S67" s="91">
        <v>247915.11732579101</v>
      </c>
      <c r="T67" s="67">
        <v>105045026.883165</v>
      </c>
    </row>
    <row r="68" spans="1:20" x14ac:dyDescent="0.25">
      <c r="A68" t="s">
        <v>24</v>
      </c>
      <c r="B68" s="10" t="str">
        <f>VLOOKUP(E68,'Overview Cluster Days'!B:E,3)</f>
        <v>E</v>
      </c>
      <c r="C68" s="10" t="str">
        <f>VLOOKUP($E68,'Overview Cluster Days'!$B:$G,5)</f>
        <v>Interseason</v>
      </c>
      <c r="D68" s="10" t="str">
        <f>VLOOKUP($E68,'Overview Cluster Days'!$B:$G,6)</f>
        <v>Weekday</v>
      </c>
      <c r="E68" s="10">
        <v>20181003</v>
      </c>
      <c r="F68" s="11">
        <v>19</v>
      </c>
      <c r="G68" s="85">
        <v>11842034.244998701</v>
      </c>
      <c r="H68" s="86">
        <v>46001456.1386749</v>
      </c>
      <c r="I68" s="86">
        <v>14098930.205701301</v>
      </c>
      <c r="J68" s="86">
        <v>7382248.3729935</v>
      </c>
      <c r="K68" s="86">
        <v>10135718.7025287</v>
      </c>
      <c r="L68" s="86">
        <v>117343.504941273</v>
      </c>
      <c r="M68" s="86">
        <v>8853595.4820924494</v>
      </c>
      <c r="N68" s="86">
        <v>4386930.7172665996</v>
      </c>
      <c r="O68" s="86">
        <v>1437828.7119996301</v>
      </c>
      <c r="P68" s="67">
        <v>240586.64819440301</v>
      </c>
      <c r="Q68" s="85">
        <v>89460387.664896995</v>
      </c>
      <c r="R68" s="86">
        <v>15036285.064494399</v>
      </c>
      <c r="S68" s="91">
        <v>92831.515099945202</v>
      </c>
      <c r="T68" s="67">
        <v>104589504.244491</v>
      </c>
    </row>
    <row r="69" spans="1:20" x14ac:dyDescent="0.25">
      <c r="A69" t="s">
        <v>24</v>
      </c>
      <c r="B69" s="10" t="str">
        <f>VLOOKUP(E69,'Overview Cluster Days'!B:E,3)</f>
        <v>E</v>
      </c>
      <c r="C69" s="10" t="str">
        <f>VLOOKUP($E69,'Overview Cluster Days'!$B:$G,5)</f>
        <v>Interseason</v>
      </c>
      <c r="D69" s="10" t="str">
        <f>VLOOKUP($E69,'Overview Cluster Days'!$B:$G,6)</f>
        <v>Weekday</v>
      </c>
      <c r="E69" s="10">
        <v>20181003</v>
      </c>
      <c r="F69" s="11">
        <v>20</v>
      </c>
      <c r="G69" s="85">
        <v>12367615.4649981</v>
      </c>
      <c r="H69" s="86">
        <v>49242377.709824398</v>
      </c>
      <c r="I69" s="86">
        <v>12999940.9882045</v>
      </c>
      <c r="J69" s="86">
        <v>7506908.2249980802</v>
      </c>
      <c r="K69" s="86">
        <v>10391694.138558799</v>
      </c>
      <c r="L69" s="86">
        <v>126770.019948595</v>
      </c>
      <c r="M69" s="86">
        <v>9154854.7833708301</v>
      </c>
      <c r="N69" s="86">
        <v>3674699.9275714401</v>
      </c>
      <c r="O69" s="86">
        <v>1469360.72499698</v>
      </c>
      <c r="P69" s="67">
        <v>262565.62306513399</v>
      </c>
      <c r="Q69" s="85">
        <v>92508536.526583895</v>
      </c>
      <c r="R69" s="86">
        <v>14688251.078953</v>
      </c>
      <c r="S69" s="91">
        <v>85703.092631042498</v>
      </c>
      <c r="T69" s="67">
        <v>107282490.69816799</v>
      </c>
    </row>
    <row r="70" spans="1:20" x14ac:dyDescent="0.25">
      <c r="A70" t="s">
        <v>24</v>
      </c>
      <c r="B70" s="10" t="str">
        <f>VLOOKUP(E70,'Overview Cluster Days'!B:E,3)</f>
        <v>E</v>
      </c>
      <c r="C70" s="10" t="str">
        <f>VLOOKUP($E70,'Overview Cluster Days'!$B:$G,5)</f>
        <v>Interseason</v>
      </c>
      <c r="D70" s="10" t="str">
        <f>VLOOKUP($E70,'Overview Cluster Days'!$B:$G,6)</f>
        <v>Weekday</v>
      </c>
      <c r="E70" s="10">
        <v>20181003</v>
      </c>
      <c r="F70" s="11">
        <v>21</v>
      </c>
      <c r="G70" s="85">
        <v>12517093.887994399</v>
      </c>
      <c r="H70" s="86">
        <v>44095071.874442197</v>
      </c>
      <c r="I70" s="86">
        <v>12451663.902182201</v>
      </c>
      <c r="J70" s="86">
        <v>7883220.31999991</v>
      </c>
      <c r="K70" s="86">
        <v>9265706.28327417</v>
      </c>
      <c r="L70" s="86">
        <v>289754.97394494398</v>
      </c>
      <c r="M70" s="86">
        <v>7614384.5043000896</v>
      </c>
      <c r="N70" s="86">
        <v>3644117.0451039998</v>
      </c>
      <c r="O70" s="86">
        <v>1361412.35</v>
      </c>
      <c r="P70" s="67">
        <v>251094.93186916999</v>
      </c>
      <c r="Q70" s="85">
        <v>86212756.267892897</v>
      </c>
      <c r="R70" s="86">
        <v>13160763.805218199</v>
      </c>
      <c r="S70" s="91">
        <v>91511.737574279294</v>
      </c>
      <c r="T70" s="67">
        <v>99465031.810685396</v>
      </c>
    </row>
    <row r="71" spans="1:20" x14ac:dyDescent="0.25">
      <c r="A71" t="s">
        <v>24</v>
      </c>
      <c r="B71" s="10" t="str">
        <f>VLOOKUP(E71,'Overview Cluster Days'!B:E,3)</f>
        <v>E</v>
      </c>
      <c r="C71" s="10" t="str">
        <f>VLOOKUP($E71,'Overview Cluster Days'!$B:$G,5)</f>
        <v>Interseason</v>
      </c>
      <c r="D71" s="10" t="str">
        <f>VLOOKUP($E71,'Overview Cluster Days'!$B:$G,6)</f>
        <v>Weekday</v>
      </c>
      <c r="E71" s="10">
        <v>20181003</v>
      </c>
      <c r="F71" s="11">
        <v>22</v>
      </c>
      <c r="G71" s="85">
        <v>10992714.431999199</v>
      </c>
      <c r="H71" s="86">
        <v>41273861.305341497</v>
      </c>
      <c r="I71" s="86">
        <v>10168274.513019299</v>
      </c>
      <c r="J71" s="86">
        <v>7241127.96</v>
      </c>
      <c r="K71" s="86">
        <v>8262375.8817889905</v>
      </c>
      <c r="L71" s="86">
        <v>280178.13996150898</v>
      </c>
      <c r="M71" s="86">
        <v>6985749.7279057298</v>
      </c>
      <c r="N71" s="86">
        <v>3756900.7423328101</v>
      </c>
      <c r="O71" s="86">
        <v>1332355.3400000001</v>
      </c>
      <c r="P71" s="67">
        <v>289714.24226828699</v>
      </c>
      <c r="Q71" s="85">
        <v>77938354.092149094</v>
      </c>
      <c r="R71" s="86">
        <v>12644898.1924683</v>
      </c>
      <c r="S71" s="91">
        <v>156048.86039343299</v>
      </c>
      <c r="T71" s="67">
        <v>90739301.145010799</v>
      </c>
    </row>
    <row r="72" spans="1:20" x14ac:dyDescent="0.25">
      <c r="A72" t="s">
        <v>24</v>
      </c>
      <c r="B72" s="10" t="str">
        <f>VLOOKUP(E72,'Overview Cluster Days'!B:E,3)</f>
        <v>E</v>
      </c>
      <c r="C72" s="10" t="str">
        <f>VLOOKUP($E72,'Overview Cluster Days'!$B:$G,5)</f>
        <v>Interseason</v>
      </c>
      <c r="D72" s="10" t="str">
        <f>VLOOKUP($E72,'Overview Cluster Days'!$B:$G,6)</f>
        <v>Weekday</v>
      </c>
      <c r="E72" s="10">
        <v>20181003</v>
      </c>
      <c r="F72" s="11">
        <v>23</v>
      </c>
      <c r="G72" s="85">
        <v>10412898.630000001</v>
      </c>
      <c r="H72" s="86">
        <v>40501243.826966099</v>
      </c>
      <c r="I72" s="86">
        <v>10295237.9058051</v>
      </c>
      <c r="J72" s="86">
        <v>6785442.03499668</v>
      </c>
      <c r="K72" s="86">
        <v>7613714.0481568603</v>
      </c>
      <c r="L72" s="86">
        <v>238678.16</v>
      </c>
      <c r="M72" s="86">
        <v>7097443.6679056399</v>
      </c>
      <c r="N72" s="86">
        <v>3787042.8364923</v>
      </c>
      <c r="O72" s="86">
        <v>1154312.4749999701</v>
      </c>
      <c r="P72" s="67">
        <v>351286.44964000001</v>
      </c>
      <c r="Q72" s="85">
        <v>75608536.445924699</v>
      </c>
      <c r="R72" s="86">
        <v>12628763.589037901</v>
      </c>
      <c r="S72" s="91">
        <v>64548.290531890903</v>
      </c>
      <c r="T72" s="67">
        <v>88301848.325494498</v>
      </c>
    </row>
    <row r="73" spans="1:20" x14ac:dyDescent="0.25">
      <c r="A73" t="s">
        <v>24</v>
      </c>
      <c r="B73" s="10" t="str">
        <f>VLOOKUP(E73,'Overview Cluster Days'!B:E,3)</f>
        <v>E</v>
      </c>
      <c r="C73" s="10" t="str">
        <f>VLOOKUP($E73,'Overview Cluster Days'!$B:$G,5)</f>
        <v>Interseason</v>
      </c>
      <c r="D73" s="10" t="str">
        <f>VLOOKUP($E73,'Overview Cluster Days'!$B:$G,6)</f>
        <v>Weekday</v>
      </c>
      <c r="E73" s="10">
        <v>20181003</v>
      </c>
      <c r="F73" s="11">
        <v>24</v>
      </c>
      <c r="G73" s="85">
        <v>9239055.7200000007</v>
      </c>
      <c r="H73" s="86">
        <v>39448327.9852181</v>
      </c>
      <c r="I73" s="86">
        <v>10432537.562770599</v>
      </c>
      <c r="J73" s="86">
        <v>6630170.7239990504</v>
      </c>
      <c r="K73" s="86">
        <v>7732516.3192611504</v>
      </c>
      <c r="L73" s="86">
        <v>218168.36999139099</v>
      </c>
      <c r="M73" s="86">
        <v>6773591.7506794399</v>
      </c>
      <c r="N73" s="86">
        <v>3793081.4160948899</v>
      </c>
      <c r="O73" s="86">
        <v>968293.72199994</v>
      </c>
      <c r="P73" s="67">
        <v>544626.14117319998</v>
      </c>
      <c r="Q73" s="85">
        <v>73482608.311248899</v>
      </c>
      <c r="R73" s="86">
        <v>12297761.3999389</v>
      </c>
      <c r="S73" s="91">
        <v>106611.05749438499</v>
      </c>
      <c r="T73" s="67">
        <v>85886980.768682107</v>
      </c>
    </row>
    <row r="74" spans="1:20" x14ac:dyDescent="0.25">
      <c r="A74" t="s">
        <v>24</v>
      </c>
      <c r="B74" s="10" t="str">
        <f>VLOOKUP(E74,'Overview Cluster Days'!B:E,3)</f>
        <v>F</v>
      </c>
      <c r="C74" s="10" t="str">
        <f>VLOOKUP($E74,'Overview Cluster Days'!$B:$G,5)</f>
        <v>Interseason</v>
      </c>
      <c r="D74" s="10" t="str">
        <f>VLOOKUP($E74,'Overview Cluster Days'!$B:$G,6)</f>
        <v>Weekday</v>
      </c>
      <c r="E74" s="10">
        <v>20181004</v>
      </c>
      <c r="F74" s="11">
        <v>1</v>
      </c>
      <c r="G74" s="85">
        <v>8097918.1899987403</v>
      </c>
      <c r="H74" s="86">
        <v>32224340.8430623</v>
      </c>
      <c r="I74" s="86">
        <v>10566134.599730499</v>
      </c>
      <c r="J74" s="86">
        <v>5587182.5439974098</v>
      </c>
      <c r="K74" s="86">
        <v>4977493.6621782603</v>
      </c>
      <c r="L74" s="86">
        <v>282589.51499864401</v>
      </c>
      <c r="M74" s="86">
        <v>7667188.6895798696</v>
      </c>
      <c r="N74" s="86">
        <v>3414963.72714685</v>
      </c>
      <c r="O74" s="86">
        <v>782085.94400000002</v>
      </c>
      <c r="P74" s="67">
        <v>176051.959997239</v>
      </c>
      <c r="Q74" s="85">
        <v>61453069.838967301</v>
      </c>
      <c r="R74" s="86">
        <v>12322879.835722599</v>
      </c>
      <c r="S74" s="91">
        <v>70254.778788360505</v>
      </c>
      <c r="T74" s="67">
        <v>73846204.453478202</v>
      </c>
    </row>
    <row r="75" spans="1:20" x14ac:dyDescent="0.25">
      <c r="A75" t="s">
        <v>24</v>
      </c>
      <c r="B75" s="10" t="str">
        <f>VLOOKUP(E75,'Overview Cluster Days'!B:E,3)</f>
        <v>F</v>
      </c>
      <c r="C75" s="10" t="str">
        <f>VLOOKUP($E75,'Overview Cluster Days'!$B:$G,5)</f>
        <v>Interseason</v>
      </c>
      <c r="D75" s="10" t="str">
        <f>VLOOKUP($E75,'Overview Cluster Days'!$B:$G,6)</f>
        <v>Weekday</v>
      </c>
      <c r="E75" s="10">
        <v>20181004</v>
      </c>
      <c r="F75" s="11">
        <v>2</v>
      </c>
      <c r="G75" s="85">
        <v>8755732.2679999098</v>
      </c>
      <c r="H75" s="86">
        <v>29443479.998238899</v>
      </c>
      <c r="I75" s="86">
        <v>10152948.5595308</v>
      </c>
      <c r="J75" s="86">
        <v>5532559.0460000001</v>
      </c>
      <c r="K75" s="86">
        <v>5441447.6888710996</v>
      </c>
      <c r="L75" s="86">
        <v>215061.117997942</v>
      </c>
      <c r="M75" s="86">
        <v>7929292.5915818196</v>
      </c>
      <c r="N75" s="86">
        <v>3419499.6691043801</v>
      </c>
      <c r="O75" s="86">
        <v>818901.25</v>
      </c>
      <c r="P75" s="67">
        <v>217571.427682679</v>
      </c>
      <c r="Q75" s="85">
        <v>59326167.5606407</v>
      </c>
      <c r="R75" s="86">
        <v>12600326.056366799</v>
      </c>
      <c r="S75" s="91">
        <v>92493.508851470906</v>
      </c>
      <c r="T75" s="67">
        <v>72018987.125859007</v>
      </c>
    </row>
    <row r="76" spans="1:20" x14ac:dyDescent="0.25">
      <c r="A76" t="s">
        <v>24</v>
      </c>
      <c r="B76" s="10" t="str">
        <f>VLOOKUP(E76,'Overview Cluster Days'!B:E,3)</f>
        <v>F</v>
      </c>
      <c r="C76" s="10" t="str">
        <f>VLOOKUP($E76,'Overview Cluster Days'!$B:$G,5)</f>
        <v>Interseason</v>
      </c>
      <c r="D76" s="10" t="str">
        <f>VLOOKUP($E76,'Overview Cluster Days'!$B:$G,6)</f>
        <v>Weekday</v>
      </c>
      <c r="E76" s="10">
        <v>20181004</v>
      </c>
      <c r="F76" s="11">
        <v>3</v>
      </c>
      <c r="G76" s="85">
        <v>8094832.0099999998</v>
      </c>
      <c r="H76" s="86">
        <v>28809950.330610301</v>
      </c>
      <c r="I76" s="86">
        <v>10386367.0119814</v>
      </c>
      <c r="J76" s="86">
        <v>5339653.9069993403</v>
      </c>
      <c r="K76" s="86">
        <v>5471679.9849126805</v>
      </c>
      <c r="L76" s="86">
        <v>227533.699999604</v>
      </c>
      <c r="M76" s="86">
        <v>8195083.0982555896</v>
      </c>
      <c r="N76" s="86">
        <v>3424358.0831500599</v>
      </c>
      <c r="O76" s="86">
        <v>940821.43599993002</v>
      </c>
      <c r="P76" s="67">
        <v>300626.77707866201</v>
      </c>
      <c r="Q76" s="85">
        <v>58102483.244503699</v>
      </c>
      <c r="R76" s="86">
        <v>13088423.0944838</v>
      </c>
      <c r="S76" s="91">
        <v>86129.572916336401</v>
      </c>
      <c r="T76" s="67">
        <v>71277035.911903903</v>
      </c>
    </row>
    <row r="77" spans="1:20" x14ac:dyDescent="0.25">
      <c r="A77" t="s">
        <v>24</v>
      </c>
      <c r="B77" s="10" t="str">
        <f>VLOOKUP(E77,'Overview Cluster Days'!B:E,3)</f>
        <v>F</v>
      </c>
      <c r="C77" s="10" t="str">
        <f>VLOOKUP($E77,'Overview Cluster Days'!$B:$G,5)</f>
        <v>Interseason</v>
      </c>
      <c r="D77" s="10" t="str">
        <f>VLOOKUP($E77,'Overview Cluster Days'!$B:$G,6)</f>
        <v>Weekday</v>
      </c>
      <c r="E77" s="10">
        <v>20181004</v>
      </c>
      <c r="F77" s="11">
        <v>4</v>
      </c>
      <c r="G77" s="85">
        <v>7497068.8159993496</v>
      </c>
      <c r="H77" s="86">
        <v>28889211.332189798</v>
      </c>
      <c r="I77" s="86">
        <v>10403261.468683001</v>
      </c>
      <c r="J77" s="86">
        <v>5327078.16</v>
      </c>
      <c r="K77" s="86">
        <v>5191313.7084206603</v>
      </c>
      <c r="L77" s="86">
        <v>229023.96599934701</v>
      </c>
      <c r="M77" s="86">
        <v>8396346.1525842305</v>
      </c>
      <c r="N77" s="86">
        <v>3498097.5138630299</v>
      </c>
      <c r="O77" s="86">
        <v>990480.05999970296</v>
      </c>
      <c r="P77" s="67">
        <v>195261.03543237099</v>
      </c>
      <c r="Q77" s="85">
        <v>57307933.4852928</v>
      </c>
      <c r="R77" s="86">
        <v>13309208.727878699</v>
      </c>
      <c r="S77" s="91">
        <v>36088.434133483803</v>
      </c>
      <c r="T77" s="67">
        <v>70653230.647304997</v>
      </c>
    </row>
    <row r="78" spans="1:20" x14ac:dyDescent="0.25">
      <c r="A78" t="s">
        <v>24</v>
      </c>
      <c r="B78" s="10" t="str">
        <f>VLOOKUP(E78,'Overview Cluster Days'!B:E,3)</f>
        <v>F</v>
      </c>
      <c r="C78" s="10" t="str">
        <f>VLOOKUP($E78,'Overview Cluster Days'!$B:$G,5)</f>
        <v>Interseason</v>
      </c>
      <c r="D78" s="10" t="str">
        <f>VLOOKUP($E78,'Overview Cluster Days'!$B:$G,6)</f>
        <v>Weekday</v>
      </c>
      <c r="E78" s="10">
        <v>20181004</v>
      </c>
      <c r="F78" s="11">
        <v>5</v>
      </c>
      <c r="G78" s="85">
        <v>8414948.0649999995</v>
      </c>
      <c r="H78" s="86">
        <v>29151714.529755399</v>
      </c>
      <c r="I78" s="86">
        <v>9767963.1706730891</v>
      </c>
      <c r="J78" s="86">
        <v>5250846.2049997495</v>
      </c>
      <c r="K78" s="86">
        <v>5449272.08847926</v>
      </c>
      <c r="L78" s="86">
        <v>224099.935</v>
      </c>
      <c r="M78" s="86">
        <v>8180961.3180274498</v>
      </c>
      <c r="N78" s="86">
        <v>3523417.0683806199</v>
      </c>
      <c r="O78" s="86">
        <v>1026240.01499975</v>
      </c>
      <c r="P78" s="67">
        <v>270913.76763714303</v>
      </c>
      <c r="Q78" s="85">
        <v>58034744.058907501</v>
      </c>
      <c r="R78" s="86">
        <v>13225632.104045</v>
      </c>
      <c r="S78" s="91">
        <v>1.0157775715924799E-2</v>
      </c>
      <c r="T78" s="67">
        <v>71260376.173110202</v>
      </c>
    </row>
    <row r="79" spans="1:20" x14ac:dyDescent="0.25">
      <c r="A79" t="s">
        <v>24</v>
      </c>
      <c r="B79" s="10" t="str">
        <f>VLOOKUP(E79,'Overview Cluster Days'!B:E,3)</f>
        <v>F</v>
      </c>
      <c r="C79" s="10" t="str">
        <f>VLOOKUP($E79,'Overview Cluster Days'!$B:$G,5)</f>
        <v>Interseason</v>
      </c>
      <c r="D79" s="10" t="str">
        <f>VLOOKUP($E79,'Overview Cluster Days'!$B:$G,6)</f>
        <v>Weekday</v>
      </c>
      <c r="E79" s="10">
        <v>20181004</v>
      </c>
      <c r="F79" s="11">
        <v>6</v>
      </c>
      <c r="G79" s="85">
        <v>9672101.3139999993</v>
      </c>
      <c r="H79" s="86">
        <v>34599102.577360801</v>
      </c>
      <c r="I79" s="86">
        <v>9539663.0771583803</v>
      </c>
      <c r="J79" s="86">
        <v>5283250.62</v>
      </c>
      <c r="K79" s="86">
        <v>5800780.3046804797</v>
      </c>
      <c r="L79" s="86">
        <v>189337.10800000001</v>
      </c>
      <c r="M79" s="86">
        <v>7557084.0726802005</v>
      </c>
      <c r="N79" s="86">
        <v>3617226.8061754899</v>
      </c>
      <c r="O79" s="86">
        <v>1125903.9339999999</v>
      </c>
      <c r="P79" s="67">
        <v>154350.19199607699</v>
      </c>
      <c r="Q79" s="85">
        <v>64894897.8931996</v>
      </c>
      <c r="R79" s="86">
        <v>12643902.1128518</v>
      </c>
      <c r="S79" s="91">
        <v>29788.369773742699</v>
      </c>
      <c r="T79" s="67">
        <v>77568588.375825107</v>
      </c>
    </row>
    <row r="80" spans="1:20" x14ac:dyDescent="0.25">
      <c r="A80" t="s">
        <v>24</v>
      </c>
      <c r="B80" s="10" t="str">
        <f>VLOOKUP(E80,'Overview Cluster Days'!B:E,3)</f>
        <v>F</v>
      </c>
      <c r="C80" s="10" t="str">
        <f>VLOOKUP($E80,'Overview Cluster Days'!$B:$G,5)</f>
        <v>Interseason</v>
      </c>
      <c r="D80" s="10" t="str">
        <f>VLOOKUP($E80,'Overview Cluster Days'!$B:$G,6)</f>
        <v>Weekday</v>
      </c>
      <c r="E80" s="10">
        <v>20181004</v>
      </c>
      <c r="F80" s="11">
        <v>7</v>
      </c>
      <c r="G80" s="85">
        <v>11396175.214999801</v>
      </c>
      <c r="H80" s="86">
        <v>43734332.451699898</v>
      </c>
      <c r="I80" s="86">
        <v>11495038.298167501</v>
      </c>
      <c r="J80" s="86">
        <v>4578715.1660000002</v>
      </c>
      <c r="K80" s="86">
        <v>5980168.0563203003</v>
      </c>
      <c r="L80" s="86">
        <v>218467.75999470599</v>
      </c>
      <c r="M80" s="86">
        <v>7250424.0029546898</v>
      </c>
      <c r="N80" s="86">
        <v>3174152.3559063799</v>
      </c>
      <c r="O80" s="86">
        <v>1294709.27</v>
      </c>
      <c r="P80" s="67">
        <v>144644.91699971299</v>
      </c>
      <c r="Q80" s="85">
        <v>77184429.187187403</v>
      </c>
      <c r="R80" s="86">
        <v>12082398.3058555</v>
      </c>
      <c r="S80" s="91">
        <v>1252.8554785158501</v>
      </c>
      <c r="T80" s="67">
        <v>89268080.348521397</v>
      </c>
    </row>
    <row r="81" spans="1:20" x14ac:dyDescent="0.25">
      <c r="A81" t="s">
        <v>24</v>
      </c>
      <c r="B81" s="10" t="str">
        <f>VLOOKUP(E81,'Overview Cluster Days'!B:E,3)</f>
        <v>F</v>
      </c>
      <c r="C81" s="10" t="str">
        <f>VLOOKUP($E81,'Overview Cluster Days'!$B:$G,5)</f>
        <v>Interseason</v>
      </c>
      <c r="D81" s="10" t="str">
        <f>VLOOKUP($E81,'Overview Cluster Days'!$B:$G,6)</f>
        <v>Weekday</v>
      </c>
      <c r="E81" s="10">
        <v>20181004</v>
      </c>
      <c r="F81" s="11">
        <v>8</v>
      </c>
      <c r="G81" s="85">
        <v>12921815.5409973</v>
      </c>
      <c r="H81" s="86">
        <v>46968681.8401215</v>
      </c>
      <c r="I81" s="86">
        <v>13547888.144860201</v>
      </c>
      <c r="J81" s="86">
        <v>4612764.8059999999</v>
      </c>
      <c r="K81" s="86">
        <v>7734142.4794572499</v>
      </c>
      <c r="L81" s="86">
        <v>224587.193</v>
      </c>
      <c r="M81" s="86">
        <v>7460342.7076157797</v>
      </c>
      <c r="N81" s="86">
        <v>2878018.6791829998</v>
      </c>
      <c r="O81" s="86">
        <v>1782892.8540000001</v>
      </c>
      <c r="P81" s="67">
        <v>163162.997665</v>
      </c>
      <c r="Q81" s="85">
        <v>85785292.811436296</v>
      </c>
      <c r="R81" s="86">
        <v>12509004.4314638</v>
      </c>
      <c r="S81" s="91">
        <v>2228.1039134832099</v>
      </c>
      <c r="T81" s="67">
        <v>98296525.3468135</v>
      </c>
    </row>
    <row r="82" spans="1:20" x14ac:dyDescent="0.25">
      <c r="A82" t="s">
        <v>24</v>
      </c>
      <c r="B82" s="10" t="str">
        <f>VLOOKUP(E82,'Overview Cluster Days'!B:E,3)</f>
        <v>F</v>
      </c>
      <c r="C82" s="10" t="str">
        <f>VLOOKUP($E82,'Overview Cluster Days'!$B:$G,5)</f>
        <v>Interseason</v>
      </c>
      <c r="D82" s="10" t="str">
        <f>VLOOKUP($E82,'Overview Cluster Days'!$B:$G,6)</f>
        <v>Weekday</v>
      </c>
      <c r="E82" s="10">
        <v>20181004</v>
      </c>
      <c r="F82" s="11">
        <v>9</v>
      </c>
      <c r="G82" s="85">
        <v>11820266.574999999</v>
      </c>
      <c r="H82" s="86">
        <v>51289639.400458999</v>
      </c>
      <c r="I82" s="86">
        <v>13997775.0973022</v>
      </c>
      <c r="J82" s="86">
        <v>6176669.4450000003</v>
      </c>
      <c r="K82" s="86">
        <v>6393086.08311773</v>
      </c>
      <c r="L82" s="86">
        <v>47798.775000000001</v>
      </c>
      <c r="M82" s="86">
        <v>9197478.8080975991</v>
      </c>
      <c r="N82" s="86">
        <v>2995673.7020905898</v>
      </c>
      <c r="O82" s="86">
        <v>1971467.47</v>
      </c>
      <c r="P82" s="67">
        <v>160351.65579505099</v>
      </c>
      <c r="Q82" s="85">
        <v>89677436.600878894</v>
      </c>
      <c r="R82" s="86">
        <v>14372770.410983199</v>
      </c>
      <c r="S82" s="91">
        <v>1738.7331513669301</v>
      </c>
      <c r="T82" s="67">
        <v>104051945.745013</v>
      </c>
    </row>
    <row r="83" spans="1:20" x14ac:dyDescent="0.25">
      <c r="A83" t="s">
        <v>24</v>
      </c>
      <c r="B83" s="10" t="str">
        <f>VLOOKUP(E83,'Overview Cluster Days'!B:E,3)</f>
        <v>F</v>
      </c>
      <c r="C83" s="10" t="str">
        <f>VLOOKUP($E83,'Overview Cluster Days'!$B:$G,5)</f>
        <v>Interseason</v>
      </c>
      <c r="D83" s="10" t="str">
        <f>VLOOKUP($E83,'Overview Cluster Days'!$B:$G,6)</f>
        <v>Weekday</v>
      </c>
      <c r="E83" s="10">
        <v>20181004</v>
      </c>
      <c r="F83" s="11">
        <v>10</v>
      </c>
      <c r="G83" s="85">
        <v>12180462.541999999</v>
      </c>
      <c r="H83" s="86">
        <v>54424267.465259299</v>
      </c>
      <c r="I83" s="86">
        <v>13508418.3963475</v>
      </c>
      <c r="J83" s="86">
        <v>6279483.5659999996</v>
      </c>
      <c r="K83" s="86">
        <v>6929161.2337541496</v>
      </c>
      <c r="L83" s="86">
        <v>63369.569000000003</v>
      </c>
      <c r="M83" s="86">
        <v>11132889.243847899</v>
      </c>
      <c r="N83" s="86">
        <v>3420264.7027988699</v>
      </c>
      <c r="O83" s="86">
        <v>1999546.443</v>
      </c>
      <c r="P83" s="67">
        <v>207824.9641437</v>
      </c>
      <c r="Q83" s="85">
        <v>93321793.203361005</v>
      </c>
      <c r="R83" s="86">
        <v>16823894.922790501</v>
      </c>
      <c r="S83" s="91">
        <v>1610.57190969866</v>
      </c>
      <c r="T83" s="67">
        <v>110147298.698061</v>
      </c>
    </row>
    <row r="84" spans="1:20" x14ac:dyDescent="0.25">
      <c r="A84" t="s">
        <v>24</v>
      </c>
      <c r="B84" s="10" t="str">
        <f>VLOOKUP(E84,'Overview Cluster Days'!B:E,3)</f>
        <v>F</v>
      </c>
      <c r="C84" s="10" t="str">
        <f>VLOOKUP($E84,'Overview Cluster Days'!$B:$G,5)</f>
        <v>Interseason</v>
      </c>
      <c r="D84" s="10" t="str">
        <f>VLOOKUP($E84,'Overview Cluster Days'!$B:$G,6)</f>
        <v>Weekday</v>
      </c>
      <c r="E84" s="10">
        <v>20181004</v>
      </c>
      <c r="F84" s="11">
        <v>11</v>
      </c>
      <c r="G84" s="85">
        <v>11406202.0809994</v>
      </c>
      <c r="H84" s="86">
        <v>55174836.763041303</v>
      </c>
      <c r="I84" s="86">
        <v>14400539.211601101</v>
      </c>
      <c r="J84" s="86">
        <v>6082544.3919992996</v>
      </c>
      <c r="K84" s="86">
        <v>7729837.1612528795</v>
      </c>
      <c r="L84" s="86">
        <v>47043.418999396403</v>
      </c>
      <c r="M84" s="86">
        <v>12654195.5927593</v>
      </c>
      <c r="N84" s="86">
        <v>4124992.86090178</v>
      </c>
      <c r="O84" s="86">
        <v>2007818.9189993001</v>
      </c>
      <c r="P84" s="67">
        <v>139889.286017128</v>
      </c>
      <c r="Q84" s="85">
        <v>94793959.608893901</v>
      </c>
      <c r="R84" s="86">
        <v>18973940.0776769</v>
      </c>
      <c r="S84" s="91">
        <v>1694.29190724881</v>
      </c>
      <c r="T84" s="67">
        <v>113769593.978478</v>
      </c>
    </row>
    <row r="85" spans="1:20" x14ac:dyDescent="0.25">
      <c r="A85" t="s">
        <v>24</v>
      </c>
      <c r="B85" s="10" t="str">
        <f>VLOOKUP(E85,'Overview Cluster Days'!B:E,3)</f>
        <v>F</v>
      </c>
      <c r="C85" s="10" t="str">
        <f>VLOOKUP($E85,'Overview Cluster Days'!$B:$G,5)</f>
        <v>Interseason</v>
      </c>
      <c r="D85" s="10" t="str">
        <f>VLOOKUP($E85,'Overview Cluster Days'!$B:$G,6)</f>
        <v>Weekday</v>
      </c>
      <c r="E85" s="10">
        <v>20181004</v>
      </c>
      <c r="F85" s="11">
        <v>12</v>
      </c>
      <c r="G85" s="85">
        <v>11177573.845000001</v>
      </c>
      <c r="H85" s="86">
        <v>57805124.475271598</v>
      </c>
      <c r="I85" s="86">
        <v>14898048.3160748</v>
      </c>
      <c r="J85" s="86">
        <v>5750171.6299991496</v>
      </c>
      <c r="K85" s="86">
        <v>7081542.6694971304</v>
      </c>
      <c r="L85" s="86">
        <v>45376.025000000001</v>
      </c>
      <c r="M85" s="86">
        <v>14017685.3326388</v>
      </c>
      <c r="N85" s="86">
        <v>4450346.9139999999</v>
      </c>
      <c r="O85" s="86">
        <v>1977695.08399816</v>
      </c>
      <c r="P85" s="67">
        <v>140046.40879991101</v>
      </c>
      <c r="Q85" s="85">
        <v>96712460.935842603</v>
      </c>
      <c r="R85" s="86">
        <v>20631149.764436901</v>
      </c>
      <c r="S85" s="91">
        <v>15414.1755430298</v>
      </c>
      <c r="T85" s="67">
        <v>117359024.87582301</v>
      </c>
    </row>
    <row r="86" spans="1:20" x14ac:dyDescent="0.25">
      <c r="A86" t="s">
        <v>24</v>
      </c>
      <c r="B86" s="10" t="str">
        <f>VLOOKUP(E86,'Overview Cluster Days'!B:E,3)</f>
        <v>F</v>
      </c>
      <c r="C86" s="10" t="str">
        <f>VLOOKUP($E86,'Overview Cluster Days'!$B:$G,5)</f>
        <v>Interseason</v>
      </c>
      <c r="D86" s="10" t="str">
        <f>VLOOKUP($E86,'Overview Cluster Days'!$B:$G,6)</f>
        <v>Weekday</v>
      </c>
      <c r="E86" s="10">
        <v>20181004</v>
      </c>
      <c r="F86" s="11">
        <v>13</v>
      </c>
      <c r="G86" s="85">
        <v>10307932.789999999</v>
      </c>
      <c r="H86" s="86">
        <v>57977956.390407898</v>
      </c>
      <c r="I86" s="86">
        <v>14934194.051268</v>
      </c>
      <c r="J86" s="86">
        <v>5548310.4199999999</v>
      </c>
      <c r="K86" s="86">
        <v>7210977.3039875599</v>
      </c>
      <c r="L86" s="86">
        <v>58893.105000000003</v>
      </c>
      <c r="M86" s="86">
        <v>14917993.4821104</v>
      </c>
      <c r="N86" s="86">
        <v>4867788.9452050002</v>
      </c>
      <c r="O86" s="86">
        <v>1946390.79</v>
      </c>
      <c r="P86" s="67">
        <v>191947.473998951</v>
      </c>
      <c r="Q86" s="85">
        <v>95979370.955663398</v>
      </c>
      <c r="R86" s="86">
        <v>21983013.796314299</v>
      </c>
      <c r="S86" s="91">
        <v>134018.86935928301</v>
      </c>
      <c r="T86" s="67">
        <v>118096403.621337</v>
      </c>
    </row>
    <row r="87" spans="1:20" x14ac:dyDescent="0.25">
      <c r="A87" t="s">
        <v>24</v>
      </c>
      <c r="B87" s="10" t="str">
        <f>VLOOKUP(E87,'Overview Cluster Days'!B:E,3)</f>
        <v>F</v>
      </c>
      <c r="C87" s="10" t="str">
        <f>VLOOKUP($E87,'Overview Cluster Days'!$B:$G,5)</f>
        <v>Interseason</v>
      </c>
      <c r="D87" s="10" t="str">
        <f>VLOOKUP($E87,'Overview Cluster Days'!$B:$G,6)</f>
        <v>Weekday</v>
      </c>
      <c r="E87" s="10">
        <v>20181004</v>
      </c>
      <c r="F87" s="11">
        <v>14</v>
      </c>
      <c r="G87" s="85">
        <v>9798348.7200000007</v>
      </c>
      <c r="H87" s="86">
        <v>56069918.281081602</v>
      </c>
      <c r="I87" s="86">
        <v>14932952.070371101</v>
      </c>
      <c r="J87" s="86">
        <v>5266119.55</v>
      </c>
      <c r="K87" s="86">
        <v>7779053.0039478596</v>
      </c>
      <c r="L87" s="86">
        <v>64618.6</v>
      </c>
      <c r="M87" s="86">
        <v>14615574.502672501</v>
      </c>
      <c r="N87" s="86">
        <v>5296980.392</v>
      </c>
      <c r="O87" s="86">
        <v>1982912.99</v>
      </c>
      <c r="P87" s="67">
        <v>241310.84598783901</v>
      </c>
      <c r="Q87" s="85">
        <v>93846391.625400499</v>
      </c>
      <c r="R87" s="86">
        <v>22201397.330660298</v>
      </c>
      <c r="S87" s="91">
        <v>194871.49275534</v>
      </c>
      <c r="T87" s="67">
        <v>116242660.448816</v>
      </c>
    </row>
    <row r="88" spans="1:20" x14ac:dyDescent="0.25">
      <c r="A88" t="s">
        <v>24</v>
      </c>
      <c r="B88" s="10" t="str">
        <f>VLOOKUP(E88,'Overview Cluster Days'!B:E,3)</f>
        <v>F</v>
      </c>
      <c r="C88" s="10" t="str">
        <f>VLOOKUP($E88,'Overview Cluster Days'!$B:$G,5)</f>
        <v>Interseason</v>
      </c>
      <c r="D88" s="10" t="str">
        <f>VLOOKUP($E88,'Overview Cluster Days'!$B:$G,6)</f>
        <v>Weekday</v>
      </c>
      <c r="E88" s="10">
        <v>20181004</v>
      </c>
      <c r="F88" s="11">
        <v>15</v>
      </c>
      <c r="G88" s="85">
        <v>9578042.2080000006</v>
      </c>
      <c r="H88" s="86">
        <v>54897819.223987401</v>
      </c>
      <c r="I88" s="86">
        <v>14484077.0396537</v>
      </c>
      <c r="J88" s="86">
        <v>5279460.49</v>
      </c>
      <c r="K88" s="86">
        <v>8333333.0648256503</v>
      </c>
      <c r="L88" s="86">
        <v>45015.454995968903</v>
      </c>
      <c r="M88" s="86">
        <v>13946481.5474042</v>
      </c>
      <c r="N88" s="86">
        <v>5224526.4809990404</v>
      </c>
      <c r="O88" s="86">
        <v>1998887.6499998099</v>
      </c>
      <c r="P88" s="67">
        <v>289104.29499819799</v>
      </c>
      <c r="Q88" s="85">
        <v>92572732.026466802</v>
      </c>
      <c r="R88" s="86">
        <v>21504015.428397201</v>
      </c>
      <c r="S88" s="91">
        <v>178146.85300024401</v>
      </c>
      <c r="T88" s="67">
        <v>114254894.307864</v>
      </c>
    </row>
    <row r="89" spans="1:20" x14ac:dyDescent="0.25">
      <c r="A89" t="s">
        <v>24</v>
      </c>
      <c r="B89" s="10" t="str">
        <f>VLOOKUP(E89,'Overview Cluster Days'!B:E,3)</f>
        <v>F</v>
      </c>
      <c r="C89" s="10" t="str">
        <f>VLOOKUP($E89,'Overview Cluster Days'!$B:$G,5)</f>
        <v>Interseason</v>
      </c>
      <c r="D89" s="10" t="str">
        <f>VLOOKUP($E89,'Overview Cluster Days'!$B:$G,6)</f>
        <v>Weekday</v>
      </c>
      <c r="E89" s="10">
        <v>20181004</v>
      </c>
      <c r="F89" s="11">
        <v>16</v>
      </c>
      <c r="G89" s="85">
        <v>9701599.9059999995</v>
      </c>
      <c r="H89" s="86">
        <v>53040759.077983402</v>
      </c>
      <c r="I89" s="86">
        <v>14295027.748910399</v>
      </c>
      <c r="J89" s="86">
        <v>5696446.6599999601</v>
      </c>
      <c r="K89" s="86">
        <v>8698559.5909712296</v>
      </c>
      <c r="L89" s="86">
        <v>43533.993997011698</v>
      </c>
      <c r="M89" s="86">
        <v>12587929.3235358</v>
      </c>
      <c r="N89" s="86">
        <v>5097405.2659999998</v>
      </c>
      <c r="O89" s="86">
        <v>1998218.84</v>
      </c>
      <c r="P89" s="67">
        <v>257409.09653775199</v>
      </c>
      <c r="Q89" s="85">
        <v>91432392.983864903</v>
      </c>
      <c r="R89" s="86">
        <v>19984496.520070501</v>
      </c>
      <c r="S89" s="91">
        <v>131549.62663763401</v>
      </c>
      <c r="T89" s="67">
        <v>111548439.130573</v>
      </c>
    </row>
    <row r="90" spans="1:20" x14ac:dyDescent="0.25">
      <c r="A90" t="s">
        <v>24</v>
      </c>
      <c r="B90" s="10" t="str">
        <f>VLOOKUP(E90,'Overview Cluster Days'!B:E,3)</f>
        <v>F</v>
      </c>
      <c r="C90" s="10" t="str">
        <f>VLOOKUP($E90,'Overview Cluster Days'!$B:$G,5)</f>
        <v>Interseason</v>
      </c>
      <c r="D90" s="10" t="str">
        <f>VLOOKUP($E90,'Overview Cluster Days'!$B:$G,6)</f>
        <v>Weekday</v>
      </c>
      <c r="E90" s="10">
        <v>20181004</v>
      </c>
      <c r="F90" s="11">
        <v>17</v>
      </c>
      <c r="G90" s="85">
        <v>10067062.244000001</v>
      </c>
      <c r="H90" s="86">
        <v>49043825.0382955</v>
      </c>
      <c r="I90" s="86">
        <v>13959381.8683821</v>
      </c>
      <c r="J90" s="86">
        <v>5851481.7680000002</v>
      </c>
      <c r="K90" s="86">
        <v>8206957.2262762999</v>
      </c>
      <c r="L90" s="86">
        <v>46302.677000000003</v>
      </c>
      <c r="M90" s="86">
        <v>10474298.316382101</v>
      </c>
      <c r="N90" s="86">
        <v>4828875.7599609504</v>
      </c>
      <c r="O90" s="86">
        <v>2048856.0959999999</v>
      </c>
      <c r="P90" s="67">
        <v>210923.59531240101</v>
      </c>
      <c r="Q90" s="85">
        <v>87128708.144953802</v>
      </c>
      <c r="R90" s="86">
        <v>17609256.4446554</v>
      </c>
      <c r="S90" s="91">
        <v>58262.8758223564</v>
      </c>
      <c r="T90" s="67">
        <v>104796227.465432</v>
      </c>
    </row>
    <row r="91" spans="1:20" x14ac:dyDescent="0.25">
      <c r="A91" t="s">
        <v>24</v>
      </c>
      <c r="B91" s="10" t="str">
        <f>VLOOKUP(E91,'Overview Cluster Days'!B:E,3)</f>
        <v>F</v>
      </c>
      <c r="C91" s="10" t="str">
        <f>VLOOKUP($E91,'Overview Cluster Days'!$B:$G,5)</f>
        <v>Interseason</v>
      </c>
      <c r="D91" s="10" t="str">
        <f>VLOOKUP($E91,'Overview Cluster Days'!$B:$G,6)</f>
        <v>Weekday</v>
      </c>
      <c r="E91" s="10">
        <v>20181004</v>
      </c>
      <c r="F91" s="11">
        <v>18</v>
      </c>
      <c r="G91" s="85">
        <v>10742773.7199973</v>
      </c>
      <c r="H91" s="86">
        <v>52203267.591190301</v>
      </c>
      <c r="I91" s="86">
        <v>14092826.281892801</v>
      </c>
      <c r="J91" s="86">
        <v>6068830.0339973597</v>
      </c>
      <c r="K91" s="86">
        <v>9011360.8191485796</v>
      </c>
      <c r="L91" s="86">
        <v>46477.743997268997</v>
      </c>
      <c r="M91" s="86">
        <v>8432861.9303339291</v>
      </c>
      <c r="N91" s="86">
        <v>4427597.9115237696</v>
      </c>
      <c r="O91" s="86">
        <v>2052802.8329992399</v>
      </c>
      <c r="P91" s="67">
        <v>161023.67018941199</v>
      </c>
      <c r="Q91" s="85">
        <v>92119058.446226299</v>
      </c>
      <c r="R91" s="86">
        <v>15120764.0890436</v>
      </c>
      <c r="S91" s="91">
        <v>11471.2727016602</v>
      </c>
      <c r="T91" s="67">
        <v>107251293.807972</v>
      </c>
    </row>
    <row r="92" spans="1:20" x14ac:dyDescent="0.25">
      <c r="A92" t="s">
        <v>24</v>
      </c>
      <c r="B92" s="10" t="str">
        <f>VLOOKUP(E92,'Overview Cluster Days'!B:E,3)</f>
        <v>F</v>
      </c>
      <c r="C92" s="10" t="str">
        <f>VLOOKUP($E92,'Overview Cluster Days'!$B:$G,5)</f>
        <v>Interseason</v>
      </c>
      <c r="D92" s="10" t="str">
        <f>VLOOKUP($E92,'Overview Cluster Days'!$B:$G,6)</f>
        <v>Weekday</v>
      </c>
      <c r="E92" s="10">
        <v>20181004</v>
      </c>
      <c r="F92" s="11">
        <v>19</v>
      </c>
      <c r="G92" s="85">
        <v>11764074.1409906</v>
      </c>
      <c r="H92" s="86">
        <v>53855768.559739798</v>
      </c>
      <c r="I92" s="86">
        <v>13860745.908820201</v>
      </c>
      <c r="J92" s="86">
        <v>5910107.216</v>
      </c>
      <c r="K92" s="86">
        <v>7385973.9454929503</v>
      </c>
      <c r="L92" s="86">
        <v>57226.988990471102</v>
      </c>
      <c r="M92" s="86">
        <v>7633452.9242137596</v>
      </c>
      <c r="N92" s="86">
        <v>3586341.4441837198</v>
      </c>
      <c r="O92" s="86">
        <v>1990135.7120000001</v>
      </c>
      <c r="P92" s="67">
        <v>198353.74589139101</v>
      </c>
      <c r="Q92" s="85">
        <v>92776669.771043494</v>
      </c>
      <c r="R92" s="86">
        <v>13465510.815279299</v>
      </c>
      <c r="S92" s="91">
        <v>1813.8889468992099</v>
      </c>
      <c r="T92" s="67">
        <v>106243994.47527</v>
      </c>
    </row>
    <row r="93" spans="1:20" x14ac:dyDescent="0.25">
      <c r="A93" t="s">
        <v>24</v>
      </c>
      <c r="B93" s="10" t="str">
        <f>VLOOKUP(E93,'Overview Cluster Days'!B:E,3)</f>
        <v>F</v>
      </c>
      <c r="C93" s="10" t="str">
        <f>VLOOKUP($E93,'Overview Cluster Days'!$B:$G,5)</f>
        <v>Interseason</v>
      </c>
      <c r="D93" s="10" t="str">
        <f>VLOOKUP($E93,'Overview Cluster Days'!$B:$G,6)</f>
        <v>Weekday</v>
      </c>
      <c r="E93" s="10">
        <v>20181004</v>
      </c>
      <c r="F93" s="11">
        <v>20</v>
      </c>
      <c r="G93" s="85">
        <v>12373965.111</v>
      </c>
      <c r="H93" s="86">
        <v>50785983.161499701</v>
      </c>
      <c r="I93" s="86">
        <v>13384994.4339274</v>
      </c>
      <c r="J93" s="86">
        <v>6121848.6799999997</v>
      </c>
      <c r="K93" s="86">
        <v>6627695.2551719304</v>
      </c>
      <c r="L93" s="86">
        <v>78525.381996916607</v>
      </c>
      <c r="M93" s="86">
        <v>7172683.3879395202</v>
      </c>
      <c r="N93" s="86">
        <v>3361872.6474629301</v>
      </c>
      <c r="O93" s="86">
        <v>1870389.5399996301</v>
      </c>
      <c r="P93" s="67">
        <v>219714.668740555</v>
      </c>
      <c r="Q93" s="85">
        <v>89294486.641599</v>
      </c>
      <c r="R93" s="86">
        <v>12703185.6261396</v>
      </c>
      <c r="S93" s="91">
        <v>22328.7663357239</v>
      </c>
      <c r="T93" s="67">
        <v>102020001.03407399</v>
      </c>
    </row>
    <row r="94" spans="1:20" x14ac:dyDescent="0.25">
      <c r="A94" t="s">
        <v>24</v>
      </c>
      <c r="B94" s="10" t="str">
        <f>VLOOKUP(E94,'Overview Cluster Days'!B:E,3)</f>
        <v>F</v>
      </c>
      <c r="C94" s="10" t="str">
        <f>VLOOKUP($E94,'Overview Cluster Days'!$B:$G,5)</f>
        <v>Interseason</v>
      </c>
      <c r="D94" s="10" t="str">
        <f>VLOOKUP($E94,'Overview Cluster Days'!$B:$G,6)</f>
        <v>Weekday</v>
      </c>
      <c r="E94" s="10">
        <v>20181004</v>
      </c>
      <c r="F94" s="11">
        <v>21</v>
      </c>
      <c r="G94" s="85">
        <v>12649862.7649992</v>
      </c>
      <c r="H94" s="86">
        <v>47826654.662315004</v>
      </c>
      <c r="I94" s="86">
        <v>12711582.8266143</v>
      </c>
      <c r="J94" s="86">
        <v>6151970.3699970404</v>
      </c>
      <c r="K94" s="86">
        <v>7106185.6572984699</v>
      </c>
      <c r="L94" s="86">
        <v>258358.749992439</v>
      </c>
      <c r="M94" s="86">
        <v>6956050.1111450698</v>
      </c>
      <c r="N94" s="86">
        <v>3431865.67610795</v>
      </c>
      <c r="O94" s="86">
        <v>1745880.095</v>
      </c>
      <c r="P94" s="67">
        <v>175450.791688381</v>
      </c>
      <c r="Q94" s="85">
        <v>86446256.281223997</v>
      </c>
      <c r="R94" s="86">
        <v>12567605.4239338</v>
      </c>
      <c r="S94" s="91">
        <v>45917.600008269801</v>
      </c>
      <c r="T94" s="67">
        <v>99059779.305166095</v>
      </c>
    </row>
    <row r="95" spans="1:20" x14ac:dyDescent="0.25">
      <c r="A95" t="s">
        <v>24</v>
      </c>
      <c r="B95" s="10" t="str">
        <f>VLOOKUP(E95,'Overview Cluster Days'!B:E,3)</f>
        <v>F</v>
      </c>
      <c r="C95" s="10" t="str">
        <f>VLOOKUP($E95,'Overview Cluster Days'!$B:$G,5)</f>
        <v>Interseason</v>
      </c>
      <c r="D95" s="10" t="str">
        <f>VLOOKUP($E95,'Overview Cluster Days'!$B:$G,6)</f>
        <v>Weekday</v>
      </c>
      <c r="E95" s="10">
        <v>20181004</v>
      </c>
      <c r="F95" s="11">
        <v>22</v>
      </c>
      <c r="G95" s="85">
        <v>10960673.805</v>
      </c>
      <c r="H95" s="86">
        <v>43741604.801717997</v>
      </c>
      <c r="I95" s="86">
        <v>10644201.2282185</v>
      </c>
      <c r="J95" s="86">
        <v>5527371.6079994701</v>
      </c>
      <c r="K95" s="86">
        <v>7038910.1153419204</v>
      </c>
      <c r="L95" s="86">
        <v>241822.981</v>
      </c>
      <c r="M95" s="86">
        <v>7121657.7458748799</v>
      </c>
      <c r="N95" s="86">
        <v>3624054.5126528498</v>
      </c>
      <c r="O95" s="86">
        <v>1782674.4929996401</v>
      </c>
      <c r="P95" s="67">
        <v>146914.14799994399</v>
      </c>
      <c r="Q95" s="85">
        <v>77912761.558277801</v>
      </c>
      <c r="R95" s="86">
        <v>12917123.880527301</v>
      </c>
      <c r="S95" s="91">
        <v>62495.184898558997</v>
      </c>
      <c r="T95" s="67">
        <v>90892380.623703703</v>
      </c>
    </row>
    <row r="96" spans="1:20" x14ac:dyDescent="0.25">
      <c r="A96" t="s">
        <v>24</v>
      </c>
      <c r="B96" s="10" t="str">
        <f>VLOOKUP(E96,'Overview Cluster Days'!B:E,3)</f>
        <v>F</v>
      </c>
      <c r="C96" s="10" t="str">
        <f>VLOOKUP($E96,'Overview Cluster Days'!$B:$G,5)</f>
        <v>Interseason</v>
      </c>
      <c r="D96" s="10" t="str">
        <f>VLOOKUP($E96,'Overview Cluster Days'!$B:$G,6)</f>
        <v>Weekday</v>
      </c>
      <c r="E96" s="10">
        <v>20181004</v>
      </c>
      <c r="F96" s="11">
        <v>23</v>
      </c>
      <c r="G96" s="85">
        <v>10340951.9779971</v>
      </c>
      <c r="H96" s="86">
        <v>39353262.192808896</v>
      </c>
      <c r="I96" s="86">
        <v>9897074.3692545108</v>
      </c>
      <c r="J96" s="86">
        <v>5109090.4359999998</v>
      </c>
      <c r="K96" s="86">
        <v>6254439.2329732496</v>
      </c>
      <c r="L96" s="86">
        <v>222742.98599697201</v>
      </c>
      <c r="M96" s="86">
        <v>7283121.8399135601</v>
      </c>
      <c r="N96" s="86">
        <v>3749104.7472516499</v>
      </c>
      <c r="O96" s="86">
        <v>1107605.1299999999</v>
      </c>
      <c r="P96" s="67">
        <v>136434.27328192501</v>
      </c>
      <c r="Q96" s="85">
        <v>70954818.209033698</v>
      </c>
      <c r="R96" s="86">
        <v>12499008.976444099</v>
      </c>
      <c r="S96" s="91">
        <v>153670.19488804601</v>
      </c>
      <c r="T96" s="67">
        <v>83607497.380365893</v>
      </c>
    </row>
    <row r="97" spans="1:20" x14ac:dyDescent="0.25">
      <c r="A97" t="s">
        <v>24</v>
      </c>
      <c r="B97" s="10" t="str">
        <f>VLOOKUP(E97,'Overview Cluster Days'!B:E,3)</f>
        <v>F</v>
      </c>
      <c r="C97" s="10" t="str">
        <f>VLOOKUP($E97,'Overview Cluster Days'!$B:$G,5)</f>
        <v>Interseason</v>
      </c>
      <c r="D97" s="10" t="str">
        <f>VLOOKUP($E97,'Overview Cluster Days'!$B:$G,6)</f>
        <v>Weekday</v>
      </c>
      <c r="E97" s="10">
        <v>20181004</v>
      </c>
      <c r="F97" s="11">
        <v>24</v>
      </c>
      <c r="G97" s="85">
        <v>9575946.7879965305</v>
      </c>
      <c r="H97" s="86">
        <v>32446294.610399</v>
      </c>
      <c r="I97" s="86">
        <v>10495240.9472933</v>
      </c>
      <c r="J97" s="86">
        <v>5212377.72</v>
      </c>
      <c r="K97" s="86">
        <v>5520812.6765230196</v>
      </c>
      <c r="L97" s="86">
        <v>209626.81799148</v>
      </c>
      <c r="M97" s="86">
        <v>7128517.0584356701</v>
      </c>
      <c r="N97" s="86">
        <v>3947964.4491951498</v>
      </c>
      <c r="O97" s="86">
        <v>917667.39</v>
      </c>
      <c r="P97" s="67">
        <v>192350.99226306699</v>
      </c>
      <c r="Q97" s="85">
        <v>63250672.742211796</v>
      </c>
      <c r="R97" s="86">
        <v>12396126.707885399</v>
      </c>
      <c r="S97" s="91">
        <v>122004.325438156</v>
      </c>
      <c r="T97" s="67">
        <v>75768803.775535405</v>
      </c>
    </row>
    <row r="98" spans="1:20" x14ac:dyDescent="0.25">
      <c r="A98" t="s">
        <v>24</v>
      </c>
      <c r="B98" s="10" t="str">
        <f>VLOOKUP(E98,'Overview Cluster Days'!B:E,3)</f>
        <v>F</v>
      </c>
      <c r="C98" s="10" t="str">
        <f>VLOOKUP($E98,'Overview Cluster Days'!$B:$G,5)</f>
        <v>Interseason</v>
      </c>
      <c r="D98" s="10" t="str">
        <f>VLOOKUP($E98,'Overview Cluster Days'!$B:$G,6)</f>
        <v>Weekday</v>
      </c>
      <c r="E98" s="10">
        <v>20181005</v>
      </c>
      <c r="F98" s="11">
        <v>1</v>
      </c>
      <c r="G98" s="85">
        <v>6782441.0099986596</v>
      </c>
      <c r="H98" s="86">
        <v>24375853.743163899</v>
      </c>
      <c r="I98" s="86">
        <v>8395903.2987648305</v>
      </c>
      <c r="J98" s="86">
        <v>4185154.085</v>
      </c>
      <c r="K98" s="86">
        <v>6578134.8184915399</v>
      </c>
      <c r="L98" s="86">
        <v>249000.47</v>
      </c>
      <c r="M98" s="86">
        <v>6941736.2530376101</v>
      </c>
      <c r="N98" s="86">
        <v>4894524.5919474503</v>
      </c>
      <c r="O98" s="86">
        <v>817434.90299921902</v>
      </c>
      <c r="P98" s="67">
        <v>166543.45499999999</v>
      </c>
      <c r="Q98" s="85">
        <v>50317486.955418997</v>
      </c>
      <c r="R98" s="86">
        <v>13069239.6729843</v>
      </c>
      <c r="S98" s="91">
        <v>78028.193500091802</v>
      </c>
      <c r="T98" s="67">
        <v>63464754.821903303</v>
      </c>
    </row>
    <row r="99" spans="1:20" x14ac:dyDescent="0.25">
      <c r="A99" t="s">
        <v>24</v>
      </c>
      <c r="B99" s="10" t="str">
        <f>VLOOKUP(E99,'Overview Cluster Days'!B:E,3)</f>
        <v>F</v>
      </c>
      <c r="C99" s="10" t="str">
        <f>VLOOKUP($E99,'Overview Cluster Days'!$B:$G,5)</f>
        <v>Interseason</v>
      </c>
      <c r="D99" s="10" t="str">
        <f>VLOOKUP($E99,'Overview Cluster Days'!$B:$G,6)</f>
        <v>Weekday</v>
      </c>
      <c r="E99" s="10">
        <v>20181005</v>
      </c>
      <c r="F99" s="11">
        <v>2</v>
      </c>
      <c r="G99" s="85">
        <v>6006078.29</v>
      </c>
      <c r="H99" s="86">
        <v>24383784.799900498</v>
      </c>
      <c r="I99" s="86">
        <v>7864589.2618498299</v>
      </c>
      <c r="J99" s="86">
        <v>4866169.8499999996</v>
      </c>
      <c r="K99" s="86">
        <v>6932342.4614742603</v>
      </c>
      <c r="L99" s="86">
        <v>188626.15999975899</v>
      </c>
      <c r="M99" s="86">
        <v>7166948.23248336</v>
      </c>
      <c r="N99" s="86">
        <v>4842473.2150127999</v>
      </c>
      <c r="O99" s="86">
        <v>825883.74999980198</v>
      </c>
      <c r="P99" s="67">
        <v>247695.05600000001</v>
      </c>
      <c r="Q99" s="85">
        <v>50052964.6632246</v>
      </c>
      <c r="R99" s="86">
        <v>13271626.413495701</v>
      </c>
      <c r="S99" s="91">
        <v>13274.719678466699</v>
      </c>
      <c r="T99" s="67">
        <v>63337865.796398804</v>
      </c>
    </row>
    <row r="100" spans="1:20" x14ac:dyDescent="0.25">
      <c r="A100" t="s">
        <v>24</v>
      </c>
      <c r="B100" s="10" t="str">
        <f>VLOOKUP(E100,'Overview Cluster Days'!B:E,3)</f>
        <v>F</v>
      </c>
      <c r="C100" s="10" t="str">
        <f>VLOOKUP($E100,'Overview Cluster Days'!$B:$G,5)</f>
        <v>Interseason</v>
      </c>
      <c r="D100" s="10" t="str">
        <f>VLOOKUP($E100,'Overview Cluster Days'!$B:$G,6)</f>
        <v>Weekday</v>
      </c>
      <c r="E100" s="10">
        <v>20181005</v>
      </c>
      <c r="F100" s="11">
        <v>3</v>
      </c>
      <c r="G100" s="85">
        <v>6119143.9699998396</v>
      </c>
      <c r="H100" s="86">
        <v>24072399.443518799</v>
      </c>
      <c r="I100" s="86">
        <v>8183191.8066254798</v>
      </c>
      <c r="J100" s="86">
        <v>5049100.9800000004</v>
      </c>
      <c r="K100" s="86">
        <v>6695241.2010434195</v>
      </c>
      <c r="L100" s="86">
        <v>202224.12</v>
      </c>
      <c r="M100" s="86">
        <v>7559770.3528415896</v>
      </c>
      <c r="N100" s="86">
        <v>4816987.2190127997</v>
      </c>
      <c r="O100" s="86">
        <v>932658.44</v>
      </c>
      <c r="P100" s="67">
        <v>205523.293997111</v>
      </c>
      <c r="Q100" s="85">
        <v>50119077.401187502</v>
      </c>
      <c r="R100" s="86">
        <v>13717163.4258515</v>
      </c>
      <c r="S100" s="91">
        <v>24404.2870715184</v>
      </c>
      <c r="T100" s="67">
        <v>63860645.1141105</v>
      </c>
    </row>
    <row r="101" spans="1:20" x14ac:dyDescent="0.25">
      <c r="A101" t="s">
        <v>24</v>
      </c>
      <c r="B101" s="10" t="str">
        <f>VLOOKUP(E101,'Overview Cluster Days'!B:E,3)</f>
        <v>F</v>
      </c>
      <c r="C101" s="10" t="str">
        <f>VLOOKUP($E101,'Overview Cluster Days'!$B:$G,5)</f>
        <v>Interseason</v>
      </c>
      <c r="D101" s="10" t="str">
        <f>VLOOKUP($E101,'Overview Cluster Days'!$B:$G,6)</f>
        <v>Weekday</v>
      </c>
      <c r="E101" s="10">
        <v>20181005</v>
      </c>
      <c r="F101" s="11">
        <v>4</v>
      </c>
      <c r="G101" s="85">
        <v>5893464.3009983096</v>
      </c>
      <c r="H101" s="86">
        <v>24447532.956050199</v>
      </c>
      <c r="I101" s="86">
        <v>8168084.3315747604</v>
      </c>
      <c r="J101" s="86">
        <v>5200126.13</v>
      </c>
      <c r="K101" s="86">
        <v>5357893.6373772603</v>
      </c>
      <c r="L101" s="86">
        <v>201102.042999806</v>
      </c>
      <c r="M101" s="86">
        <v>7353110.4298749696</v>
      </c>
      <c r="N101" s="86">
        <v>4837927.0440230696</v>
      </c>
      <c r="O101" s="86">
        <v>965075.26999999699</v>
      </c>
      <c r="P101" s="67">
        <v>147715.09099999999</v>
      </c>
      <c r="Q101" s="85">
        <v>49067101.356000498</v>
      </c>
      <c r="R101" s="86">
        <v>13504929.877897801</v>
      </c>
      <c r="S101" s="91">
        <v>7105.6884581372597</v>
      </c>
      <c r="T101" s="67">
        <v>62579136.922356501</v>
      </c>
    </row>
    <row r="102" spans="1:20" x14ac:dyDescent="0.25">
      <c r="A102" t="s">
        <v>24</v>
      </c>
      <c r="B102" s="10" t="str">
        <f>VLOOKUP(E102,'Overview Cluster Days'!B:E,3)</f>
        <v>F</v>
      </c>
      <c r="C102" s="10" t="str">
        <f>VLOOKUP($E102,'Overview Cluster Days'!$B:$G,5)</f>
        <v>Interseason</v>
      </c>
      <c r="D102" s="10" t="str">
        <f>VLOOKUP($E102,'Overview Cluster Days'!$B:$G,6)</f>
        <v>Weekday</v>
      </c>
      <c r="E102" s="10">
        <v>20181005</v>
      </c>
      <c r="F102" s="11">
        <v>5</v>
      </c>
      <c r="G102" s="85">
        <v>6153158.5650000004</v>
      </c>
      <c r="H102" s="86">
        <v>24712731.429702599</v>
      </c>
      <c r="I102" s="86">
        <v>8584020.4970870502</v>
      </c>
      <c r="J102" s="86">
        <v>4864504.2410000004</v>
      </c>
      <c r="K102" s="86">
        <v>5454568.0993265696</v>
      </c>
      <c r="L102" s="86">
        <v>201754.32399999999</v>
      </c>
      <c r="M102" s="86">
        <v>7298707.4453965696</v>
      </c>
      <c r="N102" s="86">
        <v>4800931.3983831899</v>
      </c>
      <c r="O102" s="86">
        <v>967613.55099999998</v>
      </c>
      <c r="P102" s="67">
        <v>166340.41199389499</v>
      </c>
      <c r="Q102" s="85">
        <v>49768982.832116202</v>
      </c>
      <c r="R102" s="86">
        <v>13435347.130773701</v>
      </c>
      <c r="S102" s="91">
        <v>1.4901733957231E-2</v>
      </c>
      <c r="T102" s="67">
        <v>63204329.9777916</v>
      </c>
    </row>
    <row r="103" spans="1:20" x14ac:dyDescent="0.25">
      <c r="A103" t="s">
        <v>24</v>
      </c>
      <c r="B103" s="10" t="str">
        <f>VLOOKUP(E103,'Overview Cluster Days'!B:E,3)</f>
        <v>F</v>
      </c>
      <c r="C103" s="10" t="str">
        <f>VLOOKUP($E103,'Overview Cluster Days'!$B:$G,5)</f>
        <v>Interseason</v>
      </c>
      <c r="D103" s="10" t="str">
        <f>VLOOKUP($E103,'Overview Cluster Days'!$B:$G,6)</f>
        <v>Weekday</v>
      </c>
      <c r="E103" s="10">
        <v>20181005</v>
      </c>
      <c r="F103" s="11">
        <v>6</v>
      </c>
      <c r="G103" s="85">
        <v>6511380.31999972</v>
      </c>
      <c r="H103" s="86">
        <v>25832331.041591901</v>
      </c>
      <c r="I103" s="86">
        <v>8275693.1930704704</v>
      </c>
      <c r="J103" s="86">
        <v>4033176.7119999998</v>
      </c>
      <c r="K103" s="86">
        <v>5681057.8833036805</v>
      </c>
      <c r="L103" s="86">
        <v>196283.65399982201</v>
      </c>
      <c r="M103" s="86">
        <v>6700181.4554007398</v>
      </c>
      <c r="N103" s="86">
        <v>4540910.5822162302</v>
      </c>
      <c r="O103" s="86">
        <v>979950.18400000001</v>
      </c>
      <c r="P103" s="67">
        <v>162146.307238037</v>
      </c>
      <c r="Q103" s="85">
        <v>50333639.1499658</v>
      </c>
      <c r="R103" s="86">
        <v>12579472.1828548</v>
      </c>
      <c r="S103" s="91">
        <v>6849.8336678161304</v>
      </c>
      <c r="T103" s="67">
        <v>62919961.166488402</v>
      </c>
    </row>
    <row r="104" spans="1:20" x14ac:dyDescent="0.25">
      <c r="A104" t="s">
        <v>24</v>
      </c>
      <c r="B104" s="10" t="str">
        <f>VLOOKUP(E104,'Overview Cluster Days'!B:E,3)</f>
        <v>F</v>
      </c>
      <c r="C104" s="10" t="str">
        <f>VLOOKUP($E104,'Overview Cluster Days'!$B:$G,5)</f>
        <v>Interseason</v>
      </c>
      <c r="D104" s="10" t="str">
        <f>VLOOKUP($E104,'Overview Cluster Days'!$B:$G,6)</f>
        <v>Weekday</v>
      </c>
      <c r="E104" s="10">
        <v>20181005</v>
      </c>
      <c r="F104" s="11">
        <v>7</v>
      </c>
      <c r="G104" s="85">
        <v>8425073.1399998292</v>
      </c>
      <c r="H104" s="86">
        <v>34046693.951566704</v>
      </c>
      <c r="I104" s="86">
        <v>10330403.853568301</v>
      </c>
      <c r="J104" s="86">
        <v>4502356.7249999996</v>
      </c>
      <c r="K104" s="86">
        <v>6293068.94737125</v>
      </c>
      <c r="L104" s="86">
        <v>177348.65699623001</v>
      </c>
      <c r="M104" s="86">
        <v>6659011.6149540804</v>
      </c>
      <c r="N104" s="86">
        <v>4645144.66678729</v>
      </c>
      <c r="O104" s="86">
        <v>1378839.16499978</v>
      </c>
      <c r="P104" s="67">
        <v>186555.39814188</v>
      </c>
      <c r="Q104" s="85">
        <v>63597596.617506102</v>
      </c>
      <c r="R104" s="86">
        <v>13046899.501879301</v>
      </c>
      <c r="S104" s="91">
        <v>82229.002647735193</v>
      </c>
      <c r="T104" s="67">
        <v>76726725.122033104</v>
      </c>
    </row>
    <row r="105" spans="1:20" x14ac:dyDescent="0.25">
      <c r="A105" t="s">
        <v>24</v>
      </c>
      <c r="B105" s="10" t="str">
        <f>VLOOKUP(E105,'Overview Cluster Days'!B:E,3)</f>
        <v>F</v>
      </c>
      <c r="C105" s="10" t="str">
        <f>VLOOKUP($E105,'Overview Cluster Days'!$B:$G,5)</f>
        <v>Interseason</v>
      </c>
      <c r="D105" s="10" t="str">
        <f>VLOOKUP($E105,'Overview Cluster Days'!$B:$G,6)</f>
        <v>Weekday</v>
      </c>
      <c r="E105" s="10">
        <v>20181005</v>
      </c>
      <c r="F105" s="11">
        <v>8</v>
      </c>
      <c r="G105" s="85">
        <v>10584828.205</v>
      </c>
      <c r="H105" s="86">
        <v>39338504.616822802</v>
      </c>
      <c r="I105" s="86">
        <v>12650519.158520199</v>
      </c>
      <c r="J105" s="86">
        <v>4659955.148</v>
      </c>
      <c r="K105" s="86">
        <v>6271334.85559694</v>
      </c>
      <c r="L105" s="86">
        <v>188088.10399933701</v>
      </c>
      <c r="M105" s="86">
        <v>6808073.6972852396</v>
      </c>
      <c r="N105" s="86">
        <v>4572882.8015489299</v>
      </c>
      <c r="O105" s="86">
        <v>1844073.216</v>
      </c>
      <c r="P105" s="67">
        <v>138860.46780429999</v>
      </c>
      <c r="Q105" s="85">
        <v>73505141.983940005</v>
      </c>
      <c r="R105" s="86">
        <v>13551978.2866378</v>
      </c>
      <c r="S105" s="91">
        <v>1891.9730139155899</v>
      </c>
      <c r="T105" s="67">
        <v>87059012.243591696</v>
      </c>
    </row>
    <row r="106" spans="1:20" x14ac:dyDescent="0.25">
      <c r="A106" t="s">
        <v>24</v>
      </c>
      <c r="B106" s="10" t="str">
        <f>VLOOKUP(E106,'Overview Cluster Days'!B:E,3)</f>
        <v>F</v>
      </c>
      <c r="C106" s="10" t="str">
        <f>VLOOKUP($E106,'Overview Cluster Days'!$B:$G,5)</f>
        <v>Interseason</v>
      </c>
      <c r="D106" s="10" t="str">
        <f>VLOOKUP($E106,'Overview Cluster Days'!$B:$G,6)</f>
        <v>Weekday</v>
      </c>
      <c r="E106" s="10">
        <v>20181005</v>
      </c>
      <c r="F106" s="11">
        <v>9</v>
      </c>
      <c r="G106" s="85">
        <v>9065555.1950000003</v>
      </c>
      <c r="H106" s="86">
        <v>40097128.073378399</v>
      </c>
      <c r="I106" s="86">
        <v>12791473.808615699</v>
      </c>
      <c r="J106" s="86">
        <v>5814719</v>
      </c>
      <c r="K106" s="86">
        <v>5883386.6772742299</v>
      </c>
      <c r="L106" s="86">
        <v>55289.464999999997</v>
      </c>
      <c r="M106" s="86">
        <v>8957216.6703358404</v>
      </c>
      <c r="N106" s="86">
        <v>4889633.2416745098</v>
      </c>
      <c r="O106" s="86">
        <v>1892174.7450000001</v>
      </c>
      <c r="P106" s="67">
        <v>133257.67565434999</v>
      </c>
      <c r="Q106" s="85">
        <v>73652262.754268304</v>
      </c>
      <c r="R106" s="86">
        <v>15927571.7976647</v>
      </c>
      <c r="S106" s="91">
        <v>1918.5912373661999</v>
      </c>
      <c r="T106" s="67">
        <v>89581753.143170401</v>
      </c>
    </row>
    <row r="107" spans="1:20" x14ac:dyDescent="0.25">
      <c r="A107" t="s">
        <v>24</v>
      </c>
      <c r="B107" s="10" t="str">
        <f>VLOOKUP(E107,'Overview Cluster Days'!B:E,3)</f>
        <v>F</v>
      </c>
      <c r="C107" s="10" t="str">
        <f>VLOOKUP($E107,'Overview Cluster Days'!$B:$G,5)</f>
        <v>Interseason</v>
      </c>
      <c r="D107" s="10" t="str">
        <f>VLOOKUP($E107,'Overview Cluster Days'!$B:$G,6)</f>
        <v>Weekday</v>
      </c>
      <c r="E107" s="10">
        <v>20181005</v>
      </c>
      <c r="F107" s="11">
        <v>10</v>
      </c>
      <c r="G107" s="85">
        <v>8218360.7609924199</v>
      </c>
      <c r="H107" s="86">
        <v>41569207.774214499</v>
      </c>
      <c r="I107" s="86">
        <v>12614165.254343299</v>
      </c>
      <c r="J107" s="86">
        <v>5924722.0599998096</v>
      </c>
      <c r="K107" s="86">
        <v>5934823.6490311204</v>
      </c>
      <c r="L107" s="86">
        <v>62202.330980674997</v>
      </c>
      <c r="M107" s="86">
        <v>11136229.915335201</v>
      </c>
      <c r="N107" s="86">
        <v>5329527.6602854701</v>
      </c>
      <c r="O107" s="86">
        <v>1981015.45</v>
      </c>
      <c r="P107" s="67">
        <v>140120.519837895</v>
      </c>
      <c r="Q107" s="85">
        <v>74261279.498581097</v>
      </c>
      <c r="R107" s="86">
        <v>18649095.876439299</v>
      </c>
      <c r="S107" s="91">
        <v>102791.417518998</v>
      </c>
      <c r="T107" s="67">
        <v>93013166.792539403</v>
      </c>
    </row>
    <row r="108" spans="1:20" x14ac:dyDescent="0.25">
      <c r="A108" t="s">
        <v>24</v>
      </c>
      <c r="B108" s="10" t="str">
        <f>VLOOKUP(E108,'Overview Cluster Days'!B:E,3)</f>
        <v>F</v>
      </c>
      <c r="C108" s="10" t="str">
        <f>VLOOKUP($E108,'Overview Cluster Days'!$B:$G,5)</f>
        <v>Interseason</v>
      </c>
      <c r="D108" s="10" t="str">
        <f>VLOOKUP($E108,'Overview Cluster Days'!$B:$G,6)</f>
        <v>Weekday</v>
      </c>
      <c r="E108" s="10">
        <v>20181005</v>
      </c>
      <c r="F108" s="11">
        <v>11</v>
      </c>
      <c r="G108" s="85">
        <v>7052380.3819937101</v>
      </c>
      <c r="H108" s="86">
        <v>43730934.669544198</v>
      </c>
      <c r="I108" s="86">
        <v>12536921.2699748</v>
      </c>
      <c r="J108" s="86">
        <v>5284221.2099997504</v>
      </c>
      <c r="K108" s="86">
        <v>6391168.7853356004</v>
      </c>
      <c r="L108" s="86">
        <v>55932.9919966753</v>
      </c>
      <c r="M108" s="86">
        <v>13042829.4434411</v>
      </c>
      <c r="N108" s="86">
        <v>5916062.9209972396</v>
      </c>
      <c r="O108" s="86">
        <v>2013096.56</v>
      </c>
      <c r="P108" s="67">
        <v>140116.47121409999</v>
      </c>
      <c r="Q108" s="85">
        <v>74995626.316848099</v>
      </c>
      <c r="R108" s="86">
        <v>21168038.3876491</v>
      </c>
      <c r="S108" s="91">
        <v>204545.33791400099</v>
      </c>
      <c r="T108" s="67">
        <v>96368210.042411193</v>
      </c>
    </row>
    <row r="109" spans="1:20" x14ac:dyDescent="0.25">
      <c r="A109" t="s">
        <v>24</v>
      </c>
      <c r="B109" s="10" t="str">
        <f>VLOOKUP(E109,'Overview Cluster Days'!B:E,3)</f>
        <v>F</v>
      </c>
      <c r="C109" s="10" t="str">
        <f>VLOOKUP($E109,'Overview Cluster Days'!$B:$G,5)</f>
        <v>Interseason</v>
      </c>
      <c r="D109" s="10" t="str">
        <f>VLOOKUP($E109,'Overview Cluster Days'!$B:$G,6)</f>
        <v>Weekday</v>
      </c>
      <c r="E109" s="10">
        <v>20181005</v>
      </c>
      <c r="F109" s="11">
        <v>12</v>
      </c>
      <c r="G109" s="85">
        <v>6526748.9699999997</v>
      </c>
      <c r="H109" s="86">
        <v>43897251.202008203</v>
      </c>
      <c r="I109" s="86">
        <v>12869838.0898662</v>
      </c>
      <c r="J109" s="86">
        <v>5262515.21</v>
      </c>
      <c r="K109" s="86">
        <v>6169302.4904068802</v>
      </c>
      <c r="L109" s="86">
        <v>67384.62</v>
      </c>
      <c r="M109" s="86">
        <v>14783442.117036199</v>
      </c>
      <c r="N109" s="86">
        <v>6138374.5699972501</v>
      </c>
      <c r="O109" s="86">
        <v>1998531.81</v>
      </c>
      <c r="P109" s="67">
        <v>164554.193266124</v>
      </c>
      <c r="Q109" s="85">
        <v>74725655.962281197</v>
      </c>
      <c r="R109" s="86">
        <v>23152287.310299601</v>
      </c>
      <c r="S109" s="91">
        <v>227546.20112245201</v>
      </c>
      <c r="T109" s="67">
        <v>98105489.473703295</v>
      </c>
    </row>
    <row r="110" spans="1:20" x14ac:dyDescent="0.25">
      <c r="A110" t="s">
        <v>24</v>
      </c>
      <c r="B110" s="10" t="str">
        <f>VLOOKUP(E110,'Overview Cluster Days'!B:E,3)</f>
        <v>F</v>
      </c>
      <c r="C110" s="10" t="str">
        <f>VLOOKUP($E110,'Overview Cluster Days'!$B:$G,5)</f>
        <v>Interseason</v>
      </c>
      <c r="D110" s="10" t="str">
        <f>VLOOKUP($E110,'Overview Cluster Days'!$B:$G,6)</f>
        <v>Weekday</v>
      </c>
      <c r="E110" s="10">
        <v>20181005</v>
      </c>
      <c r="F110" s="11">
        <v>13</v>
      </c>
      <c r="G110" s="85">
        <v>6294146.3449977804</v>
      </c>
      <c r="H110" s="86">
        <v>44212023.7922519</v>
      </c>
      <c r="I110" s="86">
        <v>12714945.146645101</v>
      </c>
      <c r="J110" s="86">
        <v>5968066.0779999997</v>
      </c>
      <c r="K110" s="86">
        <v>6622498.0131647401</v>
      </c>
      <c r="L110" s="86">
        <v>76981.672998514099</v>
      </c>
      <c r="M110" s="86">
        <v>15724226.2704097</v>
      </c>
      <c r="N110" s="86">
        <v>6565375.3022028496</v>
      </c>
      <c r="O110" s="86">
        <v>2094893.0079999999</v>
      </c>
      <c r="P110" s="67">
        <v>217795.342130473</v>
      </c>
      <c r="Q110" s="85">
        <v>75811679.3750595</v>
      </c>
      <c r="R110" s="86">
        <v>24679271.595741499</v>
      </c>
      <c r="S110" s="91">
        <v>172561.942342041</v>
      </c>
      <c r="T110" s="67">
        <v>100663512.91314299</v>
      </c>
    </row>
    <row r="111" spans="1:20" x14ac:dyDescent="0.25">
      <c r="A111" t="s">
        <v>24</v>
      </c>
      <c r="B111" s="10" t="str">
        <f>VLOOKUP(E111,'Overview Cluster Days'!B:E,3)</f>
        <v>F</v>
      </c>
      <c r="C111" s="10" t="str">
        <f>VLOOKUP($E111,'Overview Cluster Days'!$B:$G,5)</f>
        <v>Interseason</v>
      </c>
      <c r="D111" s="10" t="str">
        <f>VLOOKUP($E111,'Overview Cluster Days'!$B:$G,6)</f>
        <v>Weekday</v>
      </c>
      <c r="E111" s="10">
        <v>20181005</v>
      </c>
      <c r="F111" s="11">
        <v>14</v>
      </c>
      <c r="G111" s="85">
        <v>6168740.6430000002</v>
      </c>
      <c r="H111" s="86">
        <v>42867835.571927898</v>
      </c>
      <c r="I111" s="86">
        <v>12693972.870207099</v>
      </c>
      <c r="J111" s="86">
        <v>5997540.7099858504</v>
      </c>
      <c r="K111" s="86">
        <v>6359417.8490025997</v>
      </c>
      <c r="L111" s="86">
        <v>86216.197</v>
      </c>
      <c r="M111" s="86">
        <v>15966835.156897699</v>
      </c>
      <c r="N111" s="86">
        <v>6766071.9550128002</v>
      </c>
      <c r="O111" s="86">
        <v>2109747.8599984199</v>
      </c>
      <c r="P111" s="67">
        <v>216927.56249167799</v>
      </c>
      <c r="Q111" s="85">
        <v>74087507.644123405</v>
      </c>
      <c r="R111" s="86">
        <v>25145798.731400602</v>
      </c>
      <c r="S111" s="91">
        <v>139107.117966094</v>
      </c>
      <c r="T111" s="67">
        <v>99372413.4934901</v>
      </c>
    </row>
    <row r="112" spans="1:20" x14ac:dyDescent="0.25">
      <c r="A112" t="s">
        <v>24</v>
      </c>
      <c r="B112" s="10" t="str">
        <f>VLOOKUP(E112,'Overview Cluster Days'!B:E,3)</f>
        <v>F</v>
      </c>
      <c r="C112" s="10" t="str">
        <f>VLOOKUP($E112,'Overview Cluster Days'!$B:$G,5)</f>
        <v>Interseason</v>
      </c>
      <c r="D112" s="10" t="str">
        <f>VLOOKUP($E112,'Overview Cluster Days'!$B:$G,6)</f>
        <v>Weekday</v>
      </c>
      <c r="E112" s="10">
        <v>20181005</v>
      </c>
      <c r="F112" s="11">
        <v>15</v>
      </c>
      <c r="G112" s="85">
        <v>6322351.3820000002</v>
      </c>
      <c r="H112" s="86">
        <v>42471733.242332101</v>
      </c>
      <c r="I112" s="86">
        <v>12457564.5830444</v>
      </c>
      <c r="J112" s="86">
        <v>5999923.7899999004</v>
      </c>
      <c r="K112" s="86">
        <v>6126381.9682886498</v>
      </c>
      <c r="L112" s="86">
        <v>86568.614000000001</v>
      </c>
      <c r="M112" s="86">
        <v>15203684.950362001</v>
      </c>
      <c r="N112" s="86">
        <v>6699087.5109992502</v>
      </c>
      <c r="O112" s="86">
        <v>2096026.48</v>
      </c>
      <c r="P112" s="67">
        <v>221667.62909835001</v>
      </c>
      <c r="Q112" s="85">
        <v>73377954.965664998</v>
      </c>
      <c r="R112" s="86">
        <v>24307035.184459601</v>
      </c>
      <c r="S112" s="91">
        <v>136066.02701818899</v>
      </c>
      <c r="T112" s="67">
        <v>97821056.177142903</v>
      </c>
    </row>
    <row r="113" spans="1:20" x14ac:dyDescent="0.25">
      <c r="A113" t="s">
        <v>24</v>
      </c>
      <c r="B113" s="10" t="str">
        <f>VLOOKUP(E113,'Overview Cluster Days'!B:E,3)</f>
        <v>F</v>
      </c>
      <c r="C113" s="10" t="str">
        <f>VLOOKUP($E113,'Overview Cluster Days'!$B:$G,5)</f>
        <v>Interseason</v>
      </c>
      <c r="D113" s="10" t="str">
        <f>VLOOKUP($E113,'Overview Cluster Days'!$B:$G,6)</f>
        <v>Weekday</v>
      </c>
      <c r="E113" s="10">
        <v>20181005</v>
      </c>
      <c r="F113" s="11">
        <v>16</v>
      </c>
      <c r="G113" s="85">
        <v>6604689.0289997701</v>
      </c>
      <c r="H113" s="86">
        <v>41762612.104284801</v>
      </c>
      <c r="I113" s="86">
        <v>12493497.6493483</v>
      </c>
      <c r="J113" s="86">
        <v>6106397.5499970298</v>
      </c>
      <c r="K113" s="86">
        <v>5961353.5566643197</v>
      </c>
      <c r="L113" s="86">
        <v>75935.110997733995</v>
      </c>
      <c r="M113" s="86">
        <v>13841831.628368</v>
      </c>
      <c r="N113" s="86">
        <v>6565758.5199983204</v>
      </c>
      <c r="O113" s="86">
        <v>2037448.3699979901</v>
      </c>
      <c r="P113" s="67">
        <v>197383.23941210899</v>
      </c>
      <c r="Q113" s="85">
        <v>72928549.889294103</v>
      </c>
      <c r="R113" s="86">
        <v>22718356.868774202</v>
      </c>
      <c r="S113" s="91">
        <v>133515.26746319601</v>
      </c>
      <c r="T113" s="67">
        <v>95780422.025531501</v>
      </c>
    </row>
    <row r="114" spans="1:20" x14ac:dyDescent="0.25">
      <c r="A114" t="s">
        <v>24</v>
      </c>
      <c r="B114" s="10" t="str">
        <f>VLOOKUP(E114,'Overview Cluster Days'!B:E,3)</f>
        <v>F</v>
      </c>
      <c r="C114" s="10" t="str">
        <f>VLOOKUP($E114,'Overview Cluster Days'!$B:$G,5)</f>
        <v>Interseason</v>
      </c>
      <c r="D114" s="10" t="str">
        <f>VLOOKUP($E114,'Overview Cluster Days'!$B:$G,6)</f>
        <v>Weekday</v>
      </c>
      <c r="E114" s="10">
        <v>20181005</v>
      </c>
      <c r="F114" s="11">
        <v>17</v>
      </c>
      <c r="G114" s="85">
        <v>7200005.2529958095</v>
      </c>
      <c r="H114" s="86">
        <v>43473063.8320622</v>
      </c>
      <c r="I114" s="86">
        <v>12373992.585092099</v>
      </c>
      <c r="J114" s="86">
        <v>6249698.7459957302</v>
      </c>
      <c r="K114" s="86">
        <v>5961584.8787878202</v>
      </c>
      <c r="L114" s="86">
        <v>61497.987999999998</v>
      </c>
      <c r="M114" s="86">
        <v>11388742.8044002</v>
      </c>
      <c r="N114" s="86">
        <v>6216127.6542734802</v>
      </c>
      <c r="O114" s="86">
        <v>1967233.2619987901</v>
      </c>
      <c r="P114" s="67">
        <v>198565.062413134</v>
      </c>
      <c r="Q114" s="85">
        <v>75258345.294933707</v>
      </c>
      <c r="R114" s="86">
        <v>19832166.771085601</v>
      </c>
      <c r="S114" s="91">
        <v>101421.99200466899</v>
      </c>
      <c r="T114" s="67">
        <v>95191934.0580239</v>
      </c>
    </row>
    <row r="115" spans="1:20" x14ac:dyDescent="0.25">
      <c r="A115" t="s">
        <v>24</v>
      </c>
      <c r="B115" s="10" t="str">
        <f>VLOOKUP(E115,'Overview Cluster Days'!B:E,3)</f>
        <v>F</v>
      </c>
      <c r="C115" s="10" t="str">
        <f>VLOOKUP($E115,'Overview Cluster Days'!$B:$G,5)</f>
        <v>Interseason</v>
      </c>
      <c r="D115" s="10" t="str">
        <f>VLOOKUP($E115,'Overview Cluster Days'!$B:$G,6)</f>
        <v>Weekday</v>
      </c>
      <c r="E115" s="10">
        <v>20181005</v>
      </c>
      <c r="F115" s="11">
        <v>18</v>
      </c>
      <c r="G115" s="85">
        <v>8153604.8279999997</v>
      </c>
      <c r="H115" s="86">
        <v>47540924.044247203</v>
      </c>
      <c r="I115" s="86">
        <v>12474510.2859903</v>
      </c>
      <c r="J115" s="86">
        <v>6178739.7099949503</v>
      </c>
      <c r="K115" s="86">
        <v>6068624.0460182</v>
      </c>
      <c r="L115" s="86">
        <v>38608.35</v>
      </c>
      <c r="M115" s="86">
        <v>9243581.5645995904</v>
      </c>
      <c r="N115" s="86">
        <v>5809600.7617809298</v>
      </c>
      <c r="O115" s="86">
        <v>1895087.11</v>
      </c>
      <c r="P115" s="67">
        <v>172271.02325970199</v>
      </c>
      <c r="Q115" s="85">
        <v>80416402.914250597</v>
      </c>
      <c r="R115" s="86">
        <v>17159148.809640199</v>
      </c>
      <c r="S115" s="91">
        <v>8009.0580187682099</v>
      </c>
      <c r="T115" s="67">
        <v>97583560.7819096</v>
      </c>
    </row>
    <row r="116" spans="1:20" x14ac:dyDescent="0.25">
      <c r="A116" t="s">
        <v>24</v>
      </c>
      <c r="B116" s="10" t="str">
        <f>VLOOKUP(E116,'Overview Cluster Days'!B:E,3)</f>
        <v>F</v>
      </c>
      <c r="C116" s="10" t="str">
        <f>VLOOKUP($E116,'Overview Cluster Days'!$B:$G,5)</f>
        <v>Interseason</v>
      </c>
      <c r="D116" s="10" t="str">
        <f>VLOOKUP($E116,'Overview Cluster Days'!$B:$G,6)</f>
        <v>Weekday</v>
      </c>
      <c r="E116" s="10">
        <v>20181005</v>
      </c>
      <c r="F116" s="11">
        <v>19</v>
      </c>
      <c r="G116" s="85">
        <v>8629145.7259989306</v>
      </c>
      <c r="H116" s="86">
        <v>47896573.844439402</v>
      </c>
      <c r="I116" s="86">
        <v>12060723.699157299</v>
      </c>
      <c r="J116" s="86">
        <v>6011694.4220000003</v>
      </c>
      <c r="K116" s="86">
        <v>5465060.2182056103</v>
      </c>
      <c r="L116" s="86">
        <v>34467.255998931301</v>
      </c>
      <c r="M116" s="86">
        <v>7863265.5273298398</v>
      </c>
      <c r="N116" s="86">
        <v>4971729.88722823</v>
      </c>
      <c r="O116" s="86">
        <v>1792855.8540000001</v>
      </c>
      <c r="P116" s="67">
        <v>222103.48729467299</v>
      </c>
      <c r="Q116" s="85">
        <v>80063197.9098012</v>
      </c>
      <c r="R116" s="86">
        <v>14884422.0118517</v>
      </c>
      <c r="S116" s="91">
        <v>-1.4450683258473899E-2</v>
      </c>
      <c r="T116" s="67">
        <v>94947619.907202199</v>
      </c>
    </row>
    <row r="117" spans="1:20" x14ac:dyDescent="0.25">
      <c r="A117" t="s">
        <v>24</v>
      </c>
      <c r="B117" s="10" t="str">
        <f>VLOOKUP(E117,'Overview Cluster Days'!B:E,3)</f>
        <v>F</v>
      </c>
      <c r="C117" s="10" t="str">
        <f>VLOOKUP($E117,'Overview Cluster Days'!$B:$G,5)</f>
        <v>Interseason</v>
      </c>
      <c r="D117" s="10" t="str">
        <f>VLOOKUP($E117,'Overview Cluster Days'!$B:$G,6)</f>
        <v>Weekday</v>
      </c>
      <c r="E117" s="10">
        <v>20181005</v>
      </c>
      <c r="F117" s="11">
        <v>20</v>
      </c>
      <c r="G117" s="85">
        <v>9449671.1649999991</v>
      </c>
      <c r="H117" s="86">
        <v>42352353.769010499</v>
      </c>
      <c r="I117" s="86">
        <v>11338344.3407019</v>
      </c>
      <c r="J117" s="86">
        <v>6377537.0439999998</v>
      </c>
      <c r="K117" s="86">
        <v>4679395.4295125296</v>
      </c>
      <c r="L117" s="86">
        <v>53948.205000000002</v>
      </c>
      <c r="M117" s="86">
        <v>6807376.94926365</v>
      </c>
      <c r="N117" s="86">
        <v>4617523.4266361203</v>
      </c>
      <c r="O117" s="86">
        <v>1761283.959</v>
      </c>
      <c r="P117" s="67">
        <v>353048.795130866</v>
      </c>
      <c r="Q117" s="85">
        <v>74197301.748224899</v>
      </c>
      <c r="R117" s="86">
        <v>13593181.3350306</v>
      </c>
      <c r="S117" s="91">
        <v>1.2073593272361899E-2</v>
      </c>
      <c r="T117" s="67">
        <v>87790483.095329106</v>
      </c>
    </row>
    <row r="118" spans="1:20" x14ac:dyDescent="0.25">
      <c r="A118" t="s">
        <v>24</v>
      </c>
      <c r="B118" s="10" t="str">
        <f>VLOOKUP(E118,'Overview Cluster Days'!B:E,3)</f>
        <v>F</v>
      </c>
      <c r="C118" s="10" t="str">
        <f>VLOOKUP($E118,'Overview Cluster Days'!$B:$G,5)</f>
        <v>Interseason</v>
      </c>
      <c r="D118" s="10" t="str">
        <f>VLOOKUP($E118,'Overview Cluster Days'!$B:$G,6)</f>
        <v>Weekday</v>
      </c>
      <c r="E118" s="10">
        <v>20181005</v>
      </c>
      <c r="F118" s="11">
        <v>21</v>
      </c>
      <c r="G118" s="85">
        <v>9225583.8549997509</v>
      </c>
      <c r="H118" s="86">
        <v>40515394.704992399</v>
      </c>
      <c r="I118" s="86">
        <v>11248356.320613001</v>
      </c>
      <c r="J118" s="86">
        <v>6518354.8339999998</v>
      </c>
      <c r="K118" s="86">
        <v>4936696.3814219097</v>
      </c>
      <c r="L118" s="86">
        <v>181495.12100000001</v>
      </c>
      <c r="M118" s="86">
        <v>6475587.5383420503</v>
      </c>
      <c r="N118" s="86">
        <v>4156741.5833444502</v>
      </c>
      <c r="O118" s="86">
        <v>1742912.19</v>
      </c>
      <c r="P118" s="67">
        <v>159291.78647261299</v>
      </c>
      <c r="Q118" s="85">
        <v>72444386.096027106</v>
      </c>
      <c r="R118" s="86">
        <v>12716028.2191591</v>
      </c>
      <c r="S118" s="91">
        <v>711.46829852275596</v>
      </c>
      <c r="T118" s="67">
        <v>85161125.783484697</v>
      </c>
    </row>
    <row r="119" spans="1:20" x14ac:dyDescent="0.25">
      <c r="A119" t="s">
        <v>24</v>
      </c>
      <c r="B119" s="10" t="str">
        <f>VLOOKUP(E119,'Overview Cluster Days'!B:E,3)</f>
        <v>F</v>
      </c>
      <c r="C119" s="10" t="str">
        <f>VLOOKUP($E119,'Overview Cluster Days'!$B:$G,5)</f>
        <v>Interseason</v>
      </c>
      <c r="D119" s="10" t="str">
        <f>VLOOKUP($E119,'Overview Cluster Days'!$B:$G,6)</f>
        <v>Weekday</v>
      </c>
      <c r="E119" s="10">
        <v>20181005</v>
      </c>
      <c r="F119" s="11">
        <v>22</v>
      </c>
      <c r="G119" s="85">
        <v>7549050.01399827</v>
      </c>
      <c r="H119" s="86">
        <v>38185013.667754799</v>
      </c>
      <c r="I119" s="86">
        <v>9582579.1391089894</v>
      </c>
      <c r="J119" s="86">
        <v>5854506.4849980297</v>
      </c>
      <c r="K119" s="86">
        <v>4767409.5602574302</v>
      </c>
      <c r="L119" s="86">
        <v>163445.13999962399</v>
      </c>
      <c r="M119" s="86">
        <v>6836623.3583036801</v>
      </c>
      <c r="N119" s="86">
        <v>4505055.9955830099</v>
      </c>
      <c r="O119" s="86">
        <v>1765475.5349980299</v>
      </c>
      <c r="P119" s="67">
        <v>176022.33942866899</v>
      </c>
      <c r="Q119" s="85">
        <v>65938558.866117597</v>
      </c>
      <c r="R119" s="86">
        <v>13446622.368313</v>
      </c>
      <c r="S119" s="91">
        <v>5715.35227572639</v>
      </c>
      <c r="T119" s="67">
        <v>79390896.586706296</v>
      </c>
    </row>
    <row r="120" spans="1:20" x14ac:dyDescent="0.25">
      <c r="A120" t="s">
        <v>24</v>
      </c>
      <c r="B120" s="10" t="str">
        <f>VLOOKUP(E120,'Overview Cluster Days'!B:E,3)</f>
        <v>F</v>
      </c>
      <c r="C120" s="10" t="str">
        <f>VLOOKUP($E120,'Overview Cluster Days'!$B:$G,5)</f>
        <v>Interseason</v>
      </c>
      <c r="D120" s="10" t="str">
        <f>VLOOKUP($E120,'Overview Cluster Days'!$B:$G,6)</f>
        <v>Weekday</v>
      </c>
      <c r="E120" s="10">
        <v>20181005</v>
      </c>
      <c r="F120" s="11">
        <v>23</v>
      </c>
      <c r="G120" s="85">
        <v>6995052.2699994203</v>
      </c>
      <c r="H120" s="86">
        <v>31940410.600727599</v>
      </c>
      <c r="I120" s="86">
        <v>9410360.8182082307</v>
      </c>
      <c r="J120" s="86">
        <v>5202865.2599951504</v>
      </c>
      <c r="K120" s="86">
        <v>4661637.6564040696</v>
      </c>
      <c r="L120" s="86">
        <v>166150.78599606201</v>
      </c>
      <c r="M120" s="86">
        <v>6712146.93444579</v>
      </c>
      <c r="N120" s="86">
        <v>4651693.6280413596</v>
      </c>
      <c r="O120" s="86">
        <v>1521395.01</v>
      </c>
      <c r="P120" s="67">
        <v>138636.65916533201</v>
      </c>
      <c r="Q120" s="85">
        <v>58210326.605334401</v>
      </c>
      <c r="R120" s="86">
        <v>13190023.017648499</v>
      </c>
      <c r="S120" s="91">
        <v>47802.153887741297</v>
      </c>
      <c r="T120" s="67">
        <v>71448151.776870698</v>
      </c>
    </row>
    <row r="121" spans="1:20" x14ac:dyDescent="0.25">
      <c r="A121" t="s">
        <v>24</v>
      </c>
      <c r="B121" s="10" t="str">
        <f>VLOOKUP(E121,'Overview Cluster Days'!B:E,3)</f>
        <v>F</v>
      </c>
      <c r="C121" s="10" t="str">
        <f>VLOOKUP($E121,'Overview Cluster Days'!$B:$G,5)</f>
        <v>Interseason</v>
      </c>
      <c r="D121" s="10" t="str">
        <f>VLOOKUP($E121,'Overview Cluster Days'!$B:$G,6)</f>
        <v>Weekday</v>
      </c>
      <c r="E121" s="10">
        <v>20181005</v>
      </c>
      <c r="F121" s="11">
        <v>24</v>
      </c>
      <c r="G121" s="85">
        <v>6391245.9219999602</v>
      </c>
      <c r="H121" s="86">
        <v>25661150.326969601</v>
      </c>
      <c r="I121" s="86">
        <v>10293428.8210639</v>
      </c>
      <c r="J121" s="86">
        <v>5081367.26</v>
      </c>
      <c r="K121" s="86">
        <v>4016446.91310179</v>
      </c>
      <c r="L121" s="86">
        <v>169008.10399999999</v>
      </c>
      <c r="M121" s="86">
        <v>6778614.2984509999</v>
      </c>
      <c r="N121" s="86">
        <v>4856617.1090128003</v>
      </c>
      <c r="O121" s="86">
        <v>1225905.28</v>
      </c>
      <c r="P121" s="67">
        <v>153640.72968862101</v>
      </c>
      <c r="Q121" s="85">
        <v>51443639.243135199</v>
      </c>
      <c r="R121" s="86">
        <v>13183785.521152399</v>
      </c>
      <c r="S121" s="91">
        <v>45479.346840972903</v>
      </c>
      <c r="T121" s="67">
        <v>64672904.111128598</v>
      </c>
    </row>
    <row r="122" spans="1:20" x14ac:dyDescent="0.25">
      <c r="A122" t="s">
        <v>24</v>
      </c>
      <c r="B122" s="10" t="str">
        <f>VLOOKUP(E122,'Overview Cluster Days'!B:E,3)</f>
        <v>H</v>
      </c>
      <c r="C122" s="10" t="str">
        <f>VLOOKUP($E122,'Overview Cluster Days'!$B:$G,5)</f>
        <v>Interseason</v>
      </c>
      <c r="D122" s="10" t="str">
        <f>VLOOKUP($E122,'Overview Cluster Days'!$B:$G,6)</f>
        <v>Weekend</v>
      </c>
      <c r="E122" s="10">
        <v>20181006</v>
      </c>
      <c r="F122" s="11">
        <v>1</v>
      </c>
      <c r="G122" s="85">
        <v>5860925.6129999999</v>
      </c>
      <c r="H122" s="86">
        <v>31854457.7419107</v>
      </c>
      <c r="I122" s="86">
        <v>9340915.9655335899</v>
      </c>
      <c r="J122" s="86">
        <v>8221280.9679977698</v>
      </c>
      <c r="K122" s="86">
        <v>4650161.1417350098</v>
      </c>
      <c r="L122" s="86">
        <v>295559.087</v>
      </c>
      <c r="M122" s="86">
        <v>6933258.4494372504</v>
      </c>
      <c r="N122" s="86">
        <v>3565117.77352313</v>
      </c>
      <c r="O122" s="86">
        <v>794130.40800000005</v>
      </c>
      <c r="P122" s="67">
        <v>226043.28888208501</v>
      </c>
      <c r="Q122" s="85">
        <v>59927741.430177003</v>
      </c>
      <c r="R122" s="86">
        <v>11814109.0068425</v>
      </c>
      <c r="S122" s="91">
        <v>8594.2276915283892</v>
      </c>
      <c r="T122" s="67">
        <v>71750444.664710999</v>
      </c>
    </row>
    <row r="123" spans="1:20" x14ac:dyDescent="0.25">
      <c r="A123" t="s">
        <v>24</v>
      </c>
      <c r="B123" s="10" t="str">
        <f>VLOOKUP(E123,'Overview Cluster Days'!B:E,3)</f>
        <v>H</v>
      </c>
      <c r="C123" s="10" t="str">
        <f>VLOOKUP($E123,'Overview Cluster Days'!$B:$G,5)</f>
        <v>Interseason</v>
      </c>
      <c r="D123" s="10" t="str">
        <f>VLOOKUP($E123,'Overview Cluster Days'!$B:$G,6)</f>
        <v>Weekend</v>
      </c>
      <c r="E123" s="10">
        <v>20181006</v>
      </c>
      <c r="F123" s="11">
        <v>2</v>
      </c>
      <c r="G123" s="85">
        <v>6583153.0759999696</v>
      </c>
      <c r="H123" s="86">
        <v>30433088.8588873</v>
      </c>
      <c r="I123" s="86">
        <v>9130706.4524238501</v>
      </c>
      <c r="J123" s="86">
        <v>8708541.4049999993</v>
      </c>
      <c r="K123" s="86">
        <v>4415597.4349120399</v>
      </c>
      <c r="L123" s="86">
        <v>244372.43299433001</v>
      </c>
      <c r="M123" s="86">
        <v>6823233.49416913</v>
      </c>
      <c r="N123" s="86">
        <v>3874253.80816301</v>
      </c>
      <c r="O123" s="86">
        <v>904349.446</v>
      </c>
      <c r="P123" s="67">
        <v>334490.51727905701</v>
      </c>
      <c r="Q123" s="85">
        <v>59271087.227223203</v>
      </c>
      <c r="R123" s="86">
        <v>12180699.6986055</v>
      </c>
      <c r="S123" s="91">
        <v>1.9874267745763102E-2</v>
      </c>
      <c r="T123" s="67">
        <v>71451786.945703</v>
      </c>
    </row>
    <row r="124" spans="1:20" x14ac:dyDescent="0.25">
      <c r="A124" t="s">
        <v>24</v>
      </c>
      <c r="B124" s="10" t="str">
        <f>VLOOKUP(E124,'Overview Cluster Days'!B:E,3)</f>
        <v>H</v>
      </c>
      <c r="C124" s="10" t="str">
        <f>VLOOKUP($E124,'Overview Cluster Days'!$B:$G,5)</f>
        <v>Interseason</v>
      </c>
      <c r="D124" s="10" t="str">
        <f>VLOOKUP($E124,'Overview Cluster Days'!$B:$G,6)</f>
        <v>Weekend</v>
      </c>
      <c r="E124" s="10">
        <v>20181006</v>
      </c>
      <c r="F124" s="11">
        <v>3</v>
      </c>
      <c r="G124" s="85">
        <v>7312699.6699997196</v>
      </c>
      <c r="H124" s="86">
        <v>30398926.834705699</v>
      </c>
      <c r="I124" s="86">
        <v>8801931.3141894508</v>
      </c>
      <c r="J124" s="86">
        <v>8524686.6579999998</v>
      </c>
      <c r="K124" s="86">
        <v>4381417.7785618296</v>
      </c>
      <c r="L124" s="86">
        <v>256091.10399170799</v>
      </c>
      <c r="M124" s="86">
        <v>6876571.8843922596</v>
      </c>
      <c r="N124" s="86">
        <v>4187831.6745686601</v>
      </c>
      <c r="O124" s="86">
        <v>959636.14</v>
      </c>
      <c r="P124" s="67">
        <v>321549.30412109703</v>
      </c>
      <c r="Q124" s="85">
        <v>59419662.255456701</v>
      </c>
      <c r="R124" s="86">
        <v>12601680.1070737</v>
      </c>
      <c r="S124" s="91">
        <v>2.5156250223517401E-2</v>
      </c>
      <c r="T124" s="67">
        <v>72021342.3876867</v>
      </c>
    </row>
    <row r="125" spans="1:20" x14ac:dyDescent="0.25">
      <c r="A125" t="s">
        <v>24</v>
      </c>
      <c r="B125" s="10" t="str">
        <f>VLOOKUP(E125,'Overview Cluster Days'!B:E,3)</f>
        <v>H</v>
      </c>
      <c r="C125" s="10" t="str">
        <f>VLOOKUP($E125,'Overview Cluster Days'!$B:$G,5)</f>
        <v>Interseason</v>
      </c>
      <c r="D125" s="10" t="str">
        <f>VLOOKUP($E125,'Overview Cluster Days'!$B:$G,6)</f>
        <v>Weekend</v>
      </c>
      <c r="E125" s="10">
        <v>20181006</v>
      </c>
      <c r="F125" s="11">
        <v>4</v>
      </c>
      <c r="G125" s="85">
        <v>6850128.9000000004</v>
      </c>
      <c r="H125" s="86">
        <v>30915894.734233499</v>
      </c>
      <c r="I125" s="86">
        <v>8735206.6255587004</v>
      </c>
      <c r="J125" s="86">
        <v>8518896.9999986198</v>
      </c>
      <c r="K125" s="86">
        <v>4567564.8079402996</v>
      </c>
      <c r="L125" s="86">
        <v>267667.12999861501</v>
      </c>
      <c r="M125" s="86">
        <v>6828738.9691066602</v>
      </c>
      <c r="N125" s="86">
        <v>4447711.7131708805</v>
      </c>
      <c r="O125" s="86">
        <v>995344.13999891095</v>
      </c>
      <c r="P125" s="67">
        <v>324626.57778190001</v>
      </c>
      <c r="Q125" s="85">
        <v>59587692.067731097</v>
      </c>
      <c r="R125" s="86">
        <v>12864088.530057</v>
      </c>
      <c r="S125" s="91">
        <v>1.4007568359375E-2</v>
      </c>
      <c r="T125" s="67">
        <v>72451780.611795604</v>
      </c>
    </row>
    <row r="126" spans="1:20" x14ac:dyDescent="0.25">
      <c r="A126" t="s">
        <v>24</v>
      </c>
      <c r="B126" s="10" t="str">
        <f>VLOOKUP(E126,'Overview Cluster Days'!B:E,3)</f>
        <v>H</v>
      </c>
      <c r="C126" s="10" t="str">
        <f>VLOOKUP($E126,'Overview Cluster Days'!$B:$G,5)</f>
        <v>Interseason</v>
      </c>
      <c r="D126" s="10" t="str">
        <f>VLOOKUP($E126,'Overview Cluster Days'!$B:$G,6)</f>
        <v>Weekend</v>
      </c>
      <c r="E126" s="10">
        <v>20181006</v>
      </c>
      <c r="F126" s="11">
        <v>5</v>
      </c>
      <c r="G126" s="85">
        <v>6727376.9800000004</v>
      </c>
      <c r="H126" s="86">
        <v>30364198.3756084</v>
      </c>
      <c r="I126" s="86">
        <v>8560988.5797392204</v>
      </c>
      <c r="J126" s="86">
        <v>8201169.6699999999</v>
      </c>
      <c r="K126" s="86">
        <v>4913010.3334522396</v>
      </c>
      <c r="L126" s="86">
        <v>273048.27999762498</v>
      </c>
      <c r="M126" s="86">
        <v>6657895.36909719</v>
      </c>
      <c r="N126" s="86">
        <v>4526999.4674502304</v>
      </c>
      <c r="O126" s="86">
        <v>1004400.6299999</v>
      </c>
      <c r="P126" s="67">
        <v>398782.58500000002</v>
      </c>
      <c r="Q126" s="85">
        <v>58766743.938799798</v>
      </c>
      <c r="R126" s="86">
        <v>12861126.3315449</v>
      </c>
      <c r="S126" s="91">
        <v>-9.1552734375E-3</v>
      </c>
      <c r="T126" s="67">
        <v>71627870.261189505</v>
      </c>
    </row>
    <row r="127" spans="1:20" x14ac:dyDescent="0.25">
      <c r="A127" t="s">
        <v>24</v>
      </c>
      <c r="B127" s="10" t="str">
        <f>VLOOKUP(E127,'Overview Cluster Days'!B:E,3)</f>
        <v>H</v>
      </c>
      <c r="C127" s="10" t="str">
        <f>VLOOKUP($E127,'Overview Cluster Days'!$B:$G,5)</f>
        <v>Interseason</v>
      </c>
      <c r="D127" s="10" t="str">
        <f>VLOOKUP($E127,'Overview Cluster Days'!$B:$G,6)</f>
        <v>Weekend</v>
      </c>
      <c r="E127" s="10">
        <v>20181006</v>
      </c>
      <c r="F127" s="11">
        <v>6</v>
      </c>
      <c r="G127" s="85">
        <v>6738930.4799979301</v>
      </c>
      <c r="H127" s="86">
        <v>30217688.814661399</v>
      </c>
      <c r="I127" s="86">
        <v>8492886.8792872</v>
      </c>
      <c r="J127" s="86">
        <v>8154571.73499991</v>
      </c>
      <c r="K127" s="86">
        <v>4632191.7875402197</v>
      </c>
      <c r="L127" s="86">
        <v>267792.74099704099</v>
      </c>
      <c r="M127" s="86">
        <v>6597630.4247818096</v>
      </c>
      <c r="N127" s="86">
        <v>4426372.7588837799</v>
      </c>
      <c r="O127" s="86">
        <v>990298.96399991098</v>
      </c>
      <c r="P127" s="67">
        <v>348081.73749999999</v>
      </c>
      <c r="Q127" s="85">
        <v>58236269.696486697</v>
      </c>
      <c r="R127" s="86">
        <v>12630176.626162499</v>
      </c>
      <c r="S127" s="91">
        <v>-5.7263183407485502E-3</v>
      </c>
      <c r="T127" s="67">
        <v>70866446.316922903</v>
      </c>
    </row>
    <row r="128" spans="1:20" x14ac:dyDescent="0.25">
      <c r="A128" t="s">
        <v>24</v>
      </c>
      <c r="B128" s="10" t="str">
        <f>VLOOKUP(E128,'Overview Cluster Days'!B:E,3)</f>
        <v>H</v>
      </c>
      <c r="C128" s="10" t="str">
        <f>VLOOKUP($E128,'Overview Cluster Days'!$B:$G,5)</f>
        <v>Interseason</v>
      </c>
      <c r="D128" s="10" t="str">
        <f>VLOOKUP($E128,'Overview Cluster Days'!$B:$G,6)</f>
        <v>Weekend</v>
      </c>
      <c r="E128" s="10">
        <v>20181006</v>
      </c>
      <c r="F128" s="11">
        <v>7</v>
      </c>
      <c r="G128" s="85">
        <v>6368469.2079993403</v>
      </c>
      <c r="H128" s="86">
        <v>32738288.613858301</v>
      </c>
      <c r="I128" s="86">
        <v>8768175.3067561705</v>
      </c>
      <c r="J128" s="86">
        <v>8571898.5390000101</v>
      </c>
      <c r="K128" s="86">
        <v>3843047.4962599599</v>
      </c>
      <c r="L128" s="86">
        <v>253907.58600000001</v>
      </c>
      <c r="M128" s="86">
        <v>6611740.87572366</v>
      </c>
      <c r="N128" s="86">
        <v>4465821.7226242796</v>
      </c>
      <c r="O128" s="86">
        <v>935379.30900000001</v>
      </c>
      <c r="P128" s="67">
        <v>396586.69332239497</v>
      </c>
      <c r="Q128" s="85">
        <v>60289879.163873799</v>
      </c>
      <c r="R128" s="86">
        <v>12663436.1866703</v>
      </c>
      <c r="S128" s="91">
        <v>-2.4275206960737701E-3</v>
      </c>
      <c r="T128" s="67">
        <v>72953315.348116606</v>
      </c>
    </row>
    <row r="129" spans="1:20" x14ac:dyDescent="0.25">
      <c r="A129" t="s">
        <v>24</v>
      </c>
      <c r="B129" s="10" t="str">
        <f>VLOOKUP(E129,'Overview Cluster Days'!B:E,3)</f>
        <v>H</v>
      </c>
      <c r="C129" s="10" t="str">
        <f>VLOOKUP($E129,'Overview Cluster Days'!$B:$G,5)</f>
        <v>Interseason</v>
      </c>
      <c r="D129" s="10" t="str">
        <f>VLOOKUP($E129,'Overview Cluster Days'!$B:$G,6)</f>
        <v>Weekend</v>
      </c>
      <c r="E129" s="10">
        <v>20181006</v>
      </c>
      <c r="F129" s="11">
        <v>8</v>
      </c>
      <c r="G129" s="85">
        <v>6674925.4849973796</v>
      </c>
      <c r="H129" s="86">
        <v>34663045.177906699</v>
      </c>
      <c r="I129" s="86">
        <v>9022591.2034971695</v>
      </c>
      <c r="J129" s="86">
        <v>8924891.0649978798</v>
      </c>
      <c r="K129" s="86">
        <v>4902487.4485577904</v>
      </c>
      <c r="L129" s="86">
        <v>242617.22999233101</v>
      </c>
      <c r="M129" s="86">
        <v>6366212.6491237804</v>
      </c>
      <c r="N129" s="86">
        <v>4358467.9406473404</v>
      </c>
      <c r="O129" s="86">
        <v>884673.56499876303</v>
      </c>
      <c r="P129" s="67">
        <v>206231.11812935001</v>
      </c>
      <c r="Q129" s="85">
        <v>64187940.379956901</v>
      </c>
      <c r="R129" s="86">
        <v>12058202.5028916</v>
      </c>
      <c r="S129" s="91">
        <v>-7.598876953125E-3</v>
      </c>
      <c r="T129" s="67">
        <v>76246142.875249594</v>
      </c>
    </row>
    <row r="130" spans="1:20" x14ac:dyDescent="0.25">
      <c r="A130" t="s">
        <v>24</v>
      </c>
      <c r="B130" s="10" t="str">
        <f>VLOOKUP(E130,'Overview Cluster Days'!B:E,3)</f>
        <v>H</v>
      </c>
      <c r="C130" s="10" t="str">
        <f>VLOOKUP($E130,'Overview Cluster Days'!$B:$G,5)</f>
        <v>Interseason</v>
      </c>
      <c r="D130" s="10" t="str">
        <f>VLOOKUP($E130,'Overview Cluster Days'!$B:$G,6)</f>
        <v>Weekend</v>
      </c>
      <c r="E130" s="10">
        <v>20181006</v>
      </c>
      <c r="F130" s="11">
        <v>9</v>
      </c>
      <c r="G130" s="85">
        <v>6952209.7999999998</v>
      </c>
      <c r="H130" s="86">
        <v>38211261.654261403</v>
      </c>
      <c r="I130" s="86">
        <v>9316111.2090381607</v>
      </c>
      <c r="J130" s="86">
        <v>9189082.2739967704</v>
      </c>
      <c r="K130" s="86">
        <v>5704742.5970344301</v>
      </c>
      <c r="L130" s="86">
        <v>241963.18</v>
      </c>
      <c r="M130" s="86">
        <v>7722652.7325232998</v>
      </c>
      <c r="N130" s="86">
        <v>4348332.9727489296</v>
      </c>
      <c r="O130" s="86">
        <v>800702.75199974305</v>
      </c>
      <c r="P130" s="67">
        <v>207007.376063</v>
      </c>
      <c r="Q130" s="85">
        <v>69373407.5343308</v>
      </c>
      <c r="R130" s="86">
        <v>13320659.013335001</v>
      </c>
      <c r="S130" s="91">
        <v>0</v>
      </c>
      <c r="T130" s="67">
        <v>82694066.5476657</v>
      </c>
    </row>
    <row r="131" spans="1:20" x14ac:dyDescent="0.25">
      <c r="A131" t="s">
        <v>24</v>
      </c>
      <c r="B131" s="10" t="str">
        <f>VLOOKUP(E131,'Overview Cluster Days'!B:E,3)</f>
        <v>H</v>
      </c>
      <c r="C131" s="10" t="str">
        <f>VLOOKUP($E131,'Overview Cluster Days'!$B:$G,5)</f>
        <v>Interseason</v>
      </c>
      <c r="D131" s="10" t="str">
        <f>VLOOKUP($E131,'Overview Cluster Days'!$B:$G,6)</f>
        <v>Weekend</v>
      </c>
      <c r="E131" s="10">
        <v>20181006</v>
      </c>
      <c r="F131" s="11">
        <v>10</v>
      </c>
      <c r="G131" s="85">
        <v>6799189.5319999997</v>
      </c>
      <c r="H131" s="86">
        <v>42459765.436694302</v>
      </c>
      <c r="I131" s="86">
        <v>9219669.3369736392</v>
      </c>
      <c r="J131" s="86">
        <v>9535492.1199957691</v>
      </c>
      <c r="K131" s="86">
        <v>5308500.3469906403</v>
      </c>
      <c r="L131" s="86">
        <v>241175.84999081699</v>
      </c>
      <c r="M131" s="86">
        <v>10432742.5579325</v>
      </c>
      <c r="N131" s="86">
        <v>4549035.0289599802</v>
      </c>
      <c r="O131" s="86">
        <v>770031.16599705105</v>
      </c>
      <c r="P131" s="67">
        <v>218536.1611579</v>
      </c>
      <c r="Q131" s="85">
        <v>73322616.772654399</v>
      </c>
      <c r="R131" s="86">
        <v>16211520.7640383</v>
      </c>
      <c r="S131" s="91">
        <v>3.02148442715406E-2</v>
      </c>
      <c r="T131" s="67">
        <v>89534137.566907495</v>
      </c>
    </row>
    <row r="132" spans="1:20" x14ac:dyDescent="0.25">
      <c r="A132" t="s">
        <v>24</v>
      </c>
      <c r="B132" s="10" t="str">
        <f>VLOOKUP(E132,'Overview Cluster Days'!B:E,3)</f>
        <v>H</v>
      </c>
      <c r="C132" s="10" t="str">
        <f>VLOOKUP($E132,'Overview Cluster Days'!$B:$G,5)</f>
        <v>Interseason</v>
      </c>
      <c r="D132" s="10" t="str">
        <f>VLOOKUP($E132,'Overview Cluster Days'!$B:$G,6)</f>
        <v>Weekend</v>
      </c>
      <c r="E132" s="10">
        <v>20181006</v>
      </c>
      <c r="F132" s="11">
        <v>11</v>
      </c>
      <c r="G132" s="85">
        <v>5788442.0529998904</v>
      </c>
      <c r="H132" s="86">
        <v>46931649.151953898</v>
      </c>
      <c r="I132" s="86">
        <v>9327331.7384045403</v>
      </c>
      <c r="J132" s="86">
        <v>8757152.6979999896</v>
      </c>
      <c r="K132" s="86">
        <v>5013400.1217980599</v>
      </c>
      <c r="L132" s="86">
        <v>254205.12999484499</v>
      </c>
      <c r="M132" s="86">
        <v>12464342.2702803</v>
      </c>
      <c r="N132" s="86">
        <v>4969939.7293469999</v>
      </c>
      <c r="O132" s="86">
        <v>796730.18399998802</v>
      </c>
      <c r="P132" s="67">
        <v>205222.812225</v>
      </c>
      <c r="Q132" s="85">
        <v>75817975.763156399</v>
      </c>
      <c r="R132" s="86">
        <v>18690440.125847101</v>
      </c>
      <c r="S132" s="91">
        <v>3.1635742634534801E-2</v>
      </c>
      <c r="T132" s="67">
        <v>94508415.920639202</v>
      </c>
    </row>
    <row r="133" spans="1:20" x14ac:dyDescent="0.25">
      <c r="A133" t="s">
        <v>24</v>
      </c>
      <c r="B133" s="10" t="str">
        <f>VLOOKUP(E133,'Overview Cluster Days'!B:E,3)</f>
        <v>H</v>
      </c>
      <c r="C133" s="10" t="str">
        <f>VLOOKUP($E133,'Overview Cluster Days'!$B:$G,5)</f>
        <v>Interseason</v>
      </c>
      <c r="D133" s="10" t="str">
        <f>VLOOKUP($E133,'Overview Cluster Days'!$B:$G,6)</f>
        <v>Weekend</v>
      </c>
      <c r="E133" s="10">
        <v>20181006</v>
      </c>
      <c r="F133" s="11">
        <v>12</v>
      </c>
      <c r="G133" s="85">
        <v>5789715.9219991704</v>
      </c>
      <c r="H133" s="86">
        <v>48461454.054973103</v>
      </c>
      <c r="I133" s="86">
        <v>9494411.7503150292</v>
      </c>
      <c r="J133" s="86">
        <v>8228188.7759999996</v>
      </c>
      <c r="K133" s="86">
        <v>4451295.4512433195</v>
      </c>
      <c r="L133" s="86">
        <v>285599.39199999999</v>
      </c>
      <c r="M133" s="86">
        <v>13879412.9967153</v>
      </c>
      <c r="N133" s="86">
        <v>5182321.5370127102</v>
      </c>
      <c r="O133" s="86">
        <v>839435.3</v>
      </c>
      <c r="P133" s="67">
        <v>254918.73</v>
      </c>
      <c r="Q133" s="85">
        <v>76425065.954530701</v>
      </c>
      <c r="R133" s="86">
        <v>20441687.955727998</v>
      </c>
      <c r="S133" s="91">
        <v>0</v>
      </c>
      <c r="T133" s="67">
        <v>96866753.910258695</v>
      </c>
    </row>
    <row r="134" spans="1:20" x14ac:dyDescent="0.25">
      <c r="A134" t="s">
        <v>24</v>
      </c>
      <c r="B134" s="10" t="str">
        <f>VLOOKUP(E134,'Overview Cluster Days'!B:E,3)</f>
        <v>H</v>
      </c>
      <c r="C134" s="10" t="str">
        <f>VLOOKUP($E134,'Overview Cluster Days'!$B:$G,5)</f>
        <v>Interseason</v>
      </c>
      <c r="D134" s="10" t="str">
        <f>VLOOKUP($E134,'Overview Cluster Days'!$B:$G,6)</f>
        <v>Weekend</v>
      </c>
      <c r="E134" s="10">
        <v>20181006</v>
      </c>
      <c r="F134" s="11">
        <v>13</v>
      </c>
      <c r="G134" s="85">
        <v>5966914.2199980197</v>
      </c>
      <c r="H134" s="86">
        <v>50323149.449156702</v>
      </c>
      <c r="I134" s="86">
        <v>10572290.5678866</v>
      </c>
      <c r="J134" s="86">
        <v>7789929.0899999999</v>
      </c>
      <c r="K134" s="86">
        <v>4433712.5083198501</v>
      </c>
      <c r="L134" s="86">
        <v>323825.27999816497</v>
      </c>
      <c r="M134" s="86">
        <v>14691345.6099876</v>
      </c>
      <c r="N134" s="86">
        <v>5669769.2500128001</v>
      </c>
      <c r="O134" s="86">
        <v>851843.13000000105</v>
      </c>
      <c r="P134" s="67">
        <v>350807.66499139101</v>
      </c>
      <c r="Q134" s="85">
        <v>79085995.835361198</v>
      </c>
      <c r="R134" s="86">
        <v>21887590.934989899</v>
      </c>
      <c r="S134" s="91">
        <v>1.77001953125E-2</v>
      </c>
      <c r="T134" s="67">
        <v>100973586.78805099</v>
      </c>
    </row>
    <row r="135" spans="1:20" x14ac:dyDescent="0.25">
      <c r="A135" t="s">
        <v>24</v>
      </c>
      <c r="B135" s="10" t="str">
        <f>VLOOKUP(E135,'Overview Cluster Days'!B:E,3)</f>
        <v>H</v>
      </c>
      <c r="C135" s="10" t="str">
        <f>VLOOKUP($E135,'Overview Cluster Days'!$B:$G,5)</f>
        <v>Interseason</v>
      </c>
      <c r="D135" s="10" t="str">
        <f>VLOOKUP($E135,'Overview Cluster Days'!$B:$G,6)</f>
        <v>Weekend</v>
      </c>
      <c r="E135" s="10">
        <v>20181006</v>
      </c>
      <c r="F135" s="11">
        <v>14</v>
      </c>
      <c r="G135" s="85">
        <v>5672676.9539997699</v>
      </c>
      <c r="H135" s="86">
        <v>47170239.115978099</v>
      </c>
      <c r="I135" s="86">
        <v>10333044.267007699</v>
      </c>
      <c r="J135" s="86">
        <v>7675383.1449917397</v>
      </c>
      <c r="K135" s="86">
        <v>4299151.5774665596</v>
      </c>
      <c r="L135" s="86">
        <v>337746.11899917899</v>
      </c>
      <c r="M135" s="86">
        <v>14540208.6128984</v>
      </c>
      <c r="N135" s="86">
        <v>6026013.6650126204</v>
      </c>
      <c r="O135" s="86">
        <v>860880.31999955501</v>
      </c>
      <c r="P135" s="67">
        <v>392049.999997031</v>
      </c>
      <c r="Q135" s="85">
        <v>75150495.059443906</v>
      </c>
      <c r="R135" s="86">
        <v>22156898.716906801</v>
      </c>
      <c r="S135" s="91">
        <v>7168.4598215948799</v>
      </c>
      <c r="T135" s="67">
        <v>97314562.236172199</v>
      </c>
    </row>
    <row r="136" spans="1:20" x14ac:dyDescent="0.25">
      <c r="A136" t="s">
        <v>24</v>
      </c>
      <c r="B136" s="10" t="str">
        <f>VLOOKUP(E136,'Overview Cluster Days'!B:E,3)</f>
        <v>H</v>
      </c>
      <c r="C136" s="10" t="str">
        <f>VLOOKUP($E136,'Overview Cluster Days'!$B:$G,5)</f>
        <v>Interseason</v>
      </c>
      <c r="D136" s="10" t="str">
        <f>VLOOKUP($E136,'Overview Cluster Days'!$B:$G,6)</f>
        <v>Weekend</v>
      </c>
      <c r="E136" s="10">
        <v>20181006</v>
      </c>
      <c r="F136" s="11">
        <v>15</v>
      </c>
      <c r="G136" s="85">
        <v>5620183.3399992296</v>
      </c>
      <c r="H136" s="86">
        <v>45376993.217473798</v>
      </c>
      <c r="I136" s="86">
        <v>9546867.2196157593</v>
      </c>
      <c r="J136" s="86">
        <v>7809202.0499999998</v>
      </c>
      <c r="K136" s="86">
        <v>4321756.3634406095</v>
      </c>
      <c r="L136" s="86">
        <v>339288.4</v>
      </c>
      <c r="M136" s="86">
        <v>13787077.8851618</v>
      </c>
      <c r="N136" s="86">
        <v>6139894.9550080504</v>
      </c>
      <c r="O136" s="86">
        <v>881205.40999980201</v>
      </c>
      <c r="P136" s="67">
        <v>451090.89498545398</v>
      </c>
      <c r="Q136" s="85">
        <v>72675002.190529406</v>
      </c>
      <c r="R136" s="86">
        <v>21598557.545155101</v>
      </c>
      <c r="S136" s="91">
        <v>-1.83837893418968E-2</v>
      </c>
      <c r="T136" s="67">
        <v>94273559.717300698</v>
      </c>
    </row>
    <row r="137" spans="1:20" x14ac:dyDescent="0.25">
      <c r="A137" t="s">
        <v>24</v>
      </c>
      <c r="B137" s="10" t="str">
        <f>VLOOKUP(E137,'Overview Cluster Days'!B:E,3)</f>
        <v>H</v>
      </c>
      <c r="C137" s="10" t="str">
        <f>VLOOKUP($E137,'Overview Cluster Days'!$B:$G,5)</f>
        <v>Interseason</v>
      </c>
      <c r="D137" s="10" t="str">
        <f>VLOOKUP($E137,'Overview Cluster Days'!$B:$G,6)</f>
        <v>Weekend</v>
      </c>
      <c r="E137" s="10">
        <v>20181006</v>
      </c>
      <c r="F137" s="11">
        <v>16</v>
      </c>
      <c r="G137" s="85">
        <v>5824484.1279999996</v>
      </c>
      <c r="H137" s="86">
        <v>42360012.499644302</v>
      </c>
      <c r="I137" s="86">
        <v>9239495.9531995002</v>
      </c>
      <c r="J137" s="86">
        <v>7947472.7960000001</v>
      </c>
      <c r="K137" s="86">
        <v>4155430.2608885202</v>
      </c>
      <c r="L137" s="86">
        <v>313789.91200000001</v>
      </c>
      <c r="M137" s="86">
        <v>12143198.561581001</v>
      </c>
      <c r="N137" s="86">
        <v>6067057.8470127396</v>
      </c>
      <c r="O137" s="86">
        <v>851375.16599999997</v>
      </c>
      <c r="P137" s="67">
        <v>423208.82</v>
      </c>
      <c r="Q137" s="85">
        <v>69526895.637732401</v>
      </c>
      <c r="R137" s="86">
        <v>19798630.306593701</v>
      </c>
      <c r="S137" s="91">
        <v>16136.6758023985</v>
      </c>
      <c r="T137" s="67">
        <v>89341662.620128497</v>
      </c>
    </row>
    <row r="138" spans="1:20" x14ac:dyDescent="0.25">
      <c r="A138" t="s">
        <v>24</v>
      </c>
      <c r="B138" s="10" t="str">
        <f>VLOOKUP(E138,'Overview Cluster Days'!B:E,3)</f>
        <v>H</v>
      </c>
      <c r="C138" s="10" t="str">
        <f>VLOOKUP($E138,'Overview Cluster Days'!$B:$G,5)</f>
        <v>Interseason</v>
      </c>
      <c r="D138" s="10" t="str">
        <f>VLOOKUP($E138,'Overview Cluster Days'!$B:$G,6)</f>
        <v>Weekend</v>
      </c>
      <c r="E138" s="10">
        <v>20181006</v>
      </c>
      <c r="F138" s="11">
        <v>17</v>
      </c>
      <c r="G138" s="85">
        <v>5709048.6799999503</v>
      </c>
      <c r="H138" s="86">
        <v>42398728.743081897</v>
      </c>
      <c r="I138" s="86">
        <v>8617079.4801478405</v>
      </c>
      <c r="J138" s="86">
        <v>8237194.9749950999</v>
      </c>
      <c r="K138" s="86">
        <v>4760870.31444168</v>
      </c>
      <c r="L138" s="86">
        <v>283765.11499500298</v>
      </c>
      <c r="M138" s="86">
        <v>9845232.6354688406</v>
      </c>
      <c r="N138" s="86">
        <v>5730175.5300128004</v>
      </c>
      <c r="O138" s="86">
        <v>831992.509999951</v>
      </c>
      <c r="P138" s="67">
        <v>324162.12176775001</v>
      </c>
      <c r="Q138" s="85">
        <v>69722922.192666501</v>
      </c>
      <c r="R138" s="86">
        <v>17015327.912244301</v>
      </c>
      <c r="S138" s="91">
        <v>7.96546947094612E-3</v>
      </c>
      <c r="T138" s="67">
        <v>86738250.112876296</v>
      </c>
    </row>
    <row r="139" spans="1:20" x14ac:dyDescent="0.25">
      <c r="A139" t="s">
        <v>24</v>
      </c>
      <c r="B139" s="10" t="str">
        <f>VLOOKUP(E139,'Overview Cluster Days'!B:E,3)</f>
        <v>H</v>
      </c>
      <c r="C139" s="10" t="str">
        <f>VLOOKUP($E139,'Overview Cluster Days'!$B:$G,5)</f>
        <v>Interseason</v>
      </c>
      <c r="D139" s="10" t="str">
        <f>VLOOKUP($E139,'Overview Cluster Days'!$B:$G,6)</f>
        <v>Weekend</v>
      </c>
      <c r="E139" s="10">
        <v>20181006</v>
      </c>
      <c r="F139" s="11">
        <v>18</v>
      </c>
      <c r="G139" s="85">
        <v>6607473.6339999996</v>
      </c>
      <c r="H139" s="86">
        <v>44427165.993352003</v>
      </c>
      <c r="I139" s="86">
        <v>8327327.4731815299</v>
      </c>
      <c r="J139" s="86">
        <v>8195685.6469999999</v>
      </c>
      <c r="K139" s="86">
        <v>5342514.9484316697</v>
      </c>
      <c r="L139" s="86">
        <v>238144.122</v>
      </c>
      <c r="M139" s="86">
        <v>7143775.4618111504</v>
      </c>
      <c r="N139" s="86">
        <v>5365241.1879684003</v>
      </c>
      <c r="O139" s="86">
        <v>940364.29200000095</v>
      </c>
      <c r="P139" s="67">
        <v>213500.80557204501</v>
      </c>
      <c r="Q139" s="85">
        <v>72900167.695965201</v>
      </c>
      <c r="R139" s="86">
        <v>13901025.869351599</v>
      </c>
      <c r="S139" s="91">
        <v>1.46557614207268E-2</v>
      </c>
      <c r="T139" s="67">
        <v>86801193.579972595</v>
      </c>
    </row>
    <row r="140" spans="1:20" x14ac:dyDescent="0.25">
      <c r="A140" t="s">
        <v>24</v>
      </c>
      <c r="B140" s="10" t="str">
        <f>VLOOKUP(E140,'Overview Cluster Days'!B:E,3)</f>
        <v>H</v>
      </c>
      <c r="C140" s="10" t="str">
        <f>VLOOKUP($E140,'Overview Cluster Days'!$B:$G,5)</f>
        <v>Interseason</v>
      </c>
      <c r="D140" s="10" t="str">
        <f>VLOOKUP($E140,'Overview Cluster Days'!$B:$G,6)</f>
        <v>Weekend</v>
      </c>
      <c r="E140" s="10">
        <v>20181006</v>
      </c>
      <c r="F140" s="11">
        <v>19</v>
      </c>
      <c r="G140" s="85">
        <v>7347733.76799672</v>
      </c>
      <c r="H140" s="86">
        <v>44419923.576761402</v>
      </c>
      <c r="I140" s="86">
        <v>8269050.9691439401</v>
      </c>
      <c r="J140" s="86">
        <v>8342378.2879958302</v>
      </c>
      <c r="K140" s="86">
        <v>5746971.8459708896</v>
      </c>
      <c r="L140" s="86">
        <v>254542.79998134199</v>
      </c>
      <c r="M140" s="86">
        <v>5997554.4744520001</v>
      </c>
      <c r="N140" s="86">
        <v>4481234.1426255498</v>
      </c>
      <c r="O140" s="86">
        <v>1072059.6899989201</v>
      </c>
      <c r="P140" s="67">
        <v>196019.5929773</v>
      </c>
      <c r="Q140" s="85">
        <v>74126058.447868794</v>
      </c>
      <c r="R140" s="86">
        <v>12001410.700035101</v>
      </c>
      <c r="S140" s="91">
        <v>-1.7255859449505799E-2</v>
      </c>
      <c r="T140" s="67">
        <v>86127469.130648002</v>
      </c>
    </row>
    <row r="141" spans="1:20" x14ac:dyDescent="0.25">
      <c r="A141" t="s">
        <v>24</v>
      </c>
      <c r="B141" s="10" t="str">
        <f>VLOOKUP(E141,'Overview Cluster Days'!B:E,3)</f>
        <v>H</v>
      </c>
      <c r="C141" s="10" t="str">
        <f>VLOOKUP($E141,'Overview Cluster Days'!$B:$G,5)</f>
        <v>Interseason</v>
      </c>
      <c r="D141" s="10" t="str">
        <f>VLOOKUP($E141,'Overview Cluster Days'!$B:$G,6)</f>
        <v>Weekend</v>
      </c>
      <c r="E141" s="10">
        <v>20181006</v>
      </c>
      <c r="F141" s="11">
        <v>20</v>
      </c>
      <c r="G141" s="85">
        <v>7800409.8089973005</v>
      </c>
      <c r="H141" s="86">
        <v>43663313.910595201</v>
      </c>
      <c r="I141" s="86">
        <v>9727040.2598885205</v>
      </c>
      <c r="J141" s="86">
        <v>8370724.0429978902</v>
      </c>
      <c r="K141" s="86">
        <v>5271605.0227319999</v>
      </c>
      <c r="L141" s="86">
        <v>290458.74099235103</v>
      </c>
      <c r="M141" s="86">
        <v>6083721.5011701602</v>
      </c>
      <c r="N141" s="86">
        <v>3897989.1540090102</v>
      </c>
      <c r="O141" s="86">
        <v>1107058.51899957</v>
      </c>
      <c r="P141" s="67">
        <v>248666.138474329</v>
      </c>
      <c r="Q141" s="85">
        <v>74833093.045210898</v>
      </c>
      <c r="R141" s="86">
        <v>11627894.0536454</v>
      </c>
      <c r="S141" s="91">
        <v>0</v>
      </c>
      <c r="T141" s="67">
        <v>86460987.0988563</v>
      </c>
    </row>
    <row r="142" spans="1:20" x14ac:dyDescent="0.25">
      <c r="A142" t="s">
        <v>24</v>
      </c>
      <c r="B142" s="10" t="str">
        <f>VLOOKUP(E142,'Overview Cluster Days'!B:E,3)</f>
        <v>H</v>
      </c>
      <c r="C142" s="10" t="str">
        <f>VLOOKUP($E142,'Overview Cluster Days'!$B:$G,5)</f>
        <v>Interseason</v>
      </c>
      <c r="D142" s="10" t="str">
        <f>VLOOKUP($E142,'Overview Cluster Days'!$B:$G,6)</f>
        <v>Weekend</v>
      </c>
      <c r="E142" s="10">
        <v>20181006</v>
      </c>
      <c r="F142" s="11">
        <v>21</v>
      </c>
      <c r="G142" s="85">
        <v>6760117.2920000004</v>
      </c>
      <c r="H142" s="86">
        <v>37722834.829047203</v>
      </c>
      <c r="I142" s="86">
        <v>9269994.3493570797</v>
      </c>
      <c r="J142" s="86">
        <v>7874924.7300000004</v>
      </c>
      <c r="K142" s="86">
        <v>6304974.4078184599</v>
      </c>
      <c r="L142" s="86">
        <v>308442.00400000002</v>
      </c>
      <c r="M142" s="86">
        <v>6136541.1875785803</v>
      </c>
      <c r="N142" s="86">
        <v>3960170.3001277498</v>
      </c>
      <c r="O142" s="86">
        <v>1247174.48</v>
      </c>
      <c r="P142" s="67">
        <v>182490.86585022201</v>
      </c>
      <c r="Q142" s="85">
        <v>67932845.608222798</v>
      </c>
      <c r="R142" s="86">
        <v>11834818.837556601</v>
      </c>
      <c r="S142" s="91">
        <v>36351.069938140899</v>
      </c>
      <c r="T142" s="67">
        <v>79804015.515717402</v>
      </c>
    </row>
    <row r="143" spans="1:20" x14ac:dyDescent="0.25">
      <c r="A143" t="s">
        <v>24</v>
      </c>
      <c r="B143" s="10" t="str">
        <f>VLOOKUP(E143,'Overview Cluster Days'!B:E,3)</f>
        <v>H</v>
      </c>
      <c r="C143" s="10" t="str">
        <f>VLOOKUP($E143,'Overview Cluster Days'!$B:$G,5)</f>
        <v>Interseason</v>
      </c>
      <c r="D143" s="10" t="str">
        <f>VLOOKUP($E143,'Overview Cluster Days'!$B:$G,6)</f>
        <v>Weekend</v>
      </c>
      <c r="E143" s="10">
        <v>20181006</v>
      </c>
      <c r="F143" s="11">
        <v>22</v>
      </c>
      <c r="G143" s="85">
        <v>5919775.8629965298</v>
      </c>
      <c r="H143" s="86">
        <v>33356297.431970701</v>
      </c>
      <c r="I143" s="86">
        <v>8099007.2122167498</v>
      </c>
      <c r="J143" s="86">
        <v>7112417.03199872</v>
      </c>
      <c r="K143" s="86">
        <v>5625914.0604900401</v>
      </c>
      <c r="L143" s="86">
        <v>325589.49900000001</v>
      </c>
      <c r="M143" s="86">
        <v>6256397.2049182104</v>
      </c>
      <c r="N143" s="86">
        <v>4274086.7665678002</v>
      </c>
      <c r="O143" s="86">
        <v>1308321.71899961</v>
      </c>
      <c r="P143" s="67">
        <v>182187.17327850001</v>
      </c>
      <c r="Q143" s="85">
        <v>60113411.599672802</v>
      </c>
      <c r="R143" s="86">
        <v>12346582.3627641</v>
      </c>
      <c r="S143" s="91">
        <v>9.3673705123364908E-3</v>
      </c>
      <c r="T143" s="67">
        <v>72459993.971804306</v>
      </c>
    </row>
    <row r="144" spans="1:20" x14ac:dyDescent="0.25">
      <c r="A144" t="s">
        <v>24</v>
      </c>
      <c r="B144" s="10" t="str">
        <f>VLOOKUP(E144,'Overview Cluster Days'!B:E,3)</f>
        <v>H</v>
      </c>
      <c r="C144" s="10" t="str">
        <f>VLOOKUP($E144,'Overview Cluster Days'!$B:$G,5)</f>
        <v>Interseason</v>
      </c>
      <c r="D144" s="10" t="str">
        <f>VLOOKUP($E144,'Overview Cluster Days'!$B:$G,6)</f>
        <v>Weekend</v>
      </c>
      <c r="E144" s="10">
        <v>20181006</v>
      </c>
      <c r="F144" s="11">
        <v>23</v>
      </c>
      <c r="G144" s="85">
        <v>5499915.7739980305</v>
      </c>
      <c r="H144" s="86">
        <v>29500506.506117001</v>
      </c>
      <c r="I144" s="86">
        <v>8218957.0735597601</v>
      </c>
      <c r="J144" s="86">
        <v>6621568.9239994902</v>
      </c>
      <c r="K144" s="86">
        <v>4729879.6561914003</v>
      </c>
      <c r="L144" s="86">
        <v>388427.59</v>
      </c>
      <c r="M144" s="86">
        <v>6571711.3562177103</v>
      </c>
      <c r="N144" s="86">
        <v>4441687.3610127997</v>
      </c>
      <c r="O144" s="86">
        <v>1182581.4049990999</v>
      </c>
      <c r="P144" s="67">
        <v>167587.14608495001</v>
      </c>
      <c r="Q144" s="85">
        <v>54570827.933865704</v>
      </c>
      <c r="R144" s="86">
        <v>12751994.8583146</v>
      </c>
      <c r="S144" s="91">
        <v>-1.06036376673728E-2</v>
      </c>
      <c r="T144" s="67">
        <v>67322822.781576604</v>
      </c>
    </row>
    <row r="145" spans="1:20" x14ac:dyDescent="0.25">
      <c r="A145" t="s">
        <v>24</v>
      </c>
      <c r="B145" s="10" t="str">
        <f>VLOOKUP(E145,'Overview Cluster Days'!B:E,3)</f>
        <v>H</v>
      </c>
      <c r="C145" s="10" t="str">
        <f>VLOOKUP($E145,'Overview Cluster Days'!$B:$G,5)</f>
        <v>Interseason</v>
      </c>
      <c r="D145" s="10" t="str">
        <f>VLOOKUP($E145,'Overview Cluster Days'!$B:$G,6)</f>
        <v>Weekend</v>
      </c>
      <c r="E145" s="10">
        <v>20181006</v>
      </c>
      <c r="F145" s="11">
        <v>24</v>
      </c>
      <c r="G145" s="85">
        <v>5260878.1859998098</v>
      </c>
      <c r="H145" s="86">
        <v>29851615.143314499</v>
      </c>
      <c r="I145" s="86">
        <v>8610763.2413538396</v>
      </c>
      <c r="J145" s="86">
        <v>6463093.6459955303</v>
      </c>
      <c r="K145" s="86">
        <v>4362849.1797436904</v>
      </c>
      <c r="L145" s="86">
        <v>463215.220995854</v>
      </c>
      <c r="M145" s="86">
        <v>7244925.9737101896</v>
      </c>
      <c r="N145" s="86">
        <v>4642890.7005128004</v>
      </c>
      <c r="O145" s="86">
        <v>1350265.2779995799</v>
      </c>
      <c r="P145" s="67">
        <v>190926.34999416201</v>
      </c>
      <c r="Q145" s="85">
        <v>54549199.396407299</v>
      </c>
      <c r="R145" s="86">
        <v>13892223.5232126</v>
      </c>
      <c r="S145" s="91">
        <v>107940.917366272</v>
      </c>
      <c r="T145" s="67">
        <v>68549363.836986199</v>
      </c>
    </row>
    <row r="146" spans="1:20" x14ac:dyDescent="0.25">
      <c r="A146" t="s">
        <v>24</v>
      </c>
      <c r="B146" s="10" t="str">
        <f>VLOOKUP(E146,'Overview Cluster Days'!B:E,3)</f>
        <v>H</v>
      </c>
      <c r="C146" s="10" t="str">
        <f>VLOOKUP($E146,'Overview Cluster Days'!$B:$G,5)</f>
        <v>Interseason</v>
      </c>
      <c r="D146" s="10" t="str">
        <f>VLOOKUP($E146,'Overview Cluster Days'!$B:$G,6)</f>
        <v>Weekend</v>
      </c>
      <c r="E146" s="10">
        <v>20181007</v>
      </c>
      <c r="F146" s="11">
        <v>1</v>
      </c>
      <c r="G146" s="85">
        <v>4961880.5199999996</v>
      </c>
      <c r="H146" s="86">
        <v>35428169.333834097</v>
      </c>
      <c r="I146" s="86">
        <v>9558891.3917950895</v>
      </c>
      <c r="J146" s="86">
        <v>6511745.2300000004</v>
      </c>
      <c r="K146" s="86">
        <v>4579425.8305284297</v>
      </c>
      <c r="L146" s="86">
        <v>331217.35999990097</v>
      </c>
      <c r="M146" s="86">
        <v>7673861.7267505396</v>
      </c>
      <c r="N146" s="86">
        <v>5430575.0210441398</v>
      </c>
      <c r="O146" s="86">
        <v>1343410.6239998799</v>
      </c>
      <c r="P146" s="67">
        <v>250332.319272244</v>
      </c>
      <c r="Q146" s="85">
        <v>61040112.306157701</v>
      </c>
      <c r="R146" s="86">
        <v>15029397.0510667</v>
      </c>
      <c r="S146" s="91">
        <v>35560.681275680698</v>
      </c>
      <c r="T146" s="67">
        <v>76105070.0385001</v>
      </c>
    </row>
    <row r="147" spans="1:20" x14ac:dyDescent="0.25">
      <c r="A147" t="s">
        <v>24</v>
      </c>
      <c r="B147" s="10" t="str">
        <f>VLOOKUP(E147,'Overview Cluster Days'!B:E,3)</f>
        <v>H</v>
      </c>
      <c r="C147" s="10" t="str">
        <f>VLOOKUP($E147,'Overview Cluster Days'!$B:$G,5)</f>
        <v>Interseason</v>
      </c>
      <c r="D147" s="10" t="str">
        <f>VLOOKUP($E147,'Overview Cluster Days'!$B:$G,6)</f>
        <v>Weekend</v>
      </c>
      <c r="E147" s="10">
        <v>20181007</v>
      </c>
      <c r="F147" s="11">
        <v>2</v>
      </c>
      <c r="G147" s="85">
        <v>4877354.03999699</v>
      </c>
      <c r="H147" s="86">
        <v>33893572.750186801</v>
      </c>
      <c r="I147" s="86">
        <v>8696899.0533302091</v>
      </c>
      <c r="J147" s="86">
        <v>6464577.5499991104</v>
      </c>
      <c r="K147" s="86">
        <v>5007676.8515487397</v>
      </c>
      <c r="L147" s="86">
        <v>352358.39</v>
      </c>
      <c r="M147" s="86">
        <v>8137348.2255400503</v>
      </c>
      <c r="N147" s="86">
        <v>5617579.9630431104</v>
      </c>
      <c r="O147" s="86">
        <v>1410215.0599996001</v>
      </c>
      <c r="P147" s="67">
        <v>239465.65699946601</v>
      </c>
      <c r="Q147" s="85">
        <v>58940080.2450618</v>
      </c>
      <c r="R147" s="86">
        <v>15756967.295582199</v>
      </c>
      <c r="S147" s="91">
        <v>4981.7580464631301</v>
      </c>
      <c r="T147" s="67">
        <v>74702029.298690498</v>
      </c>
    </row>
    <row r="148" spans="1:20" x14ac:dyDescent="0.25">
      <c r="A148" t="s">
        <v>24</v>
      </c>
      <c r="B148" s="10" t="str">
        <f>VLOOKUP(E148,'Overview Cluster Days'!B:E,3)</f>
        <v>H</v>
      </c>
      <c r="C148" s="10" t="str">
        <f>VLOOKUP($E148,'Overview Cluster Days'!$B:$G,5)</f>
        <v>Interseason</v>
      </c>
      <c r="D148" s="10" t="str">
        <f>VLOOKUP($E148,'Overview Cluster Days'!$B:$G,6)</f>
        <v>Weekend</v>
      </c>
      <c r="E148" s="10">
        <v>20181007</v>
      </c>
      <c r="F148" s="11">
        <v>3</v>
      </c>
      <c r="G148" s="85">
        <v>4732833.7619958501</v>
      </c>
      <c r="H148" s="86">
        <v>35383113.592481703</v>
      </c>
      <c r="I148" s="86">
        <v>8104002.1847289102</v>
      </c>
      <c r="J148" s="86">
        <v>6416761.8480000002</v>
      </c>
      <c r="K148" s="86">
        <v>4829609.3336822698</v>
      </c>
      <c r="L148" s="86">
        <v>352647.10399674502</v>
      </c>
      <c r="M148" s="86">
        <v>8325101.84189332</v>
      </c>
      <c r="N148" s="86">
        <v>5937345.92200856</v>
      </c>
      <c r="O148" s="86">
        <v>1466752.3659999999</v>
      </c>
      <c r="P148" s="67">
        <v>245102.45099971301</v>
      </c>
      <c r="Q148" s="85">
        <v>59466320.720888801</v>
      </c>
      <c r="R148" s="86">
        <v>16326949.6848983</v>
      </c>
      <c r="S148" s="91">
        <v>1.3426475255983001E-2</v>
      </c>
      <c r="T148" s="67">
        <v>75793270.419213593</v>
      </c>
    </row>
    <row r="149" spans="1:20" x14ac:dyDescent="0.25">
      <c r="A149" t="s">
        <v>24</v>
      </c>
      <c r="B149" s="10" t="str">
        <f>VLOOKUP(E149,'Overview Cluster Days'!B:E,3)</f>
        <v>H</v>
      </c>
      <c r="C149" s="10" t="str">
        <f>VLOOKUP($E149,'Overview Cluster Days'!$B:$G,5)</f>
        <v>Interseason</v>
      </c>
      <c r="D149" s="10" t="str">
        <f>VLOOKUP($E149,'Overview Cluster Days'!$B:$G,6)</f>
        <v>Weekend</v>
      </c>
      <c r="E149" s="10">
        <v>20181007</v>
      </c>
      <c r="F149" s="11">
        <v>4</v>
      </c>
      <c r="G149" s="85">
        <v>4661937.1929932004</v>
      </c>
      <c r="H149" s="86">
        <v>36377621.6409963</v>
      </c>
      <c r="I149" s="86">
        <v>7799319.1806375096</v>
      </c>
      <c r="J149" s="86">
        <v>6283412.2219985398</v>
      </c>
      <c r="K149" s="86">
        <v>4384806.6856993204</v>
      </c>
      <c r="L149" s="86">
        <v>375633.93999884202</v>
      </c>
      <c r="M149" s="86">
        <v>8318515.95339905</v>
      </c>
      <c r="N149" s="86">
        <v>6253690.2190118404</v>
      </c>
      <c r="O149" s="86">
        <v>1434059.9299981501</v>
      </c>
      <c r="P149" s="67">
        <v>308283.00699706102</v>
      </c>
      <c r="Q149" s="85">
        <v>59507096.922324903</v>
      </c>
      <c r="R149" s="86">
        <v>16690183.049404901</v>
      </c>
      <c r="S149" s="91">
        <v>-1.3131713494658501E-3</v>
      </c>
      <c r="T149" s="67">
        <v>76197279.970416695</v>
      </c>
    </row>
    <row r="150" spans="1:20" x14ac:dyDescent="0.25">
      <c r="A150" t="s">
        <v>24</v>
      </c>
      <c r="B150" s="10" t="str">
        <f>VLOOKUP(E150,'Overview Cluster Days'!B:E,3)</f>
        <v>H</v>
      </c>
      <c r="C150" s="10" t="str">
        <f>VLOOKUP($E150,'Overview Cluster Days'!$B:$G,5)</f>
        <v>Interseason</v>
      </c>
      <c r="D150" s="10" t="str">
        <f>VLOOKUP($E150,'Overview Cluster Days'!$B:$G,6)</f>
        <v>Weekend</v>
      </c>
      <c r="E150" s="10">
        <v>20181007</v>
      </c>
      <c r="F150" s="11">
        <v>5</v>
      </c>
      <c r="G150" s="85">
        <v>4755485.4299975298</v>
      </c>
      <c r="H150" s="86">
        <v>34600913.9440476</v>
      </c>
      <c r="I150" s="86">
        <v>7629068.5806345996</v>
      </c>
      <c r="J150" s="86">
        <v>6301138.9100000001</v>
      </c>
      <c r="K150" s="86">
        <v>4785257.0607679803</v>
      </c>
      <c r="L150" s="86">
        <v>392076.31999950501</v>
      </c>
      <c r="M150" s="86">
        <v>8046014.2233176101</v>
      </c>
      <c r="N150" s="86">
        <v>6466695.5850083502</v>
      </c>
      <c r="O150" s="86">
        <v>1361036.9399999001</v>
      </c>
      <c r="P150" s="67">
        <v>342952.03249999997</v>
      </c>
      <c r="Q150" s="85">
        <v>58071863.925447702</v>
      </c>
      <c r="R150" s="86">
        <v>16608775.100825399</v>
      </c>
      <c r="S150" s="91">
        <v>2.593994140625E-3</v>
      </c>
      <c r="T150" s="67">
        <v>74680639.028867096</v>
      </c>
    </row>
    <row r="151" spans="1:20" x14ac:dyDescent="0.25">
      <c r="A151" t="s">
        <v>24</v>
      </c>
      <c r="B151" s="10" t="str">
        <f>VLOOKUP(E151,'Overview Cluster Days'!B:E,3)</f>
        <v>H</v>
      </c>
      <c r="C151" s="10" t="str">
        <f>VLOOKUP($E151,'Overview Cluster Days'!$B:$G,5)</f>
        <v>Interseason</v>
      </c>
      <c r="D151" s="10" t="str">
        <f>VLOOKUP($E151,'Overview Cluster Days'!$B:$G,6)</f>
        <v>Weekend</v>
      </c>
      <c r="E151" s="10">
        <v>20181007</v>
      </c>
      <c r="F151" s="11">
        <v>6</v>
      </c>
      <c r="G151" s="85">
        <v>4788426.4400000004</v>
      </c>
      <c r="H151" s="86">
        <v>35619885.0151048</v>
      </c>
      <c r="I151" s="86">
        <v>7585639.6173991002</v>
      </c>
      <c r="J151" s="86">
        <v>6439788.8760000002</v>
      </c>
      <c r="K151" s="86">
        <v>4507511.7655714201</v>
      </c>
      <c r="L151" s="86">
        <v>371106.408</v>
      </c>
      <c r="M151" s="86">
        <v>7940606.5062632198</v>
      </c>
      <c r="N151" s="86">
        <v>6462848.1880128002</v>
      </c>
      <c r="O151" s="86">
        <v>1295736.328</v>
      </c>
      <c r="P151" s="67">
        <v>266199.532999866</v>
      </c>
      <c r="Q151" s="85">
        <v>58941251.714075297</v>
      </c>
      <c r="R151" s="86">
        <v>16336496.9632759</v>
      </c>
      <c r="S151" s="91">
        <v>5.3393556736409699E-3</v>
      </c>
      <c r="T151" s="67">
        <v>75277748.682690501</v>
      </c>
    </row>
    <row r="152" spans="1:20" x14ac:dyDescent="0.25">
      <c r="A152" t="s">
        <v>24</v>
      </c>
      <c r="B152" s="10" t="str">
        <f>VLOOKUP(E152,'Overview Cluster Days'!B:E,3)</f>
        <v>H</v>
      </c>
      <c r="C152" s="10" t="str">
        <f>VLOOKUP($E152,'Overview Cluster Days'!$B:$G,5)</f>
        <v>Interseason</v>
      </c>
      <c r="D152" s="10" t="str">
        <f>VLOOKUP($E152,'Overview Cluster Days'!$B:$G,6)</f>
        <v>Weekend</v>
      </c>
      <c r="E152" s="10">
        <v>20181007</v>
      </c>
      <c r="F152" s="11">
        <v>7</v>
      </c>
      <c r="G152" s="85">
        <v>4997040.6619999995</v>
      </c>
      <c r="H152" s="86">
        <v>32533914.132079501</v>
      </c>
      <c r="I152" s="86">
        <v>8094884.0412168503</v>
      </c>
      <c r="J152" s="86">
        <v>6593774.9359994195</v>
      </c>
      <c r="K152" s="86">
        <v>5315387.8943003798</v>
      </c>
      <c r="L152" s="86">
        <v>367779.97399999999</v>
      </c>
      <c r="M152" s="86">
        <v>7637613.8977789404</v>
      </c>
      <c r="N152" s="86">
        <v>6307966.1629371699</v>
      </c>
      <c r="O152" s="86">
        <v>1205502.6699999201</v>
      </c>
      <c r="P152" s="67">
        <v>226665.015217668</v>
      </c>
      <c r="Q152" s="85">
        <v>57535001.665596098</v>
      </c>
      <c r="R152" s="86">
        <v>15745527.7199337</v>
      </c>
      <c r="S152" s="91">
        <v>-5.4223630577325804E-3</v>
      </c>
      <c r="T152" s="67">
        <v>73280529.380107507</v>
      </c>
    </row>
    <row r="153" spans="1:20" x14ac:dyDescent="0.25">
      <c r="A153" t="s">
        <v>24</v>
      </c>
      <c r="B153" s="10" t="str">
        <f>VLOOKUP(E153,'Overview Cluster Days'!B:E,3)</f>
        <v>H</v>
      </c>
      <c r="C153" s="10" t="str">
        <f>VLOOKUP($E153,'Overview Cluster Days'!$B:$G,5)</f>
        <v>Interseason</v>
      </c>
      <c r="D153" s="10" t="str">
        <f>VLOOKUP($E153,'Overview Cluster Days'!$B:$G,6)</f>
        <v>Weekend</v>
      </c>
      <c r="E153" s="10">
        <v>20181007</v>
      </c>
      <c r="F153" s="11">
        <v>8</v>
      </c>
      <c r="G153" s="85">
        <v>5055047.2300000004</v>
      </c>
      <c r="H153" s="86">
        <v>32790959.414907198</v>
      </c>
      <c r="I153" s="86">
        <v>8318252.0212439401</v>
      </c>
      <c r="J153" s="86">
        <v>6642319.3859999999</v>
      </c>
      <c r="K153" s="86">
        <v>5794005.1901583299</v>
      </c>
      <c r="L153" s="86">
        <v>393831.73800000001</v>
      </c>
      <c r="M153" s="86">
        <v>7365892.1574439397</v>
      </c>
      <c r="N153" s="86">
        <v>6144579.8325768998</v>
      </c>
      <c r="O153" s="86">
        <v>1042386.92</v>
      </c>
      <c r="P153" s="67">
        <v>241166.785</v>
      </c>
      <c r="Q153" s="85">
        <v>58600583.242309399</v>
      </c>
      <c r="R153" s="86">
        <v>15187857.4330208</v>
      </c>
      <c r="S153" s="91">
        <v>-8.7084963452071004E-3</v>
      </c>
      <c r="T153" s="67">
        <v>73788440.666621804</v>
      </c>
    </row>
    <row r="154" spans="1:20" x14ac:dyDescent="0.25">
      <c r="A154" t="s">
        <v>24</v>
      </c>
      <c r="B154" s="10" t="str">
        <f>VLOOKUP(E154,'Overview Cluster Days'!B:E,3)</f>
        <v>H</v>
      </c>
      <c r="C154" s="10" t="str">
        <f>VLOOKUP($E154,'Overview Cluster Days'!$B:$G,5)</f>
        <v>Interseason</v>
      </c>
      <c r="D154" s="10" t="str">
        <f>VLOOKUP($E154,'Overview Cluster Days'!$B:$G,6)</f>
        <v>Weekend</v>
      </c>
      <c r="E154" s="10">
        <v>20181007</v>
      </c>
      <c r="F154" s="11">
        <v>9</v>
      </c>
      <c r="G154" s="85">
        <v>5220711.5779999997</v>
      </c>
      <c r="H154" s="86">
        <v>33761296.133455403</v>
      </c>
      <c r="I154" s="86">
        <v>8123237.46797626</v>
      </c>
      <c r="J154" s="86">
        <v>6741235.9000000004</v>
      </c>
      <c r="K154" s="86">
        <v>5396113.8853339599</v>
      </c>
      <c r="L154" s="86">
        <v>309665.07599995902</v>
      </c>
      <c r="M154" s="86">
        <v>7150479.2614514604</v>
      </c>
      <c r="N154" s="86">
        <v>5974963.8785277698</v>
      </c>
      <c r="O154" s="86">
        <v>856929.79</v>
      </c>
      <c r="P154" s="67">
        <v>163330.92850000001</v>
      </c>
      <c r="Q154" s="85">
        <v>59242594.964765698</v>
      </c>
      <c r="R154" s="86">
        <v>14455368.934479199</v>
      </c>
      <c r="S154" s="91">
        <v>13730.6231014559</v>
      </c>
      <c r="T154" s="67">
        <v>73711694.522346303</v>
      </c>
    </row>
    <row r="155" spans="1:20" x14ac:dyDescent="0.25">
      <c r="A155" t="s">
        <v>24</v>
      </c>
      <c r="B155" s="10" t="str">
        <f>VLOOKUP(E155,'Overview Cluster Days'!B:E,3)</f>
        <v>H</v>
      </c>
      <c r="C155" s="10" t="str">
        <f>VLOOKUP($E155,'Overview Cluster Days'!$B:$G,5)</f>
        <v>Interseason</v>
      </c>
      <c r="D155" s="10" t="str">
        <f>VLOOKUP($E155,'Overview Cluster Days'!$B:$G,6)</f>
        <v>Weekend</v>
      </c>
      <c r="E155" s="10">
        <v>20181007</v>
      </c>
      <c r="F155" s="11">
        <v>10</v>
      </c>
      <c r="G155" s="85">
        <v>5344525.66</v>
      </c>
      <c r="H155" s="86">
        <v>36091871.304267399</v>
      </c>
      <c r="I155" s="86">
        <v>8000804.2373676598</v>
      </c>
      <c r="J155" s="86">
        <v>7067359.46</v>
      </c>
      <c r="K155" s="86">
        <v>5553923.9395297403</v>
      </c>
      <c r="L155" s="86">
        <v>223664.22399999999</v>
      </c>
      <c r="M155" s="86">
        <v>8803701.4678921606</v>
      </c>
      <c r="N155" s="86">
        <v>5941706.5782877998</v>
      </c>
      <c r="O155" s="86">
        <v>713863.28200000001</v>
      </c>
      <c r="P155" s="67">
        <v>169447.84599999999</v>
      </c>
      <c r="Q155" s="85">
        <v>62058484.601164803</v>
      </c>
      <c r="R155" s="86">
        <v>15852383.39818</v>
      </c>
      <c r="S155" s="91">
        <v>-1.01550291292369E-2</v>
      </c>
      <c r="T155" s="67">
        <v>77910867.989189699</v>
      </c>
    </row>
    <row r="156" spans="1:20" x14ac:dyDescent="0.25">
      <c r="A156" t="s">
        <v>24</v>
      </c>
      <c r="B156" s="10" t="str">
        <f>VLOOKUP(E156,'Overview Cluster Days'!B:E,3)</f>
        <v>H</v>
      </c>
      <c r="C156" s="10" t="str">
        <f>VLOOKUP($E156,'Overview Cluster Days'!$B:$G,5)</f>
        <v>Interseason</v>
      </c>
      <c r="D156" s="10" t="str">
        <f>VLOOKUP($E156,'Overview Cluster Days'!$B:$G,6)</f>
        <v>Weekend</v>
      </c>
      <c r="E156" s="10">
        <v>20181007</v>
      </c>
      <c r="F156" s="11">
        <v>11</v>
      </c>
      <c r="G156" s="85">
        <v>5333657.7999949995</v>
      </c>
      <c r="H156" s="86">
        <v>43525021.349893898</v>
      </c>
      <c r="I156" s="86">
        <v>9333613.6145414393</v>
      </c>
      <c r="J156" s="86">
        <v>7126949.1649975702</v>
      </c>
      <c r="K156" s="86">
        <v>5481088.3518735403</v>
      </c>
      <c r="L156" s="86">
        <v>199071.185</v>
      </c>
      <c r="M156" s="86">
        <v>10599844.5090387</v>
      </c>
      <c r="N156" s="86">
        <v>6162818.6037450004</v>
      </c>
      <c r="O156" s="86">
        <v>694818.09</v>
      </c>
      <c r="P156" s="67">
        <v>226205.48990342501</v>
      </c>
      <c r="Q156" s="85">
        <v>70800330.281301498</v>
      </c>
      <c r="R156" s="86">
        <v>17882757.877687201</v>
      </c>
      <c r="S156" s="91">
        <v>2.01232912950218E-2</v>
      </c>
      <c r="T156" s="67">
        <v>88683088.179111898</v>
      </c>
    </row>
    <row r="157" spans="1:20" x14ac:dyDescent="0.25">
      <c r="A157" t="s">
        <v>24</v>
      </c>
      <c r="B157" s="10" t="str">
        <f>VLOOKUP(E157,'Overview Cluster Days'!B:E,3)</f>
        <v>H</v>
      </c>
      <c r="C157" s="10" t="str">
        <f>VLOOKUP($E157,'Overview Cluster Days'!$B:$G,5)</f>
        <v>Interseason</v>
      </c>
      <c r="D157" s="10" t="str">
        <f>VLOOKUP($E157,'Overview Cluster Days'!$B:$G,6)</f>
        <v>Weekend</v>
      </c>
      <c r="E157" s="10">
        <v>20181007</v>
      </c>
      <c r="F157" s="11">
        <v>12</v>
      </c>
      <c r="G157" s="85">
        <v>5572012.1200000001</v>
      </c>
      <c r="H157" s="86">
        <v>48163079.895664603</v>
      </c>
      <c r="I157" s="86">
        <v>10439043.615297601</v>
      </c>
      <c r="J157" s="86">
        <v>7122036.7800000003</v>
      </c>
      <c r="K157" s="86">
        <v>5668462.8580309805</v>
      </c>
      <c r="L157" s="86">
        <v>185083.11</v>
      </c>
      <c r="M157" s="86">
        <v>12011111.035199</v>
      </c>
      <c r="N157" s="86">
        <v>6146622.6700128</v>
      </c>
      <c r="O157" s="86">
        <v>695177.34</v>
      </c>
      <c r="P157" s="67">
        <v>204787.10991335</v>
      </c>
      <c r="Q157" s="85">
        <v>76964635.268993199</v>
      </c>
      <c r="R157" s="86">
        <v>19242781.2651252</v>
      </c>
      <c r="S157" s="91">
        <v>-1.3452148064971E-2</v>
      </c>
      <c r="T157" s="67">
        <v>96207416.520666197</v>
      </c>
    </row>
    <row r="158" spans="1:20" x14ac:dyDescent="0.25">
      <c r="A158" t="s">
        <v>24</v>
      </c>
      <c r="B158" s="10" t="str">
        <f>VLOOKUP(E158,'Overview Cluster Days'!B:E,3)</f>
        <v>H</v>
      </c>
      <c r="C158" s="10" t="str">
        <f>VLOOKUP($E158,'Overview Cluster Days'!$B:$G,5)</f>
        <v>Interseason</v>
      </c>
      <c r="D158" s="10" t="str">
        <f>VLOOKUP($E158,'Overview Cluster Days'!$B:$G,6)</f>
        <v>Weekend</v>
      </c>
      <c r="E158" s="10">
        <v>20181007</v>
      </c>
      <c r="F158" s="11">
        <v>13</v>
      </c>
      <c r="G158" s="85">
        <v>5549330.75</v>
      </c>
      <c r="H158" s="86">
        <v>49336580.9992759</v>
      </c>
      <c r="I158" s="86">
        <v>10967586.983715599</v>
      </c>
      <c r="J158" s="86">
        <v>6988059.4749999996</v>
      </c>
      <c r="K158" s="86">
        <v>5572233.3057869002</v>
      </c>
      <c r="L158" s="86">
        <v>174120.91500000001</v>
      </c>
      <c r="M158" s="86">
        <v>13175384.8706889</v>
      </c>
      <c r="N158" s="86">
        <v>5950501.43001216</v>
      </c>
      <c r="O158" s="86">
        <v>751236.05500000005</v>
      </c>
      <c r="P158" s="67">
        <v>179125.30157871501</v>
      </c>
      <c r="Q158" s="85">
        <v>78413791.513778403</v>
      </c>
      <c r="R158" s="86">
        <v>20230368.5722798</v>
      </c>
      <c r="S158" s="91">
        <v>0</v>
      </c>
      <c r="T158" s="67">
        <v>98644160.086058199</v>
      </c>
    </row>
    <row r="159" spans="1:20" x14ac:dyDescent="0.25">
      <c r="A159" t="s">
        <v>24</v>
      </c>
      <c r="B159" s="10" t="str">
        <f>VLOOKUP(E159,'Overview Cluster Days'!B:E,3)</f>
        <v>H</v>
      </c>
      <c r="C159" s="10" t="str">
        <f>VLOOKUP($E159,'Overview Cluster Days'!$B:$G,5)</f>
        <v>Interseason</v>
      </c>
      <c r="D159" s="10" t="str">
        <f>VLOOKUP($E159,'Overview Cluster Days'!$B:$G,6)</f>
        <v>Weekend</v>
      </c>
      <c r="E159" s="10">
        <v>20181007</v>
      </c>
      <c r="F159" s="11">
        <v>14</v>
      </c>
      <c r="G159" s="85">
        <v>5196851.0999998003</v>
      </c>
      <c r="H159" s="86">
        <v>46444912.110352002</v>
      </c>
      <c r="I159" s="86">
        <v>10238972.5817676</v>
      </c>
      <c r="J159" s="86">
        <v>6889794.4000000004</v>
      </c>
      <c r="K159" s="86">
        <v>5098322.0177293001</v>
      </c>
      <c r="L159" s="86">
        <v>171054.94</v>
      </c>
      <c r="M159" s="86">
        <v>13391938.630556</v>
      </c>
      <c r="N159" s="86">
        <v>5996880.1500102002</v>
      </c>
      <c r="O159" s="86">
        <v>731981.03</v>
      </c>
      <c r="P159" s="67">
        <v>209004.45411699999</v>
      </c>
      <c r="Q159" s="85">
        <v>73868852.209848702</v>
      </c>
      <c r="R159" s="86">
        <v>20500859.2046833</v>
      </c>
      <c r="S159" s="91">
        <v>1.86035153456032E-2</v>
      </c>
      <c r="T159" s="67">
        <v>94369711.433135495</v>
      </c>
    </row>
    <row r="160" spans="1:20" x14ac:dyDescent="0.25">
      <c r="A160" t="s">
        <v>24</v>
      </c>
      <c r="B160" s="10" t="str">
        <f>VLOOKUP(E160,'Overview Cluster Days'!B:E,3)</f>
        <v>H</v>
      </c>
      <c r="C160" s="10" t="str">
        <f>VLOOKUP($E160,'Overview Cluster Days'!$B:$G,5)</f>
        <v>Interseason</v>
      </c>
      <c r="D160" s="10" t="str">
        <f>VLOOKUP($E160,'Overview Cluster Days'!$B:$G,6)</f>
        <v>Weekend</v>
      </c>
      <c r="E160" s="10">
        <v>20181007</v>
      </c>
      <c r="F160" s="11">
        <v>15</v>
      </c>
      <c r="G160" s="85">
        <v>5306872.2340000002</v>
      </c>
      <c r="H160" s="86">
        <v>48281263.923447102</v>
      </c>
      <c r="I160" s="86">
        <v>9212837.6264768001</v>
      </c>
      <c r="J160" s="86">
        <v>6886825.9879995296</v>
      </c>
      <c r="K160" s="86">
        <v>5122613.5425608102</v>
      </c>
      <c r="L160" s="86">
        <v>163538.61600000001</v>
      </c>
      <c r="M160" s="86">
        <v>13106722.039185001</v>
      </c>
      <c r="N160" s="86">
        <v>5993414.9990127999</v>
      </c>
      <c r="O160" s="86">
        <v>734256.98199972301</v>
      </c>
      <c r="P160" s="67">
        <v>245500.08911460001</v>
      </c>
      <c r="Q160" s="85">
        <v>74810413.314484194</v>
      </c>
      <c r="R160" s="86">
        <v>20243432.725312099</v>
      </c>
      <c r="S160" s="91">
        <v>-1.8171386327594501E-2</v>
      </c>
      <c r="T160" s="67">
        <v>95053846.021624893</v>
      </c>
    </row>
    <row r="161" spans="1:20" x14ac:dyDescent="0.25">
      <c r="A161" t="s">
        <v>24</v>
      </c>
      <c r="B161" s="10" t="str">
        <f>VLOOKUP(E161,'Overview Cluster Days'!B:E,3)</f>
        <v>H</v>
      </c>
      <c r="C161" s="10" t="str">
        <f>VLOOKUP($E161,'Overview Cluster Days'!$B:$G,5)</f>
        <v>Interseason</v>
      </c>
      <c r="D161" s="10" t="str">
        <f>VLOOKUP($E161,'Overview Cluster Days'!$B:$G,6)</f>
        <v>Weekend</v>
      </c>
      <c r="E161" s="10">
        <v>20181007</v>
      </c>
      <c r="F161" s="11">
        <v>16</v>
      </c>
      <c r="G161" s="85">
        <v>5376799.0099999998</v>
      </c>
      <c r="H161" s="86">
        <v>47726741.703309096</v>
      </c>
      <c r="I161" s="86">
        <v>8857270.4207533095</v>
      </c>
      <c r="J161" s="86">
        <v>7102898.4100000001</v>
      </c>
      <c r="K161" s="86">
        <v>5257922.8926579496</v>
      </c>
      <c r="L161" s="86">
        <v>147250.51</v>
      </c>
      <c r="M161" s="86">
        <v>11887999.3540147</v>
      </c>
      <c r="N161" s="86">
        <v>5731280.7600113899</v>
      </c>
      <c r="O161" s="86">
        <v>717113.19</v>
      </c>
      <c r="P161" s="67">
        <v>249329.56688960001</v>
      </c>
      <c r="Q161" s="85">
        <v>74321632.436720297</v>
      </c>
      <c r="R161" s="86">
        <v>18732973.380915701</v>
      </c>
      <c r="S161" s="91">
        <v>1.79443359375E-2</v>
      </c>
      <c r="T161" s="67">
        <v>93054605.835580394</v>
      </c>
    </row>
    <row r="162" spans="1:20" x14ac:dyDescent="0.25">
      <c r="A162" t="s">
        <v>24</v>
      </c>
      <c r="B162" s="10" t="str">
        <f>VLOOKUP(E162,'Overview Cluster Days'!B:E,3)</f>
        <v>H</v>
      </c>
      <c r="C162" s="10" t="str">
        <f>VLOOKUP($E162,'Overview Cluster Days'!$B:$G,5)</f>
        <v>Interseason</v>
      </c>
      <c r="D162" s="10" t="str">
        <f>VLOOKUP($E162,'Overview Cluster Days'!$B:$G,6)</f>
        <v>Weekend</v>
      </c>
      <c r="E162" s="10">
        <v>20181007</v>
      </c>
      <c r="F162" s="11">
        <v>17</v>
      </c>
      <c r="G162" s="85">
        <v>5509368.5700000003</v>
      </c>
      <c r="H162" s="86">
        <v>42833313.0711601</v>
      </c>
      <c r="I162" s="86">
        <v>8903062.8199950606</v>
      </c>
      <c r="J162" s="86">
        <v>7438870.7699999996</v>
      </c>
      <c r="K162" s="86">
        <v>5409612.5730946399</v>
      </c>
      <c r="L162" s="86">
        <v>122573.78</v>
      </c>
      <c r="M162" s="86">
        <v>9373693.7144117597</v>
      </c>
      <c r="N162" s="86">
        <v>5437821.9600128001</v>
      </c>
      <c r="O162" s="86">
        <v>741295.42</v>
      </c>
      <c r="P162" s="67">
        <v>210896.962375576</v>
      </c>
      <c r="Q162" s="85">
        <v>70094227.804249793</v>
      </c>
      <c r="R162" s="86">
        <v>15886281.8368001</v>
      </c>
      <c r="S162" s="91">
        <v>1.84204098768532E-2</v>
      </c>
      <c r="T162" s="67">
        <v>85980509.659470394</v>
      </c>
    </row>
    <row r="163" spans="1:20" x14ac:dyDescent="0.25">
      <c r="A163" t="s">
        <v>24</v>
      </c>
      <c r="B163" s="10" t="str">
        <f>VLOOKUP(E163,'Overview Cluster Days'!B:E,3)</f>
        <v>H</v>
      </c>
      <c r="C163" s="10" t="str">
        <f>VLOOKUP($E163,'Overview Cluster Days'!$B:$G,5)</f>
        <v>Interseason</v>
      </c>
      <c r="D163" s="10" t="str">
        <f>VLOOKUP($E163,'Overview Cluster Days'!$B:$G,6)</f>
        <v>Weekend</v>
      </c>
      <c r="E163" s="10">
        <v>20181007</v>
      </c>
      <c r="F163" s="11">
        <v>18</v>
      </c>
      <c r="G163" s="85">
        <v>6534440.9079999998</v>
      </c>
      <c r="H163" s="86">
        <v>37939252.858364299</v>
      </c>
      <c r="I163" s="86">
        <v>9167795.6582248602</v>
      </c>
      <c r="J163" s="86">
        <v>7789890.0239987001</v>
      </c>
      <c r="K163" s="86">
        <v>7093224.0877599297</v>
      </c>
      <c r="L163" s="86">
        <v>104418.901</v>
      </c>
      <c r="M163" s="86">
        <v>7063742.5846524099</v>
      </c>
      <c r="N163" s="86">
        <v>5090065.0889996896</v>
      </c>
      <c r="O163" s="86">
        <v>801645.04699909897</v>
      </c>
      <c r="P163" s="67">
        <v>152789.70760935001</v>
      </c>
      <c r="Q163" s="85">
        <v>68524603.536347806</v>
      </c>
      <c r="R163" s="86">
        <v>13212661.3292605</v>
      </c>
      <c r="S163" s="91">
        <v>0</v>
      </c>
      <c r="T163" s="67">
        <v>81737264.865608305</v>
      </c>
    </row>
    <row r="164" spans="1:20" x14ac:dyDescent="0.25">
      <c r="A164" t="s">
        <v>24</v>
      </c>
      <c r="B164" s="10" t="str">
        <f>VLOOKUP(E164,'Overview Cluster Days'!B:E,3)</f>
        <v>H</v>
      </c>
      <c r="C164" s="10" t="str">
        <f>VLOOKUP($E164,'Overview Cluster Days'!$B:$G,5)</f>
        <v>Interseason</v>
      </c>
      <c r="D164" s="10" t="str">
        <f>VLOOKUP($E164,'Overview Cluster Days'!$B:$G,6)</f>
        <v>Weekend</v>
      </c>
      <c r="E164" s="10">
        <v>20181007</v>
      </c>
      <c r="F164" s="11">
        <v>19</v>
      </c>
      <c r="G164" s="85">
        <v>7533081.7189999996</v>
      </c>
      <c r="H164" s="86">
        <v>42624850.378130898</v>
      </c>
      <c r="I164" s="86">
        <v>9551616.1821483001</v>
      </c>
      <c r="J164" s="86">
        <v>8137585.4620000003</v>
      </c>
      <c r="K164" s="86">
        <v>7074606.5608024597</v>
      </c>
      <c r="L164" s="86">
        <v>103116.52099999999</v>
      </c>
      <c r="M164" s="86">
        <v>5901680.03120468</v>
      </c>
      <c r="N164" s="86">
        <v>4590157.0007388499</v>
      </c>
      <c r="O164" s="86">
        <v>1050480.675</v>
      </c>
      <c r="P164" s="67">
        <v>174419.22710843</v>
      </c>
      <c r="Q164" s="85">
        <v>74921740.302081704</v>
      </c>
      <c r="R164" s="86">
        <v>11819853.455052</v>
      </c>
      <c r="S164" s="91">
        <v>-2.2439574822783501E-2</v>
      </c>
      <c r="T164" s="67">
        <v>86741593.734694093</v>
      </c>
    </row>
    <row r="165" spans="1:20" x14ac:dyDescent="0.25">
      <c r="A165" t="s">
        <v>24</v>
      </c>
      <c r="B165" s="10" t="str">
        <f>VLOOKUP(E165,'Overview Cluster Days'!B:E,3)</f>
        <v>H</v>
      </c>
      <c r="C165" s="10" t="str">
        <f>VLOOKUP($E165,'Overview Cluster Days'!$B:$G,5)</f>
        <v>Interseason</v>
      </c>
      <c r="D165" s="10" t="str">
        <f>VLOOKUP($E165,'Overview Cluster Days'!$B:$G,6)</f>
        <v>Weekend</v>
      </c>
      <c r="E165" s="10">
        <v>20181007</v>
      </c>
      <c r="F165" s="11">
        <v>20</v>
      </c>
      <c r="G165" s="85">
        <v>8775281.6099925004</v>
      </c>
      <c r="H165" s="86">
        <v>44236681.995000601</v>
      </c>
      <c r="I165" s="86">
        <v>10900664.219531599</v>
      </c>
      <c r="J165" s="86">
        <v>8702331.3320000004</v>
      </c>
      <c r="K165" s="86">
        <v>8062878.79496032</v>
      </c>
      <c r="L165" s="86">
        <v>113688.16799734801</v>
      </c>
      <c r="M165" s="86">
        <v>6295142.8375752196</v>
      </c>
      <c r="N165" s="86">
        <v>3963009.4223803501</v>
      </c>
      <c r="O165" s="86">
        <v>1129878.1179993299</v>
      </c>
      <c r="P165" s="67">
        <v>156841.221040542</v>
      </c>
      <c r="Q165" s="85">
        <v>80677837.951484993</v>
      </c>
      <c r="R165" s="86">
        <v>11658559.7669928</v>
      </c>
      <c r="S165" s="91">
        <v>2.0097656175494201E-2</v>
      </c>
      <c r="T165" s="67">
        <v>92336397.738575399</v>
      </c>
    </row>
    <row r="166" spans="1:20" x14ac:dyDescent="0.25">
      <c r="A166" t="s">
        <v>24</v>
      </c>
      <c r="B166" s="10" t="str">
        <f>VLOOKUP(E166,'Overview Cluster Days'!B:E,3)</f>
        <v>H</v>
      </c>
      <c r="C166" s="10" t="str">
        <f>VLOOKUP($E166,'Overview Cluster Days'!$B:$G,5)</f>
        <v>Interseason</v>
      </c>
      <c r="D166" s="10" t="str">
        <f>VLOOKUP($E166,'Overview Cluster Days'!$B:$G,6)</f>
        <v>Weekend</v>
      </c>
      <c r="E166" s="10">
        <v>20181007</v>
      </c>
      <c r="F166" s="11">
        <v>21</v>
      </c>
      <c r="G166" s="85">
        <v>8808912.6400000006</v>
      </c>
      <c r="H166" s="86">
        <v>42542009.854871899</v>
      </c>
      <c r="I166" s="86">
        <v>10997979.039817899</v>
      </c>
      <c r="J166" s="86">
        <v>8697884.2300000004</v>
      </c>
      <c r="K166" s="86">
        <v>8417180.2508456409</v>
      </c>
      <c r="L166" s="86">
        <v>110249</v>
      </c>
      <c r="M166" s="86">
        <v>6750090.2500830097</v>
      </c>
      <c r="N166" s="86">
        <v>3865694.1</v>
      </c>
      <c r="O166" s="86">
        <v>1141886.47</v>
      </c>
      <c r="P166" s="67">
        <v>156147.82387941901</v>
      </c>
      <c r="Q166" s="85">
        <v>79463966.015535504</v>
      </c>
      <c r="R166" s="86">
        <v>12024067.6439624</v>
      </c>
      <c r="S166" s="91">
        <v>-1.904296875E-2</v>
      </c>
      <c r="T166" s="67">
        <v>91488033.640454903</v>
      </c>
    </row>
    <row r="167" spans="1:20" x14ac:dyDescent="0.25">
      <c r="A167" t="s">
        <v>24</v>
      </c>
      <c r="B167" s="10" t="str">
        <f>VLOOKUP(E167,'Overview Cluster Days'!B:E,3)</f>
        <v>H</v>
      </c>
      <c r="C167" s="10" t="str">
        <f>VLOOKUP($E167,'Overview Cluster Days'!$B:$G,5)</f>
        <v>Interseason</v>
      </c>
      <c r="D167" s="10" t="str">
        <f>VLOOKUP($E167,'Overview Cluster Days'!$B:$G,6)</f>
        <v>Weekend</v>
      </c>
      <c r="E167" s="10">
        <v>20181007</v>
      </c>
      <c r="F167" s="11">
        <v>22</v>
      </c>
      <c r="G167" s="85">
        <v>8205558.9199999999</v>
      </c>
      <c r="H167" s="86">
        <v>40059079.469278902</v>
      </c>
      <c r="I167" s="86">
        <v>9927447.5849057008</v>
      </c>
      <c r="J167" s="86">
        <v>8210487.5499999998</v>
      </c>
      <c r="K167" s="86">
        <v>6910898.6596977497</v>
      </c>
      <c r="L167" s="86">
        <v>103453.88</v>
      </c>
      <c r="M167" s="86">
        <v>6257346.9975672103</v>
      </c>
      <c r="N167" s="86">
        <v>3870041.54745638</v>
      </c>
      <c r="O167" s="86">
        <v>1196444.8500000001</v>
      </c>
      <c r="P167" s="67">
        <v>168690.105974829</v>
      </c>
      <c r="Q167" s="85">
        <v>73313472.183882296</v>
      </c>
      <c r="R167" s="86">
        <v>11595977.380998399</v>
      </c>
      <c r="S167" s="91">
        <v>3.1948851188644802E-2</v>
      </c>
      <c r="T167" s="67">
        <v>84909449.596829593</v>
      </c>
    </row>
    <row r="168" spans="1:20" x14ac:dyDescent="0.25">
      <c r="A168" t="s">
        <v>24</v>
      </c>
      <c r="B168" s="10" t="str">
        <f>VLOOKUP(E168,'Overview Cluster Days'!B:E,3)</f>
        <v>H</v>
      </c>
      <c r="C168" s="10" t="str">
        <f>VLOOKUP($E168,'Overview Cluster Days'!$B:$G,5)</f>
        <v>Interseason</v>
      </c>
      <c r="D168" s="10" t="str">
        <f>VLOOKUP($E168,'Overview Cluster Days'!$B:$G,6)</f>
        <v>Weekend</v>
      </c>
      <c r="E168" s="10">
        <v>20181007</v>
      </c>
      <c r="F168" s="11">
        <v>23</v>
      </c>
      <c r="G168" s="85">
        <v>7659236.67799976</v>
      </c>
      <c r="H168" s="86">
        <v>40350658.194669701</v>
      </c>
      <c r="I168" s="86">
        <v>10080367.958310399</v>
      </c>
      <c r="J168" s="86">
        <v>7829587.0059954701</v>
      </c>
      <c r="K168" s="86">
        <v>6680574.3893956197</v>
      </c>
      <c r="L168" s="86">
        <v>104021.407998903</v>
      </c>
      <c r="M168" s="86">
        <v>6698972.88760236</v>
      </c>
      <c r="N168" s="86">
        <v>3907243.8200447001</v>
      </c>
      <c r="O168" s="86">
        <v>955652.359997447</v>
      </c>
      <c r="P168" s="67">
        <v>183423.009697979</v>
      </c>
      <c r="Q168" s="85">
        <v>72600424.226371005</v>
      </c>
      <c r="R168" s="86">
        <v>11849313.4853414</v>
      </c>
      <c r="S168" s="91">
        <v>10877.4519298785</v>
      </c>
      <c r="T168" s="67">
        <v>84460615.163642198</v>
      </c>
    </row>
    <row r="169" spans="1:20" x14ac:dyDescent="0.25">
      <c r="A169" t="s">
        <v>24</v>
      </c>
      <c r="B169" s="10" t="str">
        <f>VLOOKUP(E169,'Overview Cluster Days'!B:E,3)</f>
        <v>H</v>
      </c>
      <c r="C169" s="10" t="str">
        <f>VLOOKUP($E169,'Overview Cluster Days'!$B:$G,5)</f>
        <v>Interseason</v>
      </c>
      <c r="D169" s="10" t="str">
        <f>VLOOKUP($E169,'Overview Cluster Days'!$B:$G,6)</f>
        <v>Weekend</v>
      </c>
      <c r="E169" s="10">
        <v>20181007</v>
      </c>
      <c r="F169" s="11">
        <v>24</v>
      </c>
      <c r="G169" s="85">
        <v>7000820.13199824</v>
      </c>
      <c r="H169" s="86">
        <v>38846825.7460467</v>
      </c>
      <c r="I169" s="86">
        <v>9769502.5917911995</v>
      </c>
      <c r="J169" s="86">
        <v>7470871.1799993496</v>
      </c>
      <c r="K169" s="86">
        <v>6184766.8006729502</v>
      </c>
      <c r="L169" s="86">
        <v>108680.357998201</v>
      </c>
      <c r="M169" s="86">
        <v>6467114.2004541</v>
      </c>
      <c r="N169" s="86">
        <v>3794121.2810450001</v>
      </c>
      <c r="O169" s="86">
        <v>866502.96199924801</v>
      </c>
      <c r="P169" s="67">
        <v>165128.46188869001</v>
      </c>
      <c r="Q169" s="85">
        <v>69272786.450508401</v>
      </c>
      <c r="R169" s="86">
        <v>11401547.263385201</v>
      </c>
      <c r="S169" s="91">
        <v>56607.258441878803</v>
      </c>
      <c r="T169" s="67">
        <v>80730940.972335503</v>
      </c>
    </row>
    <row r="170" spans="1:20" x14ac:dyDescent="0.25">
      <c r="A170" t="s">
        <v>24</v>
      </c>
      <c r="B170" s="10" t="str">
        <f>VLOOKUP(E170,'Overview Cluster Days'!B:E,3)</f>
        <v>F</v>
      </c>
      <c r="C170" s="10" t="str">
        <f>VLOOKUP($E170,'Overview Cluster Days'!$B:$G,5)</f>
        <v>Interseason</v>
      </c>
      <c r="D170" s="10" t="str">
        <f>VLOOKUP($E170,'Overview Cluster Days'!$B:$G,6)</f>
        <v>Weekday</v>
      </c>
      <c r="E170" s="10">
        <v>20181008</v>
      </c>
      <c r="F170" s="11">
        <v>1</v>
      </c>
      <c r="G170" s="85">
        <v>6010436.2060000002</v>
      </c>
      <c r="H170" s="86">
        <v>33441298.404033501</v>
      </c>
      <c r="I170" s="86">
        <v>11575350.9144489</v>
      </c>
      <c r="J170" s="86">
        <v>5311226.2299996596</v>
      </c>
      <c r="K170" s="86">
        <v>5885233.1536393296</v>
      </c>
      <c r="L170" s="86">
        <v>55707.862000000001</v>
      </c>
      <c r="M170" s="86">
        <v>8139690.8417630503</v>
      </c>
      <c r="N170" s="86">
        <v>4760919.8061971702</v>
      </c>
      <c r="O170" s="86">
        <v>1007914.75499999</v>
      </c>
      <c r="P170" s="67">
        <v>252940.94500000001</v>
      </c>
      <c r="Q170" s="85">
        <v>62223544.908121303</v>
      </c>
      <c r="R170" s="86">
        <v>14217174.2099602</v>
      </c>
      <c r="S170" s="91">
        <v>17642.6106185305</v>
      </c>
      <c r="T170" s="67">
        <v>76458361.728700101</v>
      </c>
    </row>
    <row r="171" spans="1:20" x14ac:dyDescent="0.25">
      <c r="A171" t="s">
        <v>24</v>
      </c>
      <c r="B171" s="10" t="str">
        <f>VLOOKUP(E171,'Overview Cluster Days'!B:E,3)</f>
        <v>F</v>
      </c>
      <c r="C171" s="10" t="str">
        <f>VLOOKUP($E171,'Overview Cluster Days'!$B:$G,5)</f>
        <v>Interseason</v>
      </c>
      <c r="D171" s="10" t="str">
        <f>VLOOKUP($E171,'Overview Cluster Days'!$B:$G,6)</f>
        <v>Weekday</v>
      </c>
      <c r="E171" s="10">
        <v>20181008</v>
      </c>
      <c r="F171" s="11">
        <v>2</v>
      </c>
      <c r="G171" s="85">
        <v>5816886.2609999096</v>
      </c>
      <c r="H171" s="86">
        <v>32797100.025640901</v>
      </c>
      <c r="I171" s="86">
        <v>11698044.426633401</v>
      </c>
      <c r="J171" s="86">
        <v>5761425.9059994398</v>
      </c>
      <c r="K171" s="86">
        <v>5519065.0472677397</v>
      </c>
      <c r="L171" s="86">
        <v>40185.199999999997</v>
      </c>
      <c r="M171" s="86">
        <v>8507670.1197986398</v>
      </c>
      <c r="N171" s="86">
        <v>4453535.4099567998</v>
      </c>
      <c r="O171" s="86">
        <v>1263765.2699994801</v>
      </c>
      <c r="P171" s="67">
        <v>252903.676988116</v>
      </c>
      <c r="Q171" s="85">
        <v>61592521.666541398</v>
      </c>
      <c r="R171" s="86">
        <v>14518059.676743001</v>
      </c>
      <c r="S171" s="91">
        <v>19892.2839736477</v>
      </c>
      <c r="T171" s="67">
        <v>76130473.627258107</v>
      </c>
    </row>
    <row r="172" spans="1:20" x14ac:dyDescent="0.25">
      <c r="A172" t="s">
        <v>24</v>
      </c>
      <c r="B172" s="10" t="str">
        <f>VLOOKUP(E172,'Overview Cluster Days'!B:E,3)</f>
        <v>F</v>
      </c>
      <c r="C172" s="10" t="str">
        <f>VLOOKUP($E172,'Overview Cluster Days'!$B:$G,5)</f>
        <v>Interseason</v>
      </c>
      <c r="D172" s="10" t="str">
        <f>VLOOKUP($E172,'Overview Cluster Days'!$B:$G,6)</f>
        <v>Weekday</v>
      </c>
      <c r="E172" s="10">
        <v>20181008</v>
      </c>
      <c r="F172" s="11">
        <v>3</v>
      </c>
      <c r="G172" s="85">
        <v>5705750.7599999998</v>
      </c>
      <c r="H172" s="86">
        <v>32357877.180340201</v>
      </c>
      <c r="I172" s="86">
        <v>11649275.4540084</v>
      </c>
      <c r="J172" s="86">
        <v>5530160.4099991098</v>
      </c>
      <c r="K172" s="86">
        <v>4960273.36437272</v>
      </c>
      <c r="L172" s="86">
        <v>43954.84</v>
      </c>
      <c r="M172" s="86">
        <v>8577329.6097906195</v>
      </c>
      <c r="N172" s="86">
        <v>4459345.1989566097</v>
      </c>
      <c r="O172" s="86">
        <v>1321315.6399999999</v>
      </c>
      <c r="P172" s="67">
        <v>259635.77199717099</v>
      </c>
      <c r="Q172" s="85">
        <v>60203337.168720402</v>
      </c>
      <c r="R172" s="86">
        <v>14661581.060744399</v>
      </c>
      <c r="S172" s="91">
        <v>15422.788689926299</v>
      </c>
      <c r="T172" s="67">
        <v>74880341.0181548</v>
      </c>
    </row>
    <row r="173" spans="1:20" x14ac:dyDescent="0.25">
      <c r="A173" t="s">
        <v>24</v>
      </c>
      <c r="B173" s="10" t="str">
        <f>VLOOKUP(E173,'Overview Cluster Days'!B:E,3)</f>
        <v>F</v>
      </c>
      <c r="C173" s="10" t="str">
        <f>VLOOKUP($E173,'Overview Cluster Days'!$B:$G,5)</f>
        <v>Interseason</v>
      </c>
      <c r="D173" s="10" t="str">
        <f>VLOOKUP($E173,'Overview Cluster Days'!$B:$G,6)</f>
        <v>Weekday</v>
      </c>
      <c r="E173" s="10">
        <v>20181008</v>
      </c>
      <c r="F173" s="11">
        <v>4</v>
      </c>
      <c r="G173" s="85">
        <v>5647195.2680000002</v>
      </c>
      <c r="H173" s="86">
        <v>31998604.350645602</v>
      </c>
      <c r="I173" s="86">
        <v>11695038.7118515</v>
      </c>
      <c r="J173" s="86">
        <v>5502496.2029999997</v>
      </c>
      <c r="K173" s="86">
        <v>4818283.8781361096</v>
      </c>
      <c r="L173" s="86">
        <v>42778.343999999997</v>
      </c>
      <c r="M173" s="86">
        <v>8709923.7860532291</v>
      </c>
      <c r="N173" s="86">
        <v>4510545.2398702903</v>
      </c>
      <c r="O173" s="86">
        <v>1370028.9719995901</v>
      </c>
      <c r="P173" s="67">
        <v>288718.47049051098</v>
      </c>
      <c r="Q173" s="85">
        <v>59661618.411633201</v>
      </c>
      <c r="R173" s="86">
        <v>14921994.812413599</v>
      </c>
      <c r="S173" s="91">
        <v>-7.5959014648105897E-3</v>
      </c>
      <c r="T173" s="67">
        <v>74583613.2164509</v>
      </c>
    </row>
    <row r="174" spans="1:20" x14ac:dyDescent="0.25">
      <c r="A174" t="s">
        <v>24</v>
      </c>
      <c r="B174" s="10" t="str">
        <f>VLOOKUP(E174,'Overview Cluster Days'!B:E,3)</f>
        <v>F</v>
      </c>
      <c r="C174" s="10" t="str">
        <f>VLOOKUP($E174,'Overview Cluster Days'!$B:$G,5)</f>
        <v>Interseason</v>
      </c>
      <c r="D174" s="10" t="str">
        <f>VLOOKUP($E174,'Overview Cluster Days'!$B:$G,6)</f>
        <v>Weekday</v>
      </c>
      <c r="E174" s="10">
        <v>20181008</v>
      </c>
      <c r="F174" s="11">
        <v>5</v>
      </c>
      <c r="G174" s="85">
        <v>5837176.4519999996</v>
      </c>
      <c r="H174" s="86">
        <v>31879733.558798399</v>
      </c>
      <c r="I174" s="86">
        <v>11829594.9723254</v>
      </c>
      <c r="J174" s="86">
        <v>5316423.7719999403</v>
      </c>
      <c r="K174" s="86">
        <v>5205950.4429466501</v>
      </c>
      <c r="L174" s="86">
        <v>41101.61</v>
      </c>
      <c r="M174" s="86">
        <v>8468897.6286828704</v>
      </c>
      <c r="N174" s="86">
        <v>4428721.0505493097</v>
      </c>
      <c r="O174" s="86">
        <v>1444491.2899992701</v>
      </c>
      <c r="P174" s="67">
        <v>250540.86498984799</v>
      </c>
      <c r="Q174" s="85">
        <v>60068879.198070303</v>
      </c>
      <c r="R174" s="86">
        <v>14633752.444221299</v>
      </c>
      <c r="S174" s="91">
        <v>1.18994144722819E-2</v>
      </c>
      <c r="T174" s="67">
        <v>74702631.654191107</v>
      </c>
    </row>
    <row r="175" spans="1:20" x14ac:dyDescent="0.25">
      <c r="A175" t="s">
        <v>24</v>
      </c>
      <c r="B175" s="10" t="str">
        <f>VLOOKUP(E175,'Overview Cluster Days'!B:E,3)</f>
        <v>F</v>
      </c>
      <c r="C175" s="10" t="str">
        <f>VLOOKUP($E175,'Overview Cluster Days'!$B:$G,5)</f>
        <v>Interseason</v>
      </c>
      <c r="D175" s="10" t="str">
        <f>VLOOKUP($E175,'Overview Cluster Days'!$B:$G,6)</f>
        <v>Weekday</v>
      </c>
      <c r="E175" s="10">
        <v>20181008</v>
      </c>
      <c r="F175" s="11">
        <v>6</v>
      </c>
      <c r="G175" s="85">
        <v>6313471.6589999897</v>
      </c>
      <c r="H175" s="86">
        <v>32187736.818855099</v>
      </c>
      <c r="I175" s="86">
        <v>11725281.8882889</v>
      </c>
      <c r="J175" s="86">
        <v>5268732.3</v>
      </c>
      <c r="K175" s="86">
        <v>6007598.1317071896</v>
      </c>
      <c r="L175" s="86">
        <v>33990.2919931625</v>
      </c>
      <c r="M175" s="86">
        <v>7456284.2153628003</v>
      </c>
      <c r="N175" s="86">
        <v>4027959.8237807802</v>
      </c>
      <c r="O175" s="86">
        <v>1564249.8599997</v>
      </c>
      <c r="P175" s="67">
        <v>183433.51999831799</v>
      </c>
      <c r="Q175" s="85">
        <v>61502820.797851197</v>
      </c>
      <c r="R175" s="86">
        <v>13265917.711134801</v>
      </c>
      <c r="S175" s="91">
        <v>37453.124845901199</v>
      </c>
      <c r="T175" s="67">
        <v>74806191.633831903</v>
      </c>
    </row>
    <row r="176" spans="1:20" x14ac:dyDescent="0.25">
      <c r="A176" t="s">
        <v>24</v>
      </c>
      <c r="B176" s="10" t="str">
        <f>VLOOKUP(E176,'Overview Cluster Days'!B:E,3)</f>
        <v>F</v>
      </c>
      <c r="C176" s="10" t="str">
        <f>VLOOKUP($E176,'Overview Cluster Days'!$B:$G,5)</f>
        <v>Interseason</v>
      </c>
      <c r="D176" s="10" t="str">
        <f>VLOOKUP($E176,'Overview Cluster Days'!$B:$G,6)</f>
        <v>Weekday</v>
      </c>
      <c r="E176" s="10">
        <v>20181008</v>
      </c>
      <c r="F176" s="11">
        <v>7</v>
      </c>
      <c r="G176" s="85">
        <v>7841028.9560000002</v>
      </c>
      <c r="H176" s="86">
        <v>39722170.203235798</v>
      </c>
      <c r="I176" s="86">
        <v>11239171.365003999</v>
      </c>
      <c r="J176" s="86">
        <v>5240025.8839977803</v>
      </c>
      <c r="K176" s="86">
        <v>6236877.2499583699</v>
      </c>
      <c r="L176" s="86">
        <v>25297.605999040799</v>
      </c>
      <c r="M176" s="86">
        <v>6875165.24887361</v>
      </c>
      <c r="N176" s="86">
        <v>3830350.1258055</v>
      </c>
      <c r="O176" s="86">
        <v>1737458.2419976899</v>
      </c>
      <c r="P176" s="67">
        <v>169646.19</v>
      </c>
      <c r="Q176" s="85">
        <v>70279273.658195898</v>
      </c>
      <c r="R176" s="86">
        <v>12637917.4126758</v>
      </c>
      <c r="S176" s="91">
        <v>50034.764607910103</v>
      </c>
      <c r="T176" s="67">
        <v>82967225.835479602</v>
      </c>
    </row>
    <row r="177" spans="1:20" x14ac:dyDescent="0.25">
      <c r="A177" t="s">
        <v>24</v>
      </c>
      <c r="B177" s="10" t="str">
        <f>VLOOKUP(E177,'Overview Cluster Days'!B:E,3)</f>
        <v>F</v>
      </c>
      <c r="C177" s="10" t="str">
        <f>VLOOKUP($E177,'Overview Cluster Days'!$B:$G,5)</f>
        <v>Interseason</v>
      </c>
      <c r="D177" s="10" t="str">
        <f>VLOOKUP($E177,'Overview Cluster Days'!$B:$G,6)</f>
        <v>Weekday</v>
      </c>
      <c r="E177" s="10">
        <v>20181008</v>
      </c>
      <c r="F177" s="11">
        <v>8</v>
      </c>
      <c r="G177" s="85">
        <v>9701734.0219999999</v>
      </c>
      <c r="H177" s="86">
        <v>46360976.633799903</v>
      </c>
      <c r="I177" s="86">
        <v>13840817.8654866</v>
      </c>
      <c r="J177" s="86">
        <v>4890552.9259999199</v>
      </c>
      <c r="K177" s="86">
        <v>7045680.1500517102</v>
      </c>
      <c r="L177" s="86">
        <v>69912.257999980196</v>
      </c>
      <c r="M177" s="86">
        <v>7332026.73886145</v>
      </c>
      <c r="N177" s="86">
        <v>3463343.1839749799</v>
      </c>
      <c r="O177" s="86">
        <v>1707628.0299999199</v>
      </c>
      <c r="P177" s="67">
        <v>252472.75274424299</v>
      </c>
      <c r="Q177" s="85">
        <v>81839761.5973382</v>
      </c>
      <c r="R177" s="86">
        <v>12825382.963580601</v>
      </c>
      <c r="S177" s="91">
        <v>0</v>
      </c>
      <c r="T177" s="67">
        <v>94665144.560918704</v>
      </c>
    </row>
    <row r="178" spans="1:20" x14ac:dyDescent="0.25">
      <c r="A178" t="s">
        <v>24</v>
      </c>
      <c r="B178" s="10" t="str">
        <f>VLOOKUP(E178,'Overview Cluster Days'!B:E,3)</f>
        <v>F</v>
      </c>
      <c r="C178" s="10" t="str">
        <f>VLOOKUP($E178,'Overview Cluster Days'!$B:$G,5)</f>
        <v>Interseason</v>
      </c>
      <c r="D178" s="10" t="str">
        <f>VLOOKUP($E178,'Overview Cluster Days'!$B:$G,6)</f>
        <v>Weekday</v>
      </c>
      <c r="E178" s="10">
        <v>20181008</v>
      </c>
      <c r="F178" s="11">
        <v>9</v>
      </c>
      <c r="G178" s="85">
        <v>9680786.4859833904</v>
      </c>
      <c r="H178" s="86">
        <v>51007610.165523604</v>
      </c>
      <c r="I178" s="86">
        <v>15003833.7509802</v>
      </c>
      <c r="J178" s="86">
        <v>6620423.9790000003</v>
      </c>
      <c r="K178" s="86">
        <v>6173394.6444915002</v>
      </c>
      <c r="L178" s="86">
        <v>75623.5399931922</v>
      </c>
      <c r="M178" s="86">
        <v>9498512.6911025103</v>
      </c>
      <c r="N178" s="86">
        <v>3828599.68568523</v>
      </c>
      <c r="O178" s="86">
        <v>2025332.0009999999</v>
      </c>
      <c r="P178" s="67">
        <v>442299.72154633398</v>
      </c>
      <c r="Q178" s="85">
        <v>88486049.025978699</v>
      </c>
      <c r="R178" s="86">
        <v>15870367.639327301</v>
      </c>
      <c r="S178" s="91">
        <v>2322.70413595531</v>
      </c>
      <c r="T178" s="67">
        <v>104358739.369442</v>
      </c>
    </row>
    <row r="179" spans="1:20" x14ac:dyDescent="0.25">
      <c r="A179" t="s">
        <v>24</v>
      </c>
      <c r="B179" s="10" t="str">
        <f>VLOOKUP(E179,'Overview Cluster Days'!B:E,3)</f>
        <v>F</v>
      </c>
      <c r="C179" s="10" t="str">
        <f>VLOOKUP($E179,'Overview Cluster Days'!$B:$G,5)</f>
        <v>Interseason</v>
      </c>
      <c r="D179" s="10" t="str">
        <f>VLOOKUP($E179,'Overview Cluster Days'!$B:$G,6)</f>
        <v>Weekday</v>
      </c>
      <c r="E179" s="10">
        <v>20181008</v>
      </c>
      <c r="F179" s="11">
        <v>10</v>
      </c>
      <c r="G179" s="85">
        <v>9621777.3879993893</v>
      </c>
      <c r="H179" s="86">
        <v>53911622.911930501</v>
      </c>
      <c r="I179" s="86">
        <v>14830252.992634401</v>
      </c>
      <c r="J179" s="86">
        <v>6581078.7640000004</v>
      </c>
      <c r="K179" s="86">
        <v>6052556.2869850704</v>
      </c>
      <c r="L179" s="86">
        <v>44413.629982456099</v>
      </c>
      <c r="M179" s="86">
        <v>11744583.9601868</v>
      </c>
      <c r="N179" s="86">
        <v>4084875.34257292</v>
      </c>
      <c r="O179" s="86">
        <v>2019780.33199947</v>
      </c>
      <c r="P179" s="67">
        <v>296894.01999998902</v>
      </c>
      <c r="Q179" s="85">
        <v>90997288.343549296</v>
      </c>
      <c r="R179" s="86">
        <v>18190547.2847417</v>
      </c>
      <c r="S179" s="91">
        <v>23417.489501891701</v>
      </c>
      <c r="T179" s="67">
        <v>109211253.11779299</v>
      </c>
    </row>
    <row r="180" spans="1:20" x14ac:dyDescent="0.25">
      <c r="A180" t="s">
        <v>24</v>
      </c>
      <c r="B180" s="10" t="str">
        <f>VLOOKUP(E180,'Overview Cluster Days'!B:E,3)</f>
        <v>F</v>
      </c>
      <c r="C180" s="10" t="str">
        <f>VLOOKUP($E180,'Overview Cluster Days'!$B:$G,5)</f>
        <v>Interseason</v>
      </c>
      <c r="D180" s="10" t="str">
        <f>VLOOKUP($E180,'Overview Cluster Days'!$B:$G,6)</f>
        <v>Weekday</v>
      </c>
      <c r="E180" s="10">
        <v>20181008</v>
      </c>
      <c r="F180" s="11">
        <v>11</v>
      </c>
      <c r="G180" s="85">
        <v>8353289.3219917901</v>
      </c>
      <c r="H180" s="86">
        <v>54146295.917983398</v>
      </c>
      <c r="I180" s="86">
        <v>14647621.9423296</v>
      </c>
      <c r="J180" s="86">
        <v>5869129.0899999999</v>
      </c>
      <c r="K180" s="86">
        <v>6284697.7350625498</v>
      </c>
      <c r="L180" s="86">
        <v>144199.43999420101</v>
      </c>
      <c r="M180" s="86">
        <v>13581993.4421339</v>
      </c>
      <c r="N180" s="86">
        <v>4454827.0701412801</v>
      </c>
      <c r="O180" s="86">
        <v>1990620.00999941</v>
      </c>
      <c r="P180" s="67">
        <v>239245.1</v>
      </c>
      <c r="Q180" s="85">
        <v>89301034.007367298</v>
      </c>
      <c r="R180" s="86">
        <v>20410885.062268801</v>
      </c>
      <c r="S180" s="91">
        <v>142794.554835068</v>
      </c>
      <c r="T180" s="67">
        <v>109854713.62447099</v>
      </c>
    </row>
    <row r="181" spans="1:20" x14ac:dyDescent="0.25">
      <c r="A181" t="s">
        <v>24</v>
      </c>
      <c r="B181" s="10" t="str">
        <f>VLOOKUP(E181,'Overview Cluster Days'!B:E,3)</f>
        <v>F</v>
      </c>
      <c r="C181" s="10" t="str">
        <f>VLOOKUP($E181,'Overview Cluster Days'!$B:$G,5)</f>
        <v>Interseason</v>
      </c>
      <c r="D181" s="10" t="str">
        <f>VLOOKUP($E181,'Overview Cluster Days'!$B:$G,6)</f>
        <v>Weekday</v>
      </c>
      <c r="E181" s="10">
        <v>20181008</v>
      </c>
      <c r="F181" s="11">
        <v>12</v>
      </c>
      <c r="G181" s="85">
        <v>7569067.0499999998</v>
      </c>
      <c r="H181" s="86">
        <v>54588637.8192854</v>
      </c>
      <c r="I181" s="86">
        <v>14477489.873584401</v>
      </c>
      <c r="J181" s="86">
        <v>5596521.7000000002</v>
      </c>
      <c r="K181" s="86">
        <v>6228380.1537355604</v>
      </c>
      <c r="L181" s="86">
        <v>144345.59299999999</v>
      </c>
      <c r="M181" s="86">
        <v>14985963.131002801</v>
      </c>
      <c r="N181" s="86">
        <v>4513730.6670363396</v>
      </c>
      <c r="O181" s="86">
        <v>2066685.74</v>
      </c>
      <c r="P181" s="67">
        <v>240572.46194544301</v>
      </c>
      <c r="Q181" s="85">
        <v>88460096.596605301</v>
      </c>
      <c r="R181" s="86">
        <v>21951297.592984602</v>
      </c>
      <c r="S181" s="91">
        <v>205154.039340638</v>
      </c>
      <c r="T181" s="67">
        <v>110616548.22893099</v>
      </c>
    </row>
    <row r="182" spans="1:20" x14ac:dyDescent="0.25">
      <c r="A182" t="s">
        <v>24</v>
      </c>
      <c r="B182" s="10" t="str">
        <f>VLOOKUP(E182,'Overview Cluster Days'!B:E,3)</f>
        <v>F</v>
      </c>
      <c r="C182" s="10" t="str">
        <f>VLOOKUP($E182,'Overview Cluster Days'!$B:$G,5)</f>
        <v>Interseason</v>
      </c>
      <c r="D182" s="10" t="str">
        <f>VLOOKUP($E182,'Overview Cluster Days'!$B:$G,6)</f>
        <v>Weekday</v>
      </c>
      <c r="E182" s="10">
        <v>20181008</v>
      </c>
      <c r="F182" s="11">
        <v>13</v>
      </c>
      <c r="G182" s="85">
        <v>6482074.5459965495</v>
      </c>
      <c r="H182" s="86">
        <v>54713777.598111898</v>
      </c>
      <c r="I182" s="86">
        <v>14402472.4559539</v>
      </c>
      <c r="J182" s="86">
        <v>5450252.6919996897</v>
      </c>
      <c r="K182" s="86">
        <v>6115353.5654776096</v>
      </c>
      <c r="L182" s="86">
        <v>64780.024990213802</v>
      </c>
      <c r="M182" s="86">
        <v>16164844.4159857</v>
      </c>
      <c r="N182" s="86">
        <v>4895063.8687187796</v>
      </c>
      <c r="O182" s="86">
        <v>2146288.4750000001</v>
      </c>
      <c r="P182" s="67">
        <v>204747.969987611</v>
      </c>
      <c r="Q182" s="85">
        <v>87163930.857539594</v>
      </c>
      <c r="R182" s="86">
        <v>23475724.754682299</v>
      </c>
      <c r="S182" s="91">
        <v>199293.17020690901</v>
      </c>
      <c r="T182" s="67">
        <v>110838948.78242899</v>
      </c>
    </row>
    <row r="183" spans="1:20" x14ac:dyDescent="0.25">
      <c r="A183" t="s">
        <v>24</v>
      </c>
      <c r="B183" s="10" t="str">
        <f>VLOOKUP(E183,'Overview Cluster Days'!B:E,3)</f>
        <v>F</v>
      </c>
      <c r="C183" s="10" t="str">
        <f>VLOOKUP($E183,'Overview Cluster Days'!$B:$G,5)</f>
        <v>Interseason</v>
      </c>
      <c r="D183" s="10" t="str">
        <f>VLOOKUP($E183,'Overview Cluster Days'!$B:$G,6)</f>
        <v>Weekday</v>
      </c>
      <c r="E183" s="10">
        <v>20181008</v>
      </c>
      <c r="F183" s="11">
        <v>14</v>
      </c>
      <c r="G183" s="85">
        <v>6434606.3200000003</v>
      </c>
      <c r="H183" s="86">
        <v>55076840.824824899</v>
      </c>
      <c r="I183" s="86">
        <v>14217087.6331528</v>
      </c>
      <c r="J183" s="86">
        <v>5504308.8200000003</v>
      </c>
      <c r="K183" s="86">
        <v>5981592.1489137504</v>
      </c>
      <c r="L183" s="86">
        <v>72939.399992875595</v>
      </c>
      <c r="M183" s="86">
        <v>16202233.323250599</v>
      </c>
      <c r="N183" s="86">
        <v>5139516.0073905699</v>
      </c>
      <c r="O183" s="86">
        <v>2194842.0999998199</v>
      </c>
      <c r="P183" s="67">
        <v>236212.967320467</v>
      </c>
      <c r="Q183" s="85">
        <v>87214435.746891394</v>
      </c>
      <c r="R183" s="86">
        <v>23845743.797954299</v>
      </c>
      <c r="S183" s="91">
        <v>193529.84523907499</v>
      </c>
      <c r="T183" s="67">
        <v>111253709.390085</v>
      </c>
    </row>
    <row r="184" spans="1:20" x14ac:dyDescent="0.25">
      <c r="A184" t="s">
        <v>24</v>
      </c>
      <c r="B184" s="10" t="str">
        <f>VLOOKUP(E184,'Overview Cluster Days'!B:E,3)</f>
        <v>F</v>
      </c>
      <c r="C184" s="10" t="str">
        <f>VLOOKUP($E184,'Overview Cluster Days'!$B:$G,5)</f>
        <v>Interseason</v>
      </c>
      <c r="D184" s="10" t="str">
        <f>VLOOKUP($E184,'Overview Cluster Days'!$B:$G,6)</f>
        <v>Weekday</v>
      </c>
      <c r="E184" s="10">
        <v>20181008</v>
      </c>
      <c r="F184" s="11">
        <v>15</v>
      </c>
      <c r="G184" s="85">
        <v>6697886.1160000004</v>
      </c>
      <c r="H184" s="86">
        <v>53306132.2999347</v>
      </c>
      <c r="I184" s="86">
        <v>13784616.4372517</v>
      </c>
      <c r="J184" s="86">
        <v>5500992.4800000004</v>
      </c>
      <c r="K184" s="86">
        <v>6003033.3724484397</v>
      </c>
      <c r="L184" s="86">
        <v>65573.956000000006</v>
      </c>
      <c r="M184" s="86">
        <v>15452906.4744661</v>
      </c>
      <c r="N184" s="86">
        <v>5146038.6332766199</v>
      </c>
      <c r="O184" s="86">
        <v>2194976.08</v>
      </c>
      <c r="P184" s="67">
        <v>283261.88087999902</v>
      </c>
      <c r="Q184" s="85">
        <v>85292660.705634803</v>
      </c>
      <c r="R184" s="86">
        <v>23142757.024622802</v>
      </c>
      <c r="S184" s="91">
        <v>167736.93210195901</v>
      </c>
      <c r="T184" s="67">
        <v>108603154.66236</v>
      </c>
    </row>
    <row r="185" spans="1:20" x14ac:dyDescent="0.25">
      <c r="A185" t="s">
        <v>24</v>
      </c>
      <c r="B185" s="10" t="str">
        <f>VLOOKUP(E185,'Overview Cluster Days'!B:E,3)</f>
        <v>F</v>
      </c>
      <c r="C185" s="10" t="str">
        <f>VLOOKUP($E185,'Overview Cluster Days'!$B:$G,5)</f>
        <v>Interseason</v>
      </c>
      <c r="D185" s="10" t="str">
        <f>VLOOKUP($E185,'Overview Cluster Days'!$B:$G,6)</f>
        <v>Weekday</v>
      </c>
      <c r="E185" s="10">
        <v>20181008</v>
      </c>
      <c r="F185" s="11">
        <v>16</v>
      </c>
      <c r="G185" s="85">
        <v>7103119.3700000001</v>
      </c>
      <c r="H185" s="86">
        <v>53209695.455328897</v>
      </c>
      <c r="I185" s="86">
        <v>13538248.662886901</v>
      </c>
      <c r="J185" s="86">
        <v>5496449.3300000001</v>
      </c>
      <c r="K185" s="86">
        <v>5748393.0467096502</v>
      </c>
      <c r="L185" s="86">
        <v>61387.909991193403</v>
      </c>
      <c r="M185" s="86">
        <v>13938767.326943999</v>
      </c>
      <c r="N185" s="86">
        <v>5048890.81905651</v>
      </c>
      <c r="O185" s="86">
        <v>2100594.0799999698</v>
      </c>
      <c r="P185" s="67">
        <v>238717.43999930099</v>
      </c>
      <c r="Q185" s="85">
        <v>85095905.864925504</v>
      </c>
      <c r="R185" s="86">
        <v>21388357.5759909</v>
      </c>
      <c r="S185" s="91">
        <v>159296.372331452</v>
      </c>
      <c r="T185" s="67">
        <v>106643559.81324799</v>
      </c>
    </row>
    <row r="186" spans="1:20" x14ac:dyDescent="0.25">
      <c r="A186" t="s">
        <v>24</v>
      </c>
      <c r="B186" s="10" t="str">
        <f>VLOOKUP(E186,'Overview Cluster Days'!B:E,3)</f>
        <v>F</v>
      </c>
      <c r="C186" s="10" t="str">
        <f>VLOOKUP($E186,'Overview Cluster Days'!$B:$G,5)</f>
        <v>Interseason</v>
      </c>
      <c r="D186" s="10" t="str">
        <f>VLOOKUP($E186,'Overview Cluster Days'!$B:$G,6)</f>
        <v>Weekday</v>
      </c>
      <c r="E186" s="10">
        <v>20181008</v>
      </c>
      <c r="F186" s="11">
        <v>17</v>
      </c>
      <c r="G186" s="85">
        <v>7820791.8200000003</v>
      </c>
      <c r="H186" s="86">
        <v>52924058.193018399</v>
      </c>
      <c r="I186" s="86">
        <v>13406608.4770962</v>
      </c>
      <c r="J186" s="86">
        <v>5657736.5800000001</v>
      </c>
      <c r="K186" s="86">
        <v>5995709.6335944198</v>
      </c>
      <c r="L186" s="86">
        <v>43362.989997623801</v>
      </c>
      <c r="M186" s="86">
        <v>11549837.084384</v>
      </c>
      <c r="N186" s="86">
        <v>4767081.2697147503</v>
      </c>
      <c r="O186" s="86">
        <v>1988793.1099984201</v>
      </c>
      <c r="P186" s="67">
        <v>211059.33499858499</v>
      </c>
      <c r="Q186" s="85">
        <v>85804904.703709006</v>
      </c>
      <c r="R186" s="86">
        <v>18560133.789093401</v>
      </c>
      <c r="S186" s="91">
        <v>106772.535607269</v>
      </c>
      <c r="T186" s="67">
        <v>104471811.02841</v>
      </c>
    </row>
    <row r="187" spans="1:20" x14ac:dyDescent="0.25">
      <c r="A187" t="s">
        <v>24</v>
      </c>
      <c r="B187" s="10" t="str">
        <f>VLOOKUP(E187,'Overview Cluster Days'!B:E,3)</f>
        <v>F</v>
      </c>
      <c r="C187" s="10" t="str">
        <f>VLOOKUP($E187,'Overview Cluster Days'!$B:$G,5)</f>
        <v>Interseason</v>
      </c>
      <c r="D187" s="10" t="str">
        <f>VLOOKUP($E187,'Overview Cluster Days'!$B:$G,6)</f>
        <v>Weekday</v>
      </c>
      <c r="E187" s="10">
        <v>20181008</v>
      </c>
      <c r="F187" s="11">
        <v>18</v>
      </c>
      <c r="G187" s="85">
        <v>9327237.5899999999</v>
      </c>
      <c r="H187" s="86">
        <v>57165627.833495103</v>
      </c>
      <c r="I187" s="86">
        <v>13611745.1946445</v>
      </c>
      <c r="J187" s="86">
        <v>6315210.96</v>
      </c>
      <c r="K187" s="86">
        <v>6140379.59362459</v>
      </c>
      <c r="L187" s="86">
        <v>30280.079985058499</v>
      </c>
      <c r="M187" s="86">
        <v>9260587.5732796304</v>
      </c>
      <c r="N187" s="86">
        <v>4559398.2415406499</v>
      </c>
      <c r="O187" s="86">
        <v>1965812.42</v>
      </c>
      <c r="P187" s="67">
        <v>239538.45</v>
      </c>
      <c r="Q187" s="85">
        <v>92560201.171764195</v>
      </c>
      <c r="R187" s="86">
        <v>16055616.7648053</v>
      </c>
      <c r="S187" s="91">
        <v>28436.913541870199</v>
      </c>
      <c r="T187" s="67">
        <v>108644254.85011099</v>
      </c>
    </row>
    <row r="188" spans="1:20" x14ac:dyDescent="0.25">
      <c r="A188" t="s">
        <v>24</v>
      </c>
      <c r="B188" s="10" t="str">
        <f>VLOOKUP(E188,'Overview Cluster Days'!B:E,3)</f>
        <v>F</v>
      </c>
      <c r="C188" s="10" t="str">
        <f>VLOOKUP($E188,'Overview Cluster Days'!$B:$G,5)</f>
        <v>Interseason</v>
      </c>
      <c r="D188" s="10" t="str">
        <f>VLOOKUP($E188,'Overview Cluster Days'!$B:$G,6)</f>
        <v>Weekday</v>
      </c>
      <c r="E188" s="10">
        <v>20181008</v>
      </c>
      <c r="F188" s="11">
        <v>19</v>
      </c>
      <c r="G188" s="85">
        <v>9836754.1749953292</v>
      </c>
      <c r="H188" s="86">
        <v>60495935.827871501</v>
      </c>
      <c r="I188" s="86">
        <v>14186347.0111643</v>
      </c>
      <c r="J188" s="86">
        <v>6369696.4049997497</v>
      </c>
      <c r="K188" s="86">
        <v>7022355.8782732803</v>
      </c>
      <c r="L188" s="86">
        <v>43841.3099952009</v>
      </c>
      <c r="M188" s="86">
        <v>8548067.7637237199</v>
      </c>
      <c r="N188" s="86">
        <v>4133432.3164828201</v>
      </c>
      <c r="O188" s="86">
        <v>2005341.64999985</v>
      </c>
      <c r="P188" s="67">
        <v>339994.24227540003</v>
      </c>
      <c r="Q188" s="85">
        <v>97911089.297304198</v>
      </c>
      <c r="R188" s="86">
        <v>15070677.282477001</v>
      </c>
      <c r="S188" s="91">
        <v>-1.0394287295639499E-2</v>
      </c>
      <c r="T188" s="67">
        <v>112981766.569387</v>
      </c>
    </row>
    <row r="189" spans="1:20" x14ac:dyDescent="0.25">
      <c r="A189" t="s">
        <v>24</v>
      </c>
      <c r="B189" s="10" t="str">
        <f>VLOOKUP(E189,'Overview Cluster Days'!B:E,3)</f>
        <v>F</v>
      </c>
      <c r="C189" s="10" t="str">
        <f>VLOOKUP($E189,'Overview Cluster Days'!$B:$G,5)</f>
        <v>Interseason</v>
      </c>
      <c r="D189" s="10" t="str">
        <f>VLOOKUP($E189,'Overview Cluster Days'!$B:$G,6)</f>
        <v>Weekday</v>
      </c>
      <c r="E189" s="10">
        <v>20181008</v>
      </c>
      <c r="F189" s="11">
        <v>20</v>
      </c>
      <c r="G189" s="85">
        <v>11067197.199999999</v>
      </c>
      <c r="H189" s="86">
        <v>56310343.074659802</v>
      </c>
      <c r="I189" s="86">
        <v>15176541.6556764</v>
      </c>
      <c r="J189" s="86">
        <v>6619900.19499854</v>
      </c>
      <c r="K189" s="86">
        <v>6428148.1692396803</v>
      </c>
      <c r="L189" s="86">
        <v>62885.77</v>
      </c>
      <c r="M189" s="86">
        <v>7994080.0872967402</v>
      </c>
      <c r="N189" s="86">
        <v>3722792.6735616098</v>
      </c>
      <c r="O189" s="86">
        <v>1992096.8119985501</v>
      </c>
      <c r="P189" s="67">
        <v>413576.813904543</v>
      </c>
      <c r="Q189" s="85">
        <v>95602130.294574499</v>
      </c>
      <c r="R189" s="86">
        <v>14185432.1567614</v>
      </c>
      <c r="S189" s="91">
        <v>2518.1744974972698</v>
      </c>
      <c r="T189" s="67">
        <v>109790080.625833</v>
      </c>
    </row>
    <row r="190" spans="1:20" x14ac:dyDescent="0.25">
      <c r="A190" t="s">
        <v>24</v>
      </c>
      <c r="B190" s="10" t="str">
        <f>VLOOKUP(E190,'Overview Cluster Days'!B:E,3)</f>
        <v>F</v>
      </c>
      <c r="C190" s="10" t="str">
        <f>VLOOKUP($E190,'Overview Cluster Days'!$B:$G,5)</f>
        <v>Interseason</v>
      </c>
      <c r="D190" s="10" t="str">
        <f>VLOOKUP($E190,'Overview Cluster Days'!$B:$G,6)</f>
        <v>Weekday</v>
      </c>
      <c r="E190" s="10">
        <v>20181008</v>
      </c>
      <c r="F190" s="11">
        <v>21</v>
      </c>
      <c r="G190" s="85">
        <v>10043953.476</v>
      </c>
      <c r="H190" s="86">
        <v>51672557.982929103</v>
      </c>
      <c r="I190" s="86">
        <v>13839865.2148226</v>
      </c>
      <c r="J190" s="86">
        <v>6530959.2719998397</v>
      </c>
      <c r="K190" s="86">
        <v>6501297.0326073999</v>
      </c>
      <c r="L190" s="86">
        <v>47452.131999999998</v>
      </c>
      <c r="M190" s="86">
        <v>7428958.2094181897</v>
      </c>
      <c r="N190" s="86">
        <v>3591589.05053542</v>
      </c>
      <c r="O190" s="86">
        <v>1719177.77399905</v>
      </c>
      <c r="P190" s="67">
        <v>315609.76948207698</v>
      </c>
      <c r="Q190" s="85">
        <v>88588632.978358895</v>
      </c>
      <c r="R190" s="86">
        <v>13102786.935434701</v>
      </c>
      <c r="S190" s="91">
        <v>-5.2465819753706499E-3</v>
      </c>
      <c r="T190" s="67">
        <v>101691419.908547</v>
      </c>
    </row>
    <row r="191" spans="1:20" x14ac:dyDescent="0.25">
      <c r="A191" t="s">
        <v>24</v>
      </c>
      <c r="B191" s="10" t="str">
        <f>VLOOKUP(E191,'Overview Cluster Days'!B:E,3)</f>
        <v>F</v>
      </c>
      <c r="C191" s="10" t="str">
        <f>VLOOKUP($E191,'Overview Cluster Days'!$B:$G,5)</f>
        <v>Interseason</v>
      </c>
      <c r="D191" s="10" t="str">
        <f>VLOOKUP($E191,'Overview Cluster Days'!$B:$G,6)</f>
        <v>Weekday</v>
      </c>
      <c r="E191" s="10">
        <v>20181008</v>
      </c>
      <c r="F191" s="11">
        <v>22</v>
      </c>
      <c r="G191" s="85">
        <v>9007314.6980000008</v>
      </c>
      <c r="H191" s="86">
        <v>46330208.881339297</v>
      </c>
      <c r="I191" s="86">
        <v>12040765.8119774</v>
      </c>
      <c r="J191" s="86">
        <v>5489755.78599717</v>
      </c>
      <c r="K191" s="86">
        <v>5907809.8487210004</v>
      </c>
      <c r="L191" s="86">
        <v>35151.392999999996</v>
      </c>
      <c r="M191" s="86">
        <v>7222793.3819055697</v>
      </c>
      <c r="N191" s="86">
        <v>3793424.54303389</v>
      </c>
      <c r="O191" s="86">
        <v>1675042.37199727</v>
      </c>
      <c r="P191" s="67">
        <v>185416.451910198</v>
      </c>
      <c r="Q191" s="85">
        <v>78775855.026034802</v>
      </c>
      <c r="R191" s="86">
        <v>12911828.141846901</v>
      </c>
      <c r="S191" s="91">
        <v>1919.4329931335501</v>
      </c>
      <c r="T191" s="67">
        <v>91689602.600874901</v>
      </c>
    </row>
    <row r="192" spans="1:20" x14ac:dyDescent="0.25">
      <c r="A192" t="s">
        <v>24</v>
      </c>
      <c r="B192" s="10" t="str">
        <f>VLOOKUP(E192,'Overview Cluster Days'!B:E,3)</f>
        <v>F</v>
      </c>
      <c r="C192" s="10" t="str">
        <f>VLOOKUP($E192,'Overview Cluster Days'!$B:$G,5)</f>
        <v>Interseason</v>
      </c>
      <c r="D192" s="10" t="str">
        <f>VLOOKUP($E192,'Overview Cluster Days'!$B:$G,6)</f>
        <v>Weekday</v>
      </c>
      <c r="E192" s="10">
        <v>20181008</v>
      </c>
      <c r="F192" s="11">
        <v>23</v>
      </c>
      <c r="G192" s="85">
        <v>8538599.6099999994</v>
      </c>
      <c r="H192" s="86">
        <v>41046123.016211197</v>
      </c>
      <c r="I192" s="86">
        <v>10992097.782369399</v>
      </c>
      <c r="J192" s="86">
        <v>4957015.1189996898</v>
      </c>
      <c r="K192" s="86">
        <v>5603767.5805979697</v>
      </c>
      <c r="L192" s="86">
        <v>34092.2999970315</v>
      </c>
      <c r="M192" s="86">
        <v>7641891.6021962399</v>
      </c>
      <c r="N192" s="86">
        <v>3821833.7553471001</v>
      </c>
      <c r="O192" s="86">
        <v>1554364.1969995899</v>
      </c>
      <c r="P192" s="67">
        <v>136670.11499999999</v>
      </c>
      <c r="Q192" s="85">
        <v>71137603.108178303</v>
      </c>
      <c r="R192" s="86">
        <v>13188851.96954</v>
      </c>
      <c r="S192" s="91">
        <v>111343.68737101799</v>
      </c>
      <c r="T192" s="67">
        <v>84437798.765089199</v>
      </c>
    </row>
    <row r="193" spans="1:20" x14ac:dyDescent="0.25">
      <c r="A193" t="s">
        <v>24</v>
      </c>
      <c r="B193" s="10" t="str">
        <f>VLOOKUP(E193,'Overview Cluster Days'!B:E,3)</f>
        <v>F</v>
      </c>
      <c r="C193" s="10" t="str">
        <f>VLOOKUP($E193,'Overview Cluster Days'!$B:$G,5)</f>
        <v>Interseason</v>
      </c>
      <c r="D193" s="10" t="str">
        <f>VLOOKUP($E193,'Overview Cluster Days'!$B:$G,6)</f>
        <v>Weekday</v>
      </c>
      <c r="E193" s="10">
        <v>20181008</v>
      </c>
      <c r="F193" s="11">
        <v>24</v>
      </c>
      <c r="G193" s="85">
        <v>7255678.3159999996</v>
      </c>
      <c r="H193" s="86">
        <v>31602796.085868102</v>
      </c>
      <c r="I193" s="86">
        <v>10751562.0640522</v>
      </c>
      <c r="J193" s="86">
        <v>5132171.5039995397</v>
      </c>
      <c r="K193" s="86">
        <v>5720922.2622392504</v>
      </c>
      <c r="L193" s="86">
        <v>21006.400000000001</v>
      </c>
      <c r="M193" s="86">
        <v>7020248.3625818901</v>
      </c>
      <c r="N193" s="86">
        <v>3897399.5620401902</v>
      </c>
      <c r="O193" s="86">
        <v>1489471.5759995701</v>
      </c>
      <c r="P193" s="67">
        <v>217790.49600000001</v>
      </c>
      <c r="Q193" s="85">
        <v>60463130.2321591</v>
      </c>
      <c r="R193" s="86">
        <v>12645916.3966217</v>
      </c>
      <c r="S193" s="91">
        <v>114005.211316742</v>
      </c>
      <c r="T193" s="67">
        <v>73223051.840097502</v>
      </c>
    </row>
    <row r="194" spans="1:20" x14ac:dyDescent="0.25">
      <c r="A194" t="s">
        <v>24</v>
      </c>
      <c r="B194" s="10" t="str">
        <f>VLOOKUP(E194,'Overview Cluster Days'!B:E,3)</f>
        <v>F</v>
      </c>
      <c r="C194" s="10" t="str">
        <f>VLOOKUP($E194,'Overview Cluster Days'!$B:$G,5)</f>
        <v>Interseason</v>
      </c>
      <c r="D194" s="10" t="str">
        <f>VLOOKUP($E194,'Overview Cluster Days'!$B:$G,6)</f>
        <v>Weekday</v>
      </c>
      <c r="E194" s="10">
        <v>20181009</v>
      </c>
      <c r="F194" s="11">
        <v>1</v>
      </c>
      <c r="G194" s="85">
        <v>6426856.7999999998</v>
      </c>
      <c r="H194" s="86">
        <v>34934266.147343703</v>
      </c>
      <c r="I194" s="86">
        <v>13043836.564171899</v>
      </c>
      <c r="J194" s="86">
        <v>4529699.7019999996</v>
      </c>
      <c r="K194" s="86">
        <v>6624931.3802325297</v>
      </c>
      <c r="L194" s="86">
        <v>123350.749999932</v>
      </c>
      <c r="M194" s="86">
        <v>7454708.6471919203</v>
      </c>
      <c r="N194" s="86">
        <v>3602382.2530689999</v>
      </c>
      <c r="O194" s="86">
        <v>927469.29899996996</v>
      </c>
      <c r="P194" s="67">
        <v>423312.26349809999</v>
      </c>
      <c r="Q194" s="85">
        <v>65559590.5937481</v>
      </c>
      <c r="R194" s="86">
        <v>12531223.212758901</v>
      </c>
      <c r="S194" s="91">
        <v>83789.239981063598</v>
      </c>
      <c r="T194" s="67">
        <v>78174603.046488106</v>
      </c>
    </row>
    <row r="195" spans="1:20" x14ac:dyDescent="0.25">
      <c r="A195" t="s">
        <v>24</v>
      </c>
      <c r="B195" s="10" t="str">
        <f>VLOOKUP(E195,'Overview Cluster Days'!B:E,3)</f>
        <v>F</v>
      </c>
      <c r="C195" s="10" t="str">
        <f>VLOOKUP($E195,'Overview Cluster Days'!$B:$G,5)</f>
        <v>Interseason</v>
      </c>
      <c r="D195" s="10" t="str">
        <f>VLOOKUP($E195,'Overview Cluster Days'!$B:$G,6)</f>
        <v>Weekday</v>
      </c>
      <c r="E195" s="10">
        <v>20181009</v>
      </c>
      <c r="F195" s="11">
        <v>2</v>
      </c>
      <c r="G195" s="85">
        <v>6105907.3219993496</v>
      </c>
      <c r="H195" s="86">
        <v>35556619.723806903</v>
      </c>
      <c r="I195" s="86">
        <v>12472648.4691347</v>
      </c>
      <c r="J195" s="86">
        <v>4205223.25</v>
      </c>
      <c r="K195" s="86">
        <v>6407618.0084562004</v>
      </c>
      <c r="L195" s="86">
        <v>46417.945993212001</v>
      </c>
      <c r="M195" s="86">
        <v>7705893.4881641902</v>
      </c>
      <c r="N195" s="86">
        <v>3757959.53502747</v>
      </c>
      <c r="O195" s="86">
        <v>1208211.7699998801</v>
      </c>
      <c r="P195" s="67">
        <v>434673.26449999999</v>
      </c>
      <c r="Q195" s="85">
        <v>64748016.7733972</v>
      </c>
      <c r="R195" s="86">
        <v>13153156.0036848</v>
      </c>
      <c r="S195" s="91">
        <v>9965.4320209808593</v>
      </c>
      <c r="T195" s="67">
        <v>77911138.209102899</v>
      </c>
    </row>
    <row r="196" spans="1:20" x14ac:dyDescent="0.25">
      <c r="A196" t="s">
        <v>24</v>
      </c>
      <c r="B196" s="10" t="str">
        <f>VLOOKUP(E196,'Overview Cluster Days'!B:E,3)</f>
        <v>F</v>
      </c>
      <c r="C196" s="10" t="str">
        <f>VLOOKUP($E196,'Overview Cluster Days'!$B:$G,5)</f>
        <v>Interseason</v>
      </c>
      <c r="D196" s="10" t="str">
        <f>VLOOKUP($E196,'Overview Cluster Days'!$B:$G,6)</f>
        <v>Weekday</v>
      </c>
      <c r="E196" s="10">
        <v>20181009</v>
      </c>
      <c r="F196" s="11">
        <v>3</v>
      </c>
      <c r="G196" s="85">
        <v>5958588</v>
      </c>
      <c r="H196" s="86">
        <v>34993121.036464296</v>
      </c>
      <c r="I196" s="86">
        <v>12358989.1878912</v>
      </c>
      <c r="J196" s="86">
        <v>4048009.2</v>
      </c>
      <c r="K196" s="86">
        <v>7023767.9464066401</v>
      </c>
      <c r="L196" s="86">
        <v>52911.499996536702</v>
      </c>
      <c r="M196" s="86">
        <v>8132417.6495715901</v>
      </c>
      <c r="N196" s="86">
        <v>3603684.19432479</v>
      </c>
      <c r="O196" s="86">
        <v>1320977.5</v>
      </c>
      <c r="P196" s="67">
        <v>348840.62449703098</v>
      </c>
      <c r="Q196" s="85">
        <v>64382475.370762199</v>
      </c>
      <c r="R196" s="86">
        <v>13458831.4683899</v>
      </c>
      <c r="S196" s="91">
        <v>17572.3378301999</v>
      </c>
      <c r="T196" s="67">
        <v>77858879.176982298</v>
      </c>
    </row>
    <row r="197" spans="1:20" x14ac:dyDescent="0.25">
      <c r="A197" t="s">
        <v>24</v>
      </c>
      <c r="B197" s="10" t="str">
        <f>VLOOKUP(E197,'Overview Cluster Days'!B:E,3)</f>
        <v>F</v>
      </c>
      <c r="C197" s="10" t="str">
        <f>VLOOKUP($E197,'Overview Cluster Days'!$B:$G,5)</f>
        <v>Interseason</v>
      </c>
      <c r="D197" s="10" t="str">
        <f>VLOOKUP($E197,'Overview Cluster Days'!$B:$G,6)</f>
        <v>Weekday</v>
      </c>
      <c r="E197" s="10">
        <v>20181009</v>
      </c>
      <c r="F197" s="11">
        <v>4</v>
      </c>
      <c r="G197" s="85">
        <v>5908174.5599999996</v>
      </c>
      <c r="H197" s="86">
        <v>34994359.785607703</v>
      </c>
      <c r="I197" s="86">
        <v>12329218.4430402</v>
      </c>
      <c r="J197" s="86">
        <v>4042443.3679999998</v>
      </c>
      <c r="K197" s="86">
        <v>7027996.8025689404</v>
      </c>
      <c r="L197" s="86">
        <v>49375.469999699402</v>
      </c>
      <c r="M197" s="86">
        <v>7899847.48110535</v>
      </c>
      <c r="N197" s="86">
        <v>3745554.2768867398</v>
      </c>
      <c r="O197" s="86">
        <v>1376619.3179999399</v>
      </c>
      <c r="P197" s="67">
        <v>399531.55149854399</v>
      </c>
      <c r="Q197" s="85">
        <v>64302192.9592169</v>
      </c>
      <c r="R197" s="86">
        <v>13470928.097490299</v>
      </c>
      <c r="S197" s="91">
        <v>18756.802543319802</v>
      </c>
      <c r="T197" s="67">
        <v>77791877.859250501</v>
      </c>
    </row>
    <row r="198" spans="1:20" x14ac:dyDescent="0.25">
      <c r="A198" t="s">
        <v>24</v>
      </c>
      <c r="B198" s="10" t="str">
        <f>VLOOKUP(E198,'Overview Cluster Days'!B:E,3)</f>
        <v>F</v>
      </c>
      <c r="C198" s="10" t="str">
        <f>VLOOKUP($E198,'Overview Cluster Days'!$B:$G,5)</f>
        <v>Interseason</v>
      </c>
      <c r="D198" s="10" t="str">
        <f>VLOOKUP($E198,'Overview Cluster Days'!$B:$G,6)</f>
        <v>Weekday</v>
      </c>
      <c r="E198" s="10">
        <v>20181009</v>
      </c>
      <c r="F198" s="11">
        <v>5</v>
      </c>
      <c r="G198" s="85">
        <v>6276148.0599992601</v>
      </c>
      <c r="H198" s="86">
        <v>35648311.367561698</v>
      </c>
      <c r="I198" s="86">
        <v>12392570.684727101</v>
      </c>
      <c r="J198" s="86">
        <v>4061120.85</v>
      </c>
      <c r="K198" s="86">
        <v>7191931.4753195401</v>
      </c>
      <c r="L198" s="86">
        <v>49125.869995745103</v>
      </c>
      <c r="M198" s="86">
        <v>7779313.76586725</v>
      </c>
      <c r="N198" s="86">
        <v>3789790.6667162599</v>
      </c>
      <c r="O198" s="86">
        <v>1425422.86999989</v>
      </c>
      <c r="P198" s="67">
        <v>383067.01649704098</v>
      </c>
      <c r="Q198" s="85">
        <v>65570082.437607601</v>
      </c>
      <c r="R198" s="86">
        <v>13426720.1890762</v>
      </c>
      <c r="S198" s="91">
        <v>10823.830869766</v>
      </c>
      <c r="T198" s="67">
        <v>79007626.457553506</v>
      </c>
    </row>
    <row r="199" spans="1:20" x14ac:dyDescent="0.25">
      <c r="A199" t="s">
        <v>24</v>
      </c>
      <c r="B199" s="10" t="str">
        <f>VLOOKUP(E199,'Overview Cluster Days'!B:E,3)</f>
        <v>F</v>
      </c>
      <c r="C199" s="10" t="str">
        <f>VLOOKUP($E199,'Overview Cluster Days'!$B:$G,5)</f>
        <v>Interseason</v>
      </c>
      <c r="D199" s="10" t="str">
        <f>VLOOKUP($E199,'Overview Cluster Days'!$B:$G,6)</f>
        <v>Weekday</v>
      </c>
      <c r="E199" s="10">
        <v>20181009</v>
      </c>
      <c r="F199" s="11">
        <v>6</v>
      </c>
      <c r="G199" s="85">
        <v>6987975.3899996802</v>
      </c>
      <c r="H199" s="86">
        <v>37030534.013858601</v>
      </c>
      <c r="I199" s="86">
        <v>12347866.464079101</v>
      </c>
      <c r="J199" s="86">
        <v>3854448.8119998202</v>
      </c>
      <c r="K199" s="86">
        <v>7812603.0334498398</v>
      </c>
      <c r="L199" s="86">
        <v>48410.317994735902</v>
      </c>
      <c r="M199" s="86">
        <v>7405950.9897340396</v>
      </c>
      <c r="N199" s="86">
        <v>3540449.4598001102</v>
      </c>
      <c r="O199" s="86">
        <v>1448801.6259997999</v>
      </c>
      <c r="P199" s="67">
        <v>360814.46964258299</v>
      </c>
      <c r="Q199" s="85">
        <v>68033427.713386998</v>
      </c>
      <c r="R199" s="86">
        <v>12804426.8631713</v>
      </c>
      <c r="S199" s="91">
        <v>25181.0144276582</v>
      </c>
      <c r="T199" s="67">
        <v>80863035.590985894</v>
      </c>
    </row>
    <row r="200" spans="1:20" x14ac:dyDescent="0.25">
      <c r="A200" t="s">
        <v>24</v>
      </c>
      <c r="B200" s="10" t="str">
        <f>VLOOKUP(E200,'Overview Cluster Days'!B:E,3)</f>
        <v>F</v>
      </c>
      <c r="C200" s="10" t="str">
        <f>VLOOKUP($E200,'Overview Cluster Days'!$B:$G,5)</f>
        <v>Interseason</v>
      </c>
      <c r="D200" s="10" t="str">
        <f>VLOOKUP($E200,'Overview Cluster Days'!$B:$G,6)</f>
        <v>Weekday</v>
      </c>
      <c r="E200" s="10">
        <v>20181009</v>
      </c>
      <c r="F200" s="11">
        <v>7</v>
      </c>
      <c r="G200" s="85">
        <v>8680292.7179995291</v>
      </c>
      <c r="H200" s="86">
        <v>45918669.136635996</v>
      </c>
      <c r="I200" s="86">
        <v>15765383.9258305</v>
      </c>
      <c r="J200" s="86">
        <v>4851064.87</v>
      </c>
      <c r="K200" s="86">
        <v>9964354.7199317906</v>
      </c>
      <c r="L200" s="86">
        <v>42175.544000000002</v>
      </c>
      <c r="M200" s="86">
        <v>6518190.1056184201</v>
      </c>
      <c r="N200" s="86">
        <v>3603133.8714733999</v>
      </c>
      <c r="O200" s="86">
        <v>1751024.87</v>
      </c>
      <c r="P200" s="67">
        <v>381470.87849989103</v>
      </c>
      <c r="Q200" s="85">
        <v>85179765.370397806</v>
      </c>
      <c r="R200" s="86">
        <v>12295995.2695917</v>
      </c>
      <c r="S200" s="91">
        <v>29189.403772368601</v>
      </c>
      <c r="T200" s="67">
        <v>97504950.043761805</v>
      </c>
    </row>
    <row r="201" spans="1:20" x14ac:dyDescent="0.25">
      <c r="A201" t="s">
        <v>24</v>
      </c>
      <c r="B201" s="10" t="str">
        <f>VLOOKUP(E201,'Overview Cluster Days'!B:E,3)</f>
        <v>F</v>
      </c>
      <c r="C201" s="10" t="str">
        <f>VLOOKUP($E201,'Overview Cluster Days'!$B:$G,5)</f>
        <v>Interseason</v>
      </c>
      <c r="D201" s="10" t="str">
        <f>VLOOKUP($E201,'Overview Cluster Days'!$B:$G,6)</f>
        <v>Weekday</v>
      </c>
      <c r="E201" s="10">
        <v>20181009</v>
      </c>
      <c r="F201" s="11">
        <v>8</v>
      </c>
      <c r="G201" s="85">
        <v>10500949.658</v>
      </c>
      <c r="H201" s="86">
        <v>49853933.910893597</v>
      </c>
      <c r="I201" s="86">
        <v>19499191.4284066</v>
      </c>
      <c r="J201" s="86">
        <v>4907600.0739986403</v>
      </c>
      <c r="K201" s="86">
        <v>8873795.7184292506</v>
      </c>
      <c r="L201" s="86">
        <v>89985.221999999994</v>
      </c>
      <c r="M201" s="86">
        <v>6955556.6269987198</v>
      </c>
      <c r="N201" s="86">
        <v>3425066.3133720402</v>
      </c>
      <c r="O201" s="86">
        <v>1505261.18199696</v>
      </c>
      <c r="P201" s="67">
        <v>398352.97861744999</v>
      </c>
      <c r="Q201" s="85">
        <v>93635470.789728105</v>
      </c>
      <c r="R201" s="86">
        <v>12374222.3229852</v>
      </c>
      <c r="S201" s="91">
        <v>17228.741351959299</v>
      </c>
      <c r="T201" s="67">
        <v>106026921.854065</v>
      </c>
    </row>
    <row r="202" spans="1:20" x14ac:dyDescent="0.25">
      <c r="A202" t="s">
        <v>24</v>
      </c>
      <c r="B202" s="10" t="str">
        <f>VLOOKUP(E202,'Overview Cluster Days'!B:E,3)</f>
        <v>F</v>
      </c>
      <c r="C202" s="10" t="str">
        <f>VLOOKUP($E202,'Overview Cluster Days'!$B:$G,5)</f>
        <v>Interseason</v>
      </c>
      <c r="D202" s="10" t="str">
        <f>VLOOKUP($E202,'Overview Cluster Days'!$B:$G,6)</f>
        <v>Weekday</v>
      </c>
      <c r="E202" s="10">
        <v>20181009</v>
      </c>
      <c r="F202" s="11">
        <v>9</v>
      </c>
      <c r="G202" s="85">
        <v>10518960.8409901</v>
      </c>
      <c r="H202" s="86">
        <v>52966369.084437802</v>
      </c>
      <c r="I202" s="86">
        <v>19594685.084937301</v>
      </c>
      <c r="J202" s="86">
        <v>6337413.0760000004</v>
      </c>
      <c r="K202" s="86">
        <v>8046895.6046224302</v>
      </c>
      <c r="L202" s="86">
        <v>94946.238981209302</v>
      </c>
      <c r="M202" s="86">
        <v>8840379.0259185992</v>
      </c>
      <c r="N202" s="86">
        <v>3581297.6942430902</v>
      </c>
      <c r="O202" s="86">
        <v>1761383.9620000001</v>
      </c>
      <c r="P202" s="67">
        <v>386791.07405724999</v>
      </c>
      <c r="Q202" s="85">
        <v>97464323.690987706</v>
      </c>
      <c r="R202" s="86">
        <v>14664797.9952002</v>
      </c>
      <c r="S202" s="91">
        <v>16721.309529845599</v>
      </c>
      <c r="T202" s="67">
        <v>112145842.995718</v>
      </c>
    </row>
    <row r="203" spans="1:20" x14ac:dyDescent="0.25">
      <c r="A203" t="s">
        <v>24</v>
      </c>
      <c r="B203" s="10" t="str">
        <f>VLOOKUP(E203,'Overview Cluster Days'!B:E,3)</f>
        <v>F</v>
      </c>
      <c r="C203" s="10" t="str">
        <f>VLOOKUP($E203,'Overview Cluster Days'!$B:$G,5)</f>
        <v>Interseason</v>
      </c>
      <c r="D203" s="10" t="str">
        <f>VLOOKUP($E203,'Overview Cluster Days'!$B:$G,6)</f>
        <v>Weekday</v>
      </c>
      <c r="E203" s="10">
        <v>20181009</v>
      </c>
      <c r="F203" s="11">
        <v>10</v>
      </c>
      <c r="G203" s="85">
        <v>10096588.91</v>
      </c>
      <c r="H203" s="86">
        <v>50818086.412938498</v>
      </c>
      <c r="I203" s="86">
        <v>19154001.977139302</v>
      </c>
      <c r="J203" s="86">
        <v>6429262.5429957705</v>
      </c>
      <c r="K203" s="86">
        <v>8107045.5091463197</v>
      </c>
      <c r="L203" s="86">
        <v>68074.240000000005</v>
      </c>
      <c r="M203" s="86">
        <v>10503790.7648155</v>
      </c>
      <c r="N203" s="86">
        <v>3946700.4568379698</v>
      </c>
      <c r="O203" s="86">
        <v>1822497.1089987401</v>
      </c>
      <c r="P203" s="67">
        <v>383491.04666454101</v>
      </c>
      <c r="Q203" s="85">
        <v>94604985.352219999</v>
      </c>
      <c r="R203" s="86">
        <v>16724553.617316701</v>
      </c>
      <c r="S203" s="91">
        <v>3654.5457628173799</v>
      </c>
      <c r="T203" s="67">
        <v>111333193.51530001</v>
      </c>
    </row>
    <row r="204" spans="1:20" x14ac:dyDescent="0.25">
      <c r="A204" t="s">
        <v>24</v>
      </c>
      <c r="B204" s="10" t="str">
        <f>VLOOKUP(E204,'Overview Cluster Days'!B:E,3)</f>
        <v>F</v>
      </c>
      <c r="C204" s="10" t="str">
        <f>VLOOKUP($E204,'Overview Cluster Days'!$B:$G,5)</f>
        <v>Interseason</v>
      </c>
      <c r="D204" s="10" t="str">
        <f>VLOOKUP($E204,'Overview Cluster Days'!$B:$G,6)</f>
        <v>Weekday</v>
      </c>
      <c r="E204" s="10">
        <v>20181009</v>
      </c>
      <c r="F204" s="11">
        <v>11</v>
      </c>
      <c r="G204" s="85">
        <v>9102796.0120000001</v>
      </c>
      <c r="H204" s="86">
        <v>52775617.169250801</v>
      </c>
      <c r="I204" s="86">
        <v>19426855.914033301</v>
      </c>
      <c r="J204" s="86">
        <v>6417593.5549910497</v>
      </c>
      <c r="K204" s="86">
        <v>8374790.58533898</v>
      </c>
      <c r="L204" s="86">
        <v>50483.635999999999</v>
      </c>
      <c r="M204" s="86">
        <v>12523866.7851089</v>
      </c>
      <c r="N204" s="86">
        <v>4444580.2735154796</v>
      </c>
      <c r="O204" s="86">
        <v>1760005.7299951999</v>
      </c>
      <c r="P204" s="67">
        <v>361519.51291877899</v>
      </c>
      <c r="Q204" s="85">
        <v>96097653.235614106</v>
      </c>
      <c r="R204" s="86">
        <v>19140455.9375384</v>
      </c>
      <c r="S204" s="91">
        <v>14386.973053313701</v>
      </c>
      <c r="T204" s="67">
        <v>115252496.14620601</v>
      </c>
    </row>
    <row r="205" spans="1:20" x14ac:dyDescent="0.25">
      <c r="A205" t="s">
        <v>24</v>
      </c>
      <c r="B205" s="10" t="str">
        <f>VLOOKUP(E205,'Overview Cluster Days'!B:E,3)</f>
        <v>F</v>
      </c>
      <c r="C205" s="10" t="str">
        <f>VLOOKUP($E205,'Overview Cluster Days'!$B:$G,5)</f>
        <v>Interseason</v>
      </c>
      <c r="D205" s="10" t="str">
        <f>VLOOKUP($E205,'Overview Cluster Days'!$B:$G,6)</f>
        <v>Weekday</v>
      </c>
      <c r="E205" s="10">
        <v>20181009</v>
      </c>
      <c r="F205" s="11">
        <v>12</v>
      </c>
      <c r="G205" s="85">
        <v>8218230.1849981304</v>
      </c>
      <c r="H205" s="86">
        <v>52821459.481280401</v>
      </c>
      <c r="I205" s="86">
        <v>19898059.3792076</v>
      </c>
      <c r="J205" s="86">
        <v>6497638.8799999803</v>
      </c>
      <c r="K205" s="86">
        <v>8337124.6461395398</v>
      </c>
      <c r="L205" s="86">
        <v>46494.872991559503</v>
      </c>
      <c r="M205" s="86">
        <v>13757664.746652801</v>
      </c>
      <c r="N205" s="86">
        <v>4716925.6799992099</v>
      </c>
      <c r="O205" s="86">
        <v>1716514.94</v>
      </c>
      <c r="P205" s="67">
        <v>413843.69352293602</v>
      </c>
      <c r="Q205" s="85">
        <v>95772512.571625695</v>
      </c>
      <c r="R205" s="86">
        <v>20651443.933166601</v>
      </c>
      <c r="S205" s="91">
        <v>125079.903728119</v>
      </c>
      <c r="T205" s="67">
        <v>116549036.40852</v>
      </c>
    </row>
    <row r="206" spans="1:20" x14ac:dyDescent="0.25">
      <c r="A206" t="s">
        <v>24</v>
      </c>
      <c r="B206" s="10" t="str">
        <f>VLOOKUP(E206,'Overview Cluster Days'!B:E,3)</f>
        <v>F</v>
      </c>
      <c r="C206" s="10" t="str">
        <f>VLOOKUP($E206,'Overview Cluster Days'!$B:$G,5)</f>
        <v>Interseason</v>
      </c>
      <c r="D206" s="10" t="str">
        <f>VLOOKUP($E206,'Overview Cluster Days'!$B:$G,6)</f>
        <v>Weekday</v>
      </c>
      <c r="E206" s="10">
        <v>20181009</v>
      </c>
      <c r="F206" s="11">
        <v>13</v>
      </c>
      <c r="G206" s="85">
        <v>7440499.4519999996</v>
      </c>
      <c r="H206" s="86">
        <v>52821591.181846902</v>
      </c>
      <c r="I206" s="86">
        <v>18990104.255912598</v>
      </c>
      <c r="J206" s="86">
        <v>6515033.1399999997</v>
      </c>
      <c r="K206" s="86">
        <v>7909941.9167729001</v>
      </c>
      <c r="L206" s="86">
        <v>64951.546000000002</v>
      </c>
      <c r="M206" s="86">
        <v>14702245.5771494</v>
      </c>
      <c r="N206" s="86">
        <v>5108374.7049861997</v>
      </c>
      <c r="O206" s="86">
        <v>1776239.41</v>
      </c>
      <c r="P206" s="67">
        <v>424494.99555400002</v>
      </c>
      <c r="Q206" s="85">
        <v>93677169.946532398</v>
      </c>
      <c r="R206" s="86">
        <v>22076306.233689599</v>
      </c>
      <c r="S206" s="91">
        <v>147692.91519053699</v>
      </c>
      <c r="T206" s="67">
        <v>115901169.095413</v>
      </c>
    </row>
    <row r="207" spans="1:20" x14ac:dyDescent="0.25">
      <c r="A207" t="s">
        <v>24</v>
      </c>
      <c r="B207" s="10" t="str">
        <f>VLOOKUP(E207,'Overview Cluster Days'!B:E,3)</f>
        <v>F</v>
      </c>
      <c r="C207" s="10" t="str">
        <f>VLOOKUP($E207,'Overview Cluster Days'!$B:$G,5)</f>
        <v>Interseason</v>
      </c>
      <c r="D207" s="10" t="str">
        <f>VLOOKUP($E207,'Overview Cluster Days'!$B:$G,6)</f>
        <v>Weekday</v>
      </c>
      <c r="E207" s="10">
        <v>20181009</v>
      </c>
      <c r="F207" s="11">
        <v>14</v>
      </c>
      <c r="G207" s="85">
        <v>7244701.7999954699</v>
      </c>
      <c r="H207" s="86">
        <v>51288065.283873901</v>
      </c>
      <c r="I207" s="86">
        <v>18858407.7447372</v>
      </c>
      <c r="J207" s="86">
        <v>6581985.2409960497</v>
      </c>
      <c r="K207" s="86">
        <v>7698112.9496093197</v>
      </c>
      <c r="L207" s="86">
        <v>78063.55</v>
      </c>
      <c r="M207" s="86">
        <v>14839456.7967523</v>
      </c>
      <c r="N207" s="86">
        <v>5320219.2399872402</v>
      </c>
      <c r="O207" s="86">
        <v>1803779.7930000001</v>
      </c>
      <c r="P207" s="67">
        <v>403791.17391568399</v>
      </c>
      <c r="Q207" s="85">
        <v>91671273.019211903</v>
      </c>
      <c r="R207" s="86">
        <v>22445310.5536552</v>
      </c>
      <c r="S207" s="91">
        <v>155527.500175049</v>
      </c>
      <c r="T207" s="67">
        <v>114272111.07304201</v>
      </c>
    </row>
    <row r="208" spans="1:20" x14ac:dyDescent="0.25">
      <c r="A208" t="s">
        <v>24</v>
      </c>
      <c r="B208" s="10" t="str">
        <f>VLOOKUP(E208,'Overview Cluster Days'!B:E,3)</f>
        <v>F</v>
      </c>
      <c r="C208" s="10" t="str">
        <f>VLOOKUP($E208,'Overview Cluster Days'!$B:$G,5)</f>
        <v>Interseason</v>
      </c>
      <c r="D208" s="10" t="str">
        <f>VLOOKUP($E208,'Overview Cluster Days'!$B:$G,6)</f>
        <v>Weekday</v>
      </c>
      <c r="E208" s="10">
        <v>20181009</v>
      </c>
      <c r="F208" s="11">
        <v>15</v>
      </c>
      <c r="G208" s="85">
        <v>7452754.0480000004</v>
      </c>
      <c r="H208" s="86">
        <v>50804744.474025004</v>
      </c>
      <c r="I208" s="86">
        <v>19153809.095987398</v>
      </c>
      <c r="J208" s="86">
        <v>6618679.0899999999</v>
      </c>
      <c r="K208" s="86">
        <v>7801938.6602154998</v>
      </c>
      <c r="L208" s="86">
        <v>78247.051999999996</v>
      </c>
      <c r="M208" s="86">
        <v>14300176.2591727</v>
      </c>
      <c r="N208" s="86">
        <v>5189481.4299914697</v>
      </c>
      <c r="O208" s="86">
        <v>1757043.16</v>
      </c>
      <c r="P208" s="67">
        <v>383947.15206580202</v>
      </c>
      <c r="Q208" s="85">
        <v>91831925.368227899</v>
      </c>
      <c r="R208" s="86">
        <v>21708895.053229999</v>
      </c>
      <c r="S208" s="91">
        <v>161234.809066132</v>
      </c>
      <c r="T208" s="67">
        <v>113702055.230524</v>
      </c>
    </row>
    <row r="209" spans="1:20" x14ac:dyDescent="0.25">
      <c r="A209" t="s">
        <v>24</v>
      </c>
      <c r="B209" s="10" t="str">
        <f>VLOOKUP(E209,'Overview Cluster Days'!B:E,3)</f>
        <v>F</v>
      </c>
      <c r="C209" s="10" t="str">
        <f>VLOOKUP($E209,'Overview Cluster Days'!$B:$G,5)</f>
        <v>Interseason</v>
      </c>
      <c r="D209" s="10" t="str">
        <f>VLOOKUP($E209,'Overview Cluster Days'!$B:$G,6)</f>
        <v>Weekday</v>
      </c>
      <c r="E209" s="10">
        <v>20181009</v>
      </c>
      <c r="F209" s="11">
        <v>16</v>
      </c>
      <c r="G209" s="85">
        <v>7651066.8399999999</v>
      </c>
      <c r="H209" s="86">
        <v>51668005.166861199</v>
      </c>
      <c r="I209" s="86">
        <v>18875608.929122601</v>
      </c>
      <c r="J209" s="86">
        <v>6724243.8039974403</v>
      </c>
      <c r="K209" s="86">
        <v>7847029.0054879598</v>
      </c>
      <c r="L209" s="86">
        <v>75311.409980308803</v>
      </c>
      <c r="M209" s="86">
        <v>13043004.558855301</v>
      </c>
      <c r="N209" s="86">
        <v>5048018.6099909497</v>
      </c>
      <c r="O209" s="86">
        <v>1732984.9499992901</v>
      </c>
      <c r="P209" s="67">
        <v>400314.94243599998</v>
      </c>
      <c r="Q209" s="85">
        <v>92765953.745469198</v>
      </c>
      <c r="R209" s="86">
        <v>20299634.471261799</v>
      </c>
      <c r="S209" s="91">
        <v>107872.273768021</v>
      </c>
      <c r="T209" s="67">
        <v>113173460.490499</v>
      </c>
    </row>
    <row r="210" spans="1:20" x14ac:dyDescent="0.25">
      <c r="A210" t="s">
        <v>24</v>
      </c>
      <c r="B210" s="10" t="str">
        <f>VLOOKUP(E210,'Overview Cluster Days'!B:E,3)</f>
        <v>F</v>
      </c>
      <c r="C210" s="10" t="str">
        <f>VLOOKUP($E210,'Overview Cluster Days'!$B:$G,5)</f>
        <v>Interseason</v>
      </c>
      <c r="D210" s="10" t="str">
        <f>VLOOKUP($E210,'Overview Cluster Days'!$B:$G,6)</f>
        <v>Weekday</v>
      </c>
      <c r="E210" s="10">
        <v>20181009</v>
      </c>
      <c r="F210" s="11">
        <v>17</v>
      </c>
      <c r="G210" s="85">
        <v>8421398.8669971395</v>
      </c>
      <c r="H210" s="86">
        <v>48959684.878734298</v>
      </c>
      <c r="I210" s="86">
        <v>18668013.445805501</v>
      </c>
      <c r="J210" s="86">
        <v>6259981.07999992</v>
      </c>
      <c r="K210" s="86">
        <v>8975897.7537202109</v>
      </c>
      <c r="L210" s="86">
        <v>59485.2909821988</v>
      </c>
      <c r="M210" s="86">
        <v>11009964.953121301</v>
      </c>
      <c r="N210" s="86">
        <v>4723508.5832908098</v>
      </c>
      <c r="O210" s="86">
        <v>1710379.4219999199</v>
      </c>
      <c r="P210" s="67">
        <v>447921.32783262798</v>
      </c>
      <c r="Q210" s="85">
        <v>91284976.025257006</v>
      </c>
      <c r="R210" s="86">
        <v>17951259.5772269</v>
      </c>
      <c r="S210" s="91">
        <v>63548.614377044403</v>
      </c>
      <c r="T210" s="67">
        <v>109299784.21686099</v>
      </c>
    </row>
    <row r="211" spans="1:20" x14ac:dyDescent="0.25">
      <c r="A211" t="s">
        <v>24</v>
      </c>
      <c r="B211" s="10" t="str">
        <f>VLOOKUP(E211,'Overview Cluster Days'!B:E,3)</f>
        <v>F</v>
      </c>
      <c r="C211" s="10" t="str">
        <f>VLOOKUP($E211,'Overview Cluster Days'!$B:$G,5)</f>
        <v>Interseason</v>
      </c>
      <c r="D211" s="10" t="str">
        <f>VLOOKUP($E211,'Overview Cluster Days'!$B:$G,6)</f>
        <v>Weekday</v>
      </c>
      <c r="E211" s="10">
        <v>20181009</v>
      </c>
      <c r="F211" s="11">
        <v>18</v>
      </c>
      <c r="G211" s="85">
        <v>9268681.0999999996</v>
      </c>
      <c r="H211" s="86">
        <v>53371249.593415797</v>
      </c>
      <c r="I211" s="86">
        <v>18788380.010002099</v>
      </c>
      <c r="J211" s="86">
        <v>6521156.1699999999</v>
      </c>
      <c r="K211" s="86">
        <v>8279982.4387675496</v>
      </c>
      <c r="L211" s="86">
        <v>48792.86</v>
      </c>
      <c r="M211" s="86">
        <v>8762874.8254686296</v>
      </c>
      <c r="N211" s="86">
        <v>4581652.3755500596</v>
      </c>
      <c r="O211" s="86">
        <v>1691581.27</v>
      </c>
      <c r="P211" s="67">
        <v>381466.72448139999</v>
      </c>
      <c r="Q211" s="85">
        <v>96229449.312185407</v>
      </c>
      <c r="R211" s="86">
        <v>15466368.055500099</v>
      </c>
      <c r="S211" s="91">
        <v>1.0156249627471E-2</v>
      </c>
      <c r="T211" s="67">
        <v>111695817.37784199</v>
      </c>
    </row>
    <row r="212" spans="1:20" x14ac:dyDescent="0.25">
      <c r="A212" t="s">
        <v>24</v>
      </c>
      <c r="B212" s="10" t="str">
        <f>VLOOKUP(E212,'Overview Cluster Days'!B:E,3)</f>
        <v>F</v>
      </c>
      <c r="C212" s="10" t="str">
        <f>VLOOKUP($E212,'Overview Cluster Days'!$B:$G,5)</f>
        <v>Interseason</v>
      </c>
      <c r="D212" s="10" t="str">
        <f>VLOOKUP($E212,'Overview Cluster Days'!$B:$G,6)</f>
        <v>Weekday</v>
      </c>
      <c r="E212" s="10">
        <v>20181009</v>
      </c>
      <c r="F212" s="11">
        <v>19</v>
      </c>
      <c r="G212" s="85">
        <v>9614933.4399901107</v>
      </c>
      <c r="H212" s="86">
        <v>54956574.858728901</v>
      </c>
      <c r="I212" s="86">
        <v>19206109.1434168</v>
      </c>
      <c r="J212" s="86">
        <v>6282624.96</v>
      </c>
      <c r="K212" s="86">
        <v>7668072.9915776998</v>
      </c>
      <c r="L212" s="86">
        <v>50917.4</v>
      </c>
      <c r="M212" s="86">
        <v>7755507.4747475404</v>
      </c>
      <c r="N212" s="86">
        <v>4323982.7490392504</v>
      </c>
      <c r="O212" s="86">
        <v>1623288.79</v>
      </c>
      <c r="P212" s="67">
        <v>466581.21346</v>
      </c>
      <c r="Q212" s="85">
        <v>97728315.393713504</v>
      </c>
      <c r="R212" s="86">
        <v>14220277.627246801</v>
      </c>
      <c r="S212" s="91">
        <v>1.0986328125E-2</v>
      </c>
      <c r="T212" s="67">
        <v>111948593.031947</v>
      </c>
    </row>
    <row r="213" spans="1:20" x14ac:dyDescent="0.25">
      <c r="A213" t="s">
        <v>24</v>
      </c>
      <c r="B213" s="10" t="str">
        <f>VLOOKUP(E213,'Overview Cluster Days'!B:E,3)</f>
        <v>F</v>
      </c>
      <c r="C213" s="10" t="str">
        <f>VLOOKUP($E213,'Overview Cluster Days'!$B:$G,5)</f>
        <v>Interseason</v>
      </c>
      <c r="D213" s="10" t="str">
        <f>VLOOKUP($E213,'Overview Cluster Days'!$B:$G,6)</f>
        <v>Weekday</v>
      </c>
      <c r="E213" s="10">
        <v>20181009</v>
      </c>
      <c r="F213" s="11">
        <v>20</v>
      </c>
      <c r="G213" s="85">
        <v>10763649.854</v>
      </c>
      <c r="H213" s="86">
        <v>51844227.626826502</v>
      </c>
      <c r="I213" s="86">
        <v>19122571.702160001</v>
      </c>
      <c r="J213" s="86">
        <v>6528371.8659996204</v>
      </c>
      <c r="K213" s="86">
        <v>7893911.9640379297</v>
      </c>
      <c r="L213" s="86">
        <v>71501.983998575</v>
      </c>
      <c r="M213" s="86">
        <v>7680844.4184146896</v>
      </c>
      <c r="N213" s="86">
        <v>3937824.0608581398</v>
      </c>
      <c r="O213" s="86">
        <v>1686802.9379998201</v>
      </c>
      <c r="P213" s="67">
        <v>609289.33074550005</v>
      </c>
      <c r="Q213" s="85">
        <v>96152733.013024002</v>
      </c>
      <c r="R213" s="86">
        <v>13986262.732016699</v>
      </c>
      <c r="S213" s="91">
        <v>-6.7309569567441897E-3</v>
      </c>
      <c r="T213" s="67">
        <v>110138995.73830999</v>
      </c>
    </row>
    <row r="214" spans="1:20" x14ac:dyDescent="0.25">
      <c r="A214" t="s">
        <v>24</v>
      </c>
      <c r="B214" s="10" t="str">
        <f>VLOOKUP(E214,'Overview Cluster Days'!B:E,3)</f>
        <v>F</v>
      </c>
      <c r="C214" s="10" t="str">
        <f>VLOOKUP($E214,'Overview Cluster Days'!$B:$G,5)</f>
        <v>Interseason</v>
      </c>
      <c r="D214" s="10" t="str">
        <f>VLOOKUP($E214,'Overview Cluster Days'!$B:$G,6)</f>
        <v>Weekday</v>
      </c>
      <c r="E214" s="10">
        <v>20181009</v>
      </c>
      <c r="F214" s="11">
        <v>21</v>
      </c>
      <c r="G214" s="85">
        <v>9979276.7399936207</v>
      </c>
      <c r="H214" s="86">
        <v>50783148.716619402</v>
      </c>
      <c r="I214" s="86">
        <v>18296837.892086498</v>
      </c>
      <c r="J214" s="86">
        <v>6690286.2199997799</v>
      </c>
      <c r="K214" s="86">
        <v>7949690.5166351702</v>
      </c>
      <c r="L214" s="86">
        <v>58921.374972838101</v>
      </c>
      <c r="M214" s="86">
        <v>6882709.8035672503</v>
      </c>
      <c r="N214" s="86">
        <v>4058311.2854660898</v>
      </c>
      <c r="O214" s="86">
        <v>1428351.64</v>
      </c>
      <c r="P214" s="67">
        <v>601624.06020501698</v>
      </c>
      <c r="Q214" s="85">
        <v>93699240.085334405</v>
      </c>
      <c r="R214" s="86">
        <v>13029918.164211201</v>
      </c>
      <c r="S214" s="91">
        <v>0</v>
      </c>
      <c r="T214" s="67">
        <v>106729158.24954601</v>
      </c>
    </row>
    <row r="215" spans="1:20" x14ac:dyDescent="0.25">
      <c r="A215" t="s">
        <v>24</v>
      </c>
      <c r="B215" s="10" t="str">
        <f>VLOOKUP(E215,'Overview Cluster Days'!B:E,3)</f>
        <v>F</v>
      </c>
      <c r="C215" s="10" t="str">
        <f>VLOOKUP($E215,'Overview Cluster Days'!$B:$G,5)</f>
        <v>Interseason</v>
      </c>
      <c r="D215" s="10" t="str">
        <f>VLOOKUP($E215,'Overview Cluster Days'!$B:$G,6)</f>
        <v>Weekday</v>
      </c>
      <c r="E215" s="10">
        <v>20181009</v>
      </c>
      <c r="F215" s="11">
        <v>22</v>
      </c>
      <c r="G215" s="85">
        <v>9025665.3779993709</v>
      </c>
      <c r="H215" s="86">
        <v>44504669.0498273</v>
      </c>
      <c r="I215" s="86">
        <v>16015712.1380671</v>
      </c>
      <c r="J215" s="86">
        <v>5717783.0529993996</v>
      </c>
      <c r="K215" s="86">
        <v>9186672.8618932106</v>
      </c>
      <c r="L215" s="86">
        <v>44824.899999030298</v>
      </c>
      <c r="M215" s="86">
        <v>7007510.4239140898</v>
      </c>
      <c r="N215" s="86">
        <v>4350431.2659134502</v>
      </c>
      <c r="O215" s="86">
        <v>1480628.5059994</v>
      </c>
      <c r="P215" s="67">
        <v>362776.20549987099</v>
      </c>
      <c r="Q215" s="85">
        <v>84450502.480786398</v>
      </c>
      <c r="R215" s="86">
        <v>13246171.3013258</v>
      </c>
      <c r="S215" s="91">
        <v>1804.4912823177899</v>
      </c>
      <c r="T215" s="67">
        <v>97698478.2733946</v>
      </c>
    </row>
    <row r="216" spans="1:20" x14ac:dyDescent="0.25">
      <c r="A216" t="s">
        <v>24</v>
      </c>
      <c r="B216" s="10" t="str">
        <f>VLOOKUP(E216,'Overview Cluster Days'!B:E,3)</f>
        <v>F</v>
      </c>
      <c r="C216" s="10" t="str">
        <f>VLOOKUP($E216,'Overview Cluster Days'!$B:$G,5)</f>
        <v>Interseason</v>
      </c>
      <c r="D216" s="10" t="str">
        <f>VLOOKUP($E216,'Overview Cluster Days'!$B:$G,6)</f>
        <v>Weekday</v>
      </c>
      <c r="E216" s="10">
        <v>20181009</v>
      </c>
      <c r="F216" s="11">
        <v>23</v>
      </c>
      <c r="G216" s="85">
        <v>8299096.8660000004</v>
      </c>
      <c r="H216" s="86">
        <v>41063445.879721202</v>
      </c>
      <c r="I216" s="86">
        <v>14381904.464007501</v>
      </c>
      <c r="J216" s="86">
        <v>5675255.3940000003</v>
      </c>
      <c r="K216" s="86">
        <v>8478144.3027262595</v>
      </c>
      <c r="L216" s="86">
        <v>36240.684000000001</v>
      </c>
      <c r="M216" s="86">
        <v>7421853.88479893</v>
      </c>
      <c r="N216" s="86">
        <v>4409044.4520607498</v>
      </c>
      <c r="O216" s="86">
        <v>1260744.32799962</v>
      </c>
      <c r="P216" s="67">
        <v>352214.59021880798</v>
      </c>
      <c r="Q216" s="85">
        <v>77897846.906454906</v>
      </c>
      <c r="R216" s="86">
        <v>13480097.9390781</v>
      </c>
      <c r="S216" s="91">
        <v>2237.6846604002599</v>
      </c>
      <c r="T216" s="67">
        <v>91380182.530193403</v>
      </c>
    </row>
    <row r="217" spans="1:20" x14ac:dyDescent="0.25">
      <c r="A217" t="s">
        <v>24</v>
      </c>
      <c r="B217" s="10" t="str">
        <f>VLOOKUP(E217,'Overview Cluster Days'!B:E,3)</f>
        <v>F</v>
      </c>
      <c r="C217" s="10" t="str">
        <f>VLOOKUP($E217,'Overview Cluster Days'!$B:$G,5)</f>
        <v>Interseason</v>
      </c>
      <c r="D217" s="10" t="str">
        <f>VLOOKUP($E217,'Overview Cluster Days'!$B:$G,6)</f>
        <v>Weekday</v>
      </c>
      <c r="E217" s="10">
        <v>20181009</v>
      </c>
      <c r="F217" s="11">
        <v>24</v>
      </c>
      <c r="G217" s="85">
        <v>7274170.0839999998</v>
      </c>
      <c r="H217" s="86">
        <v>37161106.279700197</v>
      </c>
      <c r="I217" s="86">
        <v>13969540.329302801</v>
      </c>
      <c r="J217" s="86">
        <v>5350679.7980000004</v>
      </c>
      <c r="K217" s="86">
        <v>7080846.7578649595</v>
      </c>
      <c r="L217" s="86">
        <v>29454.306</v>
      </c>
      <c r="M217" s="86">
        <v>7351325.0422981298</v>
      </c>
      <c r="N217" s="86">
        <v>4537274.0941799702</v>
      </c>
      <c r="O217" s="86">
        <v>1311398.7520000001</v>
      </c>
      <c r="P217" s="67">
        <v>477427.279496982</v>
      </c>
      <c r="Q217" s="85">
        <v>70836343.248868003</v>
      </c>
      <c r="R217" s="86">
        <v>13706879.4739751</v>
      </c>
      <c r="S217" s="91">
        <v>1431.7571739043301</v>
      </c>
      <c r="T217" s="67">
        <v>84544654.480017006</v>
      </c>
    </row>
    <row r="218" spans="1:20" x14ac:dyDescent="0.25">
      <c r="A218" t="s">
        <v>24</v>
      </c>
      <c r="B218" s="10" t="str">
        <f>VLOOKUP(E218,'Overview Cluster Days'!B:E,3)</f>
        <v>F</v>
      </c>
      <c r="C218" s="10" t="str">
        <f>VLOOKUP($E218,'Overview Cluster Days'!$B:$G,5)</f>
        <v>Interseason</v>
      </c>
      <c r="D218" s="10" t="str">
        <f>VLOOKUP($E218,'Overview Cluster Days'!$B:$G,6)</f>
        <v>Weekday</v>
      </c>
      <c r="E218" s="10">
        <v>20181010</v>
      </c>
      <c r="F218" s="11">
        <v>1</v>
      </c>
      <c r="G218" s="85">
        <v>6295441.3399999002</v>
      </c>
      <c r="H218" s="86">
        <v>34237523.615423404</v>
      </c>
      <c r="I218" s="86">
        <v>11920363.6941256</v>
      </c>
      <c r="J218" s="86">
        <v>8025854.46</v>
      </c>
      <c r="K218" s="86">
        <v>6458747.9961754298</v>
      </c>
      <c r="L218" s="86">
        <v>286568.02</v>
      </c>
      <c r="M218" s="86">
        <v>7864101.4216099</v>
      </c>
      <c r="N218" s="86">
        <v>4782906.8113001101</v>
      </c>
      <c r="O218" s="86">
        <v>1261146.31999932</v>
      </c>
      <c r="P218" s="67">
        <v>391125.192999875</v>
      </c>
      <c r="Q218" s="85">
        <v>66937931.105724402</v>
      </c>
      <c r="R218" s="86">
        <v>14585847.765909201</v>
      </c>
      <c r="S218" s="91">
        <v>22640.909079193301</v>
      </c>
      <c r="T218" s="67">
        <v>81546419.780712798</v>
      </c>
    </row>
    <row r="219" spans="1:20" x14ac:dyDescent="0.25">
      <c r="A219" t="s">
        <v>24</v>
      </c>
      <c r="B219" s="10" t="str">
        <f>VLOOKUP(E219,'Overview Cluster Days'!B:E,3)</f>
        <v>F</v>
      </c>
      <c r="C219" s="10" t="str">
        <f>VLOOKUP($E219,'Overview Cluster Days'!$B:$G,5)</f>
        <v>Interseason</v>
      </c>
      <c r="D219" s="10" t="str">
        <f>VLOOKUP($E219,'Overview Cluster Days'!$B:$G,6)</f>
        <v>Weekday</v>
      </c>
      <c r="E219" s="10">
        <v>20181010</v>
      </c>
      <c r="F219" s="11">
        <v>2</v>
      </c>
      <c r="G219" s="85">
        <v>6088993.8099999996</v>
      </c>
      <c r="H219" s="86">
        <v>35707190.677925497</v>
      </c>
      <c r="I219" s="86">
        <v>11377124.069042699</v>
      </c>
      <c r="J219" s="86">
        <v>7499575.71</v>
      </c>
      <c r="K219" s="86">
        <v>6057435.0027550496</v>
      </c>
      <c r="L219" s="86">
        <v>203741.91</v>
      </c>
      <c r="M219" s="86">
        <v>7936718.3328810101</v>
      </c>
      <c r="N219" s="86">
        <v>4993742.4768247101</v>
      </c>
      <c r="O219" s="86">
        <v>1428367.17</v>
      </c>
      <c r="P219" s="67">
        <v>315506.14999594301</v>
      </c>
      <c r="Q219" s="85">
        <v>66730319.269723199</v>
      </c>
      <c r="R219" s="86">
        <v>14878076.0397017</v>
      </c>
      <c r="S219" s="91">
        <v>-2.1780396113172201E-2</v>
      </c>
      <c r="T219" s="67">
        <v>81608395.287644506</v>
      </c>
    </row>
    <row r="220" spans="1:20" x14ac:dyDescent="0.25">
      <c r="A220" t="s">
        <v>24</v>
      </c>
      <c r="B220" s="10" t="str">
        <f>VLOOKUP(E220,'Overview Cluster Days'!B:E,3)</f>
        <v>F</v>
      </c>
      <c r="C220" s="10" t="str">
        <f>VLOOKUP($E220,'Overview Cluster Days'!$B:$G,5)</f>
        <v>Interseason</v>
      </c>
      <c r="D220" s="10" t="str">
        <f>VLOOKUP($E220,'Overview Cluster Days'!$B:$G,6)</f>
        <v>Weekday</v>
      </c>
      <c r="E220" s="10">
        <v>20181010</v>
      </c>
      <c r="F220" s="11">
        <v>3</v>
      </c>
      <c r="G220" s="85">
        <v>6481813.5240000002</v>
      </c>
      <c r="H220" s="86">
        <v>36210530.596069403</v>
      </c>
      <c r="I220" s="86">
        <v>11239463.9320918</v>
      </c>
      <c r="J220" s="86">
        <v>7193927.8640000001</v>
      </c>
      <c r="K220" s="86">
        <v>6267557.2779822797</v>
      </c>
      <c r="L220" s="86">
        <v>207763.14600000001</v>
      </c>
      <c r="M220" s="86">
        <v>7843161.8734393902</v>
      </c>
      <c r="N220" s="86">
        <v>4921882.9015567899</v>
      </c>
      <c r="O220" s="86">
        <v>1458183.406</v>
      </c>
      <c r="P220" s="67">
        <v>308239.27399592299</v>
      </c>
      <c r="Q220" s="85">
        <v>67393293.194143504</v>
      </c>
      <c r="R220" s="86">
        <v>14739230.6009921</v>
      </c>
      <c r="S220" s="91">
        <v>1.5073242480866601E-2</v>
      </c>
      <c r="T220" s="67">
        <v>82132523.810208797</v>
      </c>
    </row>
    <row r="221" spans="1:20" x14ac:dyDescent="0.25">
      <c r="A221" t="s">
        <v>24</v>
      </c>
      <c r="B221" s="10" t="str">
        <f>VLOOKUP(E221,'Overview Cluster Days'!B:E,3)</f>
        <v>F</v>
      </c>
      <c r="C221" s="10" t="str">
        <f>VLOOKUP($E221,'Overview Cluster Days'!$B:$G,5)</f>
        <v>Interseason</v>
      </c>
      <c r="D221" s="10" t="str">
        <f>VLOOKUP($E221,'Overview Cluster Days'!$B:$G,6)</f>
        <v>Weekday</v>
      </c>
      <c r="E221" s="10">
        <v>20181010</v>
      </c>
      <c r="F221" s="11">
        <v>4</v>
      </c>
      <c r="G221" s="85">
        <v>7029038.1749999998</v>
      </c>
      <c r="H221" s="86">
        <v>37879263.3071476</v>
      </c>
      <c r="I221" s="86">
        <v>11283948.4238778</v>
      </c>
      <c r="J221" s="86">
        <v>7200770.7399991602</v>
      </c>
      <c r="K221" s="86">
        <v>6458534.8490370698</v>
      </c>
      <c r="L221" s="86">
        <v>206947.47500000001</v>
      </c>
      <c r="M221" s="86">
        <v>7577944.91432657</v>
      </c>
      <c r="N221" s="86">
        <v>5152787.8917279001</v>
      </c>
      <c r="O221" s="86">
        <v>1472297.65999906</v>
      </c>
      <c r="P221" s="67">
        <v>327184.26999510202</v>
      </c>
      <c r="Q221" s="85">
        <v>69851555.495061696</v>
      </c>
      <c r="R221" s="86">
        <v>14737162.211048599</v>
      </c>
      <c r="S221" s="91">
        <v>0</v>
      </c>
      <c r="T221" s="67">
        <v>84588717.706110299</v>
      </c>
    </row>
    <row r="222" spans="1:20" x14ac:dyDescent="0.25">
      <c r="A222" t="s">
        <v>24</v>
      </c>
      <c r="B222" s="10" t="str">
        <f>VLOOKUP(E222,'Overview Cluster Days'!B:E,3)</f>
        <v>F</v>
      </c>
      <c r="C222" s="10" t="str">
        <f>VLOOKUP($E222,'Overview Cluster Days'!$B:$G,5)</f>
        <v>Interseason</v>
      </c>
      <c r="D222" s="10" t="str">
        <f>VLOOKUP($E222,'Overview Cluster Days'!$B:$G,6)</f>
        <v>Weekday</v>
      </c>
      <c r="E222" s="10">
        <v>20181010</v>
      </c>
      <c r="F222" s="11">
        <v>5</v>
      </c>
      <c r="G222" s="85">
        <v>7311548.6179999998</v>
      </c>
      <c r="H222" s="86">
        <v>39724250.659575</v>
      </c>
      <c r="I222" s="86">
        <v>10954651.6092696</v>
      </c>
      <c r="J222" s="86">
        <v>7324938.0860000001</v>
      </c>
      <c r="K222" s="86">
        <v>6541911.9521046598</v>
      </c>
      <c r="L222" s="86">
        <v>206751.87400000001</v>
      </c>
      <c r="M222" s="86">
        <v>7436874.7928949697</v>
      </c>
      <c r="N222" s="86">
        <v>5207779.3549240297</v>
      </c>
      <c r="O222" s="86">
        <v>1489269.9820000001</v>
      </c>
      <c r="P222" s="67">
        <v>276412.863995686</v>
      </c>
      <c r="Q222" s="85">
        <v>71857300.924949303</v>
      </c>
      <c r="R222" s="86">
        <v>14617088.867814699</v>
      </c>
      <c r="S222" s="91">
        <v>0</v>
      </c>
      <c r="T222" s="67">
        <v>86474389.792763904</v>
      </c>
    </row>
    <row r="223" spans="1:20" x14ac:dyDescent="0.25">
      <c r="A223" t="s">
        <v>24</v>
      </c>
      <c r="B223" s="10" t="str">
        <f>VLOOKUP(E223,'Overview Cluster Days'!B:E,3)</f>
        <v>F</v>
      </c>
      <c r="C223" s="10" t="str">
        <f>VLOOKUP($E223,'Overview Cluster Days'!$B:$G,5)</f>
        <v>Interseason</v>
      </c>
      <c r="D223" s="10" t="str">
        <f>VLOOKUP($E223,'Overview Cluster Days'!$B:$G,6)</f>
        <v>Weekday</v>
      </c>
      <c r="E223" s="10">
        <v>20181010</v>
      </c>
      <c r="F223" s="11">
        <v>6</v>
      </c>
      <c r="G223" s="85">
        <v>7651654.8059999999</v>
      </c>
      <c r="H223" s="86">
        <v>37764393.039410003</v>
      </c>
      <c r="I223" s="86">
        <v>11020783.4146982</v>
      </c>
      <c r="J223" s="86">
        <v>7984037.6199980797</v>
      </c>
      <c r="K223" s="86">
        <v>7647268.0752920602</v>
      </c>
      <c r="L223" s="86">
        <v>201888.24600000001</v>
      </c>
      <c r="M223" s="86">
        <v>6714396.2598214401</v>
      </c>
      <c r="N223" s="86">
        <v>5109135.2770918999</v>
      </c>
      <c r="O223" s="86">
        <v>1569204.24799949</v>
      </c>
      <c r="P223" s="67">
        <v>180937.24899894101</v>
      </c>
      <c r="Q223" s="85">
        <v>72068136.955398396</v>
      </c>
      <c r="R223" s="86">
        <v>13775561.279911799</v>
      </c>
      <c r="S223" s="91">
        <v>2938.0789410398602</v>
      </c>
      <c r="T223" s="67">
        <v>85846636.314251199</v>
      </c>
    </row>
    <row r="224" spans="1:20" x14ac:dyDescent="0.25">
      <c r="A224" t="s">
        <v>24</v>
      </c>
      <c r="B224" s="10" t="str">
        <f>VLOOKUP(E224,'Overview Cluster Days'!B:E,3)</f>
        <v>F</v>
      </c>
      <c r="C224" s="10" t="str">
        <f>VLOOKUP($E224,'Overview Cluster Days'!$B:$G,5)</f>
        <v>Interseason</v>
      </c>
      <c r="D224" s="10" t="str">
        <f>VLOOKUP($E224,'Overview Cluster Days'!$B:$G,6)</f>
        <v>Weekday</v>
      </c>
      <c r="E224" s="10">
        <v>20181010</v>
      </c>
      <c r="F224" s="11">
        <v>7</v>
      </c>
      <c r="G224" s="85">
        <v>8992245.8659970704</v>
      </c>
      <c r="H224" s="86">
        <v>44741103.478739798</v>
      </c>
      <c r="I224" s="86">
        <v>12352591.7554748</v>
      </c>
      <c r="J224" s="86">
        <v>9356396.8629970606</v>
      </c>
      <c r="K224" s="86">
        <v>8865843.8675607108</v>
      </c>
      <c r="L224" s="86">
        <v>202224.02199202499</v>
      </c>
      <c r="M224" s="86">
        <v>6169192.7815474104</v>
      </c>
      <c r="N224" s="86">
        <v>5011234.6044651503</v>
      </c>
      <c r="O224" s="86">
        <v>1702828.34799746</v>
      </c>
      <c r="P224" s="67">
        <v>240941.25599999999</v>
      </c>
      <c r="Q224" s="85">
        <v>84308181.830769494</v>
      </c>
      <c r="R224" s="86">
        <v>13326421.012002001</v>
      </c>
      <c r="S224" s="91">
        <v>19280.869282928801</v>
      </c>
      <c r="T224" s="67">
        <v>97653883.712054402</v>
      </c>
    </row>
    <row r="225" spans="1:20" x14ac:dyDescent="0.25">
      <c r="A225" t="s">
        <v>24</v>
      </c>
      <c r="B225" s="10" t="str">
        <f>VLOOKUP(E225,'Overview Cluster Days'!B:E,3)</f>
        <v>F</v>
      </c>
      <c r="C225" s="10" t="str">
        <f>VLOOKUP($E225,'Overview Cluster Days'!$B:$G,5)</f>
        <v>Interseason</v>
      </c>
      <c r="D225" s="10" t="str">
        <f>VLOOKUP($E225,'Overview Cluster Days'!$B:$G,6)</f>
        <v>Weekday</v>
      </c>
      <c r="E225" s="10">
        <v>20181010</v>
      </c>
      <c r="F225" s="11">
        <v>8</v>
      </c>
      <c r="G225" s="85">
        <v>10099604.3149981</v>
      </c>
      <c r="H225" s="86">
        <v>47654164.293105103</v>
      </c>
      <c r="I225" s="86">
        <v>14549163.2835459</v>
      </c>
      <c r="J225" s="86">
        <v>8868009.4449991491</v>
      </c>
      <c r="K225" s="86">
        <v>9077537.1015944909</v>
      </c>
      <c r="L225" s="86">
        <v>243536.91598805701</v>
      </c>
      <c r="M225" s="86">
        <v>6298616.5817795498</v>
      </c>
      <c r="N225" s="86">
        <v>4825153.1566901701</v>
      </c>
      <c r="O225" s="86">
        <v>1451970.07699954</v>
      </c>
      <c r="P225" s="67">
        <v>341596.94048708602</v>
      </c>
      <c r="Q225" s="85">
        <v>90248478.438242704</v>
      </c>
      <c r="R225" s="86">
        <v>13160873.6719444</v>
      </c>
      <c r="S225" s="91">
        <v>1.07336426153779E-2</v>
      </c>
      <c r="T225" s="67">
        <v>103409352.120921</v>
      </c>
    </row>
    <row r="226" spans="1:20" x14ac:dyDescent="0.25">
      <c r="A226" t="s">
        <v>24</v>
      </c>
      <c r="B226" s="10" t="str">
        <f>VLOOKUP(E226,'Overview Cluster Days'!B:E,3)</f>
        <v>F</v>
      </c>
      <c r="C226" s="10" t="str">
        <f>VLOOKUP($E226,'Overview Cluster Days'!$B:$G,5)</f>
        <v>Interseason</v>
      </c>
      <c r="D226" s="10" t="str">
        <f>VLOOKUP($E226,'Overview Cluster Days'!$B:$G,6)</f>
        <v>Weekday</v>
      </c>
      <c r="E226" s="10">
        <v>20181010</v>
      </c>
      <c r="F226" s="11">
        <v>9</v>
      </c>
      <c r="G226" s="85">
        <v>9214954.2249999996</v>
      </c>
      <c r="H226" s="86">
        <v>44896680.1749788</v>
      </c>
      <c r="I226" s="86">
        <v>13692792.8368483</v>
      </c>
      <c r="J226" s="86">
        <v>10043514.960000001</v>
      </c>
      <c r="K226" s="86">
        <v>8294796.9132789997</v>
      </c>
      <c r="L226" s="86">
        <v>68840.934996883094</v>
      </c>
      <c r="M226" s="86">
        <v>7997338.3849630402</v>
      </c>
      <c r="N226" s="86">
        <v>4996700.4840194704</v>
      </c>
      <c r="O226" s="86">
        <v>1686062.7849999999</v>
      </c>
      <c r="P226" s="67">
        <v>423163.33659740002</v>
      </c>
      <c r="Q226" s="85">
        <v>86142739.110106096</v>
      </c>
      <c r="R226" s="86">
        <v>15172105.9255768</v>
      </c>
      <c r="S226" s="91">
        <v>-1.1370849795639499E-2</v>
      </c>
      <c r="T226" s="67">
        <v>101314845.024312</v>
      </c>
    </row>
    <row r="227" spans="1:20" x14ac:dyDescent="0.25">
      <c r="A227" t="s">
        <v>24</v>
      </c>
      <c r="B227" s="10" t="str">
        <f>VLOOKUP(E227,'Overview Cluster Days'!B:E,3)</f>
        <v>F</v>
      </c>
      <c r="C227" s="10" t="str">
        <f>VLOOKUP($E227,'Overview Cluster Days'!$B:$G,5)</f>
        <v>Interseason</v>
      </c>
      <c r="D227" s="10" t="str">
        <f>VLOOKUP($E227,'Overview Cluster Days'!$B:$G,6)</f>
        <v>Weekday</v>
      </c>
      <c r="E227" s="10">
        <v>20181010</v>
      </c>
      <c r="F227" s="11">
        <v>10</v>
      </c>
      <c r="G227" s="85">
        <v>8459391.3479999993</v>
      </c>
      <c r="H227" s="86">
        <v>44997071.172948502</v>
      </c>
      <c r="I227" s="86">
        <v>12355736.7290293</v>
      </c>
      <c r="J227" s="86">
        <v>9807937.9739999995</v>
      </c>
      <c r="K227" s="86">
        <v>7764064.1674344502</v>
      </c>
      <c r="L227" s="86">
        <v>56298.188000000002</v>
      </c>
      <c r="M227" s="86">
        <v>10332989.111102199</v>
      </c>
      <c r="N227" s="86">
        <v>5002954.1230049096</v>
      </c>
      <c r="O227" s="86">
        <v>1688994.1899983599</v>
      </c>
      <c r="P227" s="67">
        <v>384302.92642208602</v>
      </c>
      <c r="Q227" s="85">
        <v>83384201.391412199</v>
      </c>
      <c r="R227" s="86">
        <v>17465538.5385275</v>
      </c>
      <c r="S227" s="91">
        <v>-1.5867920592427299E-2</v>
      </c>
      <c r="T227" s="67">
        <v>100849739.91407201</v>
      </c>
    </row>
    <row r="228" spans="1:20" x14ac:dyDescent="0.25">
      <c r="A228" t="s">
        <v>24</v>
      </c>
      <c r="B228" s="10" t="str">
        <f>VLOOKUP(E228,'Overview Cluster Days'!B:E,3)</f>
        <v>F</v>
      </c>
      <c r="C228" s="10" t="str">
        <f>VLOOKUP($E228,'Overview Cluster Days'!$B:$G,5)</f>
        <v>Interseason</v>
      </c>
      <c r="D228" s="10" t="str">
        <f>VLOOKUP($E228,'Overview Cluster Days'!$B:$G,6)</f>
        <v>Weekday</v>
      </c>
      <c r="E228" s="10">
        <v>20181010</v>
      </c>
      <c r="F228" s="11">
        <v>11</v>
      </c>
      <c r="G228" s="85">
        <v>8042375.4819990704</v>
      </c>
      <c r="H228" s="86">
        <v>43802304.550735399</v>
      </c>
      <c r="I228" s="86">
        <v>13154664.7835603</v>
      </c>
      <c r="J228" s="86">
        <v>9177510.1029996406</v>
      </c>
      <c r="K228" s="86">
        <v>8487180.3056685794</v>
      </c>
      <c r="L228" s="86">
        <v>58475.748</v>
      </c>
      <c r="M228" s="86">
        <v>12438542.116113501</v>
      </c>
      <c r="N228" s="86">
        <v>5193571.8903944697</v>
      </c>
      <c r="O228" s="86">
        <v>1756253.56</v>
      </c>
      <c r="P228" s="67">
        <v>511652.22494339</v>
      </c>
      <c r="Q228" s="85">
        <v>82664035.224962994</v>
      </c>
      <c r="R228" s="86">
        <v>19958495.539451402</v>
      </c>
      <c r="S228" s="91">
        <v>721.007252196781</v>
      </c>
      <c r="T228" s="67">
        <v>102623251.771667</v>
      </c>
    </row>
    <row r="229" spans="1:20" x14ac:dyDescent="0.25">
      <c r="A229" t="s">
        <v>24</v>
      </c>
      <c r="B229" s="10" t="str">
        <f>VLOOKUP(E229,'Overview Cluster Days'!B:E,3)</f>
        <v>F</v>
      </c>
      <c r="C229" s="10" t="str">
        <f>VLOOKUP($E229,'Overview Cluster Days'!$B:$G,5)</f>
        <v>Interseason</v>
      </c>
      <c r="D229" s="10" t="str">
        <f>VLOOKUP($E229,'Overview Cluster Days'!$B:$G,6)</f>
        <v>Weekday</v>
      </c>
      <c r="E229" s="10">
        <v>20181010</v>
      </c>
      <c r="F229" s="11">
        <v>12</v>
      </c>
      <c r="G229" s="85">
        <v>7388036.7299993904</v>
      </c>
      <c r="H229" s="86">
        <v>44955433.500712901</v>
      </c>
      <c r="I229" s="86">
        <v>13414319.069937799</v>
      </c>
      <c r="J229" s="86">
        <v>8457300.6949979495</v>
      </c>
      <c r="K229" s="86">
        <v>8254764.9531304697</v>
      </c>
      <c r="L229" s="86">
        <v>77491.183984445001</v>
      </c>
      <c r="M229" s="86">
        <v>14148752.991015401</v>
      </c>
      <c r="N229" s="86">
        <v>5235218.5858441498</v>
      </c>
      <c r="O229" s="86">
        <v>1705636.7749992399</v>
      </c>
      <c r="P229" s="67">
        <v>405641.42747885</v>
      </c>
      <c r="Q229" s="85">
        <v>82469854.948778495</v>
      </c>
      <c r="R229" s="86">
        <v>21572740.963322099</v>
      </c>
      <c r="S229" s="91">
        <v>30581.6707415772</v>
      </c>
      <c r="T229" s="67">
        <v>104073177.58284201</v>
      </c>
    </row>
    <row r="230" spans="1:20" x14ac:dyDescent="0.25">
      <c r="A230" t="s">
        <v>24</v>
      </c>
      <c r="B230" s="10" t="str">
        <f>VLOOKUP(E230,'Overview Cluster Days'!B:E,3)</f>
        <v>F</v>
      </c>
      <c r="C230" s="10" t="str">
        <f>VLOOKUP($E230,'Overview Cluster Days'!$B:$G,5)</f>
        <v>Interseason</v>
      </c>
      <c r="D230" s="10" t="str">
        <f>VLOOKUP($E230,'Overview Cluster Days'!$B:$G,6)</f>
        <v>Weekday</v>
      </c>
      <c r="E230" s="10">
        <v>20181010</v>
      </c>
      <c r="F230" s="11">
        <v>13</v>
      </c>
      <c r="G230" s="85">
        <v>6540986.5649990598</v>
      </c>
      <c r="H230" s="86">
        <v>43822579.875058398</v>
      </c>
      <c r="I230" s="86">
        <v>13508094.934434701</v>
      </c>
      <c r="J230" s="86">
        <v>8085119.2039971501</v>
      </c>
      <c r="K230" s="86">
        <v>7907664.4960153</v>
      </c>
      <c r="L230" s="86">
        <v>97126.404995101897</v>
      </c>
      <c r="M230" s="86">
        <v>14907799.5312669</v>
      </c>
      <c r="N230" s="86">
        <v>5505939.54</v>
      </c>
      <c r="O230" s="86">
        <v>1715275.1539990299</v>
      </c>
      <c r="P230" s="67">
        <v>462028.33499460202</v>
      </c>
      <c r="Q230" s="85">
        <v>79864445.074504703</v>
      </c>
      <c r="R230" s="86">
        <v>22688168.9652557</v>
      </c>
      <c r="S230" s="91">
        <v>108376.390187424</v>
      </c>
      <c r="T230" s="67">
        <v>102660990.429948</v>
      </c>
    </row>
    <row r="231" spans="1:20" x14ac:dyDescent="0.25">
      <c r="A231" t="s">
        <v>24</v>
      </c>
      <c r="B231" s="10" t="str">
        <f>VLOOKUP(E231,'Overview Cluster Days'!B:E,3)</f>
        <v>F</v>
      </c>
      <c r="C231" s="10" t="str">
        <f>VLOOKUP($E231,'Overview Cluster Days'!$B:$G,5)</f>
        <v>Interseason</v>
      </c>
      <c r="D231" s="10" t="str">
        <f>VLOOKUP($E231,'Overview Cluster Days'!$B:$G,6)</f>
        <v>Weekday</v>
      </c>
      <c r="E231" s="10">
        <v>20181010</v>
      </c>
      <c r="F231" s="11">
        <v>14</v>
      </c>
      <c r="G231" s="85">
        <v>6357090.7340000002</v>
      </c>
      <c r="H231" s="86">
        <v>42151186.840635799</v>
      </c>
      <c r="I231" s="86">
        <v>13607189.6655585</v>
      </c>
      <c r="J231" s="86">
        <v>8306983.00399948</v>
      </c>
      <c r="K231" s="86">
        <v>8382976.65428882</v>
      </c>
      <c r="L231" s="86">
        <v>100740.264</v>
      </c>
      <c r="M231" s="86">
        <v>15267644.7060243</v>
      </c>
      <c r="N231" s="86">
        <v>5754518.4089997103</v>
      </c>
      <c r="O231" s="86">
        <v>1743513.0459993901</v>
      </c>
      <c r="P231" s="67">
        <v>397679.78</v>
      </c>
      <c r="Q231" s="85">
        <v>78805426.898482606</v>
      </c>
      <c r="R231" s="86">
        <v>23264096.2050234</v>
      </c>
      <c r="S231" s="91">
        <v>119370.49915892001</v>
      </c>
      <c r="T231" s="67">
        <v>102188893.60266501</v>
      </c>
    </row>
    <row r="232" spans="1:20" x14ac:dyDescent="0.25">
      <c r="A232" t="s">
        <v>24</v>
      </c>
      <c r="B232" s="10" t="str">
        <f>VLOOKUP(E232,'Overview Cluster Days'!B:E,3)</f>
        <v>F</v>
      </c>
      <c r="C232" s="10" t="str">
        <f>VLOOKUP($E232,'Overview Cluster Days'!$B:$G,5)</f>
        <v>Interseason</v>
      </c>
      <c r="D232" s="10" t="str">
        <f>VLOOKUP($E232,'Overview Cluster Days'!$B:$G,6)</f>
        <v>Weekday</v>
      </c>
      <c r="E232" s="10">
        <v>20181010</v>
      </c>
      <c r="F232" s="11">
        <v>15</v>
      </c>
      <c r="G232" s="85">
        <v>6441372.8149952004</v>
      </c>
      <c r="H232" s="86">
        <v>40403536.857823499</v>
      </c>
      <c r="I232" s="86">
        <v>13588416.942589501</v>
      </c>
      <c r="J232" s="86">
        <v>7854346.3339998703</v>
      </c>
      <c r="K232" s="86">
        <v>8190101.7782509103</v>
      </c>
      <c r="L232" s="86">
        <v>105921.55</v>
      </c>
      <c r="M232" s="86">
        <v>14735121.761053801</v>
      </c>
      <c r="N232" s="86">
        <v>5777950.1399988802</v>
      </c>
      <c r="O232" s="86">
        <v>1753224.99499829</v>
      </c>
      <c r="P232" s="67">
        <v>520203.18900000001</v>
      </c>
      <c r="Q232" s="85">
        <v>76477774.727658898</v>
      </c>
      <c r="R232" s="86">
        <v>22892421.6350509</v>
      </c>
      <c r="S232" s="91">
        <v>125856.272359405</v>
      </c>
      <c r="T232" s="67">
        <v>99496052.635069296</v>
      </c>
    </row>
    <row r="233" spans="1:20" x14ac:dyDescent="0.25">
      <c r="A233" t="s">
        <v>24</v>
      </c>
      <c r="B233" s="10" t="str">
        <f>VLOOKUP(E233,'Overview Cluster Days'!B:E,3)</f>
        <v>F</v>
      </c>
      <c r="C233" s="10" t="str">
        <f>VLOOKUP($E233,'Overview Cluster Days'!$B:$G,5)</f>
        <v>Interseason</v>
      </c>
      <c r="D233" s="10" t="str">
        <f>VLOOKUP($E233,'Overview Cluster Days'!$B:$G,6)</f>
        <v>Weekday</v>
      </c>
      <c r="E233" s="10">
        <v>20181010</v>
      </c>
      <c r="F233" s="11">
        <v>16</v>
      </c>
      <c r="G233" s="85">
        <v>6878178.7139988802</v>
      </c>
      <c r="H233" s="86">
        <v>37765542.064631402</v>
      </c>
      <c r="I233" s="86">
        <v>13170250.143059701</v>
      </c>
      <c r="J233" s="86">
        <v>8354979.3190000001</v>
      </c>
      <c r="K233" s="86">
        <v>8040408.5528515195</v>
      </c>
      <c r="L233" s="86">
        <v>101043.678998783</v>
      </c>
      <c r="M233" s="86">
        <v>13570736.3573415</v>
      </c>
      <c r="N233" s="86">
        <v>5676882.0949881803</v>
      </c>
      <c r="O233" s="86">
        <v>1720231.487</v>
      </c>
      <c r="P233" s="67">
        <v>326428.21399999998</v>
      </c>
      <c r="Q233" s="85">
        <v>74209358.793541506</v>
      </c>
      <c r="R233" s="86">
        <v>21395321.832328402</v>
      </c>
      <c r="S233" s="91">
        <v>122852.868904609</v>
      </c>
      <c r="T233" s="67">
        <v>95727533.494774505</v>
      </c>
    </row>
    <row r="234" spans="1:20" x14ac:dyDescent="0.25">
      <c r="A234" t="s">
        <v>24</v>
      </c>
      <c r="B234" s="10" t="str">
        <f>VLOOKUP(E234,'Overview Cluster Days'!B:E,3)</f>
        <v>F</v>
      </c>
      <c r="C234" s="10" t="str">
        <f>VLOOKUP($E234,'Overview Cluster Days'!$B:$G,5)</f>
        <v>Interseason</v>
      </c>
      <c r="D234" s="10" t="str">
        <f>VLOOKUP($E234,'Overview Cluster Days'!$B:$G,6)</f>
        <v>Weekday</v>
      </c>
      <c r="E234" s="10">
        <v>20181010</v>
      </c>
      <c r="F234" s="11">
        <v>17</v>
      </c>
      <c r="G234" s="85">
        <v>7756562.0379999997</v>
      </c>
      <c r="H234" s="86">
        <v>34818686.473263301</v>
      </c>
      <c r="I234" s="86">
        <v>12908232.7411515</v>
      </c>
      <c r="J234" s="86">
        <v>8389630.1520000007</v>
      </c>
      <c r="K234" s="86">
        <v>8116335.4164278898</v>
      </c>
      <c r="L234" s="86">
        <v>87756.589991925604</v>
      </c>
      <c r="M234" s="86">
        <v>11394156.8500988</v>
      </c>
      <c r="N234" s="86">
        <v>5551770.7887904001</v>
      </c>
      <c r="O234" s="86">
        <v>1631733.1</v>
      </c>
      <c r="P234" s="67">
        <v>294127.339964477</v>
      </c>
      <c r="Q234" s="85">
        <v>71989446.820842698</v>
      </c>
      <c r="R234" s="86">
        <v>18959544.668845601</v>
      </c>
      <c r="S234" s="91">
        <v>117774.275695099</v>
      </c>
      <c r="T234" s="67">
        <v>91066765.765383393</v>
      </c>
    </row>
    <row r="235" spans="1:20" x14ac:dyDescent="0.25">
      <c r="A235" t="s">
        <v>24</v>
      </c>
      <c r="B235" s="10" t="str">
        <f>VLOOKUP(E235,'Overview Cluster Days'!B:E,3)</f>
        <v>F</v>
      </c>
      <c r="C235" s="10" t="str">
        <f>VLOOKUP($E235,'Overview Cluster Days'!$B:$G,5)</f>
        <v>Interseason</v>
      </c>
      <c r="D235" s="10" t="str">
        <f>VLOOKUP($E235,'Overview Cluster Days'!$B:$G,6)</f>
        <v>Weekday</v>
      </c>
      <c r="E235" s="10">
        <v>20181010</v>
      </c>
      <c r="F235" s="11">
        <v>18</v>
      </c>
      <c r="G235" s="85">
        <v>7940913.7280000001</v>
      </c>
      <c r="H235" s="86">
        <v>36397378.969086297</v>
      </c>
      <c r="I235" s="86">
        <v>13590915.111171201</v>
      </c>
      <c r="J235" s="86">
        <v>8399047.5000000093</v>
      </c>
      <c r="K235" s="86">
        <v>8476340.3005637899</v>
      </c>
      <c r="L235" s="86">
        <v>82557.14</v>
      </c>
      <c r="M235" s="86">
        <v>9344802.96257535</v>
      </c>
      <c r="N235" s="86">
        <v>5558781.1397420503</v>
      </c>
      <c r="O235" s="86">
        <v>1605626.3840000001</v>
      </c>
      <c r="P235" s="67">
        <v>244842.38994212</v>
      </c>
      <c r="Q235" s="85">
        <v>74804595.608821303</v>
      </c>
      <c r="R235" s="86">
        <v>16836610.016259499</v>
      </c>
      <c r="S235" s="91">
        <v>53929.6431334234</v>
      </c>
      <c r="T235" s="67">
        <v>91695135.268214196</v>
      </c>
    </row>
    <row r="236" spans="1:20" x14ac:dyDescent="0.25">
      <c r="A236" t="s">
        <v>24</v>
      </c>
      <c r="B236" s="10" t="str">
        <f>VLOOKUP(E236,'Overview Cluster Days'!B:E,3)</f>
        <v>F</v>
      </c>
      <c r="C236" s="10" t="str">
        <f>VLOOKUP($E236,'Overview Cluster Days'!$B:$G,5)</f>
        <v>Interseason</v>
      </c>
      <c r="D236" s="10" t="str">
        <f>VLOOKUP($E236,'Overview Cluster Days'!$B:$G,6)</f>
        <v>Weekday</v>
      </c>
      <c r="E236" s="10">
        <v>20181010</v>
      </c>
      <c r="F236" s="11">
        <v>19</v>
      </c>
      <c r="G236" s="85">
        <v>8460561.2350000106</v>
      </c>
      <c r="H236" s="86">
        <v>39318622.0676772</v>
      </c>
      <c r="I236" s="86">
        <v>13089093.338178299</v>
      </c>
      <c r="J236" s="86">
        <v>8065371.216</v>
      </c>
      <c r="K236" s="86">
        <v>9029316.3096536901</v>
      </c>
      <c r="L236" s="86">
        <v>97696.175000000003</v>
      </c>
      <c r="M236" s="86">
        <v>8099952.1875890102</v>
      </c>
      <c r="N236" s="86">
        <v>5161378.2304888498</v>
      </c>
      <c r="O236" s="86">
        <v>1664122.622</v>
      </c>
      <c r="P236" s="67">
        <v>266476.45249207498</v>
      </c>
      <c r="Q236" s="85">
        <v>77962964.166509196</v>
      </c>
      <c r="R236" s="86">
        <v>15289625.6675699</v>
      </c>
      <c r="S236" s="91">
        <v>51483.778313064198</v>
      </c>
      <c r="T236" s="67">
        <v>93304073.612392202</v>
      </c>
    </row>
    <row r="237" spans="1:20" x14ac:dyDescent="0.25">
      <c r="A237" t="s">
        <v>24</v>
      </c>
      <c r="B237" s="10" t="str">
        <f>VLOOKUP(E237,'Overview Cluster Days'!B:E,3)</f>
        <v>F</v>
      </c>
      <c r="C237" s="10" t="str">
        <f>VLOOKUP($E237,'Overview Cluster Days'!$B:$G,5)</f>
        <v>Interseason</v>
      </c>
      <c r="D237" s="10" t="str">
        <f>VLOOKUP($E237,'Overview Cluster Days'!$B:$G,6)</f>
        <v>Weekday</v>
      </c>
      <c r="E237" s="10">
        <v>20181010</v>
      </c>
      <c r="F237" s="11">
        <v>20</v>
      </c>
      <c r="G237" s="85">
        <v>9128777.3100000005</v>
      </c>
      <c r="H237" s="86">
        <v>35167701.808108702</v>
      </c>
      <c r="I237" s="86">
        <v>12898874.572785599</v>
      </c>
      <c r="J237" s="86">
        <v>8409132.9299967904</v>
      </c>
      <c r="K237" s="86">
        <v>9592340.7469542306</v>
      </c>
      <c r="L237" s="86">
        <v>131496.06999788599</v>
      </c>
      <c r="M237" s="86">
        <v>7936108.6656622896</v>
      </c>
      <c r="N237" s="86">
        <v>4958485.4642669996</v>
      </c>
      <c r="O237" s="86">
        <v>1607438.07999971</v>
      </c>
      <c r="P237" s="67">
        <v>280518.02577084501</v>
      </c>
      <c r="Q237" s="85">
        <v>75196827.367845401</v>
      </c>
      <c r="R237" s="86">
        <v>14914046.3056977</v>
      </c>
      <c r="S237" s="91">
        <v>88810.035055694607</v>
      </c>
      <c r="T237" s="67">
        <v>90199683.708598793</v>
      </c>
    </row>
    <row r="238" spans="1:20" x14ac:dyDescent="0.25">
      <c r="A238" t="s">
        <v>24</v>
      </c>
      <c r="B238" s="10" t="str">
        <f>VLOOKUP(E238,'Overview Cluster Days'!B:E,3)</f>
        <v>F</v>
      </c>
      <c r="C238" s="10" t="str">
        <f>VLOOKUP($E238,'Overview Cluster Days'!$B:$G,5)</f>
        <v>Interseason</v>
      </c>
      <c r="D238" s="10" t="str">
        <f>VLOOKUP($E238,'Overview Cluster Days'!$B:$G,6)</f>
        <v>Weekday</v>
      </c>
      <c r="E238" s="10">
        <v>20181010</v>
      </c>
      <c r="F238" s="11">
        <v>21</v>
      </c>
      <c r="G238" s="85">
        <v>8909319.2279925905</v>
      </c>
      <c r="H238" s="86">
        <v>38764183.488970801</v>
      </c>
      <c r="I238" s="86">
        <v>12397446.7836367</v>
      </c>
      <c r="J238" s="86">
        <v>8087044.5899999999</v>
      </c>
      <c r="K238" s="86">
        <v>10418536.100574199</v>
      </c>
      <c r="L238" s="86">
        <v>328328.02397399402</v>
      </c>
      <c r="M238" s="86">
        <v>8261347.6383394003</v>
      </c>
      <c r="N238" s="86">
        <v>5192217.2209959598</v>
      </c>
      <c r="O238" s="86">
        <v>1492835.34999872</v>
      </c>
      <c r="P238" s="67">
        <v>359724.74862178799</v>
      </c>
      <c r="Q238" s="85">
        <v>78576530.191174299</v>
      </c>
      <c r="R238" s="86">
        <v>15634452.9819299</v>
      </c>
      <c r="S238" s="91">
        <v>202621.69351782301</v>
      </c>
      <c r="T238" s="67">
        <v>94413604.866621897</v>
      </c>
    </row>
    <row r="239" spans="1:20" x14ac:dyDescent="0.25">
      <c r="A239" t="s">
        <v>24</v>
      </c>
      <c r="B239" s="10" t="str">
        <f>VLOOKUP(E239,'Overview Cluster Days'!B:E,3)</f>
        <v>F</v>
      </c>
      <c r="C239" s="10" t="str">
        <f>VLOOKUP($E239,'Overview Cluster Days'!$B:$G,5)</f>
        <v>Interseason</v>
      </c>
      <c r="D239" s="10" t="str">
        <f>VLOOKUP($E239,'Overview Cluster Days'!$B:$G,6)</f>
        <v>Weekday</v>
      </c>
      <c r="E239" s="10">
        <v>20181010</v>
      </c>
      <c r="F239" s="11">
        <v>22</v>
      </c>
      <c r="G239" s="85">
        <v>7939849.3699999899</v>
      </c>
      <c r="H239" s="86">
        <v>34883355.572580501</v>
      </c>
      <c r="I239" s="86">
        <v>11592493.174505699</v>
      </c>
      <c r="J239" s="86">
        <v>7252176.9299999997</v>
      </c>
      <c r="K239" s="86">
        <v>10006060.738645401</v>
      </c>
      <c r="L239" s="86">
        <v>299552.76799181697</v>
      </c>
      <c r="M239" s="86">
        <v>8457896.0799677595</v>
      </c>
      <c r="N239" s="86">
        <v>5619381.13999891</v>
      </c>
      <c r="O239" s="86">
        <v>1351334.4099999899</v>
      </c>
      <c r="P239" s="67">
        <v>393007.23</v>
      </c>
      <c r="Q239" s="85">
        <v>71673935.785731599</v>
      </c>
      <c r="R239" s="86">
        <v>16121171.627958501</v>
      </c>
      <c r="S239" s="91">
        <v>165029.26379577699</v>
      </c>
      <c r="T239" s="67">
        <v>87960136.677485898</v>
      </c>
    </row>
    <row r="240" spans="1:20" x14ac:dyDescent="0.25">
      <c r="A240" t="s">
        <v>24</v>
      </c>
      <c r="B240" s="10" t="str">
        <f>VLOOKUP(E240,'Overview Cluster Days'!B:E,3)</f>
        <v>F</v>
      </c>
      <c r="C240" s="10" t="str">
        <f>VLOOKUP($E240,'Overview Cluster Days'!$B:$G,5)</f>
        <v>Interseason</v>
      </c>
      <c r="D240" s="10" t="str">
        <f>VLOOKUP($E240,'Overview Cluster Days'!$B:$G,6)</f>
        <v>Weekday</v>
      </c>
      <c r="E240" s="10">
        <v>20181010</v>
      </c>
      <c r="F240" s="11">
        <v>23</v>
      </c>
      <c r="G240" s="85">
        <v>7390115.9220000003</v>
      </c>
      <c r="H240" s="86">
        <v>30732408.574996699</v>
      </c>
      <c r="I240" s="86">
        <v>10733961.393023301</v>
      </c>
      <c r="J240" s="86">
        <v>8196205.0429994399</v>
      </c>
      <c r="K240" s="86">
        <v>8704458.5455255993</v>
      </c>
      <c r="L240" s="86">
        <v>295081.65600000002</v>
      </c>
      <c r="M240" s="86">
        <v>8440490.7358429804</v>
      </c>
      <c r="N240" s="86">
        <v>5783118.8650449999</v>
      </c>
      <c r="O240" s="86">
        <v>1576108.48899954</v>
      </c>
      <c r="P240" s="67">
        <v>410839.90399550798</v>
      </c>
      <c r="Q240" s="85">
        <v>65757149.478545003</v>
      </c>
      <c r="R240" s="86">
        <v>16505639.649883</v>
      </c>
      <c r="S240" s="91">
        <v>157848.240401749</v>
      </c>
      <c r="T240" s="67">
        <v>82420637.368829802</v>
      </c>
    </row>
    <row r="241" spans="1:20" x14ac:dyDescent="0.25">
      <c r="A241" t="s">
        <v>24</v>
      </c>
      <c r="B241" s="10" t="str">
        <f>VLOOKUP(E241,'Overview Cluster Days'!B:E,3)</f>
        <v>F</v>
      </c>
      <c r="C241" s="10" t="str">
        <f>VLOOKUP($E241,'Overview Cluster Days'!$B:$G,5)</f>
        <v>Interseason</v>
      </c>
      <c r="D241" s="10" t="str">
        <f>VLOOKUP($E241,'Overview Cluster Days'!$B:$G,6)</f>
        <v>Weekday</v>
      </c>
      <c r="E241" s="10">
        <v>20181010</v>
      </c>
      <c r="F241" s="11">
        <v>24</v>
      </c>
      <c r="G241" s="85">
        <v>6656025.6849999996</v>
      </c>
      <c r="H241" s="86">
        <v>30617172.624514401</v>
      </c>
      <c r="I241" s="86">
        <v>11876689.280191399</v>
      </c>
      <c r="J241" s="86">
        <v>7984500.3879978796</v>
      </c>
      <c r="K241" s="86">
        <v>7759390.4038217301</v>
      </c>
      <c r="L241" s="86">
        <v>311428.26699999999</v>
      </c>
      <c r="M241" s="86">
        <v>8823128.2374286801</v>
      </c>
      <c r="N241" s="86">
        <v>5744040.7300444702</v>
      </c>
      <c r="O241" s="86">
        <v>1686369.60199551</v>
      </c>
      <c r="P241" s="67">
        <v>364924.69999823801</v>
      </c>
      <c r="Q241" s="85">
        <v>64893778.381525397</v>
      </c>
      <c r="R241" s="86">
        <v>16929891.5364669</v>
      </c>
      <c r="S241" s="91">
        <v>175477.287674469</v>
      </c>
      <c r="T241" s="67">
        <v>81999147.205666795</v>
      </c>
    </row>
    <row r="242" spans="1:20" x14ac:dyDescent="0.25">
      <c r="A242" t="s">
        <v>24</v>
      </c>
      <c r="B242" s="10" t="str">
        <f>VLOOKUP(E242,'Overview Cluster Days'!B:E,3)</f>
        <v>F</v>
      </c>
      <c r="C242" s="10" t="str">
        <f>VLOOKUP($E242,'Overview Cluster Days'!$B:$G,5)</f>
        <v>Interseason</v>
      </c>
      <c r="D242" s="10" t="str">
        <f>VLOOKUP($E242,'Overview Cluster Days'!$B:$G,6)</f>
        <v>Weekday</v>
      </c>
      <c r="E242" s="10">
        <v>20181011</v>
      </c>
      <c r="F242" s="11">
        <v>1</v>
      </c>
      <c r="G242" s="85">
        <v>5932553.1069999998</v>
      </c>
      <c r="H242" s="86">
        <v>30481656.808497</v>
      </c>
      <c r="I242" s="86">
        <v>12796289.6025718</v>
      </c>
      <c r="J242" s="86">
        <v>8047591.7280000001</v>
      </c>
      <c r="K242" s="86">
        <v>8160769.2565159397</v>
      </c>
      <c r="L242" s="86">
        <v>166916.68299999999</v>
      </c>
      <c r="M242" s="86">
        <v>9030503.4796342999</v>
      </c>
      <c r="N242" s="86">
        <v>4587233.9528987203</v>
      </c>
      <c r="O242" s="86">
        <v>1122268.037</v>
      </c>
      <c r="P242" s="67">
        <v>407116.34899001598</v>
      </c>
      <c r="Q242" s="85">
        <v>65418860.5025848</v>
      </c>
      <c r="R242" s="86">
        <v>15314038.501522999</v>
      </c>
      <c r="S242" s="91">
        <v>140871.04035441601</v>
      </c>
      <c r="T242" s="67">
        <v>80873770.044462204</v>
      </c>
    </row>
    <row r="243" spans="1:20" x14ac:dyDescent="0.25">
      <c r="A243" t="s">
        <v>24</v>
      </c>
      <c r="B243" s="10" t="str">
        <f>VLOOKUP(E243,'Overview Cluster Days'!B:E,3)</f>
        <v>F</v>
      </c>
      <c r="C243" s="10" t="str">
        <f>VLOOKUP($E243,'Overview Cluster Days'!$B:$G,5)</f>
        <v>Interseason</v>
      </c>
      <c r="D243" s="10" t="str">
        <f>VLOOKUP($E243,'Overview Cluster Days'!$B:$G,6)</f>
        <v>Weekday</v>
      </c>
      <c r="E243" s="10">
        <v>20181011</v>
      </c>
      <c r="F243" s="11">
        <v>2</v>
      </c>
      <c r="G243" s="85">
        <v>5845976.2580000004</v>
      </c>
      <c r="H243" s="86">
        <v>31010785.894699302</v>
      </c>
      <c r="I243" s="86">
        <v>12295685.672661001</v>
      </c>
      <c r="J243" s="86">
        <v>7720916.4309999999</v>
      </c>
      <c r="K243" s="86">
        <v>8089016.7617542399</v>
      </c>
      <c r="L243" s="86">
        <v>160499.13</v>
      </c>
      <c r="M243" s="86">
        <v>9312248.3012331296</v>
      </c>
      <c r="N243" s="86">
        <v>4513280.7841179501</v>
      </c>
      <c r="O243" s="86">
        <v>1203989.4080000001</v>
      </c>
      <c r="P243" s="67">
        <v>424982.77</v>
      </c>
      <c r="Q243" s="85">
        <v>64962381.018114597</v>
      </c>
      <c r="R243" s="86">
        <v>15615000.3933511</v>
      </c>
      <c r="S243" s="91">
        <v>150398.51364541799</v>
      </c>
      <c r="T243" s="67">
        <v>80727779.9251111</v>
      </c>
    </row>
    <row r="244" spans="1:20" x14ac:dyDescent="0.25">
      <c r="A244" t="s">
        <v>24</v>
      </c>
      <c r="B244" s="10" t="str">
        <f>VLOOKUP(E244,'Overview Cluster Days'!B:E,3)</f>
        <v>F</v>
      </c>
      <c r="C244" s="10" t="str">
        <f>VLOOKUP($E244,'Overview Cluster Days'!$B:$G,5)</f>
        <v>Interseason</v>
      </c>
      <c r="D244" s="10" t="str">
        <f>VLOOKUP($E244,'Overview Cluster Days'!$B:$G,6)</f>
        <v>Weekday</v>
      </c>
      <c r="E244" s="10">
        <v>20181011</v>
      </c>
      <c r="F244" s="11">
        <v>3</v>
      </c>
      <c r="G244" s="85">
        <v>5705096.7199999997</v>
      </c>
      <c r="H244" s="86">
        <v>30345234.571622599</v>
      </c>
      <c r="I244" s="86">
        <v>11694526.143750099</v>
      </c>
      <c r="J244" s="86">
        <v>7500158.1699999999</v>
      </c>
      <c r="K244" s="86">
        <v>8243667.1047434397</v>
      </c>
      <c r="L244" s="86">
        <v>175886.13</v>
      </c>
      <c r="M244" s="86">
        <v>9304624.6868662499</v>
      </c>
      <c r="N244" s="86">
        <v>4508461.4497291297</v>
      </c>
      <c r="O244" s="86">
        <v>1289391.77</v>
      </c>
      <c r="P244" s="67">
        <v>511753.79100000003</v>
      </c>
      <c r="Q244" s="85">
        <v>63488682.710116103</v>
      </c>
      <c r="R244" s="86">
        <v>15790117.8275954</v>
      </c>
      <c r="S244" s="91">
        <v>149299.53020827501</v>
      </c>
      <c r="T244" s="67">
        <v>79428100.067919806</v>
      </c>
    </row>
    <row r="245" spans="1:20" x14ac:dyDescent="0.25">
      <c r="A245" t="s">
        <v>24</v>
      </c>
      <c r="B245" s="10" t="str">
        <f>VLOOKUP(E245,'Overview Cluster Days'!B:E,3)</f>
        <v>F</v>
      </c>
      <c r="C245" s="10" t="str">
        <f>VLOOKUP($E245,'Overview Cluster Days'!$B:$G,5)</f>
        <v>Interseason</v>
      </c>
      <c r="D245" s="10" t="str">
        <f>VLOOKUP($E245,'Overview Cluster Days'!$B:$G,6)</f>
        <v>Weekday</v>
      </c>
      <c r="E245" s="10">
        <v>20181011</v>
      </c>
      <c r="F245" s="11">
        <v>4</v>
      </c>
      <c r="G245" s="85">
        <v>5629241.5499999998</v>
      </c>
      <c r="H245" s="86">
        <v>29818776.358989801</v>
      </c>
      <c r="I245" s="86">
        <v>11641383.3236195</v>
      </c>
      <c r="J245" s="86">
        <v>7453923.0599999996</v>
      </c>
      <c r="K245" s="86">
        <v>8153438.8383547598</v>
      </c>
      <c r="L245" s="86">
        <v>184725.51</v>
      </c>
      <c r="M245" s="86">
        <v>9193793.6624118201</v>
      </c>
      <c r="N245" s="86">
        <v>4758209.8125167498</v>
      </c>
      <c r="O245" s="86">
        <v>1285404.3600000001</v>
      </c>
      <c r="P245" s="67">
        <v>516685.66649893101</v>
      </c>
      <c r="Q245" s="85">
        <v>62696763.1309641</v>
      </c>
      <c r="R245" s="86">
        <v>15938819.011427499</v>
      </c>
      <c r="S245" s="91">
        <v>147618.60722405999</v>
      </c>
      <c r="T245" s="67">
        <v>78783200.749615699</v>
      </c>
    </row>
    <row r="246" spans="1:20" x14ac:dyDescent="0.25">
      <c r="A246" t="s">
        <v>24</v>
      </c>
      <c r="B246" s="10" t="str">
        <f>VLOOKUP(E246,'Overview Cluster Days'!B:E,3)</f>
        <v>F</v>
      </c>
      <c r="C246" s="10" t="str">
        <f>VLOOKUP($E246,'Overview Cluster Days'!$B:$G,5)</f>
        <v>Interseason</v>
      </c>
      <c r="D246" s="10" t="str">
        <f>VLOOKUP($E246,'Overview Cluster Days'!$B:$G,6)</f>
        <v>Weekday</v>
      </c>
      <c r="E246" s="10">
        <v>20181011</v>
      </c>
      <c r="F246" s="11">
        <v>5</v>
      </c>
      <c r="G246" s="85">
        <v>5713904.335</v>
      </c>
      <c r="H246" s="86">
        <v>30295108.525873099</v>
      </c>
      <c r="I246" s="86">
        <v>11715499.989619499</v>
      </c>
      <c r="J246" s="86">
        <v>7488124.1500000004</v>
      </c>
      <c r="K246" s="86">
        <v>8061751.1592236897</v>
      </c>
      <c r="L246" s="86">
        <v>178308.12</v>
      </c>
      <c r="M246" s="86">
        <v>9013796.5585518796</v>
      </c>
      <c r="N246" s="86">
        <v>4784884.9624554804</v>
      </c>
      <c r="O246" s="86">
        <v>1228155.59999991</v>
      </c>
      <c r="P246" s="67">
        <v>478822.77299999999</v>
      </c>
      <c r="Q246" s="85">
        <v>63274388.159716301</v>
      </c>
      <c r="R246" s="86">
        <v>15683968.0140073</v>
      </c>
      <c r="S246" s="91">
        <v>45140.474990478702</v>
      </c>
      <c r="T246" s="67">
        <v>79003496.648714006</v>
      </c>
    </row>
    <row r="247" spans="1:20" x14ac:dyDescent="0.25">
      <c r="A247" t="s">
        <v>24</v>
      </c>
      <c r="B247" s="10" t="str">
        <f>VLOOKUP(E247,'Overview Cluster Days'!B:E,3)</f>
        <v>F</v>
      </c>
      <c r="C247" s="10" t="str">
        <f>VLOOKUP($E247,'Overview Cluster Days'!$B:$G,5)</f>
        <v>Interseason</v>
      </c>
      <c r="D247" s="10" t="str">
        <f>VLOOKUP($E247,'Overview Cluster Days'!$B:$G,6)</f>
        <v>Weekday</v>
      </c>
      <c r="E247" s="10">
        <v>20181011</v>
      </c>
      <c r="F247" s="11">
        <v>6</v>
      </c>
      <c r="G247" s="85">
        <v>5915212.4199997</v>
      </c>
      <c r="H247" s="86">
        <v>30077265.0870784</v>
      </c>
      <c r="I247" s="86">
        <v>11695304.431614799</v>
      </c>
      <c r="J247" s="86">
        <v>7684790.7599999998</v>
      </c>
      <c r="K247" s="86">
        <v>8306799.6656218199</v>
      </c>
      <c r="L247" s="86">
        <v>165125.01</v>
      </c>
      <c r="M247" s="86">
        <v>8328038.1470977003</v>
      </c>
      <c r="N247" s="86">
        <v>4775028.4125432204</v>
      </c>
      <c r="O247" s="86">
        <v>1221143.3500000001</v>
      </c>
      <c r="P247" s="67">
        <v>378576.006978844</v>
      </c>
      <c r="Q247" s="85">
        <v>63679372.364314802</v>
      </c>
      <c r="R247" s="86">
        <v>14867910.9266198</v>
      </c>
      <c r="S247" s="91">
        <v>67897.843253632105</v>
      </c>
      <c r="T247" s="67">
        <v>78615181.134188101</v>
      </c>
    </row>
    <row r="248" spans="1:20" x14ac:dyDescent="0.25">
      <c r="A248" t="s">
        <v>24</v>
      </c>
      <c r="B248" s="10" t="str">
        <f>VLOOKUP(E248,'Overview Cluster Days'!B:E,3)</f>
        <v>F</v>
      </c>
      <c r="C248" s="10" t="str">
        <f>VLOOKUP($E248,'Overview Cluster Days'!$B:$G,5)</f>
        <v>Interseason</v>
      </c>
      <c r="D248" s="10" t="str">
        <f>VLOOKUP($E248,'Overview Cluster Days'!$B:$G,6)</f>
        <v>Weekday</v>
      </c>
      <c r="E248" s="10">
        <v>20181011</v>
      </c>
      <c r="F248" s="11">
        <v>7</v>
      </c>
      <c r="G248" s="85">
        <v>6459721.1879997198</v>
      </c>
      <c r="H248" s="86">
        <v>33798922.889438003</v>
      </c>
      <c r="I248" s="86">
        <v>13587794.948109001</v>
      </c>
      <c r="J248" s="86">
        <v>7674213.1599987103</v>
      </c>
      <c r="K248" s="86">
        <v>9639511.0894387197</v>
      </c>
      <c r="L248" s="86">
        <v>134303.26999616099</v>
      </c>
      <c r="M248" s="86">
        <v>7040069.5664898902</v>
      </c>
      <c r="N248" s="86">
        <v>4615081.6826155502</v>
      </c>
      <c r="O248" s="86">
        <v>1256841.5</v>
      </c>
      <c r="P248" s="67">
        <v>547567.74399999995</v>
      </c>
      <c r="Q248" s="85">
        <v>71160163.274984106</v>
      </c>
      <c r="R248" s="86">
        <v>13593863.7631016</v>
      </c>
      <c r="S248" s="91">
        <v>113767.80859407</v>
      </c>
      <c r="T248" s="67">
        <v>84867794.846679807</v>
      </c>
    </row>
    <row r="249" spans="1:20" x14ac:dyDescent="0.25">
      <c r="A249" t="s">
        <v>24</v>
      </c>
      <c r="B249" s="10" t="str">
        <f>VLOOKUP(E249,'Overview Cluster Days'!B:E,3)</f>
        <v>F</v>
      </c>
      <c r="C249" s="10" t="str">
        <f>VLOOKUP($E249,'Overview Cluster Days'!$B:$G,5)</f>
        <v>Interseason</v>
      </c>
      <c r="D249" s="10" t="str">
        <f>VLOOKUP($E249,'Overview Cluster Days'!$B:$G,6)</f>
        <v>Weekday</v>
      </c>
      <c r="E249" s="10">
        <v>20181011</v>
      </c>
      <c r="F249" s="11">
        <v>8</v>
      </c>
      <c r="G249" s="85">
        <v>7734917.642</v>
      </c>
      <c r="H249" s="86">
        <v>41600773.106572598</v>
      </c>
      <c r="I249" s="86">
        <v>15657444.2647919</v>
      </c>
      <c r="J249" s="86">
        <v>6599844.45199994</v>
      </c>
      <c r="K249" s="86">
        <v>9819293.5449434798</v>
      </c>
      <c r="L249" s="86">
        <v>150731.35199855501</v>
      </c>
      <c r="M249" s="86">
        <v>7467638.7271030303</v>
      </c>
      <c r="N249" s="86">
        <v>5063892.9359999998</v>
      </c>
      <c r="O249" s="86">
        <v>1285812.0379999999</v>
      </c>
      <c r="P249" s="67">
        <v>587253.87465217896</v>
      </c>
      <c r="Q249" s="85">
        <v>81412273.010307804</v>
      </c>
      <c r="R249" s="86">
        <v>14555328.927753801</v>
      </c>
      <c r="S249" s="91">
        <v>25518.730885162498</v>
      </c>
      <c r="T249" s="67">
        <v>95993120.668946698</v>
      </c>
    </row>
    <row r="250" spans="1:20" x14ac:dyDescent="0.25">
      <c r="A250" t="s">
        <v>24</v>
      </c>
      <c r="B250" s="10" t="str">
        <f>VLOOKUP(E250,'Overview Cluster Days'!B:E,3)</f>
        <v>F</v>
      </c>
      <c r="C250" s="10" t="str">
        <f>VLOOKUP($E250,'Overview Cluster Days'!$B:$G,5)</f>
        <v>Interseason</v>
      </c>
      <c r="D250" s="10" t="str">
        <f>VLOOKUP($E250,'Overview Cluster Days'!$B:$G,6)</f>
        <v>Weekday</v>
      </c>
      <c r="E250" s="10">
        <v>20181011</v>
      </c>
      <c r="F250" s="11">
        <v>9</v>
      </c>
      <c r="G250" s="85">
        <v>7812041.7060000002</v>
      </c>
      <c r="H250" s="86">
        <v>35742079.223499797</v>
      </c>
      <c r="I250" s="86">
        <v>14623706.1843316</v>
      </c>
      <c r="J250" s="86">
        <v>8118571.0759966997</v>
      </c>
      <c r="K250" s="86">
        <v>8209007.5647057304</v>
      </c>
      <c r="L250" s="86">
        <v>158071.07199999999</v>
      </c>
      <c r="M250" s="86">
        <v>8704358.5337492395</v>
      </c>
      <c r="N250" s="86">
        <v>5049551.1469999999</v>
      </c>
      <c r="O250" s="86">
        <v>1547041.9139975901</v>
      </c>
      <c r="P250" s="67">
        <v>661762.77793310897</v>
      </c>
      <c r="Q250" s="85">
        <v>74505405.754533798</v>
      </c>
      <c r="R250" s="86">
        <v>16120785.444679899</v>
      </c>
      <c r="S250" s="91">
        <v>29025.385153838899</v>
      </c>
      <c r="T250" s="67">
        <v>90655216.584367603</v>
      </c>
    </row>
    <row r="251" spans="1:20" x14ac:dyDescent="0.25">
      <c r="A251" t="s">
        <v>24</v>
      </c>
      <c r="B251" s="10" t="str">
        <f>VLOOKUP(E251,'Overview Cluster Days'!B:E,3)</f>
        <v>F</v>
      </c>
      <c r="C251" s="10" t="str">
        <f>VLOOKUP($E251,'Overview Cluster Days'!$B:$G,5)</f>
        <v>Interseason</v>
      </c>
      <c r="D251" s="10" t="str">
        <f>VLOOKUP($E251,'Overview Cluster Days'!$B:$G,6)</f>
        <v>Weekday</v>
      </c>
      <c r="E251" s="10">
        <v>20181011</v>
      </c>
      <c r="F251" s="11">
        <v>10</v>
      </c>
      <c r="G251" s="85">
        <v>7347142.3679984696</v>
      </c>
      <c r="H251" s="86">
        <v>37984923.790346697</v>
      </c>
      <c r="I251" s="86">
        <v>13876283.191544101</v>
      </c>
      <c r="J251" s="86">
        <v>8157272.2759999996</v>
      </c>
      <c r="K251" s="86">
        <v>8169335.3313682098</v>
      </c>
      <c r="L251" s="86">
        <v>160476.72399999999</v>
      </c>
      <c r="M251" s="86">
        <v>10897359.256839801</v>
      </c>
      <c r="N251" s="86">
        <v>5347551.3729999997</v>
      </c>
      <c r="O251" s="86">
        <v>1502936.828</v>
      </c>
      <c r="P251" s="67">
        <v>739768.14393275301</v>
      </c>
      <c r="Q251" s="85">
        <v>75534956.957257494</v>
      </c>
      <c r="R251" s="86">
        <v>18648092.325772502</v>
      </c>
      <c r="S251" s="91">
        <v>97524.296276412701</v>
      </c>
      <c r="T251" s="67">
        <v>94280573.579306394</v>
      </c>
    </row>
    <row r="252" spans="1:20" x14ac:dyDescent="0.25">
      <c r="A252" t="s">
        <v>24</v>
      </c>
      <c r="B252" s="10" t="str">
        <f>VLOOKUP(E252,'Overview Cluster Days'!B:E,3)</f>
        <v>F</v>
      </c>
      <c r="C252" s="10" t="str">
        <f>VLOOKUP($E252,'Overview Cluster Days'!$B:$G,5)</f>
        <v>Interseason</v>
      </c>
      <c r="D252" s="10" t="str">
        <f>VLOOKUP($E252,'Overview Cluster Days'!$B:$G,6)</f>
        <v>Weekday</v>
      </c>
      <c r="E252" s="10">
        <v>20181011</v>
      </c>
      <c r="F252" s="11">
        <v>11</v>
      </c>
      <c r="G252" s="85">
        <v>6770858.8039982896</v>
      </c>
      <c r="H252" s="86">
        <v>41600747.796587601</v>
      </c>
      <c r="I252" s="86">
        <v>14137233.768837901</v>
      </c>
      <c r="J252" s="86">
        <v>7407342.1200000001</v>
      </c>
      <c r="K252" s="86">
        <v>8959418.9866400305</v>
      </c>
      <c r="L252" s="86">
        <v>152383.23399818901</v>
      </c>
      <c r="M252" s="86">
        <v>12926805.1458575</v>
      </c>
      <c r="N252" s="86">
        <v>5928597.8889999297</v>
      </c>
      <c r="O252" s="86">
        <v>1551212.74</v>
      </c>
      <c r="P252" s="67">
        <v>481645.64092987397</v>
      </c>
      <c r="Q252" s="85">
        <v>78875601.476063907</v>
      </c>
      <c r="R252" s="86">
        <v>21040644.6497855</v>
      </c>
      <c r="S252" s="91">
        <v>170550.305140488</v>
      </c>
      <c r="T252" s="67">
        <v>100086796.43099</v>
      </c>
    </row>
    <row r="253" spans="1:20" x14ac:dyDescent="0.25">
      <c r="A253" t="s">
        <v>24</v>
      </c>
      <c r="B253" s="10" t="str">
        <f>VLOOKUP(E253,'Overview Cluster Days'!B:E,3)</f>
        <v>F</v>
      </c>
      <c r="C253" s="10" t="str">
        <f>VLOOKUP($E253,'Overview Cluster Days'!$B:$G,5)</f>
        <v>Interseason</v>
      </c>
      <c r="D253" s="10" t="str">
        <f>VLOOKUP($E253,'Overview Cluster Days'!$B:$G,6)</f>
        <v>Weekday</v>
      </c>
      <c r="E253" s="10">
        <v>20181011</v>
      </c>
      <c r="F253" s="11">
        <v>12</v>
      </c>
      <c r="G253" s="85">
        <v>6533219.6719989898</v>
      </c>
      <c r="H253" s="86">
        <v>41842775.245858103</v>
      </c>
      <c r="I253" s="86">
        <v>14704937.043381499</v>
      </c>
      <c r="J253" s="86">
        <v>6999630.3099996997</v>
      </c>
      <c r="K253" s="86">
        <v>9099888.4760229904</v>
      </c>
      <c r="L253" s="86">
        <v>150002.88399869399</v>
      </c>
      <c r="M253" s="86">
        <v>14323087.6007022</v>
      </c>
      <c r="N253" s="86">
        <v>6116045.7740000002</v>
      </c>
      <c r="O253" s="86">
        <v>1794897.39</v>
      </c>
      <c r="P253" s="67">
        <v>509819.827929864</v>
      </c>
      <c r="Q253" s="85">
        <v>79180450.747261301</v>
      </c>
      <c r="R253" s="86">
        <v>22893853.476630699</v>
      </c>
      <c r="S253" s="91">
        <v>168995.17393823201</v>
      </c>
      <c r="T253" s="67">
        <v>102243299.39782999</v>
      </c>
    </row>
    <row r="254" spans="1:20" x14ac:dyDescent="0.25">
      <c r="A254" t="s">
        <v>24</v>
      </c>
      <c r="B254" s="10" t="str">
        <f>VLOOKUP(E254,'Overview Cluster Days'!B:E,3)</f>
        <v>F</v>
      </c>
      <c r="C254" s="10" t="str">
        <f>VLOOKUP($E254,'Overview Cluster Days'!$B:$G,5)</f>
        <v>Interseason</v>
      </c>
      <c r="D254" s="10" t="str">
        <f>VLOOKUP($E254,'Overview Cluster Days'!$B:$G,6)</f>
        <v>Weekday</v>
      </c>
      <c r="E254" s="10">
        <v>20181011</v>
      </c>
      <c r="F254" s="11">
        <v>13</v>
      </c>
      <c r="G254" s="85">
        <v>6090126.9900000002</v>
      </c>
      <c r="H254" s="86">
        <v>42061984.752453402</v>
      </c>
      <c r="I254" s="86">
        <v>14077218.1484762</v>
      </c>
      <c r="J254" s="86">
        <v>6729694.1500000004</v>
      </c>
      <c r="K254" s="86">
        <v>8167827.6132732397</v>
      </c>
      <c r="L254" s="86">
        <v>161453.39999520101</v>
      </c>
      <c r="M254" s="86">
        <v>14999800.712293001</v>
      </c>
      <c r="N254" s="86">
        <v>6402935.1269703796</v>
      </c>
      <c r="O254" s="86">
        <v>1845233.38</v>
      </c>
      <c r="P254" s="67">
        <v>450070.54699690302</v>
      </c>
      <c r="Q254" s="85">
        <v>77126851.654202804</v>
      </c>
      <c r="R254" s="86">
        <v>23859493.1662555</v>
      </c>
      <c r="S254" s="91">
        <v>164883.55238998399</v>
      </c>
      <c r="T254" s="67">
        <v>101151228.372848</v>
      </c>
    </row>
    <row r="255" spans="1:20" x14ac:dyDescent="0.25">
      <c r="A255" t="s">
        <v>24</v>
      </c>
      <c r="B255" s="10" t="str">
        <f>VLOOKUP(E255,'Overview Cluster Days'!B:E,3)</f>
        <v>F</v>
      </c>
      <c r="C255" s="10" t="str">
        <f>VLOOKUP($E255,'Overview Cluster Days'!$B:$G,5)</f>
        <v>Interseason</v>
      </c>
      <c r="D255" s="10" t="str">
        <f>VLOOKUP($E255,'Overview Cluster Days'!$B:$G,6)</f>
        <v>Weekday</v>
      </c>
      <c r="E255" s="10">
        <v>20181011</v>
      </c>
      <c r="F255" s="11">
        <v>14</v>
      </c>
      <c r="G255" s="85">
        <v>5992032.0199999996</v>
      </c>
      <c r="H255" s="86">
        <v>41714318.066242799</v>
      </c>
      <c r="I255" s="86">
        <v>13842478.3247873</v>
      </c>
      <c r="J255" s="86">
        <v>6833835.3499999996</v>
      </c>
      <c r="K255" s="86">
        <v>8253853.9940515002</v>
      </c>
      <c r="L255" s="86">
        <v>157944.92000000001</v>
      </c>
      <c r="M255" s="86">
        <v>14822685.017193699</v>
      </c>
      <c r="N255" s="86">
        <v>6522815.8009715397</v>
      </c>
      <c r="O255" s="86">
        <v>1796014.19</v>
      </c>
      <c r="P255" s="67">
        <v>491988.03600000002</v>
      </c>
      <c r="Q255" s="85">
        <v>76636517.755081594</v>
      </c>
      <c r="R255" s="86">
        <v>23791447.9641653</v>
      </c>
      <c r="S255" s="91">
        <v>161567.17747106901</v>
      </c>
      <c r="T255" s="67">
        <v>100589532.896718</v>
      </c>
    </row>
    <row r="256" spans="1:20" x14ac:dyDescent="0.25">
      <c r="A256" t="s">
        <v>24</v>
      </c>
      <c r="B256" s="10" t="str">
        <f>VLOOKUP(E256,'Overview Cluster Days'!B:E,3)</f>
        <v>F</v>
      </c>
      <c r="C256" s="10" t="str">
        <f>VLOOKUP($E256,'Overview Cluster Days'!$B:$G,5)</f>
        <v>Interseason</v>
      </c>
      <c r="D256" s="10" t="str">
        <f>VLOOKUP($E256,'Overview Cluster Days'!$B:$G,6)</f>
        <v>Weekday</v>
      </c>
      <c r="E256" s="10">
        <v>20181011</v>
      </c>
      <c r="F256" s="11">
        <v>15</v>
      </c>
      <c r="G256" s="85">
        <v>5918667.7299970305</v>
      </c>
      <c r="H256" s="86">
        <v>42297448.690397397</v>
      </c>
      <c r="I256" s="86">
        <v>13994921.6905396</v>
      </c>
      <c r="J256" s="86">
        <v>6879265.6799999997</v>
      </c>
      <c r="K256" s="86">
        <v>8563327.0013379809</v>
      </c>
      <c r="L256" s="86">
        <v>148788.039998219</v>
      </c>
      <c r="M256" s="86">
        <v>13974650.2759733</v>
      </c>
      <c r="N256" s="86">
        <v>6368192.3558837203</v>
      </c>
      <c r="O256" s="86">
        <v>1772663.76</v>
      </c>
      <c r="P256" s="67">
        <v>549128.34623827599</v>
      </c>
      <c r="Q256" s="85">
        <v>77653630.792272002</v>
      </c>
      <c r="R256" s="86">
        <v>22813422.778093498</v>
      </c>
      <c r="S256" s="91">
        <v>143732.93978961199</v>
      </c>
      <c r="T256" s="67">
        <v>100610786.51015501</v>
      </c>
    </row>
    <row r="257" spans="1:20" x14ac:dyDescent="0.25">
      <c r="A257" t="s">
        <v>24</v>
      </c>
      <c r="B257" s="10" t="str">
        <f>VLOOKUP(E257,'Overview Cluster Days'!B:E,3)</f>
        <v>F</v>
      </c>
      <c r="C257" s="10" t="str">
        <f>VLOOKUP($E257,'Overview Cluster Days'!$B:$G,5)</f>
        <v>Interseason</v>
      </c>
      <c r="D257" s="10" t="str">
        <f>VLOOKUP($E257,'Overview Cluster Days'!$B:$G,6)</f>
        <v>Weekday</v>
      </c>
      <c r="E257" s="10">
        <v>20181011</v>
      </c>
      <c r="F257" s="11">
        <v>16</v>
      </c>
      <c r="G257" s="85">
        <v>6119768.7460000003</v>
      </c>
      <c r="H257" s="86">
        <v>42336690.7469339</v>
      </c>
      <c r="I257" s="86">
        <v>13608696.015337801</v>
      </c>
      <c r="J257" s="86">
        <v>6785636.8789999997</v>
      </c>
      <c r="K257" s="86">
        <v>8297578.7226837398</v>
      </c>
      <c r="L257" s="86">
        <v>142695.63800000001</v>
      </c>
      <c r="M257" s="86">
        <v>12617023.2803721</v>
      </c>
      <c r="N257" s="86">
        <v>5978390.4440000001</v>
      </c>
      <c r="O257" s="86">
        <v>1715292.1029999999</v>
      </c>
      <c r="P257" s="67">
        <v>543659.64296552597</v>
      </c>
      <c r="Q257" s="85">
        <v>77148371.1099554</v>
      </c>
      <c r="R257" s="86">
        <v>20997061.1083376</v>
      </c>
      <c r="S257" s="91">
        <v>79383.088721588094</v>
      </c>
      <c r="T257" s="67">
        <v>98224815.307014599</v>
      </c>
    </row>
    <row r="258" spans="1:20" x14ac:dyDescent="0.25">
      <c r="A258" t="s">
        <v>24</v>
      </c>
      <c r="B258" s="10" t="str">
        <f>VLOOKUP(E258,'Overview Cluster Days'!B:E,3)</f>
        <v>F</v>
      </c>
      <c r="C258" s="10" t="str">
        <f>VLOOKUP($E258,'Overview Cluster Days'!$B:$G,5)</f>
        <v>Interseason</v>
      </c>
      <c r="D258" s="10" t="str">
        <f>VLOOKUP($E258,'Overview Cluster Days'!$B:$G,6)</f>
        <v>Weekday</v>
      </c>
      <c r="E258" s="10">
        <v>20181011</v>
      </c>
      <c r="F258" s="11">
        <v>17</v>
      </c>
      <c r="G258" s="85">
        <v>6804439.08799507</v>
      </c>
      <c r="H258" s="86">
        <v>39994679.105725102</v>
      </c>
      <c r="I258" s="86">
        <v>13167108.674364001</v>
      </c>
      <c r="J258" s="86">
        <v>6879948.4299951699</v>
      </c>
      <c r="K258" s="86">
        <v>8412001.3157609291</v>
      </c>
      <c r="L258" s="86">
        <v>136383.81799507199</v>
      </c>
      <c r="M258" s="86">
        <v>10467078.265057599</v>
      </c>
      <c r="N258" s="86">
        <v>5623080.5359999798</v>
      </c>
      <c r="O258" s="86">
        <v>1639602.14399992</v>
      </c>
      <c r="P258" s="67">
        <v>518036.24996536702</v>
      </c>
      <c r="Q258" s="85">
        <v>75258176.613840297</v>
      </c>
      <c r="R258" s="86">
        <v>18384181.0130179</v>
      </c>
      <c r="S258" s="91">
        <v>60176.747306823701</v>
      </c>
      <c r="T258" s="67">
        <v>93702534.374164999</v>
      </c>
    </row>
    <row r="259" spans="1:20" x14ac:dyDescent="0.25">
      <c r="A259" t="s">
        <v>24</v>
      </c>
      <c r="B259" s="10" t="str">
        <f>VLOOKUP(E259,'Overview Cluster Days'!B:E,3)</f>
        <v>F</v>
      </c>
      <c r="C259" s="10" t="str">
        <f>VLOOKUP($E259,'Overview Cluster Days'!$B:$G,5)</f>
        <v>Interseason</v>
      </c>
      <c r="D259" s="10" t="str">
        <f>VLOOKUP($E259,'Overview Cluster Days'!$B:$G,6)</f>
        <v>Weekday</v>
      </c>
      <c r="E259" s="10">
        <v>20181011</v>
      </c>
      <c r="F259" s="11">
        <v>18</v>
      </c>
      <c r="G259" s="85">
        <v>7650522.6299979398</v>
      </c>
      <c r="H259" s="86">
        <v>40346352.733815998</v>
      </c>
      <c r="I259" s="86">
        <v>13518804.272568</v>
      </c>
      <c r="J259" s="86">
        <v>7625104.676</v>
      </c>
      <c r="K259" s="86">
        <v>8329111.5757472701</v>
      </c>
      <c r="L259" s="86">
        <v>135051.295997843</v>
      </c>
      <c r="M259" s="86">
        <v>8392914.1095649209</v>
      </c>
      <c r="N259" s="86">
        <v>5320449.80606943</v>
      </c>
      <c r="O259" s="86">
        <v>1607188.7579999999</v>
      </c>
      <c r="P259" s="67">
        <v>593998.66996739595</v>
      </c>
      <c r="Q259" s="85">
        <v>77469895.888129205</v>
      </c>
      <c r="R259" s="86">
        <v>16049602.639599601</v>
      </c>
      <c r="S259" s="91">
        <v>20872.408774993601</v>
      </c>
      <c r="T259" s="67">
        <v>93540370.936503798</v>
      </c>
    </row>
    <row r="260" spans="1:20" x14ac:dyDescent="0.25">
      <c r="A260" t="s">
        <v>24</v>
      </c>
      <c r="B260" s="10" t="str">
        <f>VLOOKUP(E260,'Overview Cluster Days'!B:E,3)</f>
        <v>F</v>
      </c>
      <c r="C260" s="10" t="str">
        <f>VLOOKUP($E260,'Overview Cluster Days'!$B:$G,5)</f>
        <v>Interseason</v>
      </c>
      <c r="D260" s="10" t="str">
        <f>VLOOKUP($E260,'Overview Cluster Days'!$B:$G,6)</f>
        <v>Weekday</v>
      </c>
      <c r="E260" s="10">
        <v>20181011</v>
      </c>
      <c r="F260" s="11">
        <v>19</v>
      </c>
      <c r="G260" s="85">
        <v>8258588.9349994604</v>
      </c>
      <c r="H260" s="86">
        <v>41671892.145634398</v>
      </c>
      <c r="I260" s="86">
        <v>14000292.7554547</v>
      </c>
      <c r="J260" s="86">
        <v>7438339.2649995498</v>
      </c>
      <c r="K260" s="86">
        <v>8201070.1057491302</v>
      </c>
      <c r="L260" s="86">
        <v>162214.60999999999</v>
      </c>
      <c r="M260" s="86">
        <v>7428375.7818226404</v>
      </c>
      <c r="N260" s="86">
        <v>5012415.7181364996</v>
      </c>
      <c r="O260" s="86">
        <v>1671817.8449995499</v>
      </c>
      <c r="P260" s="67">
        <v>468432.90596453601</v>
      </c>
      <c r="Q260" s="85">
        <v>79570183.206837207</v>
      </c>
      <c r="R260" s="86">
        <v>14743256.860923201</v>
      </c>
      <c r="S260" s="91">
        <v>1587.6052174987301</v>
      </c>
      <c r="T260" s="67">
        <v>94315027.672977999</v>
      </c>
    </row>
    <row r="261" spans="1:20" x14ac:dyDescent="0.25">
      <c r="A261" t="s">
        <v>24</v>
      </c>
      <c r="B261" s="10" t="str">
        <f>VLOOKUP(E261,'Overview Cluster Days'!B:E,3)</f>
        <v>F</v>
      </c>
      <c r="C261" s="10" t="str">
        <f>VLOOKUP($E261,'Overview Cluster Days'!$B:$G,5)</f>
        <v>Interseason</v>
      </c>
      <c r="D261" s="10" t="str">
        <f>VLOOKUP($E261,'Overview Cluster Days'!$B:$G,6)</f>
        <v>Weekday</v>
      </c>
      <c r="E261" s="10">
        <v>20181011</v>
      </c>
      <c r="F261" s="11">
        <v>20</v>
      </c>
      <c r="G261" s="85">
        <v>8839797.1300000008</v>
      </c>
      <c r="H261" s="86">
        <v>38962380.077894799</v>
      </c>
      <c r="I261" s="86">
        <v>13200776.2919423</v>
      </c>
      <c r="J261" s="86">
        <v>7895294.1500000004</v>
      </c>
      <c r="K261" s="86">
        <v>8784847.7628182098</v>
      </c>
      <c r="L261" s="86">
        <v>172813.1</v>
      </c>
      <c r="M261" s="86">
        <v>7247966.6449237298</v>
      </c>
      <c r="N261" s="86">
        <v>4583701.7454165602</v>
      </c>
      <c r="O261" s="86">
        <v>1381480.21</v>
      </c>
      <c r="P261" s="67">
        <v>318339.92652295</v>
      </c>
      <c r="Q261" s="85">
        <v>77683095.412655294</v>
      </c>
      <c r="R261" s="86">
        <v>13704301.6268632</v>
      </c>
      <c r="S261" s="91">
        <v>1.275634765625E-2</v>
      </c>
      <c r="T261" s="67">
        <v>91387397.052274898</v>
      </c>
    </row>
    <row r="262" spans="1:20" x14ac:dyDescent="0.25">
      <c r="A262" t="s">
        <v>24</v>
      </c>
      <c r="B262" s="10" t="str">
        <f>VLOOKUP(E262,'Overview Cluster Days'!B:E,3)</f>
        <v>F</v>
      </c>
      <c r="C262" s="10" t="str">
        <f>VLOOKUP($E262,'Overview Cluster Days'!$B:$G,5)</f>
        <v>Interseason</v>
      </c>
      <c r="D262" s="10" t="str">
        <f>VLOOKUP($E262,'Overview Cluster Days'!$B:$G,6)</f>
        <v>Weekday</v>
      </c>
      <c r="E262" s="10">
        <v>20181011</v>
      </c>
      <c r="F262" s="11">
        <v>21</v>
      </c>
      <c r="G262" s="85">
        <v>7938786.1440000003</v>
      </c>
      <c r="H262" s="86">
        <v>41606326.930672303</v>
      </c>
      <c r="I262" s="86">
        <v>13804525.655824</v>
      </c>
      <c r="J262" s="86">
        <v>7700338.0099999998</v>
      </c>
      <c r="K262" s="86">
        <v>8513182.0068213902</v>
      </c>
      <c r="L262" s="86">
        <v>162764.576</v>
      </c>
      <c r="M262" s="86">
        <v>6994807.5105988896</v>
      </c>
      <c r="N262" s="86">
        <v>4281493.27309517</v>
      </c>
      <c r="O262" s="86">
        <v>1227799.23</v>
      </c>
      <c r="P262" s="67">
        <v>435477.65281602897</v>
      </c>
      <c r="Q262" s="85">
        <v>79563158.747317702</v>
      </c>
      <c r="R262" s="86">
        <v>13102342.242510101</v>
      </c>
      <c r="S262" s="91">
        <v>24954.268265197901</v>
      </c>
      <c r="T262" s="67">
        <v>92690455.258092999</v>
      </c>
    </row>
    <row r="263" spans="1:20" x14ac:dyDescent="0.25">
      <c r="A263" t="s">
        <v>24</v>
      </c>
      <c r="B263" s="10" t="str">
        <f>VLOOKUP(E263,'Overview Cluster Days'!B:E,3)</f>
        <v>F</v>
      </c>
      <c r="C263" s="10" t="str">
        <f>VLOOKUP($E263,'Overview Cluster Days'!$B:$G,5)</f>
        <v>Interseason</v>
      </c>
      <c r="D263" s="10" t="str">
        <f>VLOOKUP($E263,'Overview Cluster Days'!$B:$G,6)</f>
        <v>Weekday</v>
      </c>
      <c r="E263" s="10">
        <v>20181011</v>
      </c>
      <c r="F263" s="11">
        <v>22</v>
      </c>
      <c r="G263" s="85">
        <v>7015862.1999961603</v>
      </c>
      <c r="H263" s="86">
        <v>37220903.396058597</v>
      </c>
      <c r="I263" s="86">
        <v>11529058.876199801</v>
      </c>
      <c r="J263" s="86">
        <v>6906357.5659994297</v>
      </c>
      <c r="K263" s="86">
        <v>8119350.7997795502</v>
      </c>
      <c r="L263" s="86">
        <v>144036.139994083</v>
      </c>
      <c r="M263" s="86">
        <v>7231159.54568779</v>
      </c>
      <c r="N263" s="86">
        <v>4212313.9020249397</v>
      </c>
      <c r="O263" s="86">
        <v>1267900.12399933</v>
      </c>
      <c r="P263" s="67">
        <v>586801.10499901103</v>
      </c>
      <c r="Q263" s="85">
        <v>70791532.838033497</v>
      </c>
      <c r="R263" s="86">
        <v>13442210.8167051</v>
      </c>
      <c r="S263" s="91">
        <v>77435.994643676793</v>
      </c>
      <c r="T263" s="67">
        <v>84311179.649382293</v>
      </c>
    </row>
    <row r="264" spans="1:20" x14ac:dyDescent="0.25">
      <c r="A264" t="s">
        <v>24</v>
      </c>
      <c r="B264" s="10" t="str">
        <f>VLOOKUP(E264,'Overview Cluster Days'!B:E,3)</f>
        <v>F</v>
      </c>
      <c r="C264" s="10" t="str">
        <f>VLOOKUP($E264,'Overview Cluster Days'!$B:$G,5)</f>
        <v>Interseason</v>
      </c>
      <c r="D264" s="10" t="str">
        <f>VLOOKUP($E264,'Overview Cluster Days'!$B:$G,6)</f>
        <v>Weekday</v>
      </c>
      <c r="E264" s="10">
        <v>20181011</v>
      </c>
      <c r="F264" s="11">
        <v>23</v>
      </c>
      <c r="G264" s="85">
        <v>6658793.6899997396</v>
      </c>
      <c r="H264" s="86">
        <v>32382144.4809874</v>
      </c>
      <c r="I264" s="86">
        <v>10462531.884077899</v>
      </c>
      <c r="J264" s="86">
        <v>6908503.3219952704</v>
      </c>
      <c r="K264" s="86">
        <v>7136637.3400161499</v>
      </c>
      <c r="L264" s="86">
        <v>100757.522</v>
      </c>
      <c r="M264" s="86">
        <v>6932546.7916012602</v>
      </c>
      <c r="N264" s="86">
        <v>4068928.9870887501</v>
      </c>
      <c r="O264" s="86">
        <v>1140060.22999966</v>
      </c>
      <c r="P264" s="67">
        <v>480784.38199999998</v>
      </c>
      <c r="Q264" s="85">
        <v>63548610.717076398</v>
      </c>
      <c r="R264" s="86">
        <v>12723077.912689701</v>
      </c>
      <c r="S264" s="91">
        <v>84937.480350921905</v>
      </c>
      <c r="T264" s="67">
        <v>76356626.110117003</v>
      </c>
    </row>
    <row r="265" spans="1:20" x14ac:dyDescent="0.25">
      <c r="A265" t="s">
        <v>24</v>
      </c>
      <c r="B265" s="10" t="str">
        <f>VLOOKUP(E265,'Overview Cluster Days'!B:E,3)</f>
        <v>F</v>
      </c>
      <c r="C265" s="10" t="str">
        <f>VLOOKUP($E265,'Overview Cluster Days'!$B:$G,5)</f>
        <v>Interseason</v>
      </c>
      <c r="D265" s="10" t="str">
        <f>VLOOKUP($E265,'Overview Cluster Days'!$B:$G,6)</f>
        <v>Weekday</v>
      </c>
      <c r="E265" s="10">
        <v>20181011</v>
      </c>
      <c r="F265" s="11">
        <v>24</v>
      </c>
      <c r="G265" s="85">
        <v>6303019.4519991698</v>
      </c>
      <c r="H265" s="86">
        <v>29739317.5667645</v>
      </c>
      <c r="I265" s="86">
        <v>12157434.42406</v>
      </c>
      <c r="J265" s="86">
        <v>7206265.3320000004</v>
      </c>
      <c r="K265" s="86">
        <v>7396376.7603514604</v>
      </c>
      <c r="L265" s="86">
        <v>90505.149999069894</v>
      </c>
      <c r="M265" s="86">
        <v>6887385.0037248302</v>
      </c>
      <c r="N265" s="86">
        <v>4078960.2033361401</v>
      </c>
      <c r="O265" s="86">
        <v>1096411.54999954</v>
      </c>
      <c r="P265" s="67">
        <v>462236.34154585202</v>
      </c>
      <c r="Q265" s="85">
        <v>62802413.535175197</v>
      </c>
      <c r="R265" s="86">
        <v>12615498.2486054</v>
      </c>
      <c r="S265" s="91">
        <v>76926.500505294694</v>
      </c>
      <c r="T265" s="67">
        <v>75494838.284285903</v>
      </c>
    </row>
    <row r="266" spans="1:20" x14ac:dyDescent="0.25">
      <c r="A266" t="s">
        <v>24</v>
      </c>
      <c r="B266" s="10" t="str">
        <f>VLOOKUP(E266,'Overview Cluster Days'!B:E,3)</f>
        <v>E</v>
      </c>
      <c r="C266" s="10" t="str">
        <f>VLOOKUP($E266,'Overview Cluster Days'!$B:$G,5)</f>
        <v>Interseason</v>
      </c>
      <c r="D266" s="10" t="str">
        <f>VLOOKUP($E266,'Overview Cluster Days'!$B:$G,6)</f>
        <v>Weekday</v>
      </c>
      <c r="E266" s="10">
        <v>20181012</v>
      </c>
      <c r="F266" s="11">
        <v>1</v>
      </c>
      <c r="G266" s="85">
        <v>5947973.7199991597</v>
      </c>
      <c r="H266" s="86">
        <v>29237323.318320502</v>
      </c>
      <c r="I266" s="86">
        <v>12885237.9411094</v>
      </c>
      <c r="J266" s="86">
        <v>7916729.1699999301</v>
      </c>
      <c r="K266" s="86">
        <v>7409140.77238164</v>
      </c>
      <c r="L266" s="86">
        <v>120348.40999658599</v>
      </c>
      <c r="M266" s="86">
        <v>8185918.2887760699</v>
      </c>
      <c r="N266" s="86">
        <v>4204816.4640127998</v>
      </c>
      <c r="O266" s="86">
        <v>1031316.05</v>
      </c>
      <c r="P266" s="67">
        <v>779277.47352411202</v>
      </c>
      <c r="Q266" s="85">
        <v>63396404.921810597</v>
      </c>
      <c r="R266" s="86">
        <v>14321676.6863096</v>
      </c>
      <c r="S266" s="91">
        <v>67687.083238479696</v>
      </c>
      <c r="T266" s="67">
        <v>77785768.6913587</v>
      </c>
    </row>
    <row r="267" spans="1:20" x14ac:dyDescent="0.25">
      <c r="A267" t="s">
        <v>24</v>
      </c>
      <c r="B267" s="10" t="str">
        <f>VLOOKUP(E267,'Overview Cluster Days'!B:E,3)</f>
        <v>E</v>
      </c>
      <c r="C267" s="10" t="str">
        <f>VLOOKUP($E267,'Overview Cluster Days'!$B:$G,5)</f>
        <v>Interseason</v>
      </c>
      <c r="D267" s="10" t="str">
        <f>VLOOKUP($E267,'Overview Cluster Days'!$B:$G,6)</f>
        <v>Weekday</v>
      </c>
      <c r="E267" s="10">
        <v>20181012</v>
      </c>
      <c r="F267" s="11">
        <v>2</v>
      </c>
      <c r="G267" s="85">
        <v>6274052.1139969602</v>
      </c>
      <c r="H267" s="86">
        <v>29604407.294109002</v>
      </c>
      <c r="I267" s="86">
        <v>13187420.709172901</v>
      </c>
      <c r="J267" s="86">
        <v>7543385.8559999997</v>
      </c>
      <c r="K267" s="86">
        <v>7391953.7245729603</v>
      </c>
      <c r="L267" s="86">
        <v>121580.682999337</v>
      </c>
      <c r="M267" s="86">
        <v>8675530.8229007404</v>
      </c>
      <c r="N267" s="86">
        <v>3980819.05527503</v>
      </c>
      <c r="O267" s="86">
        <v>1166555.2960000001</v>
      </c>
      <c r="P267" s="67">
        <v>873684.13399933802</v>
      </c>
      <c r="Q267" s="85">
        <v>64001219.697851799</v>
      </c>
      <c r="R267" s="86">
        <v>14818169.9911744</v>
      </c>
      <c r="S267" s="91">
        <v>52676.2220531614</v>
      </c>
      <c r="T267" s="67">
        <v>78872065.911079407</v>
      </c>
    </row>
    <row r="268" spans="1:20" x14ac:dyDescent="0.25">
      <c r="A268" t="s">
        <v>24</v>
      </c>
      <c r="B268" s="10" t="str">
        <f>VLOOKUP(E268,'Overview Cluster Days'!B:E,3)</f>
        <v>E</v>
      </c>
      <c r="C268" s="10" t="str">
        <f>VLOOKUP($E268,'Overview Cluster Days'!$B:$G,5)</f>
        <v>Interseason</v>
      </c>
      <c r="D268" s="10" t="str">
        <f>VLOOKUP($E268,'Overview Cluster Days'!$B:$G,6)</f>
        <v>Weekday</v>
      </c>
      <c r="E268" s="10">
        <v>20181012</v>
      </c>
      <c r="F268" s="11">
        <v>3</v>
      </c>
      <c r="G268" s="85">
        <v>6180600.9179999996</v>
      </c>
      <c r="H268" s="86">
        <v>29572049.478340998</v>
      </c>
      <c r="I268" s="86">
        <v>13159730.079110701</v>
      </c>
      <c r="J268" s="86">
        <v>7301322.46</v>
      </c>
      <c r="K268" s="86">
        <v>7279454.98009538</v>
      </c>
      <c r="L268" s="86">
        <v>138440.51800000001</v>
      </c>
      <c r="M268" s="86">
        <v>8722266.71624998</v>
      </c>
      <c r="N268" s="86">
        <v>4094589.7624846501</v>
      </c>
      <c r="O268" s="86">
        <v>1238081.02</v>
      </c>
      <c r="P268" s="67">
        <v>880844.14199592802</v>
      </c>
      <c r="Q268" s="85">
        <v>63493157.915547103</v>
      </c>
      <c r="R268" s="86">
        <v>15074222.1587306</v>
      </c>
      <c r="S268" s="91">
        <v>36045.970280884299</v>
      </c>
      <c r="T268" s="67">
        <v>78603426.044558495</v>
      </c>
    </row>
    <row r="269" spans="1:20" x14ac:dyDescent="0.25">
      <c r="A269" t="s">
        <v>24</v>
      </c>
      <c r="B269" s="10" t="str">
        <f>VLOOKUP(E269,'Overview Cluster Days'!B:E,3)</f>
        <v>E</v>
      </c>
      <c r="C269" s="10" t="str">
        <f>VLOOKUP($E269,'Overview Cluster Days'!$B:$G,5)</f>
        <v>Interseason</v>
      </c>
      <c r="D269" s="10" t="str">
        <f>VLOOKUP($E269,'Overview Cluster Days'!$B:$G,6)</f>
        <v>Weekday</v>
      </c>
      <c r="E269" s="10">
        <v>20181012</v>
      </c>
      <c r="F269" s="11">
        <v>4</v>
      </c>
      <c r="G269" s="85">
        <v>6087240.4249972804</v>
      </c>
      <c r="H269" s="86">
        <v>29634798.486095201</v>
      </c>
      <c r="I269" s="86">
        <v>13084798.3912441</v>
      </c>
      <c r="J269" s="86">
        <v>7204733.72499975</v>
      </c>
      <c r="K269" s="86">
        <v>7392336.1529312497</v>
      </c>
      <c r="L269" s="86">
        <v>135336.51</v>
      </c>
      <c r="M269" s="86">
        <v>8458769.8815206308</v>
      </c>
      <c r="N269" s="86">
        <v>4333344.4731815504</v>
      </c>
      <c r="O269" s="86">
        <v>1242746.6249997499</v>
      </c>
      <c r="P269" s="67">
        <v>770363.51009999996</v>
      </c>
      <c r="Q269" s="85">
        <v>63403907.180267498</v>
      </c>
      <c r="R269" s="86">
        <v>14940560.9998019</v>
      </c>
      <c r="S269" s="91">
        <v>-2.78015132062137E-3</v>
      </c>
      <c r="T269" s="67">
        <v>78344468.177289307</v>
      </c>
    </row>
    <row r="270" spans="1:20" x14ac:dyDescent="0.25">
      <c r="A270" t="s">
        <v>24</v>
      </c>
      <c r="B270" s="10" t="str">
        <f>VLOOKUP(E270,'Overview Cluster Days'!B:E,3)</f>
        <v>E</v>
      </c>
      <c r="C270" s="10" t="str">
        <f>VLOOKUP($E270,'Overview Cluster Days'!$B:$G,5)</f>
        <v>Interseason</v>
      </c>
      <c r="D270" s="10" t="str">
        <f>VLOOKUP($E270,'Overview Cluster Days'!$B:$G,6)</f>
        <v>Weekday</v>
      </c>
      <c r="E270" s="10">
        <v>20181012</v>
      </c>
      <c r="F270" s="11">
        <v>5</v>
      </c>
      <c r="G270" s="85">
        <v>6146416.6669995096</v>
      </c>
      <c r="H270" s="86">
        <v>30795222.624143802</v>
      </c>
      <c r="I270" s="86">
        <v>12972817.8098062</v>
      </c>
      <c r="J270" s="86">
        <v>7290073.5149999997</v>
      </c>
      <c r="K270" s="86">
        <v>7888069.3651050096</v>
      </c>
      <c r="L270" s="86">
        <v>131794.95300000001</v>
      </c>
      <c r="M270" s="86">
        <v>8452215.16542059</v>
      </c>
      <c r="N270" s="86">
        <v>4465407.3256180696</v>
      </c>
      <c r="O270" s="86">
        <v>1211351.683</v>
      </c>
      <c r="P270" s="67">
        <v>800666.84299999999</v>
      </c>
      <c r="Q270" s="85">
        <v>65092599.9810545</v>
      </c>
      <c r="R270" s="86">
        <v>15061435.970038701</v>
      </c>
      <c r="S270" s="91">
        <v>-5.5651855655014498E-3</v>
      </c>
      <c r="T270" s="67">
        <v>80154035.945528001</v>
      </c>
    </row>
    <row r="271" spans="1:20" x14ac:dyDescent="0.25">
      <c r="A271" t="s">
        <v>24</v>
      </c>
      <c r="B271" s="10" t="str">
        <f>VLOOKUP(E271,'Overview Cluster Days'!B:E,3)</f>
        <v>E</v>
      </c>
      <c r="C271" s="10" t="str">
        <f>VLOOKUP($E271,'Overview Cluster Days'!$B:$G,5)</f>
        <v>Interseason</v>
      </c>
      <c r="D271" s="10" t="str">
        <f>VLOOKUP($E271,'Overview Cluster Days'!$B:$G,6)</f>
        <v>Weekday</v>
      </c>
      <c r="E271" s="10">
        <v>20181012</v>
      </c>
      <c r="F271" s="11">
        <v>6</v>
      </c>
      <c r="G271" s="85">
        <v>6491676.6679999996</v>
      </c>
      <c r="H271" s="86">
        <v>29768395.0028008</v>
      </c>
      <c r="I271" s="86">
        <v>13430685.447503701</v>
      </c>
      <c r="J271" s="86">
        <v>7483573.9100000001</v>
      </c>
      <c r="K271" s="86">
        <v>8720362.8413055297</v>
      </c>
      <c r="L271" s="86">
        <v>116973.66299993399</v>
      </c>
      <c r="M271" s="86">
        <v>7534777.9846392702</v>
      </c>
      <c r="N271" s="86">
        <v>4254743.6239919299</v>
      </c>
      <c r="O271" s="86">
        <v>1250694.94</v>
      </c>
      <c r="P271" s="67">
        <v>711017.69099999801</v>
      </c>
      <c r="Q271" s="85">
        <v>65894693.869609997</v>
      </c>
      <c r="R271" s="86">
        <v>13868207.9026311</v>
      </c>
      <c r="S271" s="91">
        <v>23371.922520157001</v>
      </c>
      <c r="T271" s="67">
        <v>79786273.694761202</v>
      </c>
    </row>
    <row r="272" spans="1:20" x14ac:dyDescent="0.25">
      <c r="A272" t="s">
        <v>24</v>
      </c>
      <c r="B272" s="10" t="str">
        <f>VLOOKUP(E272,'Overview Cluster Days'!B:E,3)</f>
        <v>E</v>
      </c>
      <c r="C272" s="10" t="str">
        <f>VLOOKUP($E272,'Overview Cluster Days'!$B:$G,5)</f>
        <v>Interseason</v>
      </c>
      <c r="D272" s="10" t="str">
        <f>VLOOKUP($E272,'Overview Cluster Days'!$B:$G,6)</f>
        <v>Weekday</v>
      </c>
      <c r="E272" s="10">
        <v>20181012</v>
      </c>
      <c r="F272" s="11">
        <v>7</v>
      </c>
      <c r="G272" s="85">
        <v>6738657.1899990505</v>
      </c>
      <c r="H272" s="86">
        <v>33423169.3323665</v>
      </c>
      <c r="I272" s="86">
        <v>13214107.011156401</v>
      </c>
      <c r="J272" s="86">
        <v>6774399.7439999999</v>
      </c>
      <c r="K272" s="86">
        <v>10115544.4047164</v>
      </c>
      <c r="L272" s="86">
        <v>97746.474000000002</v>
      </c>
      <c r="M272" s="86">
        <v>6679931.4792155502</v>
      </c>
      <c r="N272" s="86">
        <v>4285671.1007101601</v>
      </c>
      <c r="O272" s="86">
        <v>1376432.3059994499</v>
      </c>
      <c r="P272" s="67">
        <v>609580.94299999997</v>
      </c>
      <c r="Q272" s="85">
        <v>70265877.682238296</v>
      </c>
      <c r="R272" s="86">
        <v>13049362.302925199</v>
      </c>
      <c r="S272" s="91">
        <v>8097.2589813543</v>
      </c>
      <c r="T272" s="67">
        <v>83323337.244144797</v>
      </c>
    </row>
    <row r="273" spans="1:20" x14ac:dyDescent="0.25">
      <c r="A273" t="s">
        <v>24</v>
      </c>
      <c r="B273" s="10" t="str">
        <f>VLOOKUP(E273,'Overview Cluster Days'!B:E,3)</f>
        <v>E</v>
      </c>
      <c r="C273" s="10" t="str">
        <f>VLOOKUP($E273,'Overview Cluster Days'!$B:$G,5)</f>
        <v>Interseason</v>
      </c>
      <c r="D273" s="10" t="str">
        <f>VLOOKUP($E273,'Overview Cluster Days'!$B:$G,6)</f>
        <v>Weekday</v>
      </c>
      <c r="E273" s="10">
        <v>20181012</v>
      </c>
      <c r="F273" s="11">
        <v>8</v>
      </c>
      <c r="G273" s="85">
        <v>7626269.66899982</v>
      </c>
      <c r="H273" s="86">
        <v>40267914.621381097</v>
      </c>
      <c r="I273" s="86">
        <v>15715756.7910643</v>
      </c>
      <c r="J273" s="86">
        <v>6620614.0079951202</v>
      </c>
      <c r="K273" s="86">
        <v>10295410.9429472</v>
      </c>
      <c r="L273" s="86">
        <v>133060.85999999999</v>
      </c>
      <c r="M273" s="86">
        <v>7147084.3055832498</v>
      </c>
      <c r="N273" s="86">
        <v>4751652.9034375101</v>
      </c>
      <c r="O273" s="86">
        <v>1378880.0689972001</v>
      </c>
      <c r="P273" s="67">
        <v>792647.57577903499</v>
      </c>
      <c r="Q273" s="85">
        <v>80525966.032387495</v>
      </c>
      <c r="R273" s="86">
        <v>14203325.713796999</v>
      </c>
      <c r="S273" s="91">
        <v>0</v>
      </c>
      <c r="T273" s="67">
        <v>94729291.746184498</v>
      </c>
    </row>
    <row r="274" spans="1:20" x14ac:dyDescent="0.25">
      <c r="A274" t="s">
        <v>24</v>
      </c>
      <c r="B274" s="10" t="str">
        <f>VLOOKUP(E274,'Overview Cluster Days'!B:E,3)</f>
        <v>E</v>
      </c>
      <c r="C274" s="10" t="str">
        <f>VLOOKUP($E274,'Overview Cluster Days'!$B:$G,5)</f>
        <v>Interseason</v>
      </c>
      <c r="D274" s="10" t="str">
        <f>VLOOKUP($E274,'Overview Cluster Days'!$B:$G,6)</f>
        <v>Weekday</v>
      </c>
      <c r="E274" s="10">
        <v>20181012</v>
      </c>
      <c r="F274" s="11">
        <v>9</v>
      </c>
      <c r="G274" s="85">
        <v>7514379.6249965299</v>
      </c>
      <c r="H274" s="86">
        <v>41200088.699341998</v>
      </c>
      <c r="I274" s="86">
        <v>16258731.969472099</v>
      </c>
      <c r="J274" s="86">
        <v>8226780.2800000003</v>
      </c>
      <c r="K274" s="86">
        <v>9415313.1148971394</v>
      </c>
      <c r="L274" s="86">
        <v>154730.97399147999</v>
      </c>
      <c r="M274" s="86">
        <v>9352247.2857624199</v>
      </c>
      <c r="N274" s="86">
        <v>4844642.6818509502</v>
      </c>
      <c r="O274" s="86">
        <v>1593011.29799947</v>
      </c>
      <c r="P274" s="67">
        <v>725813.24066983804</v>
      </c>
      <c r="Q274" s="85">
        <v>82615293.688707694</v>
      </c>
      <c r="R274" s="86">
        <v>16670445.4802742</v>
      </c>
      <c r="S274" s="91">
        <v>18593.731653259099</v>
      </c>
      <c r="T274" s="67">
        <v>99304332.900635093</v>
      </c>
    </row>
    <row r="275" spans="1:20" x14ac:dyDescent="0.25">
      <c r="A275" t="s">
        <v>24</v>
      </c>
      <c r="B275" s="10" t="str">
        <f>VLOOKUP(E275,'Overview Cluster Days'!B:E,3)</f>
        <v>E</v>
      </c>
      <c r="C275" s="10" t="str">
        <f>VLOOKUP($E275,'Overview Cluster Days'!$B:$G,5)</f>
        <v>Interseason</v>
      </c>
      <c r="D275" s="10" t="str">
        <f>VLOOKUP($E275,'Overview Cluster Days'!$B:$G,6)</f>
        <v>Weekday</v>
      </c>
      <c r="E275" s="10">
        <v>20181012</v>
      </c>
      <c r="F275" s="11">
        <v>10</v>
      </c>
      <c r="G275" s="85">
        <v>6843613.0839997604</v>
      </c>
      <c r="H275" s="86">
        <v>41620417.721206501</v>
      </c>
      <c r="I275" s="86">
        <v>15690678.672831001</v>
      </c>
      <c r="J275" s="86">
        <v>8109384.932</v>
      </c>
      <c r="K275" s="86">
        <v>8432967.3087652102</v>
      </c>
      <c r="L275" s="86">
        <v>154844.999999842</v>
      </c>
      <c r="M275" s="86">
        <v>11408030.9020562</v>
      </c>
      <c r="N275" s="86">
        <v>5199895.2599933101</v>
      </c>
      <c r="O275" s="86">
        <v>1568528.8119999999</v>
      </c>
      <c r="P275" s="67">
        <v>840974.96199998201</v>
      </c>
      <c r="Q275" s="85">
        <v>80697061.718802497</v>
      </c>
      <c r="R275" s="86">
        <v>19172274.936049301</v>
      </c>
      <c r="S275" s="91">
        <v>26241.3750260612</v>
      </c>
      <c r="T275" s="67">
        <v>99895578.029877901</v>
      </c>
    </row>
    <row r="276" spans="1:20" x14ac:dyDescent="0.25">
      <c r="A276" t="s">
        <v>24</v>
      </c>
      <c r="B276" s="10" t="str">
        <f>VLOOKUP(E276,'Overview Cluster Days'!B:E,3)</f>
        <v>E</v>
      </c>
      <c r="C276" s="10" t="str">
        <f>VLOOKUP($E276,'Overview Cluster Days'!$B:$G,5)</f>
        <v>Interseason</v>
      </c>
      <c r="D276" s="10" t="str">
        <f>VLOOKUP($E276,'Overview Cluster Days'!$B:$G,6)</f>
        <v>Weekday</v>
      </c>
      <c r="E276" s="10">
        <v>20181012</v>
      </c>
      <c r="F276" s="11">
        <v>11</v>
      </c>
      <c r="G276" s="85">
        <v>6438445.6379996398</v>
      </c>
      <c r="H276" s="86">
        <v>44666259.505625702</v>
      </c>
      <c r="I276" s="86">
        <v>15597620.5380839</v>
      </c>
      <c r="J276" s="86">
        <v>7440544.6339999996</v>
      </c>
      <c r="K276" s="86">
        <v>9635904.0284292195</v>
      </c>
      <c r="L276" s="86">
        <v>155867.233999644</v>
      </c>
      <c r="M276" s="86">
        <v>13389390.2186132</v>
      </c>
      <c r="N276" s="86">
        <v>5791548.5774859302</v>
      </c>
      <c r="O276" s="86">
        <v>1750192.216</v>
      </c>
      <c r="P276" s="67">
        <v>795567.97099607205</v>
      </c>
      <c r="Q276" s="85">
        <v>83778774.344138399</v>
      </c>
      <c r="R276" s="86">
        <v>21882566.217094898</v>
      </c>
      <c r="S276" s="91">
        <v>27762.303913451698</v>
      </c>
      <c r="T276" s="67">
        <v>105689102.86514699</v>
      </c>
    </row>
    <row r="277" spans="1:20" x14ac:dyDescent="0.25">
      <c r="A277" t="s">
        <v>24</v>
      </c>
      <c r="B277" s="10" t="str">
        <f>VLOOKUP(E277,'Overview Cluster Days'!B:E,3)</f>
        <v>E</v>
      </c>
      <c r="C277" s="10" t="str">
        <f>VLOOKUP($E277,'Overview Cluster Days'!$B:$G,5)</f>
        <v>Interseason</v>
      </c>
      <c r="D277" s="10" t="str">
        <f>VLOOKUP($E277,'Overview Cluster Days'!$B:$G,6)</f>
        <v>Weekday</v>
      </c>
      <c r="E277" s="10">
        <v>20181012</v>
      </c>
      <c r="F277" s="11">
        <v>12</v>
      </c>
      <c r="G277" s="85">
        <v>5990021.9400000004</v>
      </c>
      <c r="H277" s="86">
        <v>47601929.920297697</v>
      </c>
      <c r="I277" s="86">
        <v>15689907.2746174</v>
      </c>
      <c r="J277" s="86">
        <v>7383819.8739999998</v>
      </c>
      <c r="K277" s="86">
        <v>9420758.2470209692</v>
      </c>
      <c r="L277" s="86">
        <v>165361.79999999999</v>
      </c>
      <c r="M277" s="86">
        <v>14836670.328893401</v>
      </c>
      <c r="N277" s="86">
        <v>6107736.2170095704</v>
      </c>
      <c r="O277" s="86">
        <v>1723237.699</v>
      </c>
      <c r="P277" s="67">
        <v>793081.29899090296</v>
      </c>
      <c r="Q277" s="85">
        <v>86086437.255936101</v>
      </c>
      <c r="R277" s="86">
        <v>23626087.343893901</v>
      </c>
      <c r="S277" s="91">
        <v>89926.3850432131</v>
      </c>
      <c r="T277" s="67">
        <v>109802450.984873</v>
      </c>
    </row>
    <row r="278" spans="1:20" x14ac:dyDescent="0.25">
      <c r="A278" t="s">
        <v>24</v>
      </c>
      <c r="B278" s="10" t="str">
        <f>VLOOKUP(E278,'Overview Cluster Days'!B:E,3)</f>
        <v>E</v>
      </c>
      <c r="C278" s="10" t="str">
        <f>VLOOKUP($E278,'Overview Cluster Days'!$B:$G,5)</f>
        <v>Interseason</v>
      </c>
      <c r="D278" s="10" t="str">
        <f>VLOOKUP($E278,'Overview Cluster Days'!$B:$G,6)</f>
        <v>Weekday</v>
      </c>
      <c r="E278" s="10">
        <v>20181012</v>
      </c>
      <c r="F278" s="11">
        <v>13</v>
      </c>
      <c r="G278" s="85">
        <v>5672705.1659978796</v>
      </c>
      <c r="H278" s="86">
        <v>46334181.289105102</v>
      </c>
      <c r="I278" s="86">
        <v>15550188.7046938</v>
      </c>
      <c r="J278" s="86">
        <v>7752949.4139999999</v>
      </c>
      <c r="K278" s="86">
        <v>9426612.1185363494</v>
      </c>
      <c r="L278" s="86">
        <v>207915.211997882</v>
      </c>
      <c r="M278" s="86">
        <v>15687953.9471066</v>
      </c>
      <c r="N278" s="86">
        <v>6594978.1730111903</v>
      </c>
      <c r="O278" s="86">
        <v>1921815.416</v>
      </c>
      <c r="P278" s="67">
        <v>877928.38226601796</v>
      </c>
      <c r="Q278" s="85">
        <v>84736636.692333102</v>
      </c>
      <c r="R278" s="86">
        <v>25290591.1303817</v>
      </c>
      <c r="S278" s="91">
        <v>138153.00437278699</v>
      </c>
      <c r="T278" s="67">
        <v>110165380.827088</v>
      </c>
    </row>
    <row r="279" spans="1:20" x14ac:dyDescent="0.25">
      <c r="A279" t="s">
        <v>24</v>
      </c>
      <c r="B279" s="10" t="str">
        <f>VLOOKUP(E279,'Overview Cluster Days'!B:E,3)</f>
        <v>E</v>
      </c>
      <c r="C279" s="10" t="str">
        <f>VLOOKUP($E279,'Overview Cluster Days'!$B:$G,5)</f>
        <v>Interseason</v>
      </c>
      <c r="D279" s="10" t="str">
        <f>VLOOKUP($E279,'Overview Cluster Days'!$B:$G,6)</f>
        <v>Weekday</v>
      </c>
      <c r="E279" s="10">
        <v>20181012</v>
      </c>
      <c r="F279" s="11">
        <v>14</v>
      </c>
      <c r="G279" s="85">
        <v>5652819.6499998895</v>
      </c>
      <c r="H279" s="86">
        <v>43619539.025496997</v>
      </c>
      <c r="I279" s="86">
        <v>15546726.788920401</v>
      </c>
      <c r="J279" s="86">
        <v>7637879.8700000001</v>
      </c>
      <c r="K279" s="86">
        <v>8870808.9386400394</v>
      </c>
      <c r="L279" s="86">
        <v>217995.85199865399</v>
      </c>
      <c r="M279" s="86">
        <v>15865388.198283</v>
      </c>
      <c r="N279" s="86">
        <v>6961187.9680691604</v>
      </c>
      <c r="O279" s="86">
        <v>1936734.73</v>
      </c>
      <c r="P279" s="67">
        <v>906716.07499478501</v>
      </c>
      <c r="Q279" s="85">
        <v>81327774.273057297</v>
      </c>
      <c r="R279" s="86">
        <v>25888022.823345602</v>
      </c>
      <c r="S279" s="91">
        <v>114418.236946441</v>
      </c>
      <c r="T279" s="67">
        <v>107330215.333349</v>
      </c>
    </row>
    <row r="280" spans="1:20" x14ac:dyDescent="0.25">
      <c r="A280" t="s">
        <v>24</v>
      </c>
      <c r="B280" s="10" t="str">
        <f>VLOOKUP(E280,'Overview Cluster Days'!B:E,3)</f>
        <v>E</v>
      </c>
      <c r="C280" s="10" t="str">
        <f>VLOOKUP($E280,'Overview Cluster Days'!$B:$G,5)</f>
        <v>Interseason</v>
      </c>
      <c r="D280" s="10" t="str">
        <f>VLOOKUP($E280,'Overview Cluster Days'!$B:$G,6)</f>
        <v>Weekday</v>
      </c>
      <c r="E280" s="10">
        <v>20181012</v>
      </c>
      <c r="F280" s="11">
        <v>15</v>
      </c>
      <c r="G280" s="85">
        <v>5480939.6619996903</v>
      </c>
      <c r="H280" s="86">
        <v>42039070.432018101</v>
      </c>
      <c r="I280" s="86">
        <v>15524297.7418228</v>
      </c>
      <c r="J280" s="86">
        <v>7624719.5199999996</v>
      </c>
      <c r="K280" s="86">
        <v>9088742.1250385791</v>
      </c>
      <c r="L280" s="86">
        <v>231148.79799629099</v>
      </c>
      <c r="M280" s="86">
        <v>15147809.9688155</v>
      </c>
      <c r="N280" s="86">
        <v>7098128.4240127997</v>
      </c>
      <c r="O280" s="86">
        <v>1970134.56</v>
      </c>
      <c r="P280" s="67">
        <v>926676.98899880797</v>
      </c>
      <c r="Q280" s="85">
        <v>79757769.480879202</v>
      </c>
      <c r="R280" s="86">
        <v>25373898.739823401</v>
      </c>
      <c r="S280" s="91">
        <v>124196.583008378</v>
      </c>
      <c r="T280" s="67">
        <v>105255864.803711</v>
      </c>
    </row>
    <row r="281" spans="1:20" x14ac:dyDescent="0.25">
      <c r="A281" t="s">
        <v>24</v>
      </c>
      <c r="B281" s="10" t="str">
        <f>VLOOKUP(E281,'Overview Cluster Days'!B:E,3)</f>
        <v>E</v>
      </c>
      <c r="C281" s="10" t="str">
        <f>VLOOKUP($E281,'Overview Cluster Days'!$B:$G,5)</f>
        <v>Interseason</v>
      </c>
      <c r="D281" s="10" t="str">
        <f>VLOOKUP($E281,'Overview Cluster Days'!$B:$G,6)</f>
        <v>Weekday</v>
      </c>
      <c r="E281" s="10">
        <v>20181012</v>
      </c>
      <c r="F281" s="11">
        <v>16</v>
      </c>
      <c r="G281" s="85">
        <v>5611609.5689967601</v>
      </c>
      <c r="H281" s="86">
        <v>42495161.683076397</v>
      </c>
      <c r="I281" s="86">
        <v>15337475.580223899</v>
      </c>
      <c r="J281" s="86">
        <v>7795491.4379984401</v>
      </c>
      <c r="K281" s="86">
        <v>9571022.7154687606</v>
      </c>
      <c r="L281" s="86">
        <v>243502.963999139</v>
      </c>
      <c r="M281" s="86">
        <v>13675893.722439099</v>
      </c>
      <c r="N281" s="86">
        <v>6839616.4900128003</v>
      </c>
      <c r="O281" s="86">
        <v>1952298.1599993301</v>
      </c>
      <c r="P281" s="67">
        <v>903666.31799531798</v>
      </c>
      <c r="Q281" s="85">
        <v>80810760.985764295</v>
      </c>
      <c r="R281" s="86">
        <v>23614977.6544456</v>
      </c>
      <c r="S281" s="91">
        <v>45293.003549590801</v>
      </c>
      <c r="T281" s="67">
        <v>104471031.643759</v>
      </c>
    </row>
    <row r="282" spans="1:20" x14ac:dyDescent="0.25">
      <c r="A282" t="s">
        <v>24</v>
      </c>
      <c r="B282" s="10" t="str">
        <f>VLOOKUP(E282,'Overview Cluster Days'!B:E,3)</f>
        <v>E</v>
      </c>
      <c r="C282" s="10" t="str">
        <f>VLOOKUP($E282,'Overview Cluster Days'!$B:$G,5)</f>
        <v>Interseason</v>
      </c>
      <c r="D282" s="10" t="str">
        <f>VLOOKUP($E282,'Overview Cluster Days'!$B:$G,6)</f>
        <v>Weekday</v>
      </c>
      <c r="E282" s="10">
        <v>20181012</v>
      </c>
      <c r="F282" s="11">
        <v>17</v>
      </c>
      <c r="G282" s="85">
        <v>6066986.1959995599</v>
      </c>
      <c r="H282" s="86">
        <v>43388869.071575798</v>
      </c>
      <c r="I282" s="86">
        <v>15328640.135493901</v>
      </c>
      <c r="J282" s="86">
        <v>8197110.2899996601</v>
      </c>
      <c r="K282" s="86">
        <v>9823546.0700040199</v>
      </c>
      <c r="L282" s="86">
        <v>229417.53399699199</v>
      </c>
      <c r="M282" s="86">
        <v>11292379.4929286</v>
      </c>
      <c r="N282" s="86">
        <v>6499849.1060109604</v>
      </c>
      <c r="O282" s="86">
        <v>1930125.07999995</v>
      </c>
      <c r="P282" s="67">
        <v>929497.84199964697</v>
      </c>
      <c r="Q282" s="85">
        <v>82805151.763072893</v>
      </c>
      <c r="R282" s="86">
        <v>20881269.0549362</v>
      </c>
      <c r="S282" s="91">
        <v>10285.871587662001</v>
      </c>
      <c r="T282" s="67">
        <v>103696706.689597</v>
      </c>
    </row>
    <row r="283" spans="1:20" x14ac:dyDescent="0.25">
      <c r="A283" t="s">
        <v>24</v>
      </c>
      <c r="B283" s="10" t="str">
        <f>VLOOKUP(E283,'Overview Cluster Days'!B:E,3)</f>
        <v>E</v>
      </c>
      <c r="C283" s="10" t="str">
        <f>VLOOKUP($E283,'Overview Cluster Days'!$B:$G,5)</f>
        <v>Interseason</v>
      </c>
      <c r="D283" s="10" t="str">
        <f>VLOOKUP($E283,'Overview Cluster Days'!$B:$G,6)</f>
        <v>Weekday</v>
      </c>
      <c r="E283" s="10">
        <v>20181012</v>
      </c>
      <c r="F283" s="11">
        <v>18</v>
      </c>
      <c r="G283" s="85">
        <v>6536541.3679999998</v>
      </c>
      <c r="H283" s="86">
        <v>47235668.584164098</v>
      </c>
      <c r="I283" s="86">
        <v>15413095.0994018</v>
      </c>
      <c r="J283" s="86">
        <v>8763175.4749979507</v>
      </c>
      <c r="K283" s="86">
        <v>9452452.2080219891</v>
      </c>
      <c r="L283" s="86">
        <v>209746.79199300401</v>
      </c>
      <c r="M283" s="86">
        <v>9131264.5453568604</v>
      </c>
      <c r="N283" s="86">
        <v>6168362.2963510603</v>
      </c>
      <c r="O283" s="86">
        <v>1827288.81599993</v>
      </c>
      <c r="P283" s="67">
        <v>850424.20900000003</v>
      </c>
      <c r="Q283" s="85">
        <v>87400932.734585807</v>
      </c>
      <c r="R283" s="86">
        <v>18187086.658700898</v>
      </c>
      <c r="S283" s="91">
        <v>-2.0468139555305199E-3</v>
      </c>
      <c r="T283" s="67">
        <v>105588019.39124</v>
      </c>
    </row>
    <row r="284" spans="1:20" x14ac:dyDescent="0.25">
      <c r="A284" t="s">
        <v>24</v>
      </c>
      <c r="B284" s="10" t="str">
        <f>VLOOKUP(E284,'Overview Cluster Days'!B:E,3)</f>
        <v>E</v>
      </c>
      <c r="C284" s="10" t="str">
        <f>VLOOKUP($E284,'Overview Cluster Days'!$B:$G,5)</f>
        <v>Interseason</v>
      </c>
      <c r="D284" s="10" t="str">
        <f>VLOOKUP($E284,'Overview Cluster Days'!$B:$G,6)</f>
        <v>Weekday</v>
      </c>
      <c r="E284" s="10">
        <v>20181012</v>
      </c>
      <c r="F284" s="11">
        <v>19</v>
      </c>
      <c r="G284" s="85">
        <v>6843950.6359947203</v>
      </c>
      <c r="H284" s="86">
        <v>46246190.5007191</v>
      </c>
      <c r="I284" s="86">
        <v>15882680.4778929</v>
      </c>
      <c r="J284" s="86">
        <v>8799491.2280000001</v>
      </c>
      <c r="K284" s="86">
        <v>8843285.4542903695</v>
      </c>
      <c r="L284" s="86">
        <v>251818.873995409</v>
      </c>
      <c r="M284" s="86">
        <v>8569246.2790306006</v>
      </c>
      <c r="N284" s="86">
        <v>5482239.38005515</v>
      </c>
      <c r="O284" s="86">
        <v>1830060.1219993699</v>
      </c>
      <c r="P284" s="67">
        <v>741801.84032780002</v>
      </c>
      <c r="Q284" s="85">
        <v>86615598.296897098</v>
      </c>
      <c r="R284" s="86">
        <v>16875166.4954083</v>
      </c>
      <c r="S284" s="91">
        <v>17159.918231506799</v>
      </c>
      <c r="T284" s="67">
        <v>103507924.710537</v>
      </c>
    </row>
    <row r="285" spans="1:20" x14ac:dyDescent="0.25">
      <c r="A285" t="s">
        <v>24</v>
      </c>
      <c r="B285" s="10" t="str">
        <f>VLOOKUP(E285,'Overview Cluster Days'!B:E,3)</f>
        <v>E</v>
      </c>
      <c r="C285" s="10" t="str">
        <f>VLOOKUP($E285,'Overview Cluster Days'!$B:$G,5)</f>
        <v>Interseason</v>
      </c>
      <c r="D285" s="10" t="str">
        <f>VLOOKUP($E285,'Overview Cluster Days'!$B:$G,6)</f>
        <v>Weekday</v>
      </c>
      <c r="E285" s="10">
        <v>20181012</v>
      </c>
      <c r="F285" s="11">
        <v>20</v>
      </c>
      <c r="G285" s="85">
        <v>6992692.7799947802</v>
      </c>
      <c r="H285" s="86">
        <v>40308216.406524003</v>
      </c>
      <c r="I285" s="86">
        <v>15091634.7225278</v>
      </c>
      <c r="J285" s="86">
        <v>8966796.9659994096</v>
      </c>
      <c r="K285" s="86">
        <v>8062486.3032317199</v>
      </c>
      <c r="L285" s="86">
        <v>243909.35200000001</v>
      </c>
      <c r="M285" s="86">
        <v>8049192.5291596502</v>
      </c>
      <c r="N285" s="86">
        <v>5078318.4505220102</v>
      </c>
      <c r="O285" s="86">
        <v>1701268.84999992</v>
      </c>
      <c r="P285" s="67">
        <v>886536.75171694194</v>
      </c>
      <c r="Q285" s="85">
        <v>79421827.178277805</v>
      </c>
      <c r="R285" s="86">
        <v>15959225.9333985</v>
      </c>
      <c r="S285" s="91">
        <v>9.6533205360174196E-3</v>
      </c>
      <c r="T285" s="67">
        <v>95381053.121329606</v>
      </c>
    </row>
    <row r="286" spans="1:20" x14ac:dyDescent="0.25">
      <c r="A286" t="s">
        <v>24</v>
      </c>
      <c r="B286" s="10" t="str">
        <f>VLOOKUP(E286,'Overview Cluster Days'!B:E,3)</f>
        <v>E</v>
      </c>
      <c r="C286" s="10" t="str">
        <f>VLOOKUP($E286,'Overview Cluster Days'!$B:$G,5)</f>
        <v>Interseason</v>
      </c>
      <c r="D286" s="10" t="str">
        <f>VLOOKUP($E286,'Overview Cluster Days'!$B:$G,6)</f>
        <v>Weekday</v>
      </c>
      <c r="E286" s="10">
        <v>20181012</v>
      </c>
      <c r="F286" s="11">
        <v>21</v>
      </c>
      <c r="G286" s="85">
        <v>6526144.602</v>
      </c>
      <c r="H286" s="86">
        <v>36379484.803534798</v>
      </c>
      <c r="I286" s="86">
        <v>13687496.695639201</v>
      </c>
      <c r="J286" s="86">
        <v>7001520.6699999999</v>
      </c>
      <c r="K286" s="86">
        <v>9155660.6824849509</v>
      </c>
      <c r="L286" s="86">
        <v>184424.57699999999</v>
      </c>
      <c r="M286" s="86">
        <v>8061819.2806928298</v>
      </c>
      <c r="N286" s="86">
        <v>4644527.6517590499</v>
      </c>
      <c r="O286" s="86">
        <v>1351046.07</v>
      </c>
      <c r="P286" s="67">
        <v>795562.75600000005</v>
      </c>
      <c r="Q286" s="85">
        <v>72750307.453658998</v>
      </c>
      <c r="R286" s="86">
        <v>15037380.335451899</v>
      </c>
      <c r="S286" s="91">
        <v>41481.966391265902</v>
      </c>
      <c r="T286" s="67">
        <v>87829169.755502194</v>
      </c>
    </row>
    <row r="287" spans="1:20" x14ac:dyDescent="0.25">
      <c r="A287" t="s">
        <v>24</v>
      </c>
      <c r="B287" s="10" t="str">
        <f>VLOOKUP(E287,'Overview Cluster Days'!B:E,3)</f>
        <v>E</v>
      </c>
      <c r="C287" s="10" t="str">
        <f>VLOOKUP($E287,'Overview Cluster Days'!$B:$G,5)</f>
        <v>Interseason</v>
      </c>
      <c r="D287" s="10" t="str">
        <f>VLOOKUP($E287,'Overview Cluster Days'!$B:$G,6)</f>
        <v>Weekday</v>
      </c>
      <c r="E287" s="10">
        <v>20181012</v>
      </c>
      <c r="F287" s="11">
        <v>22</v>
      </c>
      <c r="G287" s="85">
        <v>6106303.0310000004</v>
      </c>
      <c r="H287" s="86">
        <v>33976659.246297203</v>
      </c>
      <c r="I287" s="86">
        <v>12209758.749861199</v>
      </c>
      <c r="J287" s="86">
        <v>6563539.5219999999</v>
      </c>
      <c r="K287" s="86">
        <v>9201475.2289375905</v>
      </c>
      <c r="L287" s="86">
        <v>180939.76799640001</v>
      </c>
      <c r="M287" s="86">
        <v>7616623.4655320002</v>
      </c>
      <c r="N287" s="86">
        <v>4982497.2561937496</v>
      </c>
      <c r="O287" s="86">
        <v>1371383.87999887</v>
      </c>
      <c r="P287" s="67">
        <v>826411.93400000001</v>
      </c>
      <c r="Q287" s="85">
        <v>68057735.778095901</v>
      </c>
      <c r="R287" s="86">
        <v>14977856.303721</v>
      </c>
      <c r="S287" s="91">
        <v>69133.898657424797</v>
      </c>
      <c r="T287" s="67">
        <v>83104725.980474398</v>
      </c>
    </row>
    <row r="288" spans="1:20" x14ac:dyDescent="0.25">
      <c r="A288" t="s">
        <v>24</v>
      </c>
      <c r="B288" s="10" t="str">
        <f>VLOOKUP(E288,'Overview Cluster Days'!B:E,3)</f>
        <v>E</v>
      </c>
      <c r="C288" s="10" t="str">
        <f>VLOOKUP($E288,'Overview Cluster Days'!$B:$G,5)</f>
        <v>Interseason</v>
      </c>
      <c r="D288" s="10" t="str">
        <f>VLOOKUP($E288,'Overview Cluster Days'!$B:$G,6)</f>
        <v>Weekday</v>
      </c>
      <c r="E288" s="10">
        <v>20181012</v>
      </c>
      <c r="F288" s="11">
        <v>23</v>
      </c>
      <c r="G288" s="85">
        <v>5873964.4900000002</v>
      </c>
      <c r="H288" s="86">
        <v>30458666.2170383</v>
      </c>
      <c r="I288" s="86">
        <v>12451108.6029379</v>
      </c>
      <c r="J288" s="86">
        <v>6534330.0999987097</v>
      </c>
      <c r="K288" s="86">
        <v>8962231.9767567292</v>
      </c>
      <c r="L288" s="86">
        <v>186391.47</v>
      </c>
      <c r="M288" s="86">
        <v>7307658.5079214601</v>
      </c>
      <c r="N288" s="86">
        <v>5170219.0962547101</v>
      </c>
      <c r="O288" s="86">
        <v>1594602.1899997999</v>
      </c>
      <c r="P288" s="67">
        <v>658718.04599949496</v>
      </c>
      <c r="Q288" s="85">
        <v>64280301.386731602</v>
      </c>
      <c r="R288" s="86">
        <v>14917589.310175501</v>
      </c>
      <c r="S288" s="91">
        <v>92495.325470947399</v>
      </c>
      <c r="T288" s="67">
        <v>79290386.022377998</v>
      </c>
    </row>
    <row r="289" spans="1:20" x14ac:dyDescent="0.25">
      <c r="A289" t="s">
        <v>24</v>
      </c>
      <c r="B289" s="10" t="str">
        <f>VLOOKUP(E289,'Overview Cluster Days'!B:E,3)</f>
        <v>E</v>
      </c>
      <c r="C289" s="10" t="str">
        <f>VLOOKUP($E289,'Overview Cluster Days'!$B:$G,5)</f>
        <v>Interseason</v>
      </c>
      <c r="D289" s="10" t="str">
        <f>VLOOKUP($E289,'Overview Cluster Days'!$B:$G,6)</f>
        <v>Weekday</v>
      </c>
      <c r="E289" s="10">
        <v>20181012</v>
      </c>
      <c r="F289" s="11">
        <v>24</v>
      </c>
      <c r="G289" s="85">
        <v>5665541.9100000001</v>
      </c>
      <c r="H289" s="86">
        <v>28258273.527464401</v>
      </c>
      <c r="I289" s="86">
        <v>12208416.0802685</v>
      </c>
      <c r="J289" s="86">
        <v>6994653.9159993296</v>
      </c>
      <c r="K289" s="86">
        <v>8138922.93735696</v>
      </c>
      <c r="L289" s="86">
        <v>200562.01</v>
      </c>
      <c r="M289" s="86">
        <v>7727036.84280439</v>
      </c>
      <c r="N289" s="86">
        <v>5371433.4750127997</v>
      </c>
      <c r="O289" s="86">
        <v>1525895.51199989</v>
      </c>
      <c r="P289" s="67">
        <v>686973.17999595299</v>
      </c>
      <c r="Q289" s="85">
        <v>61265808.371089198</v>
      </c>
      <c r="R289" s="86">
        <v>15511901.019812999</v>
      </c>
      <c r="S289" s="91">
        <v>108552.86759973101</v>
      </c>
      <c r="T289" s="67">
        <v>76886262.258502007</v>
      </c>
    </row>
    <row r="290" spans="1:20" x14ac:dyDescent="0.25">
      <c r="A290" t="s">
        <v>24</v>
      </c>
      <c r="B290" s="10" t="str">
        <f>VLOOKUP(E290,'Overview Cluster Days'!B:E,3)</f>
        <v>H</v>
      </c>
      <c r="C290" s="10" t="str">
        <f>VLOOKUP($E290,'Overview Cluster Days'!$B:$G,5)</f>
        <v>Interseason</v>
      </c>
      <c r="D290" s="10" t="str">
        <f>VLOOKUP($E290,'Overview Cluster Days'!$B:$G,6)</f>
        <v>Weekend</v>
      </c>
      <c r="E290" s="10">
        <v>20181013</v>
      </c>
      <c r="F290" s="11">
        <v>1</v>
      </c>
      <c r="G290" s="85">
        <v>5508161.6100000003</v>
      </c>
      <c r="H290" s="86">
        <v>33404767.179836899</v>
      </c>
      <c r="I290" s="86">
        <v>11204702.555582</v>
      </c>
      <c r="J290" s="86">
        <v>7799443.7229995904</v>
      </c>
      <c r="K290" s="86">
        <v>8834142.5001549497</v>
      </c>
      <c r="L290" s="86">
        <v>299103.84000000003</v>
      </c>
      <c r="M290" s="86">
        <v>8014014.3858780703</v>
      </c>
      <c r="N290" s="86">
        <v>5299842.9526602495</v>
      </c>
      <c r="O290" s="86">
        <v>1230056.5889993</v>
      </c>
      <c r="P290" s="67">
        <v>217217.03099999999</v>
      </c>
      <c r="Q290" s="85">
        <v>66751217.5685734</v>
      </c>
      <c r="R290" s="86">
        <v>15060234.798537601</v>
      </c>
      <c r="S290" s="91">
        <v>45113.990473327198</v>
      </c>
      <c r="T290" s="67">
        <v>81856566.357584402</v>
      </c>
    </row>
    <row r="291" spans="1:20" x14ac:dyDescent="0.25">
      <c r="A291" t="s">
        <v>24</v>
      </c>
      <c r="B291" s="10" t="str">
        <f>VLOOKUP(E291,'Overview Cluster Days'!B:E,3)</f>
        <v>H</v>
      </c>
      <c r="C291" s="10" t="str">
        <f>VLOOKUP($E291,'Overview Cluster Days'!$B:$G,5)</f>
        <v>Interseason</v>
      </c>
      <c r="D291" s="10" t="str">
        <f>VLOOKUP($E291,'Overview Cluster Days'!$B:$G,6)</f>
        <v>Weekend</v>
      </c>
      <c r="E291" s="10">
        <v>20181013</v>
      </c>
      <c r="F291" s="11">
        <v>2</v>
      </c>
      <c r="G291" s="85">
        <v>5369499.9299999997</v>
      </c>
      <c r="H291" s="86">
        <v>34174154.591694199</v>
      </c>
      <c r="I291" s="86">
        <v>11746396.6171175</v>
      </c>
      <c r="J291" s="86">
        <v>8417368.64299904</v>
      </c>
      <c r="K291" s="86">
        <v>8634466.3875428606</v>
      </c>
      <c r="L291" s="86">
        <v>270447.35999999999</v>
      </c>
      <c r="M291" s="86">
        <v>8358617.26819456</v>
      </c>
      <c r="N291" s="86">
        <v>5063985.2809998896</v>
      </c>
      <c r="O291" s="86">
        <v>1295346.6229993401</v>
      </c>
      <c r="P291" s="67">
        <v>243230.02999747699</v>
      </c>
      <c r="Q291" s="85">
        <v>68341886.169353604</v>
      </c>
      <c r="R291" s="86">
        <v>15231626.5621913</v>
      </c>
      <c r="S291" s="91">
        <v>55139.826490142397</v>
      </c>
      <c r="T291" s="67">
        <v>83628652.558035001</v>
      </c>
    </row>
    <row r="292" spans="1:20" x14ac:dyDescent="0.25">
      <c r="A292" t="s">
        <v>24</v>
      </c>
      <c r="B292" s="10" t="str">
        <f>VLOOKUP(E292,'Overview Cluster Days'!B:E,3)</f>
        <v>H</v>
      </c>
      <c r="C292" s="10" t="str">
        <f>VLOOKUP($E292,'Overview Cluster Days'!$B:$G,5)</f>
        <v>Interseason</v>
      </c>
      <c r="D292" s="10" t="str">
        <f>VLOOKUP($E292,'Overview Cluster Days'!$B:$G,6)</f>
        <v>Weekend</v>
      </c>
      <c r="E292" s="10">
        <v>20181013</v>
      </c>
      <c r="F292" s="11">
        <v>3</v>
      </c>
      <c r="G292" s="85">
        <v>5253787.3099999996</v>
      </c>
      <c r="H292" s="86">
        <v>34399742.601115301</v>
      </c>
      <c r="I292" s="86">
        <v>11420236.808066901</v>
      </c>
      <c r="J292" s="86">
        <v>8202816.0819989303</v>
      </c>
      <c r="K292" s="86">
        <v>8266391.37743848</v>
      </c>
      <c r="L292" s="86">
        <v>265630.52</v>
      </c>
      <c r="M292" s="86">
        <v>8681007.7438152898</v>
      </c>
      <c r="N292" s="86">
        <v>5136173.1463698903</v>
      </c>
      <c r="O292" s="86">
        <v>1286195.41799972</v>
      </c>
      <c r="P292" s="67">
        <v>320396.53000000003</v>
      </c>
      <c r="Q292" s="85">
        <v>67542974.178619504</v>
      </c>
      <c r="R292" s="86">
        <v>15689403.3581849</v>
      </c>
      <c r="S292" s="91">
        <v>58081.418723129696</v>
      </c>
      <c r="T292" s="67">
        <v>83290458.955527604</v>
      </c>
    </row>
    <row r="293" spans="1:20" x14ac:dyDescent="0.25">
      <c r="A293" t="s">
        <v>24</v>
      </c>
      <c r="B293" s="10" t="str">
        <f>VLOOKUP(E293,'Overview Cluster Days'!B:E,3)</f>
        <v>H</v>
      </c>
      <c r="C293" s="10" t="str">
        <f>VLOOKUP($E293,'Overview Cluster Days'!$B:$G,5)</f>
        <v>Interseason</v>
      </c>
      <c r="D293" s="10" t="str">
        <f>VLOOKUP($E293,'Overview Cluster Days'!$B:$G,6)</f>
        <v>Weekend</v>
      </c>
      <c r="E293" s="10">
        <v>20181013</v>
      </c>
      <c r="F293" s="11">
        <v>4</v>
      </c>
      <c r="G293" s="85">
        <v>5054816.3600000003</v>
      </c>
      <c r="H293" s="86">
        <v>34524439.945976302</v>
      </c>
      <c r="I293" s="86">
        <v>11010344.664043499</v>
      </c>
      <c r="J293" s="86">
        <v>8033569.3979998603</v>
      </c>
      <c r="K293" s="86">
        <v>7800831.2690602597</v>
      </c>
      <c r="L293" s="86">
        <v>252268.939999981</v>
      </c>
      <c r="M293" s="86">
        <v>8551122.1850133501</v>
      </c>
      <c r="N293" s="86">
        <v>5251452.79330857</v>
      </c>
      <c r="O293" s="86">
        <v>1291636.5399998601</v>
      </c>
      <c r="P293" s="67">
        <v>325988.32399894699</v>
      </c>
      <c r="Q293" s="85">
        <v>66424001.637079902</v>
      </c>
      <c r="R293" s="86">
        <v>15672468.782320701</v>
      </c>
      <c r="S293" s="91">
        <v>24665.698092345901</v>
      </c>
      <c r="T293" s="67">
        <v>82121136.117492899</v>
      </c>
    </row>
    <row r="294" spans="1:20" x14ac:dyDescent="0.25">
      <c r="A294" t="s">
        <v>24</v>
      </c>
      <c r="B294" s="10" t="str">
        <f>VLOOKUP(E294,'Overview Cluster Days'!B:E,3)</f>
        <v>H</v>
      </c>
      <c r="C294" s="10" t="str">
        <f>VLOOKUP($E294,'Overview Cluster Days'!$B:$G,5)</f>
        <v>Interseason</v>
      </c>
      <c r="D294" s="10" t="str">
        <f>VLOOKUP($E294,'Overview Cluster Days'!$B:$G,6)</f>
        <v>Weekend</v>
      </c>
      <c r="E294" s="10">
        <v>20181013</v>
      </c>
      <c r="F294" s="11">
        <v>5</v>
      </c>
      <c r="G294" s="85">
        <v>5023024.3099999996</v>
      </c>
      <c r="H294" s="86">
        <v>33880658.167845398</v>
      </c>
      <c r="I294" s="86">
        <v>10975588.333394799</v>
      </c>
      <c r="J294" s="86">
        <v>7936737.9299997799</v>
      </c>
      <c r="K294" s="86">
        <v>7974034.96109444</v>
      </c>
      <c r="L294" s="86">
        <v>248533.92999974199</v>
      </c>
      <c r="M294" s="86">
        <v>8497178.4048993792</v>
      </c>
      <c r="N294" s="86">
        <v>5334045.8891869104</v>
      </c>
      <c r="O294" s="86">
        <v>1309459.1739997801</v>
      </c>
      <c r="P294" s="67">
        <v>328605.22499473603</v>
      </c>
      <c r="Q294" s="85">
        <v>65790043.702334501</v>
      </c>
      <c r="R294" s="86">
        <v>15717822.623080499</v>
      </c>
      <c r="S294" s="91">
        <v>12330.0217468264</v>
      </c>
      <c r="T294" s="67">
        <v>81520196.3471618</v>
      </c>
    </row>
    <row r="295" spans="1:20" x14ac:dyDescent="0.25">
      <c r="A295" t="s">
        <v>24</v>
      </c>
      <c r="B295" s="10" t="str">
        <f>VLOOKUP(E295,'Overview Cluster Days'!B:E,3)</f>
        <v>H</v>
      </c>
      <c r="C295" s="10" t="str">
        <f>VLOOKUP($E295,'Overview Cluster Days'!$B:$G,5)</f>
        <v>Interseason</v>
      </c>
      <c r="D295" s="10" t="str">
        <f>VLOOKUP($E295,'Overview Cluster Days'!$B:$G,6)</f>
        <v>Weekend</v>
      </c>
      <c r="E295" s="10">
        <v>20181013</v>
      </c>
      <c r="F295" s="11">
        <v>6</v>
      </c>
      <c r="G295" s="85">
        <v>5103797.90499896</v>
      </c>
      <c r="H295" s="86">
        <v>33294436.420378301</v>
      </c>
      <c r="I295" s="86">
        <v>11156837.9317568</v>
      </c>
      <c r="J295" s="86">
        <v>8027698.1099990699</v>
      </c>
      <c r="K295" s="86">
        <v>8520850.06792452</v>
      </c>
      <c r="L295" s="86">
        <v>247215.45999896101</v>
      </c>
      <c r="M295" s="86">
        <v>7914722.6677606897</v>
      </c>
      <c r="N295" s="86">
        <v>5218668.2650176501</v>
      </c>
      <c r="O295" s="86">
        <v>1299652.1249990601</v>
      </c>
      <c r="P295" s="67">
        <v>329801.76499698497</v>
      </c>
      <c r="Q295" s="85">
        <v>66103620.4350577</v>
      </c>
      <c r="R295" s="86">
        <v>15010060.282773299</v>
      </c>
      <c r="S295" s="91">
        <v>400.27409858710598</v>
      </c>
      <c r="T295" s="67">
        <v>81114080.991929606</v>
      </c>
    </row>
    <row r="296" spans="1:20" x14ac:dyDescent="0.25">
      <c r="A296" t="s">
        <v>24</v>
      </c>
      <c r="B296" s="10" t="str">
        <f>VLOOKUP(E296,'Overview Cluster Days'!B:E,3)</f>
        <v>H</v>
      </c>
      <c r="C296" s="10" t="str">
        <f>VLOOKUP($E296,'Overview Cluster Days'!$B:$G,5)</f>
        <v>Interseason</v>
      </c>
      <c r="D296" s="10" t="str">
        <f>VLOOKUP($E296,'Overview Cluster Days'!$B:$G,6)</f>
        <v>Weekend</v>
      </c>
      <c r="E296" s="10">
        <v>20181013</v>
      </c>
      <c r="F296" s="11">
        <v>7</v>
      </c>
      <c r="G296" s="85">
        <v>5338641.9800000004</v>
      </c>
      <c r="H296" s="86">
        <v>34084816.647049099</v>
      </c>
      <c r="I296" s="86">
        <v>11784844.553590201</v>
      </c>
      <c r="J296" s="86">
        <v>8500250.0099998508</v>
      </c>
      <c r="K296" s="86">
        <v>8927702.3064893708</v>
      </c>
      <c r="L296" s="86">
        <v>230934.84499995099</v>
      </c>
      <c r="M296" s="86">
        <v>7563492.6098515196</v>
      </c>
      <c r="N296" s="86">
        <v>5130002.3676070897</v>
      </c>
      <c r="O296" s="86">
        <v>1286808.70499995</v>
      </c>
      <c r="P296" s="67">
        <v>306323.72498817497</v>
      </c>
      <c r="Q296" s="85">
        <v>68636255.497128606</v>
      </c>
      <c r="R296" s="86">
        <v>14517562.2524467</v>
      </c>
      <c r="S296" s="91">
        <v>-2.4438476189971001E-2</v>
      </c>
      <c r="T296" s="67">
        <v>83153817.725136802</v>
      </c>
    </row>
    <row r="297" spans="1:20" x14ac:dyDescent="0.25">
      <c r="A297" t="s">
        <v>24</v>
      </c>
      <c r="B297" s="10" t="str">
        <f>VLOOKUP(E297,'Overview Cluster Days'!B:E,3)</f>
        <v>H</v>
      </c>
      <c r="C297" s="10" t="str">
        <f>VLOOKUP($E297,'Overview Cluster Days'!$B:$G,5)</f>
        <v>Interseason</v>
      </c>
      <c r="D297" s="10" t="str">
        <f>VLOOKUP($E297,'Overview Cluster Days'!$B:$G,6)</f>
        <v>Weekend</v>
      </c>
      <c r="E297" s="10">
        <v>20181013</v>
      </c>
      <c r="F297" s="11">
        <v>8</v>
      </c>
      <c r="G297" s="85">
        <v>5848759.1899993103</v>
      </c>
      <c r="H297" s="86">
        <v>35882370.1677645</v>
      </c>
      <c r="I297" s="86">
        <v>11958428.530029301</v>
      </c>
      <c r="J297" s="86">
        <v>9011900.5779995304</v>
      </c>
      <c r="K297" s="86">
        <v>9641781.7563769203</v>
      </c>
      <c r="L297" s="86">
        <v>230227.93999930701</v>
      </c>
      <c r="M297" s="86">
        <v>7674558.4419272803</v>
      </c>
      <c r="N297" s="86">
        <v>5064818.6537584197</v>
      </c>
      <c r="O297" s="86">
        <v>1191866.5839995299</v>
      </c>
      <c r="P297" s="67">
        <v>192180.04355559999</v>
      </c>
      <c r="Q297" s="85">
        <v>72343240.222169504</v>
      </c>
      <c r="R297" s="86">
        <v>14353651.663240099</v>
      </c>
      <c r="S297" s="91">
        <v>21705.873709198098</v>
      </c>
      <c r="T297" s="67">
        <v>86718597.7591189</v>
      </c>
    </row>
    <row r="298" spans="1:20" x14ac:dyDescent="0.25">
      <c r="A298" t="s">
        <v>24</v>
      </c>
      <c r="B298" s="10" t="str">
        <f>VLOOKUP(E298,'Overview Cluster Days'!B:E,3)</f>
        <v>H</v>
      </c>
      <c r="C298" s="10" t="str">
        <f>VLOOKUP($E298,'Overview Cluster Days'!$B:$G,5)</f>
        <v>Interseason</v>
      </c>
      <c r="D298" s="10" t="str">
        <f>VLOOKUP($E298,'Overview Cluster Days'!$B:$G,6)</f>
        <v>Weekend</v>
      </c>
      <c r="E298" s="10">
        <v>20181013</v>
      </c>
      <c r="F298" s="11">
        <v>9</v>
      </c>
      <c r="G298" s="85">
        <v>6093693.4800000004</v>
      </c>
      <c r="H298" s="86">
        <v>37791335.470975101</v>
      </c>
      <c r="I298" s="86">
        <v>12121118.539006701</v>
      </c>
      <c r="J298" s="86">
        <v>9311776.8000000007</v>
      </c>
      <c r="K298" s="86">
        <v>9216495.1469830796</v>
      </c>
      <c r="L298" s="86">
        <v>222721.559997328</v>
      </c>
      <c r="M298" s="86">
        <v>8723010.2694711592</v>
      </c>
      <c r="N298" s="86">
        <v>5075913.1393943997</v>
      </c>
      <c r="O298" s="86">
        <v>1048231.81999908</v>
      </c>
      <c r="P298" s="67">
        <v>173208.88250000001</v>
      </c>
      <c r="Q298" s="85">
        <v>74534419.436964899</v>
      </c>
      <c r="R298" s="86">
        <v>15243085.671362</v>
      </c>
      <c r="S298" s="91">
        <v>2.0913696032948799E-2</v>
      </c>
      <c r="T298" s="67">
        <v>89777505.129240602</v>
      </c>
    </row>
    <row r="299" spans="1:20" x14ac:dyDescent="0.25">
      <c r="A299" t="s">
        <v>24</v>
      </c>
      <c r="B299" s="10" t="str">
        <f>VLOOKUP(E299,'Overview Cluster Days'!B:E,3)</f>
        <v>H</v>
      </c>
      <c r="C299" s="10" t="str">
        <f>VLOOKUP($E299,'Overview Cluster Days'!$B:$G,5)</f>
        <v>Interseason</v>
      </c>
      <c r="D299" s="10" t="str">
        <f>VLOOKUP($E299,'Overview Cluster Days'!$B:$G,6)</f>
        <v>Weekend</v>
      </c>
      <c r="E299" s="10">
        <v>20181013</v>
      </c>
      <c r="F299" s="11">
        <v>10</v>
      </c>
      <c r="G299" s="85">
        <v>6024275.2319966303</v>
      </c>
      <c r="H299" s="86">
        <v>39738701.700851299</v>
      </c>
      <c r="I299" s="86">
        <v>12095916.346483899</v>
      </c>
      <c r="J299" s="86">
        <v>8862080.7769971006</v>
      </c>
      <c r="K299" s="86">
        <v>8572931.7864192091</v>
      </c>
      <c r="L299" s="86">
        <v>228463.664996626</v>
      </c>
      <c r="M299" s="86">
        <v>10831181.0740522</v>
      </c>
      <c r="N299" s="86">
        <v>5305693.0140000004</v>
      </c>
      <c r="O299" s="86">
        <v>950068.07300000102</v>
      </c>
      <c r="P299" s="67">
        <v>309397.20624416199</v>
      </c>
      <c r="Q299" s="85">
        <v>75293905.842748106</v>
      </c>
      <c r="R299" s="86">
        <v>17624803.032292999</v>
      </c>
      <c r="S299" s="91">
        <v>49967.8471843265</v>
      </c>
      <c r="T299" s="67">
        <v>92968676.722225398</v>
      </c>
    </row>
    <row r="300" spans="1:20" x14ac:dyDescent="0.25">
      <c r="A300" t="s">
        <v>24</v>
      </c>
      <c r="B300" s="10" t="str">
        <f>VLOOKUP(E300,'Overview Cluster Days'!B:E,3)</f>
        <v>H</v>
      </c>
      <c r="C300" s="10" t="str">
        <f>VLOOKUP($E300,'Overview Cluster Days'!$B:$G,5)</f>
        <v>Interseason</v>
      </c>
      <c r="D300" s="10" t="str">
        <f>VLOOKUP($E300,'Overview Cluster Days'!$B:$G,6)</f>
        <v>Weekend</v>
      </c>
      <c r="E300" s="10">
        <v>20181013</v>
      </c>
      <c r="F300" s="11">
        <v>11</v>
      </c>
      <c r="G300" s="85">
        <v>5566299.6600000001</v>
      </c>
      <c r="H300" s="86">
        <v>41584917.926357903</v>
      </c>
      <c r="I300" s="86">
        <v>12403581.740811599</v>
      </c>
      <c r="J300" s="86">
        <v>8374355.0300000003</v>
      </c>
      <c r="K300" s="86">
        <v>7936084.7090565702</v>
      </c>
      <c r="L300" s="86">
        <v>237402.37</v>
      </c>
      <c r="M300" s="86">
        <v>12679572.333598601</v>
      </c>
      <c r="N300" s="86">
        <v>5722253.5589993699</v>
      </c>
      <c r="O300" s="86">
        <v>1000082.3799998</v>
      </c>
      <c r="P300" s="67">
        <v>273678.786254398</v>
      </c>
      <c r="Q300" s="85">
        <v>75865239.066226095</v>
      </c>
      <c r="R300" s="86">
        <v>19912989.4288521</v>
      </c>
      <c r="S300" s="91">
        <v>118321.771243347</v>
      </c>
      <c r="T300" s="67">
        <v>95896550.266321599</v>
      </c>
    </row>
    <row r="301" spans="1:20" x14ac:dyDescent="0.25">
      <c r="A301" t="s">
        <v>24</v>
      </c>
      <c r="B301" s="10" t="str">
        <f>VLOOKUP(E301,'Overview Cluster Days'!B:E,3)</f>
        <v>H</v>
      </c>
      <c r="C301" s="10" t="str">
        <f>VLOOKUP($E301,'Overview Cluster Days'!$B:$G,5)</f>
        <v>Interseason</v>
      </c>
      <c r="D301" s="10" t="str">
        <f>VLOOKUP($E301,'Overview Cluster Days'!$B:$G,6)</f>
        <v>Weekend</v>
      </c>
      <c r="E301" s="10">
        <v>20181013</v>
      </c>
      <c r="F301" s="11">
        <v>12</v>
      </c>
      <c r="G301" s="85">
        <v>5340284.4019999998</v>
      </c>
      <c r="H301" s="86">
        <v>43050084.0695972</v>
      </c>
      <c r="I301" s="86">
        <v>12668169.668406401</v>
      </c>
      <c r="J301" s="86">
        <v>8174726.7580000004</v>
      </c>
      <c r="K301" s="86">
        <v>7742373.2824834101</v>
      </c>
      <c r="L301" s="86">
        <v>240969.91</v>
      </c>
      <c r="M301" s="86">
        <v>13964327.8001232</v>
      </c>
      <c r="N301" s="86">
        <v>6011038.5213869102</v>
      </c>
      <c r="O301" s="86">
        <v>1016114.76199924</v>
      </c>
      <c r="P301" s="67">
        <v>262315.20499821298</v>
      </c>
      <c r="Q301" s="85">
        <v>76975638.180487007</v>
      </c>
      <c r="R301" s="86">
        <v>21494766.1985076</v>
      </c>
      <c r="S301" s="91">
        <v>113477.012406326</v>
      </c>
      <c r="T301" s="67">
        <v>98583881.391400903</v>
      </c>
    </row>
    <row r="302" spans="1:20" x14ac:dyDescent="0.25">
      <c r="A302" t="s">
        <v>24</v>
      </c>
      <c r="B302" s="10" t="str">
        <f>VLOOKUP(E302,'Overview Cluster Days'!B:E,3)</f>
        <v>H</v>
      </c>
      <c r="C302" s="10" t="str">
        <f>VLOOKUP($E302,'Overview Cluster Days'!$B:$G,5)</f>
        <v>Interseason</v>
      </c>
      <c r="D302" s="10" t="str">
        <f>VLOOKUP($E302,'Overview Cluster Days'!$B:$G,6)</f>
        <v>Weekend</v>
      </c>
      <c r="E302" s="10">
        <v>20181013</v>
      </c>
      <c r="F302" s="11">
        <v>13</v>
      </c>
      <c r="G302" s="85">
        <v>4983823.8499999996</v>
      </c>
      <c r="H302" s="86">
        <v>42019858.813380599</v>
      </c>
      <c r="I302" s="86">
        <v>13415909.9952376</v>
      </c>
      <c r="J302" s="86">
        <v>7903071.4699999997</v>
      </c>
      <c r="K302" s="86">
        <v>7697067.3677073801</v>
      </c>
      <c r="L302" s="86">
        <v>266594.34999999998</v>
      </c>
      <c r="M302" s="86">
        <v>15046981.609522</v>
      </c>
      <c r="N302" s="86">
        <v>6411694.8470000001</v>
      </c>
      <c r="O302" s="86">
        <v>1091606.51</v>
      </c>
      <c r="P302" s="67">
        <v>236449.363974985</v>
      </c>
      <c r="Q302" s="85">
        <v>76019731.496325597</v>
      </c>
      <c r="R302" s="86">
        <v>23053326.680496901</v>
      </c>
      <c r="S302" s="91">
        <v>181406.709261657</v>
      </c>
      <c r="T302" s="67">
        <v>99254464.886084199</v>
      </c>
    </row>
    <row r="303" spans="1:20" x14ac:dyDescent="0.25">
      <c r="A303" t="s">
        <v>24</v>
      </c>
      <c r="B303" s="10" t="str">
        <f>VLOOKUP(E303,'Overview Cluster Days'!B:E,3)</f>
        <v>H</v>
      </c>
      <c r="C303" s="10" t="str">
        <f>VLOOKUP($E303,'Overview Cluster Days'!$B:$G,5)</f>
        <v>Interseason</v>
      </c>
      <c r="D303" s="10" t="str">
        <f>VLOOKUP($E303,'Overview Cluster Days'!$B:$G,6)</f>
        <v>Weekend</v>
      </c>
      <c r="E303" s="10">
        <v>20181013</v>
      </c>
      <c r="F303" s="11">
        <v>14</v>
      </c>
      <c r="G303" s="85">
        <v>4910137.3139992803</v>
      </c>
      <c r="H303" s="86">
        <v>42740656.746671103</v>
      </c>
      <c r="I303" s="86">
        <v>12457457.183257099</v>
      </c>
      <c r="J303" s="86">
        <v>7873196.6900000004</v>
      </c>
      <c r="K303" s="86">
        <v>7428436.3863367699</v>
      </c>
      <c r="L303" s="86">
        <v>295852.32199821097</v>
      </c>
      <c r="M303" s="86">
        <v>15338234.163087901</v>
      </c>
      <c r="N303" s="86">
        <v>6678398.9100000001</v>
      </c>
      <c r="O303" s="86">
        <v>1140151.42</v>
      </c>
      <c r="P303" s="67">
        <v>296005.57</v>
      </c>
      <c r="Q303" s="85">
        <v>75409884.320264205</v>
      </c>
      <c r="R303" s="86">
        <v>23748642.385086101</v>
      </c>
      <c r="S303" s="91">
        <v>176585.44662759401</v>
      </c>
      <c r="T303" s="67">
        <v>99335112.151977897</v>
      </c>
    </row>
    <row r="304" spans="1:20" x14ac:dyDescent="0.25">
      <c r="A304" t="s">
        <v>24</v>
      </c>
      <c r="B304" s="10" t="str">
        <f>VLOOKUP(E304,'Overview Cluster Days'!B:E,3)</f>
        <v>H</v>
      </c>
      <c r="C304" s="10" t="str">
        <f>VLOOKUP($E304,'Overview Cluster Days'!$B:$G,5)</f>
        <v>Interseason</v>
      </c>
      <c r="D304" s="10" t="str">
        <f>VLOOKUP($E304,'Overview Cluster Days'!$B:$G,6)</f>
        <v>Weekend</v>
      </c>
      <c r="E304" s="10">
        <v>20181013</v>
      </c>
      <c r="F304" s="11">
        <v>15</v>
      </c>
      <c r="G304" s="85">
        <v>4903771.9000000004</v>
      </c>
      <c r="H304" s="86">
        <v>40074059.419184297</v>
      </c>
      <c r="I304" s="86">
        <v>12222188.389063699</v>
      </c>
      <c r="J304" s="86">
        <v>7739576.7400000002</v>
      </c>
      <c r="K304" s="86">
        <v>7383940.4453527099</v>
      </c>
      <c r="L304" s="86">
        <v>291539.46999999997</v>
      </c>
      <c r="M304" s="86">
        <v>14575954.633957701</v>
      </c>
      <c r="N304" s="86">
        <v>6783401.0619999999</v>
      </c>
      <c r="O304" s="86">
        <v>1095422.03</v>
      </c>
      <c r="P304" s="67">
        <v>352287.50999099499</v>
      </c>
      <c r="Q304" s="85">
        <v>72323536.893600702</v>
      </c>
      <c r="R304" s="86">
        <v>23098604.705948699</v>
      </c>
      <c r="S304" s="91">
        <v>159101.41960265301</v>
      </c>
      <c r="T304" s="67">
        <v>95581243.019152001</v>
      </c>
    </row>
    <row r="305" spans="1:20" x14ac:dyDescent="0.25">
      <c r="A305" t="s">
        <v>24</v>
      </c>
      <c r="B305" s="10" t="str">
        <f>VLOOKUP(E305,'Overview Cluster Days'!B:E,3)</f>
        <v>H</v>
      </c>
      <c r="C305" s="10" t="str">
        <f>VLOOKUP($E305,'Overview Cluster Days'!$B:$G,5)</f>
        <v>Interseason</v>
      </c>
      <c r="D305" s="10" t="str">
        <f>VLOOKUP($E305,'Overview Cluster Days'!$B:$G,6)</f>
        <v>Weekend</v>
      </c>
      <c r="E305" s="10">
        <v>20181013</v>
      </c>
      <c r="F305" s="11">
        <v>16</v>
      </c>
      <c r="G305" s="85">
        <v>4899038.5</v>
      </c>
      <c r="H305" s="86">
        <v>38919620.619239599</v>
      </c>
      <c r="I305" s="86">
        <v>11965733.5944237</v>
      </c>
      <c r="J305" s="86">
        <v>7927242.1840000004</v>
      </c>
      <c r="K305" s="86">
        <v>7426818.6990401698</v>
      </c>
      <c r="L305" s="86">
        <v>272122.53000000003</v>
      </c>
      <c r="M305" s="86">
        <v>12999226.6633495</v>
      </c>
      <c r="N305" s="86">
        <v>6574413.7999999998</v>
      </c>
      <c r="O305" s="86">
        <v>1077450.142</v>
      </c>
      <c r="P305" s="67">
        <v>293678.18198893702</v>
      </c>
      <c r="Q305" s="85">
        <v>71138453.5967035</v>
      </c>
      <c r="R305" s="86">
        <v>21216891.3173385</v>
      </c>
      <c r="S305" s="91">
        <v>123882.994009537</v>
      </c>
      <c r="T305" s="67">
        <v>92479227.908051506</v>
      </c>
    </row>
    <row r="306" spans="1:20" x14ac:dyDescent="0.25">
      <c r="A306" t="s">
        <v>24</v>
      </c>
      <c r="B306" s="10" t="str">
        <f>VLOOKUP(E306,'Overview Cluster Days'!B:E,3)</f>
        <v>H</v>
      </c>
      <c r="C306" s="10" t="str">
        <f>VLOOKUP($E306,'Overview Cluster Days'!$B:$G,5)</f>
        <v>Interseason</v>
      </c>
      <c r="D306" s="10" t="str">
        <f>VLOOKUP($E306,'Overview Cluster Days'!$B:$G,6)</f>
        <v>Weekend</v>
      </c>
      <c r="E306" s="10">
        <v>20181013</v>
      </c>
      <c r="F306" s="11">
        <v>17</v>
      </c>
      <c r="G306" s="85">
        <v>5374969.4719999703</v>
      </c>
      <c r="H306" s="86">
        <v>37770568.396143697</v>
      </c>
      <c r="I306" s="86">
        <v>11601302.7139266</v>
      </c>
      <c r="J306" s="86">
        <v>7968672.8619985599</v>
      </c>
      <c r="K306" s="86">
        <v>7737265.8191249399</v>
      </c>
      <c r="L306" s="86">
        <v>211212.06199709099</v>
      </c>
      <c r="M306" s="86">
        <v>10802407.528136799</v>
      </c>
      <c r="N306" s="86">
        <v>6285051.6359999999</v>
      </c>
      <c r="O306" s="86">
        <v>994685.09799875296</v>
      </c>
      <c r="P306" s="67">
        <v>222595.040998229</v>
      </c>
      <c r="Q306" s="85">
        <v>70452779.263193801</v>
      </c>
      <c r="R306" s="86">
        <v>18515951.365130901</v>
      </c>
      <c r="S306" s="91">
        <v>76445.869219101194</v>
      </c>
      <c r="T306" s="67">
        <v>89045176.497543797</v>
      </c>
    </row>
    <row r="307" spans="1:20" x14ac:dyDescent="0.25">
      <c r="A307" t="s">
        <v>24</v>
      </c>
      <c r="B307" s="10" t="str">
        <f>VLOOKUP(E307,'Overview Cluster Days'!B:E,3)</f>
        <v>H</v>
      </c>
      <c r="C307" s="10" t="str">
        <f>VLOOKUP($E307,'Overview Cluster Days'!$B:$G,5)</f>
        <v>Interseason</v>
      </c>
      <c r="D307" s="10" t="str">
        <f>VLOOKUP($E307,'Overview Cluster Days'!$B:$G,6)</f>
        <v>Weekend</v>
      </c>
      <c r="E307" s="10">
        <v>20181013</v>
      </c>
      <c r="F307" s="11">
        <v>18</v>
      </c>
      <c r="G307" s="85">
        <v>6458369.9780000001</v>
      </c>
      <c r="H307" s="86">
        <v>37706982.3847185</v>
      </c>
      <c r="I307" s="86">
        <v>11410350.553140599</v>
      </c>
      <c r="J307" s="86">
        <v>8843262.92299564</v>
      </c>
      <c r="K307" s="86">
        <v>8268255.7690217998</v>
      </c>
      <c r="L307" s="86">
        <v>149689.217</v>
      </c>
      <c r="M307" s="86">
        <v>8334401.9779184498</v>
      </c>
      <c r="N307" s="86">
        <v>5813867.1611083997</v>
      </c>
      <c r="O307" s="86">
        <v>1073497.7099995001</v>
      </c>
      <c r="P307" s="67">
        <v>253288.86597838899</v>
      </c>
      <c r="Q307" s="85">
        <v>72687221.607876599</v>
      </c>
      <c r="R307" s="86">
        <v>15624744.932004699</v>
      </c>
      <c r="S307" s="91">
        <v>32048.105022461001</v>
      </c>
      <c r="T307" s="67">
        <v>88344014.644903794</v>
      </c>
    </row>
    <row r="308" spans="1:20" x14ac:dyDescent="0.25">
      <c r="A308" t="s">
        <v>24</v>
      </c>
      <c r="B308" s="10" t="str">
        <f>VLOOKUP(E308,'Overview Cluster Days'!B:E,3)</f>
        <v>H</v>
      </c>
      <c r="C308" s="10" t="str">
        <f>VLOOKUP($E308,'Overview Cluster Days'!$B:$G,5)</f>
        <v>Interseason</v>
      </c>
      <c r="D308" s="10" t="str">
        <f>VLOOKUP($E308,'Overview Cluster Days'!$B:$G,6)</f>
        <v>Weekend</v>
      </c>
      <c r="E308" s="10">
        <v>20181013</v>
      </c>
      <c r="F308" s="11">
        <v>19</v>
      </c>
      <c r="G308" s="85">
        <v>7283310.7450000001</v>
      </c>
      <c r="H308" s="86">
        <v>38422232.147362001</v>
      </c>
      <c r="I308" s="86">
        <v>11468826.1307765</v>
      </c>
      <c r="J308" s="86">
        <v>9222872.9899988603</v>
      </c>
      <c r="K308" s="86">
        <v>9369315.3628165107</v>
      </c>
      <c r="L308" s="86">
        <v>114117.19</v>
      </c>
      <c r="M308" s="86">
        <v>7946029.2238616301</v>
      </c>
      <c r="N308" s="86">
        <v>5058510.8924843101</v>
      </c>
      <c r="O308" s="86">
        <v>1176639.1999987599</v>
      </c>
      <c r="P308" s="67">
        <v>215037.57952456101</v>
      </c>
      <c r="Q308" s="85">
        <v>75766557.375953794</v>
      </c>
      <c r="R308" s="86">
        <v>14510334.085869299</v>
      </c>
      <c r="S308" s="91">
        <v>18202.7673315424</v>
      </c>
      <c r="T308" s="67">
        <v>90295094.229154602</v>
      </c>
    </row>
    <row r="309" spans="1:20" x14ac:dyDescent="0.25">
      <c r="A309" t="s">
        <v>24</v>
      </c>
      <c r="B309" s="10" t="str">
        <f>VLOOKUP(E309,'Overview Cluster Days'!B:E,3)</f>
        <v>H</v>
      </c>
      <c r="C309" s="10" t="str">
        <f>VLOOKUP($E309,'Overview Cluster Days'!$B:$G,5)</f>
        <v>Interseason</v>
      </c>
      <c r="D309" s="10" t="str">
        <f>VLOOKUP($E309,'Overview Cluster Days'!$B:$G,6)</f>
        <v>Weekend</v>
      </c>
      <c r="E309" s="10">
        <v>20181013</v>
      </c>
      <c r="F309" s="11">
        <v>20</v>
      </c>
      <c r="G309" s="85">
        <v>8329200.1779971402</v>
      </c>
      <c r="H309" s="86">
        <v>39031448.865417898</v>
      </c>
      <c r="I309" s="86">
        <v>12091064.1843144</v>
      </c>
      <c r="J309" s="86">
        <v>9435965.1099953502</v>
      </c>
      <c r="K309" s="86">
        <v>8479005.3139439207</v>
      </c>
      <c r="L309" s="86">
        <v>129567.617997049</v>
      </c>
      <c r="M309" s="86">
        <v>9084088.9270051997</v>
      </c>
      <c r="N309" s="86">
        <v>4642506.1788577503</v>
      </c>
      <c r="O309" s="86">
        <v>1301960.02</v>
      </c>
      <c r="P309" s="67">
        <v>221801.97704667601</v>
      </c>
      <c r="Q309" s="85">
        <v>77366683.651668593</v>
      </c>
      <c r="R309" s="86">
        <v>15379924.720906699</v>
      </c>
      <c r="S309" s="91">
        <v>140390.96238928099</v>
      </c>
      <c r="T309" s="67">
        <v>92886999.334964603</v>
      </c>
    </row>
    <row r="310" spans="1:20" x14ac:dyDescent="0.25">
      <c r="A310" t="s">
        <v>24</v>
      </c>
      <c r="B310" s="10" t="str">
        <f>VLOOKUP(E310,'Overview Cluster Days'!B:E,3)</f>
        <v>H</v>
      </c>
      <c r="C310" s="10" t="str">
        <f>VLOOKUP($E310,'Overview Cluster Days'!$B:$G,5)</f>
        <v>Interseason</v>
      </c>
      <c r="D310" s="10" t="str">
        <f>VLOOKUP($E310,'Overview Cluster Days'!$B:$G,6)</f>
        <v>Weekend</v>
      </c>
      <c r="E310" s="10">
        <v>20181013</v>
      </c>
      <c r="F310" s="11">
        <v>21</v>
      </c>
      <c r="G310" s="85">
        <v>7499857.608</v>
      </c>
      <c r="H310" s="86">
        <v>36192775.762700804</v>
      </c>
      <c r="I310" s="86">
        <v>11037769.260068901</v>
      </c>
      <c r="J310" s="86">
        <v>9254704.75</v>
      </c>
      <c r="K310" s="86">
        <v>9155163.3840523306</v>
      </c>
      <c r="L310" s="86">
        <v>141705.22999642199</v>
      </c>
      <c r="M310" s="86">
        <v>9046974.9550633598</v>
      </c>
      <c r="N310" s="86">
        <v>4647637.4521715399</v>
      </c>
      <c r="O310" s="86">
        <v>1310828.76</v>
      </c>
      <c r="P310" s="67">
        <v>208732.50199899101</v>
      </c>
      <c r="Q310" s="85">
        <v>73140270.764822096</v>
      </c>
      <c r="R310" s="86">
        <v>15355878.8992303</v>
      </c>
      <c r="S310" s="91">
        <v>251528.62841175901</v>
      </c>
      <c r="T310" s="67">
        <v>88747678.292464197</v>
      </c>
    </row>
    <row r="311" spans="1:20" x14ac:dyDescent="0.25">
      <c r="A311" t="s">
        <v>24</v>
      </c>
      <c r="B311" s="10" t="str">
        <f>VLOOKUP(E311,'Overview Cluster Days'!B:E,3)</f>
        <v>H</v>
      </c>
      <c r="C311" s="10" t="str">
        <f>VLOOKUP($E311,'Overview Cluster Days'!$B:$G,5)</f>
        <v>Interseason</v>
      </c>
      <c r="D311" s="10" t="str">
        <f>VLOOKUP($E311,'Overview Cluster Days'!$B:$G,6)</f>
        <v>Weekend</v>
      </c>
      <c r="E311" s="10">
        <v>20181013</v>
      </c>
      <c r="F311" s="11">
        <v>22</v>
      </c>
      <c r="G311" s="85">
        <v>6715105.2829999505</v>
      </c>
      <c r="H311" s="86">
        <v>34525340.422960296</v>
      </c>
      <c r="I311" s="86">
        <v>10246694.504389999</v>
      </c>
      <c r="J311" s="86">
        <v>8541638.3550000098</v>
      </c>
      <c r="K311" s="86">
        <v>8282468.5766358199</v>
      </c>
      <c r="L311" s="86">
        <v>254164.65700000001</v>
      </c>
      <c r="M311" s="86">
        <v>9390731.3526155893</v>
      </c>
      <c r="N311" s="86">
        <v>4686407.0805690195</v>
      </c>
      <c r="O311" s="86">
        <v>1230743.1950000001</v>
      </c>
      <c r="P311" s="67">
        <v>229155.38500000001</v>
      </c>
      <c r="Q311" s="85">
        <v>68311247.141986102</v>
      </c>
      <c r="R311" s="86">
        <v>15791201.670184599</v>
      </c>
      <c r="S311" s="91">
        <v>247000.83594689899</v>
      </c>
      <c r="T311" s="67">
        <v>84349449.648117602</v>
      </c>
    </row>
    <row r="312" spans="1:20" x14ac:dyDescent="0.25">
      <c r="A312" t="s">
        <v>24</v>
      </c>
      <c r="B312" s="10" t="str">
        <f>VLOOKUP(E312,'Overview Cluster Days'!B:E,3)</f>
        <v>H</v>
      </c>
      <c r="C312" s="10" t="str">
        <f>VLOOKUP($E312,'Overview Cluster Days'!$B:$G,5)</f>
        <v>Interseason</v>
      </c>
      <c r="D312" s="10" t="str">
        <f>VLOOKUP($E312,'Overview Cluster Days'!$B:$G,6)</f>
        <v>Weekend</v>
      </c>
      <c r="E312" s="10">
        <v>20181013</v>
      </c>
      <c r="F312" s="11">
        <v>23</v>
      </c>
      <c r="G312" s="85">
        <v>6177496.0419939002</v>
      </c>
      <c r="H312" s="86">
        <v>33058884.725072101</v>
      </c>
      <c r="I312" s="86">
        <v>10082713.8900174</v>
      </c>
      <c r="J312" s="86">
        <v>8366897.2479999997</v>
      </c>
      <c r="K312" s="86">
        <v>7753105.3261188399</v>
      </c>
      <c r="L312" s="86">
        <v>236119.821</v>
      </c>
      <c r="M312" s="86">
        <v>9781906.17172217</v>
      </c>
      <c r="N312" s="86">
        <v>4732127.568</v>
      </c>
      <c r="O312" s="86">
        <v>1177793.46</v>
      </c>
      <c r="P312" s="67">
        <v>179148.82156777999</v>
      </c>
      <c r="Q312" s="85">
        <v>65439097.2312022</v>
      </c>
      <c r="R312" s="86">
        <v>16107095.842289999</v>
      </c>
      <c r="S312" s="91">
        <v>310424.17235414899</v>
      </c>
      <c r="T312" s="67">
        <v>81856617.245846301</v>
      </c>
    </row>
    <row r="313" spans="1:20" x14ac:dyDescent="0.25">
      <c r="A313" t="s">
        <v>24</v>
      </c>
      <c r="B313" s="10" t="str">
        <f>VLOOKUP(E313,'Overview Cluster Days'!B:E,3)</f>
        <v>H</v>
      </c>
      <c r="C313" s="10" t="str">
        <f>VLOOKUP($E313,'Overview Cluster Days'!$B:$G,5)</f>
        <v>Interseason</v>
      </c>
      <c r="D313" s="10" t="str">
        <f>VLOOKUP($E313,'Overview Cluster Days'!$B:$G,6)</f>
        <v>Weekend</v>
      </c>
      <c r="E313" s="10">
        <v>20181013</v>
      </c>
      <c r="F313" s="11">
        <v>24</v>
      </c>
      <c r="G313" s="85">
        <v>5568402.3779913997</v>
      </c>
      <c r="H313" s="86">
        <v>33011322.157813702</v>
      </c>
      <c r="I313" s="86">
        <v>10531510.382495699</v>
      </c>
      <c r="J313" s="86">
        <v>7663369.0759987803</v>
      </c>
      <c r="K313" s="86">
        <v>7841718.3719066102</v>
      </c>
      <c r="L313" s="86">
        <v>316300.319995775</v>
      </c>
      <c r="M313" s="86">
        <v>9124121.2100526709</v>
      </c>
      <c r="N313" s="86">
        <v>4721899.3708056696</v>
      </c>
      <c r="O313" s="86">
        <v>1134432.2499990701</v>
      </c>
      <c r="P313" s="67">
        <v>192633.02299997001</v>
      </c>
      <c r="Q313" s="85">
        <v>64616322.366206199</v>
      </c>
      <c r="R313" s="86">
        <v>15489386.173853099</v>
      </c>
      <c r="S313" s="91">
        <v>299042.80005007901</v>
      </c>
      <c r="T313" s="67">
        <v>80404751.340109393</v>
      </c>
    </row>
    <row r="314" spans="1:20" x14ac:dyDescent="0.25">
      <c r="A314" t="s">
        <v>24</v>
      </c>
      <c r="B314" s="10" t="str">
        <f>VLOOKUP(E314,'Overview Cluster Days'!B:E,3)</f>
        <v>H</v>
      </c>
      <c r="C314" s="10" t="str">
        <f>VLOOKUP($E314,'Overview Cluster Days'!$B:$G,5)</f>
        <v>Interseason</v>
      </c>
      <c r="D314" s="10" t="str">
        <f>VLOOKUP($E314,'Overview Cluster Days'!$B:$G,6)</f>
        <v>Weekend</v>
      </c>
      <c r="E314" s="10">
        <v>20181014</v>
      </c>
      <c r="F314" s="11">
        <v>1</v>
      </c>
      <c r="G314" s="85">
        <v>5211820.3599901097</v>
      </c>
      <c r="H314" s="86">
        <v>34197488.424484096</v>
      </c>
      <c r="I314" s="86">
        <v>9348494.8375175204</v>
      </c>
      <c r="J314" s="86">
        <v>7310219.8049982497</v>
      </c>
      <c r="K314" s="86">
        <v>5373593.3318757201</v>
      </c>
      <c r="L314" s="86">
        <v>183425.81</v>
      </c>
      <c r="M314" s="86">
        <v>9952238.1979087703</v>
      </c>
      <c r="N314" s="86">
        <v>4989646.3998819198</v>
      </c>
      <c r="O314" s="86">
        <v>1120545.0599998301</v>
      </c>
      <c r="P314" s="67">
        <v>396947.53499622998</v>
      </c>
      <c r="Q314" s="85">
        <v>61441616.758865699</v>
      </c>
      <c r="R314" s="86">
        <v>16642803.0027867</v>
      </c>
      <c r="S314" s="91">
        <v>193364.20684177399</v>
      </c>
      <c r="T314" s="67">
        <v>78277783.968494296</v>
      </c>
    </row>
    <row r="315" spans="1:20" x14ac:dyDescent="0.25">
      <c r="A315" t="s">
        <v>24</v>
      </c>
      <c r="B315" s="10" t="str">
        <f>VLOOKUP(E315,'Overview Cluster Days'!B:E,3)</f>
        <v>H</v>
      </c>
      <c r="C315" s="10" t="str">
        <f>VLOOKUP($E315,'Overview Cluster Days'!$B:$G,5)</f>
        <v>Interseason</v>
      </c>
      <c r="D315" s="10" t="str">
        <f>VLOOKUP($E315,'Overview Cluster Days'!$B:$G,6)</f>
        <v>Weekend</v>
      </c>
      <c r="E315" s="10">
        <v>20181014</v>
      </c>
      <c r="F315" s="11">
        <v>2</v>
      </c>
      <c r="G315" s="85">
        <v>5103460.2159802997</v>
      </c>
      <c r="H315" s="86">
        <v>34426237.037139498</v>
      </c>
      <c r="I315" s="86">
        <v>9443591.7320702709</v>
      </c>
      <c r="J315" s="86">
        <v>7682820.0889999699</v>
      </c>
      <c r="K315" s="86">
        <v>5478878.5524599003</v>
      </c>
      <c r="L315" s="86">
        <v>213710.07599648001</v>
      </c>
      <c r="M315" s="86">
        <v>10602048.687046301</v>
      </c>
      <c r="N315" s="86">
        <v>4906093.9999876404</v>
      </c>
      <c r="O315" s="86">
        <v>1263131.6329999701</v>
      </c>
      <c r="P315" s="67">
        <v>332545.762996962</v>
      </c>
      <c r="Q315" s="85">
        <v>62134987.626649901</v>
      </c>
      <c r="R315" s="86">
        <v>17317530.159027301</v>
      </c>
      <c r="S315" s="91">
        <v>120009.40295434601</v>
      </c>
      <c r="T315" s="67">
        <v>79572527.188631594</v>
      </c>
    </row>
    <row r="316" spans="1:20" x14ac:dyDescent="0.25">
      <c r="A316" t="s">
        <v>24</v>
      </c>
      <c r="B316" s="10" t="str">
        <f>VLOOKUP(E316,'Overview Cluster Days'!B:E,3)</f>
        <v>H</v>
      </c>
      <c r="C316" s="10" t="str">
        <f>VLOOKUP($E316,'Overview Cluster Days'!$B:$G,5)</f>
        <v>Interseason</v>
      </c>
      <c r="D316" s="10" t="str">
        <f>VLOOKUP($E316,'Overview Cluster Days'!$B:$G,6)</f>
        <v>Weekend</v>
      </c>
      <c r="E316" s="10">
        <v>20181014</v>
      </c>
      <c r="F316" s="11">
        <v>3</v>
      </c>
      <c r="G316" s="85">
        <v>4989716.18</v>
      </c>
      <c r="H316" s="86">
        <v>34539157.077448197</v>
      </c>
      <c r="I316" s="86">
        <v>9160600.0556375608</v>
      </c>
      <c r="J316" s="86">
        <v>7434519.0499999998</v>
      </c>
      <c r="K316" s="86">
        <v>5241949.8734600004</v>
      </c>
      <c r="L316" s="86">
        <v>215845.92999871401</v>
      </c>
      <c r="M316" s="86">
        <v>10966945.018562499</v>
      </c>
      <c r="N316" s="86">
        <v>5034364.5639999099</v>
      </c>
      <c r="O316" s="86">
        <v>1277509.55</v>
      </c>
      <c r="P316" s="67">
        <v>329288.50199967303</v>
      </c>
      <c r="Q316" s="85">
        <v>61365942.236545697</v>
      </c>
      <c r="R316" s="86">
        <v>17823953.564560801</v>
      </c>
      <c r="S316" s="91">
        <v>100066.777931946</v>
      </c>
      <c r="T316" s="67">
        <v>79289962.579038501</v>
      </c>
    </row>
    <row r="317" spans="1:20" x14ac:dyDescent="0.25">
      <c r="A317" t="s">
        <v>24</v>
      </c>
      <c r="B317" s="10" t="str">
        <f>VLOOKUP(E317,'Overview Cluster Days'!B:E,3)</f>
        <v>H</v>
      </c>
      <c r="C317" s="10" t="str">
        <f>VLOOKUP($E317,'Overview Cluster Days'!$B:$G,5)</f>
        <v>Interseason</v>
      </c>
      <c r="D317" s="10" t="str">
        <f>VLOOKUP($E317,'Overview Cluster Days'!$B:$G,6)</f>
        <v>Weekend</v>
      </c>
      <c r="E317" s="10">
        <v>20181014</v>
      </c>
      <c r="F317" s="11">
        <v>4</v>
      </c>
      <c r="G317" s="85">
        <v>4944830.43</v>
      </c>
      <c r="H317" s="86">
        <v>34757145.870805196</v>
      </c>
      <c r="I317" s="86">
        <v>9007258.28880498</v>
      </c>
      <c r="J317" s="86">
        <v>7281972.4749999996</v>
      </c>
      <c r="K317" s="86">
        <v>5574471.5346234897</v>
      </c>
      <c r="L317" s="86">
        <v>206519.899999986</v>
      </c>
      <c r="M317" s="86">
        <v>10962866.512168201</v>
      </c>
      <c r="N317" s="86">
        <v>5394754.6918905098</v>
      </c>
      <c r="O317" s="86">
        <v>1318222.11499999</v>
      </c>
      <c r="P317" s="67">
        <v>323718.24</v>
      </c>
      <c r="Q317" s="85">
        <v>61565678.599233702</v>
      </c>
      <c r="R317" s="86">
        <v>18206081.459058698</v>
      </c>
      <c r="S317" s="91">
        <v>99172.220635498103</v>
      </c>
      <c r="T317" s="67">
        <v>79870932.278927803</v>
      </c>
    </row>
    <row r="318" spans="1:20" x14ac:dyDescent="0.25">
      <c r="A318" t="s">
        <v>24</v>
      </c>
      <c r="B318" s="10" t="str">
        <f>VLOOKUP(E318,'Overview Cluster Days'!B:E,3)</f>
        <v>H</v>
      </c>
      <c r="C318" s="10" t="str">
        <f>VLOOKUP($E318,'Overview Cluster Days'!$B:$G,5)</f>
        <v>Interseason</v>
      </c>
      <c r="D318" s="10" t="str">
        <f>VLOOKUP($E318,'Overview Cluster Days'!$B:$G,6)</f>
        <v>Weekend</v>
      </c>
      <c r="E318" s="10">
        <v>20181014</v>
      </c>
      <c r="F318" s="11">
        <v>5</v>
      </c>
      <c r="G318" s="85">
        <v>5011693.74</v>
      </c>
      <c r="H318" s="86">
        <v>34998728.049583197</v>
      </c>
      <c r="I318" s="86">
        <v>8888467.2292579208</v>
      </c>
      <c r="J318" s="86">
        <v>7340097.3599998197</v>
      </c>
      <c r="K318" s="86">
        <v>5522304.0695764599</v>
      </c>
      <c r="L318" s="86">
        <v>188746.31999881301</v>
      </c>
      <c r="M318" s="86">
        <v>10809089.753150299</v>
      </c>
      <c r="N318" s="86">
        <v>5591897.8280213</v>
      </c>
      <c r="O318" s="86">
        <v>1150499.75</v>
      </c>
      <c r="P318" s="67">
        <v>317465.09646975098</v>
      </c>
      <c r="Q318" s="85">
        <v>61761290.448417403</v>
      </c>
      <c r="R318" s="86">
        <v>18057698.747640099</v>
      </c>
      <c r="S318" s="91">
        <v>98679.449447250503</v>
      </c>
      <c r="T318" s="67">
        <v>79917668.645504802</v>
      </c>
    </row>
    <row r="319" spans="1:20" x14ac:dyDescent="0.25">
      <c r="A319" t="s">
        <v>24</v>
      </c>
      <c r="B319" s="10" t="str">
        <f>VLOOKUP(E319,'Overview Cluster Days'!B:E,3)</f>
        <v>H</v>
      </c>
      <c r="C319" s="10" t="str">
        <f>VLOOKUP($E319,'Overview Cluster Days'!$B:$G,5)</f>
        <v>Interseason</v>
      </c>
      <c r="D319" s="10" t="str">
        <f>VLOOKUP($E319,'Overview Cluster Days'!$B:$G,6)</f>
        <v>Weekend</v>
      </c>
      <c r="E319" s="10">
        <v>20181014</v>
      </c>
      <c r="F319" s="11">
        <v>6</v>
      </c>
      <c r="G319" s="85">
        <v>5160463.3979934901</v>
      </c>
      <c r="H319" s="86">
        <v>34717132.177167699</v>
      </c>
      <c r="I319" s="86">
        <v>9100355.1262476202</v>
      </c>
      <c r="J319" s="86">
        <v>7399271.25</v>
      </c>
      <c r="K319" s="86">
        <v>5965863.65210748</v>
      </c>
      <c r="L319" s="86">
        <v>160846.855994802</v>
      </c>
      <c r="M319" s="86">
        <v>10573249.0698063</v>
      </c>
      <c r="N319" s="86">
        <v>5625682.2175256005</v>
      </c>
      <c r="O319" s="86">
        <v>1129741.99999941</v>
      </c>
      <c r="P319" s="67">
        <v>323619.13699669199</v>
      </c>
      <c r="Q319" s="85">
        <v>62343085.603516303</v>
      </c>
      <c r="R319" s="86">
        <v>17813139.280322801</v>
      </c>
      <c r="S319" s="91">
        <v>53177.524959586903</v>
      </c>
      <c r="T319" s="67">
        <v>80209402.408798695</v>
      </c>
    </row>
    <row r="320" spans="1:20" x14ac:dyDescent="0.25">
      <c r="A320" t="s">
        <v>24</v>
      </c>
      <c r="B320" s="10" t="str">
        <f>VLOOKUP(E320,'Overview Cluster Days'!B:E,3)</f>
        <v>H</v>
      </c>
      <c r="C320" s="10" t="str">
        <f>VLOOKUP($E320,'Overview Cluster Days'!$B:$G,5)</f>
        <v>Interseason</v>
      </c>
      <c r="D320" s="10" t="str">
        <f>VLOOKUP($E320,'Overview Cluster Days'!$B:$G,6)</f>
        <v>Weekend</v>
      </c>
      <c r="E320" s="10">
        <v>20181014</v>
      </c>
      <c r="F320" s="11">
        <v>7</v>
      </c>
      <c r="G320" s="85">
        <v>5504690.7639945103</v>
      </c>
      <c r="H320" s="86">
        <v>33936363.044846699</v>
      </c>
      <c r="I320" s="86">
        <v>9824156.1002190206</v>
      </c>
      <c r="J320" s="86">
        <v>7600432</v>
      </c>
      <c r="K320" s="86">
        <v>5565565.9901614599</v>
      </c>
      <c r="L320" s="86">
        <v>157543.63399956501</v>
      </c>
      <c r="M320" s="86">
        <v>10365250.234951099</v>
      </c>
      <c r="N320" s="86">
        <v>5770248.9625725802</v>
      </c>
      <c r="O320" s="86">
        <v>1121990.98</v>
      </c>
      <c r="P320" s="67">
        <v>251191.788994845</v>
      </c>
      <c r="Q320" s="85">
        <v>62431207.899221703</v>
      </c>
      <c r="R320" s="86">
        <v>17666225.6005181</v>
      </c>
      <c r="S320" s="91">
        <v>60731.839041099498</v>
      </c>
      <c r="T320" s="67">
        <v>80158165.338780805</v>
      </c>
    </row>
    <row r="321" spans="1:20" x14ac:dyDescent="0.25">
      <c r="A321" t="s">
        <v>24</v>
      </c>
      <c r="B321" s="10" t="str">
        <f>VLOOKUP(E321,'Overview Cluster Days'!B:E,3)</f>
        <v>H</v>
      </c>
      <c r="C321" s="10" t="str">
        <f>VLOOKUP($E321,'Overview Cluster Days'!$B:$G,5)</f>
        <v>Interseason</v>
      </c>
      <c r="D321" s="10" t="str">
        <f>VLOOKUP($E321,'Overview Cluster Days'!$B:$G,6)</f>
        <v>Weekend</v>
      </c>
      <c r="E321" s="10">
        <v>20181014</v>
      </c>
      <c r="F321" s="11">
        <v>8</v>
      </c>
      <c r="G321" s="85">
        <v>5584489.2699999996</v>
      </c>
      <c r="H321" s="86">
        <v>35377641.278951198</v>
      </c>
      <c r="I321" s="86">
        <v>9584554.4576454908</v>
      </c>
      <c r="J321" s="86">
        <v>7904885.9400000004</v>
      </c>
      <c r="K321" s="86">
        <v>6754925.6745067202</v>
      </c>
      <c r="L321" s="86">
        <v>154444.94</v>
      </c>
      <c r="M321" s="86">
        <v>10021701.4121437</v>
      </c>
      <c r="N321" s="86">
        <v>5818480.2382763</v>
      </c>
      <c r="O321" s="86">
        <v>1034616.05</v>
      </c>
      <c r="P321" s="67">
        <v>287214.27699998999</v>
      </c>
      <c r="Q321" s="85">
        <v>65206496.621103503</v>
      </c>
      <c r="R321" s="86">
        <v>17316456.91742</v>
      </c>
      <c r="S321" s="91">
        <v>186999.173861252</v>
      </c>
      <c r="T321" s="67">
        <v>82709952.712384701</v>
      </c>
    </row>
    <row r="322" spans="1:20" x14ac:dyDescent="0.25">
      <c r="A322" t="s">
        <v>24</v>
      </c>
      <c r="B322" s="10" t="str">
        <f>VLOOKUP(E322,'Overview Cluster Days'!B:E,3)</f>
        <v>H</v>
      </c>
      <c r="C322" s="10" t="str">
        <f>VLOOKUP($E322,'Overview Cluster Days'!$B:$G,5)</f>
        <v>Interseason</v>
      </c>
      <c r="D322" s="10" t="str">
        <f>VLOOKUP($E322,'Overview Cluster Days'!$B:$G,6)</f>
        <v>Weekend</v>
      </c>
      <c r="E322" s="10">
        <v>20181014</v>
      </c>
      <c r="F322" s="11">
        <v>9</v>
      </c>
      <c r="G322" s="85">
        <v>5523700.3949999996</v>
      </c>
      <c r="H322" s="86">
        <v>36204204.0709209</v>
      </c>
      <c r="I322" s="86">
        <v>9606541.7180666402</v>
      </c>
      <c r="J322" s="86">
        <v>8233797.9479999999</v>
      </c>
      <c r="K322" s="86">
        <v>7139571.9000371797</v>
      </c>
      <c r="L322" s="86">
        <v>156266.99</v>
      </c>
      <c r="M322" s="86">
        <v>10096376.461519601</v>
      </c>
      <c r="N322" s="86">
        <v>5863223.6563335601</v>
      </c>
      <c r="O322" s="86">
        <v>963869.59299999999</v>
      </c>
      <c r="P322" s="67">
        <v>258782.14997026499</v>
      </c>
      <c r="Q322" s="85">
        <v>66707816.032024696</v>
      </c>
      <c r="R322" s="86">
        <v>17338518.850823499</v>
      </c>
      <c r="S322" s="91">
        <v>178310.894481255</v>
      </c>
      <c r="T322" s="67">
        <v>84224645.7773294</v>
      </c>
    </row>
    <row r="323" spans="1:20" x14ac:dyDescent="0.25">
      <c r="A323" t="s">
        <v>24</v>
      </c>
      <c r="B323" s="10" t="str">
        <f>VLOOKUP(E323,'Overview Cluster Days'!B:E,3)</f>
        <v>H</v>
      </c>
      <c r="C323" s="10" t="str">
        <f>VLOOKUP($E323,'Overview Cluster Days'!$B:$G,5)</f>
        <v>Interseason</v>
      </c>
      <c r="D323" s="10" t="str">
        <f>VLOOKUP($E323,'Overview Cluster Days'!$B:$G,6)</f>
        <v>Weekend</v>
      </c>
      <c r="E323" s="10">
        <v>20181014</v>
      </c>
      <c r="F323" s="11">
        <v>10</v>
      </c>
      <c r="G323" s="85">
        <v>5429584.8199999603</v>
      </c>
      <c r="H323" s="86">
        <v>39302782.845063001</v>
      </c>
      <c r="I323" s="86">
        <v>9635018.2694283407</v>
      </c>
      <c r="J323" s="86">
        <v>7746027.2299980102</v>
      </c>
      <c r="K323" s="86">
        <v>6184706.0765730804</v>
      </c>
      <c r="L323" s="86">
        <v>168309.12599936701</v>
      </c>
      <c r="M323" s="86">
        <v>11964658.034809399</v>
      </c>
      <c r="N323" s="86">
        <v>6352922.75663557</v>
      </c>
      <c r="O323" s="86">
        <v>885351.37999891199</v>
      </c>
      <c r="P323" s="67">
        <v>223763.54655550999</v>
      </c>
      <c r="Q323" s="85">
        <v>68298119.241062403</v>
      </c>
      <c r="R323" s="86">
        <v>19595004.843998801</v>
      </c>
      <c r="S323" s="91">
        <v>205275.79292730699</v>
      </c>
      <c r="T323" s="67">
        <v>88098399.877988502</v>
      </c>
    </row>
    <row r="324" spans="1:20" x14ac:dyDescent="0.25">
      <c r="A324" t="s">
        <v>24</v>
      </c>
      <c r="B324" s="10" t="str">
        <f>VLOOKUP(E324,'Overview Cluster Days'!B:E,3)</f>
        <v>H</v>
      </c>
      <c r="C324" s="10" t="str">
        <f>VLOOKUP($E324,'Overview Cluster Days'!$B:$G,5)</f>
        <v>Interseason</v>
      </c>
      <c r="D324" s="10" t="str">
        <f>VLOOKUP($E324,'Overview Cluster Days'!$B:$G,6)</f>
        <v>Weekend</v>
      </c>
      <c r="E324" s="10">
        <v>20181014</v>
      </c>
      <c r="F324" s="11">
        <v>11</v>
      </c>
      <c r="G324" s="85">
        <v>4802992.6699989596</v>
      </c>
      <c r="H324" s="86">
        <v>40690723.077620402</v>
      </c>
      <c r="I324" s="86">
        <v>10203993.320067599</v>
      </c>
      <c r="J324" s="86">
        <v>7414078.4189997204</v>
      </c>
      <c r="K324" s="86">
        <v>6411919.7246283498</v>
      </c>
      <c r="L324" s="86">
        <v>211743.54999490399</v>
      </c>
      <c r="M324" s="86">
        <v>13305829.8137454</v>
      </c>
      <c r="N324" s="86">
        <v>6984900.7178046303</v>
      </c>
      <c r="O324" s="86">
        <v>924555.13899941603</v>
      </c>
      <c r="P324" s="67">
        <v>250556.55399600201</v>
      </c>
      <c r="Q324" s="85">
        <v>69523707.211315006</v>
      </c>
      <c r="R324" s="86">
        <v>21677585.774540398</v>
      </c>
      <c r="S324" s="91">
        <v>199388.25698042999</v>
      </c>
      <c r="T324" s="67">
        <v>91400681.242835894</v>
      </c>
    </row>
    <row r="325" spans="1:20" x14ac:dyDescent="0.25">
      <c r="A325" t="s">
        <v>24</v>
      </c>
      <c r="B325" s="10" t="str">
        <f>VLOOKUP(E325,'Overview Cluster Days'!B:E,3)</f>
        <v>H</v>
      </c>
      <c r="C325" s="10" t="str">
        <f>VLOOKUP($E325,'Overview Cluster Days'!$B:$G,5)</f>
        <v>Interseason</v>
      </c>
      <c r="D325" s="10" t="str">
        <f>VLOOKUP($E325,'Overview Cluster Days'!$B:$G,6)</f>
        <v>Weekend</v>
      </c>
      <c r="E325" s="10">
        <v>20181014</v>
      </c>
      <c r="F325" s="11">
        <v>12</v>
      </c>
      <c r="G325" s="85">
        <v>4735711.9119999995</v>
      </c>
      <c r="H325" s="86">
        <v>40707779.007278897</v>
      </c>
      <c r="I325" s="86">
        <v>10485673.352021201</v>
      </c>
      <c r="J325" s="86">
        <v>7272088.16999924</v>
      </c>
      <c r="K325" s="86">
        <v>6272848.7962219501</v>
      </c>
      <c r="L325" s="86">
        <v>258779.31899999999</v>
      </c>
      <c r="M325" s="86">
        <v>14816173.6923157</v>
      </c>
      <c r="N325" s="86">
        <v>7164102.1877472997</v>
      </c>
      <c r="O325" s="86">
        <v>1007329.32</v>
      </c>
      <c r="P325" s="67">
        <v>267375.32</v>
      </c>
      <c r="Q325" s="85">
        <v>69474101.237521306</v>
      </c>
      <c r="R325" s="86">
        <v>23513759.839063</v>
      </c>
      <c r="S325" s="91">
        <v>197050.63073118599</v>
      </c>
      <c r="T325" s="67">
        <v>93184911.7073154</v>
      </c>
    </row>
    <row r="326" spans="1:20" x14ac:dyDescent="0.25">
      <c r="A326" t="s">
        <v>24</v>
      </c>
      <c r="B326" s="10" t="str">
        <f>VLOOKUP(E326,'Overview Cluster Days'!B:E,3)</f>
        <v>H</v>
      </c>
      <c r="C326" s="10" t="str">
        <f>VLOOKUP($E326,'Overview Cluster Days'!$B:$G,5)</f>
        <v>Interseason</v>
      </c>
      <c r="D326" s="10" t="str">
        <f>VLOOKUP($E326,'Overview Cluster Days'!$B:$G,6)</f>
        <v>Weekend</v>
      </c>
      <c r="E326" s="10">
        <v>20181014</v>
      </c>
      <c r="F326" s="11">
        <v>13</v>
      </c>
      <c r="G326" s="85">
        <v>4658389.0999999996</v>
      </c>
      <c r="H326" s="86">
        <v>39934035.019932099</v>
      </c>
      <c r="I326" s="86">
        <v>11351448.253830399</v>
      </c>
      <c r="J326" s="86">
        <v>7149139.8799999999</v>
      </c>
      <c r="K326" s="86">
        <v>5529047.2506342903</v>
      </c>
      <c r="L326" s="86">
        <v>321095.779998168</v>
      </c>
      <c r="M326" s="86">
        <v>16123552.8025376</v>
      </c>
      <c r="N326" s="86">
        <v>7260607.7457998795</v>
      </c>
      <c r="O326" s="86">
        <v>1080643.53</v>
      </c>
      <c r="P326" s="67">
        <v>299117.37599999999</v>
      </c>
      <c r="Q326" s="85">
        <v>68622059.504396796</v>
      </c>
      <c r="R326" s="86">
        <v>25085017.234335698</v>
      </c>
      <c r="S326" s="91">
        <v>231610.50082092301</v>
      </c>
      <c r="T326" s="67">
        <v>93938687.239553407</v>
      </c>
    </row>
    <row r="327" spans="1:20" x14ac:dyDescent="0.25">
      <c r="A327" t="s">
        <v>24</v>
      </c>
      <c r="B327" s="10" t="str">
        <f>VLOOKUP(E327,'Overview Cluster Days'!B:E,3)</f>
        <v>H</v>
      </c>
      <c r="C327" s="10" t="str">
        <f>VLOOKUP($E327,'Overview Cluster Days'!$B:$G,5)</f>
        <v>Interseason</v>
      </c>
      <c r="D327" s="10" t="str">
        <f>VLOOKUP($E327,'Overview Cluster Days'!$B:$G,6)</f>
        <v>Weekend</v>
      </c>
      <c r="E327" s="10">
        <v>20181014</v>
      </c>
      <c r="F327" s="11">
        <v>14</v>
      </c>
      <c r="G327" s="85">
        <v>4624104.6199915903</v>
      </c>
      <c r="H327" s="86">
        <v>42840041.2678672</v>
      </c>
      <c r="I327" s="86">
        <v>11431546.2084728</v>
      </c>
      <c r="J327" s="86">
        <v>6992816.1569994995</v>
      </c>
      <c r="K327" s="86">
        <v>5507347.8013122296</v>
      </c>
      <c r="L327" s="86">
        <v>369195.169999109</v>
      </c>
      <c r="M327" s="86">
        <v>16473634.154834701</v>
      </c>
      <c r="N327" s="86">
        <v>7333261.1572781699</v>
      </c>
      <c r="O327" s="86">
        <v>1107340.9979995801</v>
      </c>
      <c r="P327" s="67">
        <v>318538.92</v>
      </c>
      <c r="Q327" s="85">
        <v>71395856.054643393</v>
      </c>
      <c r="R327" s="86">
        <v>25601970.400111601</v>
      </c>
      <c r="S327" s="91">
        <v>161311.79881454399</v>
      </c>
      <c r="T327" s="67">
        <v>97159138.253569499</v>
      </c>
    </row>
    <row r="328" spans="1:20" x14ac:dyDescent="0.25">
      <c r="A328" t="s">
        <v>24</v>
      </c>
      <c r="B328" s="10" t="str">
        <f>VLOOKUP(E328,'Overview Cluster Days'!B:E,3)</f>
        <v>H</v>
      </c>
      <c r="C328" s="10" t="str">
        <f>VLOOKUP($E328,'Overview Cluster Days'!$B:$G,5)</f>
        <v>Interseason</v>
      </c>
      <c r="D328" s="10" t="str">
        <f>VLOOKUP($E328,'Overview Cluster Days'!$B:$G,6)</f>
        <v>Weekend</v>
      </c>
      <c r="E328" s="10">
        <v>20181014</v>
      </c>
      <c r="F328" s="11">
        <v>15</v>
      </c>
      <c r="G328" s="85">
        <v>4677409.3849999998</v>
      </c>
      <c r="H328" s="86">
        <v>41057291.882475004</v>
      </c>
      <c r="I328" s="86">
        <v>10512104.873050399</v>
      </c>
      <c r="J328" s="86">
        <v>6680271.3799999999</v>
      </c>
      <c r="K328" s="86">
        <v>5218439.8386154203</v>
      </c>
      <c r="L328" s="86">
        <v>358171.826</v>
      </c>
      <c r="M328" s="86">
        <v>15790153.100476</v>
      </c>
      <c r="N328" s="86">
        <v>7191277.5201781001</v>
      </c>
      <c r="O328" s="86">
        <v>1179832.3799999999</v>
      </c>
      <c r="P328" s="67">
        <v>290762.83009280998</v>
      </c>
      <c r="Q328" s="85">
        <v>68145517.359140798</v>
      </c>
      <c r="R328" s="86">
        <v>24810197.656746902</v>
      </c>
      <c r="S328" s="91">
        <v>63632.615599655102</v>
      </c>
      <c r="T328" s="67">
        <v>93019347.631487295</v>
      </c>
    </row>
    <row r="329" spans="1:20" x14ac:dyDescent="0.25">
      <c r="A329" t="s">
        <v>24</v>
      </c>
      <c r="B329" s="10" t="str">
        <f>VLOOKUP(E329,'Overview Cluster Days'!B:E,3)</f>
        <v>H</v>
      </c>
      <c r="C329" s="10" t="str">
        <f>VLOOKUP($E329,'Overview Cluster Days'!$B:$G,5)</f>
        <v>Interseason</v>
      </c>
      <c r="D329" s="10" t="str">
        <f>VLOOKUP($E329,'Overview Cluster Days'!$B:$G,6)</f>
        <v>Weekend</v>
      </c>
      <c r="E329" s="10">
        <v>20181014</v>
      </c>
      <c r="F329" s="11">
        <v>16</v>
      </c>
      <c r="G329" s="85">
        <v>4802585.2049957998</v>
      </c>
      <c r="H329" s="86">
        <v>38904618.116189398</v>
      </c>
      <c r="I329" s="86">
        <v>10459074.2557484</v>
      </c>
      <c r="J329" s="86">
        <v>6918228.8899999997</v>
      </c>
      <c r="K329" s="86">
        <v>5035887.7973017003</v>
      </c>
      <c r="L329" s="86">
        <v>305201.209995893</v>
      </c>
      <c r="M329" s="86">
        <v>14483219.263009099</v>
      </c>
      <c r="N329" s="86">
        <v>6734999.2179367803</v>
      </c>
      <c r="O329" s="86">
        <v>1132236.44999862</v>
      </c>
      <c r="P329" s="67">
        <v>303160.26167755399</v>
      </c>
      <c r="Q329" s="85">
        <v>66120394.264235303</v>
      </c>
      <c r="R329" s="86">
        <v>22958816.402617998</v>
      </c>
      <c r="S329" s="91">
        <v>39326.0414564206</v>
      </c>
      <c r="T329" s="67">
        <v>89118536.708309695</v>
      </c>
    </row>
    <row r="330" spans="1:20" x14ac:dyDescent="0.25">
      <c r="A330" t="s">
        <v>24</v>
      </c>
      <c r="B330" s="10" t="str">
        <f>VLOOKUP(E330,'Overview Cluster Days'!B:E,3)</f>
        <v>H</v>
      </c>
      <c r="C330" s="10" t="str">
        <f>VLOOKUP($E330,'Overview Cluster Days'!$B:$G,5)</f>
        <v>Interseason</v>
      </c>
      <c r="D330" s="10" t="str">
        <f>VLOOKUP($E330,'Overview Cluster Days'!$B:$G,6)</f>
        <v>Weekend</v>
      </c>
      <c r="E330" s="10">
        <v>20181014</v>
      </c>
      <c r="F330" s="11">
        <v>17</v>
      </c>
      <c r="G330" s="85">
        <v>4910595.7899997104</v>
      </c>
      <c r="H330" s="86">
        <v>35893503.663496703</v>
      </c>
      <c r="I330" s="86">
        <v>10533520.118456701</v>
      </c>
      <c r="J330" s="86">
        <v>7203416.6399999997</v>
      </c>
      <c r="K330" s="86">
        <v>5080390.62114783</v>
      </c>
      <c r="L330" s="86">
        <v>188573.69999900999</v>
      </c>
      <c r="M330" s="86">
        <v>11825817.2263475</v>
      </c>
      <c r="N330" s="86">
        <v>6214306.2129952703</v>
      </c>
      <c r="O330" s="86">
        <v>1058071.1599999999</v>
      </c>
      <c r="P330" s="67">
        <v>261456.50943168299</v>
      </c>
      <c r="Q330" s="85">
        <v>63621426.833100997</v>
      </c>
      <c r="R330" s="86">
        <v>19548224.808773398</v>
      </c>
      <c r="S330" s="91">
        <v>70014.5639761887</v>
      </c>
      <c r="T330" s="67">
        <v>83239666.205850601</v>
      </c>
    </row>
    <row r="331" spans="1:20" x14ac:dyDescent="0.25">
      <c r="A331" t="s">
        <v>24</v>
      </c>
      <c r="B331" s="10" t="str">
        <f>VLOOKUP(E331,'Overview Cluster Days'!B:E,3)</f>
        <v>H</v>
      </c>
      <c r="C331" s="10" t="str">
        <f>VLOOKUP($E331,'Overview Cluster Days'!$B:$G,5)</f>
        <v>Interseason</v>
      </c>
      <c r="D331" s="10" t="str">
        <f>VLOOKUP($E331,'Overview Cluster Days'!$B:$G,6)</f>
        <v>Weekend</v>
      </c>
      <c r="E331" s="10">
        <v>20181014</v>
      </c>
      <c r="F331" s="11">
        <v>18</v>
      </c>
      <c r="G331" s="85">
        <v>5785656.1799999196</v>
      </c>
      <c r="H331" s="86">
        <v>38282899.178532898</v>
      </c>
      <c r="I331" s="86">
        <v>10444834.512594899</v>
      </c>
      <c r="J331" s="86">
        <v>8191667.7000000002</v>
      </c>
      <c r="K331" s="86">
        <v>6607118.1368207503</v>
      </c>
      <c r="L331" s="86">
        <v>160221.39799999999</v>
      </c>
      <c r="M331" s="86">
        <v>9404051.20281462</v>
      </c>
      <c r="N331" s="86">
        <v>5751829.5833024299</v>
      </c>
      <c r="O331" s="86">
        <v>965645.249999505</v>
      </c>
      <c r="P331" s="67">
        <v>278550.44135142502</v>
      </c>
      <c r="Q331" s="85">
        <v>69312175.707948506</v>
      </c>
      <c r="R331" s="86">
        <v>16560297.875468001</v>
      </c>
      <c r="S331" s="91">
        <v>5588.43583883671</v>
      </c>
      <c r="T331" s="67">
        <v>85878062.019255295</v>
      </c>
    </row>
    <row r="332" spans="1:20" x14ac:dyDescent="0.25">
      <c r="A332" t="s">
        <v>24</v>
      </c>
      <c r="B332" s="10" t="str">
        <f>VLOOKUP(E332,'Overview Cluster Days'!B:E,3)</f>
        <v>H</v>
      </c>
      <c r="C332" s="10" t="str">
        <f>VLOOKUP($E332,'Overview Cluster Days'!$B:$G,5)</f>
        <v>Interseason</v>
      </c>
      <c r="D332" s="10" t="str">
        <f>VLOOKUP($E332,'Overview Cluster Days'!$B:$G,6)</f>
        <v>Weekend</v>
      </c>
      <c r="E332" s="10">
        <v>20181014</v>
      </c>
      <c r="F332" s="11">
        <v>19</v>
      </c>
      <c r="G332" s="85">
        <v>7108382.6100000003</v>
      </c>
      <c r="H332" s="86">
        <v>39493478.627174199</v>
      </c>
      <c r="I332" s="86">
        <v>10702603.7137482</v>
      </c>
      <c r="J332" s="86">
        <v>8034966.6349992603</v>
      </c>
      <c r="K332" s="86">
        <v>6528723.9641882004</v>
      </c>
      <c r="L332" s="86">
        <v>136964.42000000001</v>
      </c>
      <c r="M332" s="86">
        <v>8649622.7705116104</v>
      </c>
      <c r="N332" s="86">
        <v>5209574.7087387303</v>
      </c>
      <c r="O332" s="86">
        <v>941397.91999965301</v>
      </c>
      <c r="P332" s="67">
        <v>178449.88500000001</v>
      </c>
      <c r="Q332" s="85">
        <v>71868155.550109804</v>
      </c>
      <c r="R332" s="86">
        <v>15116009.70425</v>
      </c>
      <c r="S332" s="91">
        <v>-2.07458501681685E-2</v>
      </c>
      <c r="T332" s="67">
        <v>86984165.233613998</v>
      </c>
    </row>
    <row r="333" spans="1:20" x14ac:dyDescent="0.25">
      <c r="A333" t="s">
        <v>24</v>
      </c>
      <c r="B333" s="10" t="str">
        <f>VLOOKUP(E333,'Overview Cluster Days'!B:E,3)</f>
        <v>H</v>
      </c>
      <c r="C333" s="10" t="str">
        <f>VLOOKUP($E333,'Overview Cluster Days'!$B:$G,5)</f>
        <v>Interseason</v>
      </c>
      <c r="D333" s="10" t="str">
        <f>VLOOKUP($E333,'Overview Cluster Days'!$B:$G,6)</f>
        <v>Weekend</v>
      </c>
      <c r="E333" s="10">
        <v>20181014</v>
      </c>
      <c r="F333" s="11">
        <v>20</v>
      </c>
      <c r="G333" s="85">
        <v>8886094.6119999997</v>
      </c>
      <c r="H333" s="86">
        <v>41150962.3877673</v>
      </c>
      <c r="I333" s="86">
        <v>11341745.995658901</v>
      </c>
      <c r="J333" s="86">
        <v>8338584.6859969404</v>
      </c>
      <c r="K333" s="86">
        <v>6188603.0626888899</v>
      </c>
      <c r="L333" s="86">
        <v>147464.16200000001</v>
      </c>
      <c r="M333" s="86">
        <v>10035311.710021401</v>
      </c>
      <c r="N333" s="86">
        <v>4945815.7798948502</v>
      </c>
      <c r="O333" s="86">
        <v>891360.46899892099</v>
      </c>
      <c r="P333" s="67">
        <v>158315.48411118201</v>
      </c>
      <c r="Q333" s="85">
        <v>75905990.744112</v>
      </c>
      <c r="R333" s="86">
        <v>16178267.605026299</v>
      </c>
      <c r="S333" s="91">
        <v>-1.6623534262180301E-2</v>
      </c>
      <c r="T333" s="67">
        <v>92084258.332514793</v>
      </c>
    </row>
    <row r="334" spans="1:20" x14ac:dyDescent="0.25">
      <c r="A334" t="s">
        <v>24</v>
      </c>
      <c r="B334" s="10" t="str">
        <f>VLOOKUP(E334,'Overview Cluster Days'!B:E,3)</f>
        <v>H</v>
      </c>
      <c r="C334" s="10" t="str">
        <f>VLOOKUP($E334,'Overview Cluster Days'!$B:$G,5)</f>
        <v>Interseason</v>
      </c>
      <c r="D334" s="10" t="str">
        <f>VLOOKUP($E334,'Overview Cluster Days'!$B:$G,6)</f>
        <v>Weekend</v>
      </c>
      <c r="E334" s="10">
        <v>20181014</v>
      </c>
      <c r="F334" s="11">
        <v>21</v>
      </c>
      <c r="G334" s="85">
        <v>8645447.5219999999</v>
      </c>
      <c r="H334" s="86">
        <v>38592278.424136199</v>
      </c>
      <c r="I334" s="86">
        <v>10557673.1548151</v>
      </c>
      <c r="J334" s="86">
        <v>8147948.1200000001</v>
      </c>
      <c r="K334" s="86">
        <v>6627838.15860995</v>
      </c>
      <c r="L334" s="86">
        <v>202446.467999677</v>
      </c>
      <c r="M334" s="86">
        <v>9453435.1621932201</v>
      </c>
      <c r="N334" s="86">
        <v>4954718.77981833</v>
      </c>
      <c r="O334" s="86">
        <v>989189.88</v>
      </c>
      <c r="P334" s="67">
        <v>159628.435</v>
      </c>
      <c r="Q334" s="85">
        <v>72571185.379561201</v>
      </c>
      <c r="R334" s="86">
        <v>15759418.7250112</v>
      </c>
      <c r="S334" s="91">
        <v>249832.06651124501</v>
      </c>
      <c r="T334" s="67">
        <v>88580436.171083704</v>
      </c>
    </row>
    <row r="335" spans="1:20" x14ac:dyDescent="0.25">
      <c r="A335" t="s">
        <v>24</v>
      </c>
      <c r="B335" s="10" t="str">
        <f>VLOOKUP(E335,'Overview Cluster Days'!B:E,3)</f>
        <v>H</v>
      </c>
      <c r="C335" s="10" t="str">
        <f>VLOOKUP($E335,'Overview Cluster Days'!$B:$G,5)</f>
        <v>Interseason</v>
      </c>
      <c r="D335" s="10" t="str">
        <f>VLOOKUP($E335,'Overview Cluster Days'!$B:$G,6)</f>
        <v>Weekend</v>
      </c>
      <c r="E335" s="10">
        <v>20181014</v>
      </c>
      <c r="F335" s="11">
        <v>22</v>
      </c>
      <c r="G335" s="85">
        <v>7721706.1900000004</v>
      </c>
      <c r="H335" s="86">
        <v>36098982.459889799</v>
      </c>
      <c r="I335" s="86">
        <v>9692397.9070971496</v>
      </c>
      <c r="J335" s="86">
        <v>7588655.4100000001</v>
      </c>
      <c r="K335" s="86">
        <v>5626390.9930942897</v>
      </c>
      <c r="L335" s="86">
        <v>158447.159993924</v>
      </c>
      <c r="M335" s="86">
        <v>8916407.2088049892</v>
      </c>
      <c r="N335" s="86">
        <v>5012028.5017450098</v>
      </c>
      <c r="O335" s="86">
        <v>1007761.36</v>
      </c>
      <c r="P335" s="67">
        <v>210457.24200783001</v>
      </c>
      <c r="Q335" s="85">
        <v>66728132.960081197</v>
      </c>
      <c r="R335" s="86">
        <v>15305101.4725518</v>
      </c>
      <c r="S335" s="91">
        <v>171107.34041896099</v>
      </c>
      <c r="T335" s="67">
        <v>82204341.773051903</v>
      </c>
    </row>
    <row r="336" spans="1:20" x14ac:dyDescent="0.25">
      <c r="A336" t="s">
        <v>24</v>
      </c>
      <c r="B336" s="10" t="str">
        <f>VLOOKUP(E336,'Overview Cluster Days'!B:E,3)</f>
        <v>H</v>
      </c>
      <c r="C336" s="10" t="str">
        <f>VLOOKUP($E336,'Overview Cluster Days'!$B:$G,5)</f>
        <v>Interseason</v>
      </c>
      <c r="D336" s="10" t="str">
        <f>VLOOKUP($E336,'Overview Cluster Days'!$B:$G,6)</f>
        <v>Weekend</v>
      </c>
      <c r="E336" s="10">
        <v>20181014</v>
      </c>
      <c r="F336" s="11">
        <v>23</v>
      </c>
      <c r="G336" s="85">
        <v>7113644.0699995104</v>
      </c>
      <c r="H336" s="86">
        <v>35736530.222528599</v>
      </c>
      <c r="I336" s="86">
        <v>9075797.6145302504</v>
      </c>
      <c r="J336" s="86">
        <v>7258590.4199999999</v>
      </c>
      <c r="K336" s="86">
        <v>5676570.4032118898</v>
      </c>
      <c r="L336" s="86">
        <v>169483.20599969701</v>
      </c>
      <c r="M336" s="86">
        <v>8704875.4287173506</v>
      </c>
      <c r="N336" s="86">
        <v>5097358.1471265201</v>
      </c>
      <c r="O336" s="86">
        <v>878502.379999122</v>
      </c>
      <c r="P336" s="67">
        <v>272359.40443911799</v>
      </c>
      <c r="Q336" s="85">
        <v>64861132.730270199</v>
      </c>
      <c r="R336" s="86">
        <v>15122578.566281799</v>
      </c>
      <c r="S336" s="91">
        <v>180934.612965546</v>
      </c>
      <c r="T336" s="67">
        <v>80164645.909517601</v>
      </c>
    </row>
    <row r="337" spans="1:20" x14ac:dyDescent="0.25">
      <c r="A337" t="s">
        <v>24</v>
      </c>
      <c r="B337" s="10" t="str">
        <f>VLOOKUP(E337,'Overview Cluster Days'!B:E,3)</f>
        <v>H</v>
      </c>
      <c r="C337" s="10" t="str">
        <f>VLOOKUP($E337,'Overview Cluster Days'!$B:$G,5)</f>
        <v>Interseason</v>
      </c>
      <c r="D337" s="10" t="str">
        <f>VLOOKUP($E337,'Overview Cluster Days'!$B:$G,6)</f>
        <v>Weekend</v>
      </c>
      <c r="E337" s="10">
        <v>20181014</v>
      </c>
      <c r="F337" s="11">
        <v>24</v>
      </c>
      <c r="G337" s="85">
        <v>6413871.4699999997</v>
      </c>
      <c r="H337" s="86">
        <v>35138094.960085101</v>
      </c>
      <c r="I337" s="86">
        <v>9124478.6260827295</v>
      </c>
      <c r="J337" s="86">
        <v>7331378.0700000003</v>
      </c>
      <c r="K337" s="86">
        <v>5839341.44539815</v>
      </c>
      <c r="L337" s="86">
        <v>238897.759998903</v>
      </c>
      <c r="M337" s="86">
        <v>8287139.7811510703</v>
      </c>
      <c r="N337" s="86">
        <v>5253371.7190442504</v>
      </c>
      <c r="O337" s="86">
        <v>786683.97</v>
      </c>
      <c r="P337" s="67">
        <v>292738.21997412399</v>
      </c>
      <c r="Q337" s="85">
        <v>63847164.571566001</v>
      </c>
      <c r="R337" s="86">
        <v>14858831.4501683</v>
      </c>
      <c r="S337" s="91">
        <v>224395.48967831401</v>
      </c>
      <c r="T337" s="67">
        <v>78930391.511412695</v>
      </c>
    </row>
    <row r="338" spans="1:20" x14ac:dyDescent="0.25">
      <c r="A338" t="s">
        <v>24</v>
      </c>
      <c r="B338" s="10" t="str">
        <f>VLOOKUP(E338,'Overview Cluster Days'!B:E,3)</f>
        <v>E</v>
      </c>
      <c r="C338" s="10" t="str">
        <f>VLOOKUP($E338,'Overview Cluster Days'!$B:$G,5)</f>
        <v>Interseason</v>
      </c>
      <c r="D338" s="10" t="str">
        <f>VLOOKUP($E338,'Overview Cluster Days'!$B:$G,6)</f>
        <v>Weekday</v>
      </c>
      <c r="E338" s="10">
        <v>20181015</v>
      </c>
      <c r="F338" s="11">
        <v>1</v>
      </c>
      <c r="G338" s="85">
        <v>5023662.5060000001</v>
      </c>
      <c r="H338" s="86">
        <v>28007925.9044667</v>
      </c>
      <c r="I338" s="86">
        <v>10691428.7453396</v>
      </c>
      <c r="J338" s="86">
        <v>7702330.4299999997</v>
      </c>
      <c r="K338" s="86">
        <v>6920754.3696207004</v>
      </c>
      <c r="L338" s="86">
        <v>235634.51800000001</v>
      </c>
      <c r="M338" s="86">
        <v>7720002.7212962899</v>
      </c>
      <c r="N338" s="86">
        <v>5060228.9850000003</v>
      </c>
      <c r="O338" s="86">
        <v>766490.82</v>
      </c>
      <c r="P338" s="67">
        <v>240262.617622925</v>
      </c>
      <c r="Q338" s="85">
        <v>58346101.955426998</v>
      </c>
      <c r="R338" s="86">
        <v>14022619.661919201</v>
      </c>
      <c r="S338" s="91">
        <v>97118.512147293004</v>
      </c>
      <c r="T338" s="67">
        <v>72465840.129493505</v>
      </c>
    </row>
    <row r="339" spans="1:20" x14ac:dyDescent="0.25">
      <c r="A339" t="s">
        <v>24</v>
      </c>
      <c r="B339" s="10" t="str">
        <f>VLOOKUP(E339,'Overview Cluster Days'!B:E,3)</f>
        <v>E</v>
      </c>
      <c r="C339" s="10" t="str">
        <f>VLOOKUP($E339,'Overview Cluster Days'!$B:$G,5)</f>
        <v>Interseason</v>
      </c>
      <c r="D339" s="10" t="str">
        <f>VLOOKUP($E339,'Overview Cluster Days'!$B:$G,6)</f>
        <v>Weekday</v>
      </c>
      <c r="E339" s="10">
        <v>20181015</v>
      </c>
      <c r="F339" s="11">
        <v>2</v>
      </c>
      <c r="G339" s="85">
        <v>4777356</v>
      </c>
      <c r="H339" s="86">
        <v>29022154.639609601</v>
      </c>
      <c r="I339" s="86">
        <v>11053552.544270201</v>
      </c>
      <c r="J339" s="86">
        <v>7517182.5240000002</v>
      </c>
      <c r="K339" s="86">
        <v>6978253.1943338197</v>
      </c>
      <c r="L339" s="86">
        <v>238175.89</v>
      </c>
      <c r="M339" s="86">
        <v>7808267.19140385</v>
      </c>
      <c r="N339" s="86">
        <v>5084970.165</v>
      </c>
      <c r="O339" s="86">
        <v>848491.95799999998</v>
      </c>
      <c r="P339" s="67">
        <v>282153.698990384</v>
      </c>
      <c r="Q339" s="85">
        <v>59348498.9022137</v>
      </c>
      <c r="R339" s="86">
        <v>14262058.9033942</v>
      </c>
      <c r="S339" s="91">
        <v>62474.280585845903</v>
      </c>
      <c r="T339" s="67">
        <v>73673032.086193696</v>
      </c>
    </row>
    <row r="340" spans="1:20" x14ac:dyDescent="0.25">
      <c r="A340" t="s">
        <v>24</v>
      </c>
      <c r="B340" s="10" t="str">
        <f>VLOOKUP(E340,'Overview Cluster Days'!B:E,3)</f>
        <v>E</v>
      </c>
      <c r="C340" s="10" t="str">
        <f>VLOOKUP($E340,'Overview Cluster Days'!$B:$G,5)</f>
        <v>Interseason</v>
      </c>
      <c r="D340" s="10" t="str">
        <f>VLOOKUP($E340,'Overview Cluster Days'!$B:$G,6)</f>
        <v>Weekday</v>
      </c>
      <c r="E340" s="10">
        <v>20181015</v>
      </c>
      <c r="F340" s="11">
        <v>3</v>
      </c>
      <c r="G340" s="85">
        <v>5359455.2919994304</v>
      </c>
      <c r="H340" s="86">
        <v>30303694.019147702</v>
      </c>
      <c r="I340" s="86">
        <v>10874082.7542383</v>
      </c>
      <c r="J340" s="86">
        <v>7444543.5499999998</v>
      </c>
      <c r="K340" s="86">
        <v>7084891.8293702099</v>
      </c>
      <c r="L340" s="86">
        <v>184032.552</v>
      </c>
      <c r="M340" s="86">
        <v>8046302.4536193302</v>
      </c>
      <c r="N340" s="86">
        <v>5097952.0866369503</v>
      </c>
      <c r="O340" s="86">
        <v>890133.11</v>
      </c>
      <c r="P340" s="67">
        <v>359311.46499029303</v>
      </c>
      <c r="Q340" s="85">
        <v>61066667.444755599</v>
      </c>
      <c r="R340" s="86">
        <v>14577731.667246601</v>
      </c>
      <c r="S340" s="91">
        <v>56754.208994850102</v>
      </c>
      <c r="T340" s="67">
        <v>75701153.320997104</v>
      </c>
    </row>
    <row r="341" spans="1:20" x14ac:dyDescent="0.25">
      <c r="A341" t="s">
        <v>24</v>
      </c>
      <c r="B341" s="10" t="str">
        <f>VLOOKUP(E341,'Overview Cluster Days'!B:E,3)</f>
        <v>E</v>
      </c>
      <c r="C341" s="10" t="str">
        <f>VLOOKUP($E341,'Overview Cluster Days'!$B:$G,5)</f>
        <v>Interseason</v>
      </c>
      <c r="D341" s="10" t="str">
        <f>VLOOKUP($E341,'Overview Cluster Days'!$B:$G,6)</f>
        <v>Weekday</v>
      </c>
      <c r="E341" s="10">
        <v>20181015</v>
      </c>
      <c r="F341" s="11">
        <v>4</v>
      </c>
      <c r="G341" s="85">
        <v>5494118.8899998097</v>
      </c>
      <c r="H341" s="86">
        <v>29822265.2875975</v>
      </c>
      <c r="I341" s="86">
        <v>11007142.498568401</v>
      </c>
      <c r="J341" s="86">
        <v>7400840.2379999999</v>
      </c>
      <c r="K341" s="86">
        <v>6888758.5832853904</v>
      </c>
      <c r="L341" s="86">
        <v>183120.629990402</v>
      </c>
      <c r="M341" s="86">
        <v>7767694.2837229799</v>
      </c>
      <c r="N341" s="86">
        <v>5178471.7251760997</v>
      </c>
      <c r="O341" s="86">
        <v>875457.44699991005</v>
      </c>
      <c r="P341" s="67">
        <v>331442.20799557702</v>
      </c>
      <c r="Q341" s="85">
        <v>60613125.497451</v>
      </c>
      <c r="R341" s="86">
        <v>14336186.293885</v>
      </c>
      <c r="S341" s="91">
        <v>54257.097721320999</v>
      </c>
      <c r="T341" s="67">
        <v>75003568.889057294</v>
      </c>
    </row>
    <row r="342" spans="1:20" x14ac:dyDescent="0.25">
      <c r="A342" t="s">
        <v>24</v>
      </c>
      <c r="B342" s="10" t="str">
        <f>VLOOKUP(E342,'Overview Cluster Days'!B:E,3)</f>
        <v>E</v>
      </c>
      <c r="C342" s="10" t="str">
        <f>VLOOKUP($E342,'Overview Cluster Days'!$B:$G,5)</f>
        <v>Interseason</v>
      </c>
      <c r="D342" s="10" t="str">
        <f>VLOOKUP($E342,'Overview Cluster Days'!$B:$G,6)</f>
        <v>Weekday</v>
      </c>
      <c r="E342" s="10">
        <v>20181015</v>
      </c>
      <c r="F342" s="11">
        <v>5</v>
      </c>
      <c r="G342" s="85">
        <v>5747936.2299930695</v>
      </c>
      <c r="H342" s="86">
        <v>29374784.9833734</v>
      </c>
      <c r="I342" s="86">
        <v>10729198.3716479</v>
      </c>
      <c r="J342" s="86">
        <v>7087772.1100000003</v>
      </c>
      <c r="K342" s="86">
        <v>7015740.7326896703</v>
      </c>
      <c r="L342" s="86">
        <v>175407.99999812001</v>
      </c>
      <c r="M342" s="86">
        <v>7562067.6418079799</v>
      </c>
      <c r="N342" s="86">
        <v>5112308.6594479997</v>
      </c>
      <c r="O342" s="86">
        <v>823656.07999802101</v>
      </c>
      <c r="P342" s="67">
        <v>341253.89499307302</v>
      </c>
      <c r="Q342" s="85">
        <v>59955432.427704103</v>
      </c>
      <c r="R342" s="86">
        <v>14014694.276245199</v>
      </c>
      <c r="S342" s="91">
        <v>0</v>
      </c>
      <c r="T342" s="67">
        <v>73970126.703949302</v>
      </c>
    </row>
    <row r="343" spans="1:20" x14ac:dyDescent="0.25">
      <c r="A343" t="s">
        <v>24</v>
      </c>
      <c r="B343" s="10" t="str">
        <f>VLOOKUP(E343,'Overview Cluster Days'!B:E,3)</f>
        <v>E</v>
      </c>
      <c r="C343" s="10" t="str">
        <f>VLOOKUP($E343,'Overview Cluster Days'!$B:$G,5)</f>
        <v>Interseason</v>
      </c>
      <c r="D343" s="10" t="str">
        <f>VLOOKUP($E343,'Overview Cluster Days'!$B:$G,6)</f>
        <v>Weekday</v>
      </c>
      <c r="E343" s="10">
        <v>20181015</v>
      </c>
      <c r="F343" s="11">
        <v>6</v>
      </c>
      <c r="G343" s="85">
        <v>6371457.2999999998</v>
      </c>
      <c r="H343" s="86">
        <v>29958045.9745357</v>
      </c>
      <c r="I343" s="86">
        <v>10966004.463032501</v>
      </c>
      <c r="J343" s="86">
        <v>6727907.3799996004</v>
      </c>
      <c r="K343" s="86">
        <v>7312169.8468133099</v>
      </c>
      <c r="L343" s="86">
        <v>224617.119997031</v>
      </c>
      <c r="M343" s="86">
        <v>7115352.3676338503</v>
      </c>
      <c r="N343" s="86">
        <v>4797056.0986508299</v>
      </c>
      <c r="O343" s="86">
        <v>1055116.14999931</v>
      </c>
      <c r="P343" s="67">
        <v>227006.66966996301</v>
      </c>
      <c r="Q343" s="85">
        <v>61335584.964381099</v>
      </c>
      <c r="R343" s="86">
        <v>13419148.405951001</v>
      </c>
      <c r="S343" s="91">
        <v>2.05078125E-2</v>
      </c>
      <c r="T343" s="67">
        <v>74754733.390839905</v>
      </c>
    </row>
    <row r="344" spans="1:20" x14ac:dyDescent="0.25">
      <c r="A344" t="s">
        <v>24</v>
      </c>
      <c r="B344" s="10" t="str">
        <f>VLOOKUP(E344,'Overview Cluster Days'!B:E,3)</f>
        <v>E</v>
      </c>
      <c r="C344" s="10" t="str">
        <f>VLOOKUP($E344,'Overview Cluster Days'!$B:$G,5)</f>
        <v>Interseason</v>
      </c>
      <c r="D344" s="10" t="str">
        <f>VLOOKUP($E344,'Overview Cluster Days'!$B:$G,6)</f>
        <v>Weekday</v>
      </c>
      <c r="E344" s="10">
        <v>20181015</v>
      </c>
      <c r="F344" s="11">
        <v>7</v>
      </c>
      <c r="G344" s="85">
        <v>8714692.5040000007</v>
      </c>
      <c r="H344" s="86">
        <v>36170113.589914098</v>
      </c>
      <c r="I344" s="86">
        <v>11384854.9370439</v>
      </c>
      <c r="J344" s="86">
        <v>7849454.0759999901</v>
      </c>
      <c r="K344" s="86">
        <v>7853511.6410848899</v>
      </c>
      <c r="L344" s="86">
        <v>211432.25399999999</v>
      </c>
      <c r="M344" s="86">
        <v>6529286.12821203</v>
      </c>
      <c r="N344" s="86">
        <v>4739054.0636750096</v>
      </c>
      <c r="O344" s="86">
        <v>1108451.4029999899</v>
      </c>
      <c r="P344" s="67">
        <v>147066.358009385</v>
      </c>
      <c r="Q344" s="85">
        <v>71972626.748042896</v>
      </c>
      <c r="R344" s="86">
        <v>12735290.2068964</v>
      </c>
      <c r="S344" s="91">
        <v>1.46459965035319E-2</v>
      </c>
      <c r="T344" s="67">
        <v>84707916.969585299</v>
      </c>
    </row>
    <row r="345" spans="1:20" x14ac:dyDescent="0.25">
      <c r="A345" t="s">
        <v>24</v>
      </c>
      <c r="B345" s="10" t="str">
        <f>VLOOKUP(E345,'Overview Cluster Days'!B:E,3)</f>
        <v>E</v>
      </c>
      <c r="C345" s="10" t="str">
        <f>VLOOKUP($E345,'Overview Cluster Days'!$B:$G,5)</f>
        <v>Interseason</v>
      </c>
      <c r="D345" s="10" t="str">
        <f>VLOOKUP($E345,'Overview Cluster Days'!$B:$G,6)</f>
        <v>Weekday</v>
      </c>
      <c r="E345" s="10">
        <v>20181015</v>
      </c>
      <c r="F345" s="11">
        <v>8</v>
      </c>
      <c r="G345" s="85">
        <v>10416393.869999999</v>
      </c>
      <c r="H345" s="86">
        <v>41923644.0252138</v>
      </c>
      <c r="I345" s="86">
        <v>13427209.9557856</v>
      </c>
      <c r="J345" s="86">
        <v>8131152.3399999999</v>
      </c>
      <c r="K345" s="86">
        <v>7922884.26099132</v>
      </c>
      <c r="L345" s="86">
        <v>222121.821997844</v>
      </c>
      <c r="M345" s="86">
        <v>6658051.6250721598</v>
      </c>
      <c r="N345" s="86">
        <v>4509199.9837081404</v>
      </c>
      <c r="O345" s="86">
        <v>984490.41199903004</v>
      </c>
      <c r="P345" s="67">
        <v>210952.01071095999</v>
      </c>
      <c r="Q345" s="85">
        <v>81821284.451990694</v>
      </c>
      <c r="R345" s="86">
        <v>12584815.853488101</v>
      </c>
      <c r="S345" s="91">
        <v>1.4461670536547899E-2</v>
      </c>
      <c r="T345" s="67">
        <v>94406100.319940507</v>
      </c>
    </row>
    <row r="346" spans="1:20" x14ac:dyDescent="0.25">
      <c r="A346" t="s">
        <v>24</v>
      </c>
      <c r="B346" s="10" t="str">
        <f>VLOOKUP(E346,'Overview Cluster Days'!B:E,3)</f>
        <v>E</v>
      </c>
      <c r="C346" s="10" t="str">
        <f>VLOOKUP($E346,'Overview Cluster Days'!$B:$G,5)</f>
        <v>Interseason</v>
      </c>
      <c r="D346" s="10" t="str">
        <f>VLOOKUP($E346,'Overview Cluster Days'!$B:$G,6)</f>
        <v>Weekday</v>
      </c>
      <c r="E346" s="10">
        <v>20181015</v>
      </c>
      <c r="F346" s="11">
        <v>9</v>
      </c>
      <c r="G346" s="85">
        <v>11144127.0529994</v>
      </c>
      <c r="H346" s="86">
        <v>41282654.3487271</v>
      </c>
      <c r="I346" s="86">
        <v>13537956.3799391</v>
      </c>
      <c r="J346" s="86">
        <v>9091403.1989988908</v>
      </c>
      <c r="K346" s="86">
        <v>7964145.6511792596</v>
      </c>
      <c r="L346" s="86">
        <v>162185.05100000001</v>
      </c>
      <c r="M346" s="86">
        <v>8318142.0674005197</v>
      </c>
      <c r="N346" s="86">
        <v>4952159.6320000002</v>
      </c>
      <c r="O346" s="86">
        <v>1154051.8699987801</v>
      </c>
      <c r="P346" s="67">
        <v>214055.88747433099</v>
      </c>
      <c r="Q346" s="85">
        <v>83020286.631843701</v>
      </c>
      <c r="R346" s="86">
        <v>14800594.5078736</v>
      </c>
      <c r="S346" s="91">
        <v>1.92309562116861E-2</v>
      </c>
      <c r="T346" s="67">
        <v>97820881.158948302</v>
      </c>
    </row>
    <row r="347" spans="1:20" x14ac:dyDescent="0.25">
      <c r="A347" t="s">
        <v>24</v>
      </c>
      <c r="B347" s="10" t="str">
        <f>VLOOKUP(E347,'Overview Cluster Days'!B:E,3)</f>
        <v>E</v>
      </c>
      <c r="C347" s="10" t="str">
        <f>VLOOKUP($E347,'Overview Cluster Days'!$B:$G,5)</f>
        <v>Interseason</v>
      </c>
      <c r="D347" s="10" t="str">
        <f>VLOOKUP($E347,'Overview Cluster Days'!$B:$G,6)</f>
        <v>Weekday</v>
      </c>
      <c r="E347" s="10">
        <v>20181015</v>
      </c>
      <c r="F347" s="11">
        <v>10</v>
      </c>
      <c r="G347" s="85">
        <v>11031450.898</v>
      </c>
      <c r="H347" s="86">
        <v>44278251.789397798</v>
      </c>
      <c r="I347" s="86">
        <v>14102015.047593299</v>
      </c>
      <c r="J347" s="86">
        <v>9047443.5739999991</v>
      </c>
      <c r="K347" s="86">
        <v>7191735.6180853201</v>
      </c>
      <c r="L347" s="86">
        <v>170129.114</v>
      </c>
      <c r="M347" s="86">
        <v>10770339.741254101</v>
      </c>
      <c r="N347" s="86">
        <v>5035136.7810889799</v>
      </c>
      <c r="O347" s="86">
        <v>1147699.9680000001</v>
      </c>
      <c r="P347" s="67">
        <v>231665.63572694999</v>
      </c>
      <c r="Q347" s="85">
        <v>85650896.927076399</v>
      </c>
      <c r="R347" s="86">
        <v>17354971.24007</v>
      </c>
      <c r="S347" s="91">
        <v>49735.915567993201</v>
      </c>
      <c r="T347" s="67">
        <v>103055604.08271401</v>
      </c>
    </row>
    <row r="348" spans="1:20" x14ac:dyDescent="0.25">
      <c r="A348" t="s">
        <v>24</v>
      </c>
      <c r="B348" s="10" t="str">
        <f>VLOOKUP(E348,'Overview Cluster Days'!B:E,3)</f>
        <v>E</v>
      </c>
      <c r="C348" s="10" t="str">
        <f>VLOOKUP($E348,'Overview Cluster Days'!$B:$G,5)</f>
        <v>Interseason</v>
      </c>
      <c r="D348" s="10" t="str">
        <f>VLOOKUP($E348,'Overview Cluster Days'!$B:$G,6)</f>
        <v>Weekday</v>
      </c>
      <c r="E348" s="10">
        <v>20181015</v>
      </c>
      <c r="F348" s="11">
        <v>11</v>
      </c>
      <c r="G348" s="85">
        <v>10814487.9</v>
      </c>
      <c r="H348" s="86">
        <v>48612170.265927397</v>
      </c>
      <c r="I348" s="86">
        <v>14364142.333151801</v>
      </c>
      <c r="J348" s="86">
        <v>8544044.5519955009</v>
      </c>
      <c r="K348" s="86">
        <v>7385090.7530164104</v>
      </c>
      <c r="L348" s="86">
        <v>182720.49999530599</v>
      </c>
      <c r="M348" s="86">
        <v>12792836.791503301</v>
      </c>
      <c r="N348" s="86">
        <v>5274738.1669218196</v>
      </c>
      <c r="O348" s="86">
        <v>1180466.55999857</v>
      </c>
      <c r="P348" s="67">
        <v>201902.63500000001</v>
      </c>
      <c r="Q348" s="85">
        <v>89719935.804091096</v>
      </c>
      <c r="R348" s="86">
        <v>19632664.653418999</v>
      </c>
      <c r="S348" s="91">
        <v>110772.672833832</v>
      </c>
      <c r="T348" s="67">
        <v>109463373.130344</v>
      </c>
    </row>
    <row r="349" spans="1:20" x14ac:dyDescent="0.25">
      <c r="A349" t="s">
        <v>24</v>
      </c>
      <c r="B349" s="10" t="str">
        <f>VLOOKUP(E349,'Overview Cluster Days'!B:E,3)</f>
        <v>E</v>
      </c>
      <c r="C349" s="10" t="str">
        <f>VLOOKUP($E349,'Overview Cluster Days'!$B:$G,5)</f>
        <v>Interseason</v>
      </c>
      <c r="D349" s="10" t="str">
        <f>VLOOKUP($E349,'Overview Cluster Days'!$B:$G,6)</f>
        <v>Weekday</v>
      </c>
      <c r="E349" s="10">
        <v>20181015</v>
      </c>
      <c r="F349" s="11">
        <v>12</v>
      </c>
      <c r="G349" s="85">
        <v>10379152.961999901</v>
      </c>
      <c r="H349" s="86">
        <v>49720069.809609003</v>
      </c>
      <c r="I349" s="86">
        <v>14568727.3151937</v>
      </c>
      <c r="J349" s="86">
        <v>8199026.3300000001</v>
      </c>
      <c r="K349" s="86">
        <v>7093042.13864295</v>
      </c>
      <c r="L349" s="86">
        <v>196622.88399548799</v>
      </c>
      <c r="M349" s="86">
        <v>14034095.1117913</v>
      </c>
      <c r="N349" s="86">
        <v>5389418.7209240003</v>
      </c>
      <c r="O349" s="86">
        <v>1207398.72</v>
      </c>
      <c r="P349" s="67">
        <v>203821.11514016899</v>
      </c>
      <c r="Q349" s="85">
        <v>89960018.555445507</v>
      </c>
      <c r="R349" s="86">
        <v>21031356.551851001</v>
      </c>
      <c r="S349" s="91">
        <v>204049.611571549</v>
      </c>
      <c r="T349" s="67">
        <v>111195424.718868</v>
      </c>
    </row>
    <row r="350" spans="1:20" x14ac:dyDescent="0.25">
      <c r="A350" t="s">
        <v>24</v>
      </c>
      <c r="B350" s="10" t="str">
        <f>VLOOKUP(E350,'Overview Cluster Days'!B:E,3)</f>
        <v>E</v>
      </c>
      <c r="C350" s="10" t="str">
        <f>VLOOKUP($E350,'Overview Cluster Days'!$B:$G,5)</f>
        <v>Interseason</v>
      </c>
      <c r="D350" s="10" t="str">
        <f>VLOOKUP($E350,'Overview Cluster Days'!$B:$G,6)</f>
        <v>Weekday</v>
      </c>
      <c r="E350" s="10">
        <v>20181015</v>
      </c>
      <c r="F350" s="11">
        <v>13</v>
      </c>
      <c r="G350" s="85">
        <v>9479854.49999981</v>
      </c>
      <c r="H350" s="86">
        <v>49006966.377064601</v>
      </c>
      <c r="I350" s="86">
        <v>14195573.852618899</v>
      </c>
      <c r="J350" s="86">
        <v>7901001.3859999999</v>
      </c>
      <c r="K350" s="86">
        <v>7774956.3729534503</v>
      </c>
      <c r="L350" s="86">
        <v>245228.53</v>
      </c>
      <c r="M350" s="86">
        <v>14995110.7040843</v>
      </c>
      <c r="N350" s="86">
        <v>5451346.6399998497</v>
      </c>
      <c r="O350" s="86">
        <v>1251596.2250000001</v>
      </c>
      <c r="P350" s="67">
        <v>189880.743070925</v>
      </c>
      <c r="Q350" s="85">
        <v>88358352.488636807</v>
      </c>
      <c r="R350" s="86">
        <v>22133162.842154998</v>
      </c>
      <c r="S350" s="91">
        <v>155804.928459677</v>
      </c>
      <c r="T350" s="67">
        <v>110647320.259251</v>
      </c>
    </row>
    <row r="351" spans="1:20" x14ac:dyDescent="0.25">
      <c r="A351" t="s">
        <v>24</v>
      </c>
      <c r="B351" s="10" t="str">
        <f>VLOOKUP(E351,'Overview Cluster Days'!B:E,3)</f>
        <v>E</v>
      </c>
      <c r="C351" s="10" t="str">
        <f>VLOOKUP($E351,'Overview Cluster Days'!$B:$G,5)</f>
        <v>Interseason</v>
      </c>
      <c r="D351" s="10" t="str">
        <f>VLOOKUP($E351,'Overview Cluster Days'!$B:$G,6)</f>
        <v>Weekday</v>
      </c>
      <c r="E351" s="10">
        <v>20181015</v>
      </c>
      <c r="F351" s="11">
        <v>14</v>
      </c>
      <c r="G351" s="85">
        <v>9164738.2039999999</v>
      </c>
      <c r="H351" s="86">
        <v>50175784.441188097</v>
      </c>
      <c r="I351" s="86">
        <v>13949665.4190473</v>
      </c>
      <c r="J351" s="86">
        <v>7856665.9319975199</v>
      </c>
      <c r="K351" s="86">
        <v>7865888.7813420696</v>
      </c>
      <c r="L351" s="86">
        <v>160688.454</v>
      </c>
      <c r="M351" s="86">
        <v>15013789.5956745</v>
      </c>
      <c r="N351" s="86">
        <v>5506170.5350000001</v>
      </c>
      <c r="O351" s="86">
        <v>1245078.92</v>
      </c>
      <c r="P351" s="67">
        <v>195186.64846839299</v>
      </c>
      <c r="Q351" s="85">
        <v>89012742.777575001</v>
      </c>
      <c r="R351" s="86">
        <v>22120914.153142899</v>
      </c>
      <c r="S351" s="91">
        <v>133739.68847980499</v>
      </c>
      <c r="T351" s="67">
        <v>111267396.61919799</v>
      </c>
    </row>
    <row r="352" spans="1:20" x14ac:dyDescent="0.25">
      <c r="A352" t="s">
        <v>24</v>
      </c>
      <c r="B352" s="10" t="str">
        <f>VLOOKUP(E352,'Overview Cluster Days'!B:E,3)</f>
        <v>E</v>
      </c>
      <c r="C352" s="10" t="str">
        <f>VLOOKUP($E352,'Overview Cluster Days'!$B:$G,5)</f>
        <v>Interseason</v>
      </c>
      <c r="D352" s="10" t="str">
        <f>VLOOKUP($E352,'Overview Cluster Days'!$B:$G,6)</f>
        <v>Weekday</v>
      </c>
      <c r="E352" s="10">
        <v>20181015</v>
      </c>
      <c r="F352" s="11">
        <v>15</v>
      </c>
      <c r="G352" s="85">
        <v>9352058.3509999998</v>
      </c>
      <c r="H352" s="86">
        <v>49591892.994007297</v>
      </c>
      <c r="I352" s="86">
        <v>13471116.3520365</v>
      </c>
      <c r="J352" s="86">
        <v>7887721.1029980499</v>
      </c>
      <c r="K352" s="86">
        <v>7460698.7909441302</v>
      </c>
      <c r="L352" s="86">
        <v>151925.14499999999</v>
      </c>
      <c r="M352" s="86">
        <v>14101752.1506228</v>
      </c>
      <c r="N352" s="86">
        <v>5367784.0420000004</v>
      </c>
      <c r="O352" s="86">
        <v>1233464.43599864</v>
      </c>
      <c r="P352" s="67">
        <v>212910.03560315</v>
      </c>
      <c r="Q352" s="85">
        <v>87763487.590985999</v>
      </c>
      <c r="R352" s="86">
        <v>21067835.809224501</v>
      </c>
      <c r="S352" s="91">
        <v>114919.203440613</v>
      </c>
      <c r="T352" s="67">
        <v>108946242.603651</v>
      </c>
    </row>
    <row r="353" spans="1:20" x14ac:dyDescent="0.25">
      <c r="A353" t="s">
        <v>24</v>
      </c>
      <c r="B353" s="10" t="str">
        <f>VLOOKUP(E353,'Overview Cluster Days'!B:E,3)</f>
        <v>E</v>
      </c>
      <c r="C353" s="10" t="str">
        <f>VLOOKUP($E353,'Overview Cluster Days'!$B:$G,5)</f>
        <v>Interseason</v>
      </c>
      <c r="D353" s="10" t="str">
        <f>VLOOKUP($E353,'Overview Cluster Days'!$B:$G,6)</f>
        <v>Weekday</v>
      </c>
      <c r="E353" s="10">
        <v>20181015</v>
      </c>
      <c r="F353" s="11">
        <v>16</v>
      </c>
      <c r="G353" s="85">
        <v>10076338.744999999</v>
      </c>
      <c r="H353" s="86">
        <v>48516447.5334455</v>
      </c>
      <c r="I353" s="86">
        <v>13185927.712609399</v>
      </c>
      <c r="J353" s="86">
        <v>8114622.4620000003</v>
      </c>
      <c r="K353" s="86">
        <v>7560509.7324160198</v>
      </c>
      <c r="L353" s="86">
        <v>139522.41200000001</v>
      </c>
      <c r="M353" s="86">
        <v>12448675.0295766</v>
      </c>
      <c r="N353" s="86">
        <v>5053252.2</v>
      </c>
      <c r="O353" s="86">
        <v>1178576.912</v>
      </c>
      <c r="P353" s="67">
        <v>211829.01960099</v>
      </c>
      <c r="Q353" s="85">
        <v>87453846.185470894</v>
      </c>
      <c r="R353" s="86">
        <v>19031855.573177598</v>
      </c>
      <c r="S353" s="91">
        <v>97510.733779571499</v>
      </c>
      <c r="T353" s="67">
        <v>106583212.492428</v>
      </c>
    </row>
    <row r="354" spans="1:20" x14ac:dyDescent="0.25">
      <c r="A354" t="s">
        <v>24</v>
      </c>
      <c r="B354" s="10" t="str">
        <f>VLOOKUP(E354,'Overview Cluster Days'!B:E,3)</f>
        <v>E</v>
      </c>
      <c r="C354" s="10" t="str">
        <f>VLOOKUP($E354,'Overview Cluster Days'!$B:$G,5)</f>
        <v>Interseason</v>
      </c>
      <c r="D354" s="10" t="str">
        <f>VLOOKUP($E354,'Overview Cluster Days'!$B:$G,6)</f>
        <v>Weekday</v>
      </c>
      <c r="E354" s="10">
        <v>20181015</v>
      </c>
      <c r="F354" s="11">
        <v>17</v>
      </c>
      <c r="G354" s="85">
        <v>11067597.405999999</v>
      </c>
      <c r="H354" s="86">
        <v>48983055.896137498</v>
      </c>
      <c r="I354" s="86">
        <v>12872167.116718501</v>
      </c>
      <c r="J354" s="86">
        <v>8751187.0369990207</v>
      </c>
      <c r="K354" s="86">
        <v>7101368.3919401802</v>
      </c>
      <c r="L354" s="86">
        <v>117006.202992094</v>
      </c>
      <c r="M354" s="86">
        <v>10405736.0460528</v>
      </c>
      <c r="N354" s="86">
        <v>4787918.8247133996</v>
      </c>
      <c r="O354" s="86">
        <v>1102285.12899902</v>
      </c>
      <c r="P354" s="67">
        <v>210972.93524960001</v>
      </c>
      <c r="Q354" s="85">
        <v>88775375.847795203</v>
      </c>
      <c r="R354" s="86">
        <v>16623919.1380069</v>
      </c>
      <c r="S354" s="91">
        <v>-1.75805669277906E-2</v>
      </c>
      <c r="T354" s="67">
        <v>105399294.96822201</v>
      </c>
    </row>
    <row r="355" spans="1:20" x14ac:dyDescent="0.25">
      <c r="A355" t="s">
        <v>24</v>
      </c>
      <c r="B355" s="10" t="str">
        <f>VLOOKUP(E355,'Overview Cluster Days'!B:E,3)</f>
        <v>E</v>
      </c>
      <c r="C355" s="10" t="str">
        <f>VLOOKUP($E355,'Overview Cluster Days'!$B:$G,5)</f>
        <v>Interseason</v>
      </c>
      <c r="D355" s="10" t="str">
        <f>VLOOKUP($E355,'Overview Cluster Days'!$B:$G,6)</f>
        <v>Weekday</v>
      </c>
      <c r="E355" s="10">
        <v>20181015</v>
      </c>
      <c r="F355" s="11">
        <v>18</v>
      </c>
      <c r="G355" s="85">
        <v>12414015.659995301</v>
      </c>
      <c r="H355" s="86">
        <v>51532628.896173403</v>
      </c>
      <c r="I355" s="86">
        <v>12810105.253383599</v>
      </c>
      <c r="J355" s="86">
        <v>9513832.1699999999</v>
      </c>
      <c r="K355" s="86">
        <v>6729454.4690236803</v>
      </c>
      <c r="L355" s="86">
        <v>102550.96699525999</v>
      </c>
      <c r="M355" s="86">
        <v>8779315.2610969301</v>
      </c>
      <c r="N355" s="86">
        <v>4689686.0111264205</v>
      </c>
      <c r="O355" s="86">
        <v>1012734.5649999999</v>
      </c>
      <c r="P355" s="67">
        <v>253935.073749134</v>
      </c>
      <c r="Q355" s="85">
        <v>93000036.448576003</v>
      </c>
      <c r="R355" s="86">
        <v>14838221.8779677</v>
      </c>
      <c r="S355" s="91">
        <v>-9.7912596538662893E-3</v>
      </c>
      <c r="T355" s="67">
        <v>107838258.316752</v>
      </c>
    </row>
    <row r="356" spans="1:20" x14ac:dyDescent="0.25">
      <c r="A356" t="s">
        <v>24</v>
      </c>
      <c r="B356" s="10" t="str">
        <f>VLOOKUP(E356,'Overview Cluster Days'!B:E,3)</f>
        <v>E</v>
      </c>
      <c r="C356" s="10" t="str">
        <f>VLOOKUP($E356,'Overview Cluster Days'!$B:$G,5)</f>
        <v>Interseason</v>
      </c>
      <c r="D356" s="10" t="str">
        <f>VLOOKUP($E356,'Overview Cluster Days'!$B:$G,6)</f>
        <v>Weekday</v>
      </c>
      <c r="E356" s="10">
        <v>20181015</v>
      </c>
      <c r="F356" s="11">
        <v>19</v>
      </c>
      <c r="G356" s="85">
        <v>13016775.550000001</v>
      </c>
      <c r="H356" s="86">
        <v>55759296.840309501</v>
      </c>
      <c r="I356" s="86">
        <v>12951345.9479541</v>
      </c>
      <c r="J356" s="86">
        <v>9613754.5800000001</v>
      </c>
      <c r="K356" s="86">
        <v>6599164.9602032499</v>
      </c>
      <c r="L356" s="86">
        <v>121924.8</v>
      </c>
      <c r="M356" s="86">
        <v>7741569.2659633402</v>
      </c>
      <c r="N356" s="86">
        <v>4609417.0067859599</v>
      </c>
      <c r="O356" s="86">
        <v>1045186.23</v>
      </c>
      <c r="P356" s="67">
        <v>255843.39827134999</v>
      </c>
      <c r="Q356" s="85">
        <v>97940337.8784668</v>
      </c>
      <c r="R356" s="86">
        <v>13773940.701020701</v>
      </c>
      <c r="S356" s="91">
        <v>-1.0986328125E-2</v>
      </c>
      <c r="T356" s="67">
        <v>111714278.568501</v>
      </c>
    </row>
    <row r="357" spans="1:20" x14ac:dyDescent="0.25">
      <c r="A357" t="s">
        <v>24</v>
      </c>
      <c r="B357" s="10" t="str">
        <f>VLOOKUP(E357,'Overview Cluster Days'!B:E,3)</f>
        <v>E</v>
      </c>
      <c r="C357" s="10" t="str">
        <f>VLOOKUP($E357,'Overview Cluster Days'!$B:$G,5)</f>
        <v>Interseason</v>
      </c>
      <c r="D357" s="10" t="str">
        <f>VLOOKUP($E357,'Overview Cluster Days'!$B:$G,6)</f>
        <v>Weekday</v>
      </c>
      <c r="E357" s="10">
        <v>20181015</v>
      </c>
      <c r="F357" s="11">
        <v>20</v>
      </c>
      <c r="G357" s="85">
        <v>13972243.829993701</v>
      </c>
      <c r="H357" s="86">
        <v>52610225.570374496</v>
      </c>
      <c r="I357" s="86">
        <v>11312668.461480699</v>
      </c>
      <c r="J357" s="86">
        <v>9780431.1879937407</v>
      </c>
      <c r="K357" s="86">
        <v>5798463.9946364099</v>
      </c>
      <c r="L357" s="86">
        <v>133942.55798375199</v>
      </c>
      <c r="M357" s="86">
        <v>7084055.1690397803</v>
      </c>
      <c r="N357" s="86">
        <v>4379219.15096456</v>
      </c>
      <c r="O357" s="86">
        <v>1037361.9519937499</v>
      </c>
      <c r="P357" s="67">
        <v>369808.67804467899</v>
      </c>
      <c r="Q357" s="85">
        <v>93474033.044479102</v>
      </c>
      <c r="R357" s="86">
        <v>13004387.508026499</v>
      </c>
      <c r="S357" s="91">
        <v>2.5981444865465199E-2</v>
      </c>
      <c r="T357" s="67">
        <v>106478420.57848699</v>
      </c>
    </row>
    <row r="358" spans="1:20" x14ac:dyDescent="0.25">
      <c r="A358" t="s">
        <v>24</v>
      </c>
      <c r="B358" s="10" t="str">
        <f>VLOOKUP(E358,'Overview Cluster Days'!B:E,3)</f>
        <v>E</v>
      </c>
      <c r="C358" s="10" t="str">
        <f>VLOOKUP($E358,'Overview Cluster Days'!$B:$G,5)</f>
        <v>Interseason</v>
      </c>
      <c r="D358" s="10" t="str">
        <f>VLOOKUP($E358,'Overview Cluster Days'!$B:$G,6)</f>
        <v>Weekday</v>
      </c>
      <c r="E358" s="10">
        <v>20181015</v>
      </c>
      <c r="F358" s="11">
        <v>21</v>
      </c>
      <c r="G358" s="85">
        <v>12844947.5219943</v>
      </c>
      <c r="H358" s="86">
        <v>49289073.6678809</v>
      </c>
      <c r="I358" s="86">
        <v>10230378.2501844</v>
      </c>
      <c r="J358" s="86">
        <v>9859006.1349994298</v>
      </c>
      <c r="K358" s="86">
        <v>5854146.5173223</v>
      </c>
      <c r="L358" s="86">
        <v>183199.72799093599</v>
      </c>
      <c r="M358" s="86">
        <v>7005637.1452393504</v>
      </c>
      <c r="N358" s="86">
        <v>3664739.6104379101</v>
      </c>
      <c r="O358" s="86">
        <v>939794.82499986398</v>
      </c>
      <c r="P358" s="67">
        <v>293896.27058971598</v>
      </c>
      <c r="Q358" s="85">
        <v>88077552.092381403</v>
      </c>
      <c r="R358" s="86">
        <v>12087267.579257799</v>
      </c>
      <c r="S358" s="91">
        <v>64483.7905814517</v>
      </c>
      <c r="T358" s="67">
        <v>100229303.462221</v>
      </c>
    </row>
    <row r="359" spans="1:20" x14ac:dyDescent="0.25">
      <c r="A359" t="s">
        <v>24</v>
      </c>
      <c r="B359" s="10" t="str">
        <f>VLOOKUP(E359,'Overview Cluster Days'!B:E,3)</f>
        <v>E</v>
      </c>
      <c r="C359" s="10" t="str">
        <f>VLOOKUP($E359,'Overview Cluster Days'!$B:$G,5)</f>
        <v>Interseason</v>
      </c>
      <c r="D359" s="10" t="str">
        <f>VLOOKUP($E359,'Overview Cluster Days'!$B:$G,6)</f>
        <v>Weekday</v>
      </c>
      <c r="E359" s="10">
        <v>20181015</v>
      </c>
      <c r="F359" s="11">
        <v>22</v>
      </c>
      <c r="G359" s="85">
        <v>11545363.310000001</v>
      </c>
      <c r="H359" s="86">
        <v>44927661.871338703</v>
      </c>
      <c r="I359" s="86">
        <v>8504231.2093710192</v>
      </c>
      <c r="J359" s="86">
        <v>8966441.28499965</v>
      </c>
      <c r="K359" s="86">
        <v>6716877.4453337304</v>
      </c>
      <c r="L359" s="86">
        <v>187922.095</v>
      </c>
      <c r="M359" s="86">
        <v>7509451.0204615304</v>
      </c>
      <c r="N359" s="86">
        <v>3672162.6769157802</v>
      </c>
      <c r="O359" s="86">
        <v>976762.19999965397</v>
      </c>
      <c r="P359" s="67">
        <v>226824.11499999999</v>
      </c>
      <c r="Q359" s="85">
        <v>80660575.121043101</v>
      </c>
      <c r="R359" s="86">
        <v>12573122.107377</v>
      </c>
      <c r="S359" s="91">
        <v>36218.715124603397</v>
      </c>
      <c r="T359" s="67">
        <v>93269915.943544701</v>
      </c>
    </row>
    <row r="360" spans="1:20" x14ac:dyDescent="0.25">
      <c r="A360" t="s">
        <v>24</v>
      </c>
      <c r="B360" s="10" t="str">
        <f>VLOOKUP(E360,'Overview Cluster Days'!B:E,3)</f>
        <v>E</v>
      </c>
      <c r="C360" s="10" t="str">
        <f>VLOOKUP($E360,'Overview Cluster Days'!$B:$G,5)</f>
        <v>Interseason</v>
      </c>
      <c r="D360" s="10" t="str">
        <f>VLOOKUP($E360,'Overview Cluster Days'!$B:$G,6)</f>
        <v>Weekday</v>
      </c>
      <c r="E360" s="10">
        <v>20181015</v>
      </c>
      <c r="F360" s="11">
        <v>23</v>
      </c>
      <c r="G360" s="85">
        <v>10874966.939995199</v>
      </c>
      <c r="H360" s="86">
        <v>37592206.851994</v>
      </c>
      <c r="I360" s="86">
        <v>8514704.1791322306</v>
      </c>
      <c r="J360" s="86">
        <v>8016673.05999773</v>
      </c>
      <c r="K360" s="86">
        <v>7780304.5930268997</v>
      </c>
      <c r="L360" s="86">
        <v>184978.3</v>
      </c>
      <c r="M360" s="86">
        <v>6984103.4409888303</v>
      </c>
      <c r="N360" s="86">
        <v>3583744.19987226</v>
      </c>
      <c r="O360" s="86">
        <v>1132517.49</v>
      </c>
      <c r="P360" s="67">
        <v>181700.47738835</v>
      </c>
      <c r="Q360" s="85">
        <v>72778855.624146</v>
      </c>
      <c r="R360" s="86">
        <v>12067043.908249401</v>
      </c>
      <c r="S360" s="91">
        <v>110132.684743119</v>
      </c>
      <c r="T360" s="67">
        <v>84956032.217138603</v>
      </c>
    </row>
    <row r="361" spans="1:20" x14ac:dyDescent="0.25">
      <c r="A361" t="s">
        <v>24</v>
      </c>
      <c r="B361" s="10" t="str">
        <f>VLOOKUP(E361,'Overview Cluster Days'!B:E,3)</f>
        <v>E</v>
      </c>
      <c r="C361" s="10" t="str">
        <f>VLOOKUP($E361,'Overview Cluster Days'!$B:$G,5)</f>
        <v>Interseason</v>
      </c>
      <c r="D361" s="10" t="str">
        <f>VLOOKUP($E361,'Overview Cluster Days'!$B:$G,6)</f>
        <v>Weekday</v>
      </c>
      <c r="E361" s="10">
        <v>20181015</v>
      </c>
      <c r="F361" s="11">
        <v>24</v>
      </c>
      <c r="G361" s="85">
        <v>9796234.3499999996</v>
      </c>
      <c r="H361" s="86">
        <v>31390036.1328885</v>
      </c>
      <c r="I361" s="86">
        <v>9016729.1724089906</v>
      </c>
      <c r="J361" s="86">
        <v>8229177.8200000003</v>
      </c>
      <c r="K361" s="86">
        <v>7083919.8290788103</v>
      </c>
      <c r="L361" s="86">
        <v>157877.68</v>
      </c>
      <c r="M361" s="86">
        <v>6739262.5144544896</v>
      </c>
      <c r="N361" s="86">
        <v>3572024.9670247901</v>
      </c>
      <c r="O361" s="86">
        <v>1173768.68</v>
      </c>
      <c r="P361" s="67">
        <v>263088.23214665003</v>
      </c>
      <c r="Q361" s="85">
        <v>65516097.304376297</v>
      </c>
      <c r="R361" s="86">
        <v>11906022.0736259</v>
      </c>
      <c r="S361" s="91">
        <v>2.3345947265625E-2</v>
      </c>
      <c r="T361" s="67">
        <v>77422119.401348203</v>
      </c>
    </row>
    <row r="362" spans="1:20" x14ac:dyDescent="0.25">
      <c r="A362" t="s">
        <v>24</v>
      </c>
      <c r="B362" s="10" t="str">
        <f>VLOOKUP(E362,'Overview Cluster Days'!B:E,3)</f>
        <v>E</v>
      </c>
      <c r="C362" s="10" t="str">
        <f>VLOOKUP($E362,'Overview Cluster Days'!$B:$G,5)</f>
        <v>Interseason</v>
      </c>
      <c r="D362" s="10" t="str">
        <f>VLOOKUP($E362,'Overview Cluster Days'!$B:$G,6)</f>
        <v>Weekday</v>
      </c>
      <c r="E362" s="10">
        <v>20181016</v>
      </c>
      <c r="F362" s="11">
        <v>1</v>
      </c>
      <c r="G362" s="85">
        <v>9485513.2949996497</v>
      </c>
      <c r="H362" s="86">
        <v>29363597.971228201</v>
      </c>
      <c r="I362" s="86">
        <v>8343785.5185211804</v>
      </c>
      <c r="J362" s="86">
        <v>5598478.9349996503</v>
      </c>
      <c r="K362" s="86">
        <v>5264160.4812993295</v>
      </c>
      <c r="L362" s="86">
        <v>135889.929997081</v>
      </c>
      <c r="M362" s="86">
        <v>6930852.6867822399</v>
      </c>
      <c r="N362" s="86">
        <v>3977506.10224265</v>
      </c>
      <c r="O362" s="86">
        <v>1246885.5899982699</v>
      </c>
      <c r="P362" s="67">
        <v>367437.351432544</v>
      </c>
      <c r="Q362" s="85">
        <v>58055536.201048002</v>
      </c>
      <c r="R362" s="86">
        <v>12658571.6604528</v>
      </c>
      <c r="S362" s="91">
        <v>8.7051390437409303E-4</v>
      </c>
      <c r="T362" s="67">
        <v>70714107.862371296</v>
      </c>
    </row>
    <row r="363" spans="1:20" x14ac:dyDescent="0.25">
      <c r="A363" t="s">
        <v>24</v>
      </c>
      <c r="B363" s="10" t="str">
        <f>VLOOKUP(E363,'Overview Cluster Days'!B:E,3)</f>
        <v>E</v>
      </c>
      <c r="C363" s="10" t="str">
        <f>VLOOKUP($E363,'Overview Cluster Days'!$B:$G,5)</f>
        <v>Interseason</v>
      </c>
      <c r="D363" s="10" t="str">
        <f>VLOOKUP($E363,'Overview Cluster Days'!$B:$G,6)</f>
        <v>Weekday</v>
      </c>
      <c r="E363" s="10">
        <v>20181016</v>
      </c>
      <c r="F363" s="11">
        <v>2</v>
      </c>
      <c r="G363" s="85">
        <v>9005373.75499993</v>
      </c>
      <c r="H363" s="86">
        <v>29176704.276397102</v>
      </c>
      <c r="I363" s="86">
        <v>8376991.4962519398</v>
      </c>
      <c r="J363" s="86">
        <v>5365093.6689995397</v>
      </c>
      <c r="K363" s="86">
        <v>5279787.3606572803</v>
      </c>
      <c r="L363" s="86">
        <v>67245.181994488506</v>
      </c>
      <c r="M363" s="86">
        <v>7185896.6535690203</v>
      </c>
      <c r="N363" s="86">
        <v>4228366.4981025597</v>
      </c>
      <c r="O363" s="86">
        <v>1257273.2889994399</v>
      </c>
      <c r="P363" s="67">
        <v>388705.70400000003</v>
      </c>
      <c r="Q363" s="85">
        <v>57203950.557305798</v>
      </c>
      <c r="R363" s="86">
        <v>13127487.3266655</v>
      </c>
      <c r="S363" s="91">
        <v>0</v>
      </c>
      <c r="T363" s="67">
        <v>70331437.883971304</v>
      </c>
    </row>
    <row r="364" spans="1:20" x14ac:dyDescent="0.25">
      <c r="A364" t="s">
        <v>24</v>
      </c>
      <c r="B364" s="10" t="str">
        <f>VLOOKUP(E364,'Overview Cluster Days'!B:E,3)</f>
        <v>E</v>
      </c>
      <c r="C364" s="10" t="str">
        <f>VLOOKUP($E364,'Overview Cluster Days'!$B:$G,5)</f>
        <v>Interseason</v>
      </c>
      <c r="D364" s="10" t="str">
        <f>VLOOKUP($E364,'Overview Cluster Days'!$B:$G,6)</f>
        <v>Weekday</v>
      </c>
      <c r="E364" s="10">
        <v>20181016</v>
      </c>
      <c r="F364" s="11">
        <v>3</v>
      </c>
      <c r="G364" s="85">
        <v>9241807.7200000007</v>
      </c>
      <c r="H364" s="86">
        <v>29741877.354742099</v>
      </c>
      <c r="I364" s="86">
        <v>8468383.2640337497</v>
      </c>
      <c r="J364" s="86">
        <v>5134548.1599995503</v>
      </c>
      <c r="K364" s="86">
        <v>5193491.2784349304</v>
      </c>
      <c r="L364" s="86">
        <v>69908.754992034505</v>
      </c>
      <c r="M364" s="86">
        <v>7235584.4259653902</v>
      </c>
      <c r="N364" s="86">
        <v>4313321.86485558</v>
      </c>
      <c r="O364" s="86">
        <v>1276602.20999985</v>
      </c>
      <c r="P364" s="67">
        <v>408929.64098922402</v>
      </c>
      <c r="Q364" s="85">
        <v>57780107.7772104</v>
      </c>
      <c r="R364" s="86">
        <v>13304346.896802099</v>
      </c>
      <c r="S364" s="91">
        <v>1.58538820687681E-3</v>
      </c>
      <c r="T364" s="67">
        <v>71084454.675597802</v>
      </c>
    </row>
    <row r="365" spans="1:20" x14ac:dyDescent="0.25">
      <c r="A365" t="s">
        <v>24</v>
      </c>
      <c r="B365" s="10" t="str">
        <f>VLOOKUP(E365,'Overview Cluster Days'!B:E,3)</f>
        <v>E</v>
      </c>
      <c r="C365" s="10" t="str">
        <f>VLOOKUP($E365,'Overview Cluster Days'!$B:$G,5)</f>
        <v>Interseason</v>
      </c>
      <c r="D365" s="10" t="str">
        <f>VLOOKUP($E365,'Overview Cluster Days'!$B:$G,6)</f>
        <v>Weekday</v>
      </c>
      <c r="E365" s="10">
        <v>20181016</v>
      </c>
      <c r="F365" s="11">
        <v>4</v>
      </c>
      <c r="G365" s="85">
        <v>8812348.0899999999</v>
      </c>
      <c r="H365" s="86">
        <v>30152796.3268154</v>
      </c>
      <c r="I365" s="86">
        <v>8515414.6682321001</v>
      </c>
      <c r="J365" s="86">
        <v>5038981.5999982199</v>
      </c>
      <c r="K365" s="86">
        <v>5334277.0693963002</v>
      </c>
      <c r="L365" s="86">
        <v>70704.97</v>
      </c>
      <c r="M365" s="86">
        <v>7181596.9019454103</v>
      </c>
      <c r="N365" s="86">
        <v>4390428.0365618598</v>
      </c>
      <c r="O365" s="86">
        <v>1294324.3399999</v>
      </c>
      <c r="P365" s="67">
        <v>462291.35</v>
      </c>
      <c r="Q365" s="85">
        <v>57853817.754441999</v>
      </c>
      <c r="R365" s="86">
        <v>13399345.598507199</v>
      </c>
      <c r="S365" s="91">
        <v>1.54418940655887E-3</v>
      </c>
      <c r="T365" s="67">
        <v>71253163.354493394</v>
      </c>
    </row>
    <row r="366" spans="1:20" x14ac:dyDescent="0.25">
      <c r="A366" t="s">
        <v>24</v>
      </c>
      <c r="B366" s="10" t="str">
        <f>VLOOKUP(E366,'Overview Cluster Days'!B:E,3)</f>
        <v>E</v>
      </c>
      <c r="C366" s="10" t="str">
        <f>VLOOKUP($E366,'Overview Cluster Days'!$B:$G,5)</f>
        <v>Interseason</v>
      </c>
      <c r="D366" s="10" t="str">
        <f>VLOOKUP($E366,'Overview Cluster Days'!$B:$G,6)</f>
        <v>Weekday</v>
      </c>
      <c r="E366" s="10">
        <v>20181016</v>
      </c>
      <c r="F366" s="11">
        <v>5</v>
      </c>
      <c r="G366" s="85">
        <v>9030353.0930000003</v>
      </c>
      <c r="H366" s="86">
        <v>31602689.849952102</v>
      </c>
      <c r="I366" s="86">
        <v>8704220.52670471</v>
      </c>
      <c r="J366" s="86">
        <v>5043946.2560000001</v>
      </c>
      <c r="K366" s="86">
        <v>5665485.2800043002</v>
      </c>
      <c r="L366" s="86">
        <v>72356.582999999999</v>
      </c>
      <c r="M366" s="86">
        <v>6855651.2866504099</v>
      </c>
      <c r="N366" s="86">
        <v>4389848.4738625102</v>
      </c>
      <c r="O366" s="86">
        <v>1299038.6299999999</v>
      </c>
      <c r="P366" s="67">
        <v>406039.33499298402</v>
      </c>
      <c r="Q366" s="85">
        <v>60046695.0056611</v>
      </c>
      <c r="R366" s="86">
        <v>13022934.3085059</v>
      </c>
      <c r="S366" s="91">
        <v>-6.3366699032485502E-3</v>
      </c>
      <c r="T366" s="67">
        <v>73069629.307830304</v>
      </c>
    </row>
    <row r="367" spans="1:20" x14ac:dyDescent="0.25">
      <c r="A367" t="s">
        <v>24</v>
      </c>
      <c r="B367" s="10" t="str">
        <f>VLOOKUP(E367,'Overview Cluster Days'!B:E,3)</f>
        <v>E</v>
      </c>
      <c r="C367" s="10" t="str">
        <f>VLOOKUP($E367,'Overview Cluster Days'!$B:$G,5)</f>
        <v>Interseason</v>
      </c>
      <c r="D367" s="10" t="str">
        <f>VLOOKUP($E367,'Overview Cluster Days'!$B:$G,6)</f>
        <v>Weekday</v>
      </c>
      <c r="E367" s="10">
        <v>20181016</v>
      </c>
      <c r="F367" s="11">
        <v>6</v>
      </c>
      <c r="G367" s="85">
        <v>9682311.3530000001</v>
      </c>
      <c r="H367" s="86">
        <v>34991375.7106767</v>
      </c>
      <c r="I367" s="86">
        <v>8938827.2256893702</v>
      </c>
      <c r="J367" s="86">
        <v>5167279.0699992804</v>
      </c>
      <c r="K367" s="86">
        <v>6232236.7992681004</v>
      </c>
      <c r="L367" s="86">
        <v>69948.058999999994</v>
      </c>
      <c r="M367" s="86">
        <v>6613598.1200048197</v>
      </c>
      <c r="N367" s="86">
        <v>4096934.4566211998</v>
      </c>
      <c r="O367" s="86">
        <v>1328656.92599799</v>
      </c>
      <c r="P367" s="67">
        <v>353843.86300000001</v>
      </c>
      <c r="Q367" s="85">
        <v>65012030.158633403</v>
      </c>
      <c r="R367" s="86">
        <v>12462981.424624</v>
      </c>
      <c r="S367" s="91">
        <v>-6.9177243858575804E-3</v>
      </c>
      <c r="T367" s="67">
        <v>77475011.576339707</v>
      </c>
    </row>
    <row r="368" spans="1:20" x14ac:dyDescent="0.25">
      <c r="A368" t="s">
        <v>24</v>
      </c>
      <c r="B368" s="10" t="str">
        <f>VLOOKUP(E368,'Overview Cluster Days'!B:E,3)</f>
        <v>E</v>
      </c>
      <c r="C368" s="10" t="str">
        <f>VLOOKUP($E368,'Overview Cluster Days'!$B:$G,5)</f>
        <v>Interseason</v>
      </c>
      <c r="D368" s="10" t="str">
        <f>VLOOKUP($E368,'Overview Cluster Days'!$B:$G,6)</f>
        <v>Weekday</v>
      </c>
      <c r="E368" s="10">
        <v>20181016</v>
      </c>
      <c r="F368" s="11">
        <v>7</v>
      </c>
      <c r="G368" s="85">
        <v>12107197.361999599</v>
      </c>
      <c r="H368" s="86">
        <v>42851571.2703664</v>
      </c>
      <c r="I368" s="86">
        <v>9887757.6068582293</v>
      </c>
      <c r="J368" s="86">
        <v>6143899.1050000004</v>
      </c>
      <c r="K368" s="86">
        <v>7713708.0639343597</v>
      </c>
      <c r="L368" s="86">
        <v>70273.995999524996</v>
      </c>
      <c r="M368" s="86">
        <v>6334550.7204187503</v>
      </c>
      <c r="N368" s="86">
        <v>3687372.7289618999</v>
      </c>
      <c r="O368" s="86">
        <v>1234380.6869989799</v>
      </c>
      <c r="P368" s="67">
        <v>339314.25099999999</v>
      </c>
      <c r="Q368" s="85">
        <v>78704133.4081586</v>
      </c>
      <c r="R368" s="86">
        <v>11665892.3833792</v>
      </c>
      <c r="S368" s="91">
        <v>14637.549986571999</v>
      </c>
      <c r="T368" s="67">
        <v>90384663.341524303</v>
      </c>
    </row>
    <row r="369" spans="1:20" x14ac:dyDescent="0.25">
      <c r="A369" t="s">
        <v>24</v>
      </c>
      <c r="B369" s="10" t="str">
        <f>VLOOKUP(E369,'Overview Cluster Days'!B:E,3)</f>
        <v>E</v>
      </c>
      <c r="C369" s="10" t="str">
        <f>VLOOKUP($E369,'Overview Cluster Days'!$B:$G,5)</f>
        <v>Interseason</v>
      </c>
      <c r="D369" s="10" t="str">
        <f>VLOOKUP($E369,'Overview Cluster Days'!$B:$G,6)</f>
        <v>Weekday</v>
      </c>
      <c r="E369" s="10">
        <v>20181016</v>
      </c>
      <c r="F369" s="11">
        <v>8</v>
      </c>
      <c r="G369" s="85">
        <v>14297638.561997101</v>
      </c>
      <c r="H369" s="86">
        <v>46178751.013343804</v>
      </c>
      <c r="I369" s="86">
        <v>12092030.518165199</v>
      </c>
      <c r="J369" s="86">
        <v>7598599.1419998799</v>
      </c>
      <c r="K369" s="86">
        <v>7691215.0654133903</v>
      </c>
      <c r="L369" s="86">
        <v>84583.071987116593</v>
      </c>
      <c r="M369" s="86">
        <v>6132819.7955309004</v>
      </c>
      <c r="N369" s="86">
        <v>3436579.8718937701</v>
      </c>
      <c r="O369" s="86">
        <v>1119499.16199939</v>
      </c>
      <c r="P369" s="67">
        <v>363898.58371390298</v>
      </c>
      <c r="Q369" s="85">
        <v>87858234.300919294</v>
      </c>
      <c r="R369" s="86">
        <v>11137380.4851251</v>
      </c>
      <c r="S369" s="91">
        <v>2.6544190477579802E-3</v>
      </c>
      <c r="T369" s="67">
        <v>98995614.788698807</v>
      </c>
    </row>
    <row r="370" spans="1:20" x14ac:dyDescent="0.25">
      <c r="A370" t="s">
        <v>24</v>
      </c>
      <c r="B370" s="10" t="str">
        <f>VLOOKUP(E370,'Overview Cluster Days'!B:E,3)</f>
        <v>E</v>
      </c>
      <c r="C370" s="10" t="str">
        <f>VLOOKUP($E370,'Overview Cluster Days'!$B:$G,5)</f>
        <v>Interseason</v>
      </c>
      <c r="D370" s="10" t="str">
        <f>VLOOKUP($E370,'Overview Cluster Days'!$B:$G,6)</f>
        <v>Weekday</v>
      </c>
      <c r="E370" s="10">
        <v>20181016</v>
      </c>
      <c r="F370" s="11">
        <v>9</v>
      </c>
      <c r="G370" s="85">
        <v>14408611.889</v>
      </c>
      <c r="H370" s="86">
        <v>47740765.204684898</v>
      </c>
      <c r="I370" s="86">
        <v>12066959.039757101</v>
      </c>
      <c r="J370" s="86">
        <v>8480563.9839999992</v>
      </c>
      <c r="K370" s="86">
        <v>6915796.1413861196</v>
      </c>
      <c r="L370" s="86">
        <v>99231.717994589402</v>
      </c>
      <c r="M370" s="86">
        <v>7688467.6399648897</v>
      </c>
      <c r="N370" s="86">
        <v>3996757.2209874899</v>
      </c>
      <c r="O370" s="86">
        <v>1319655.4550000001</v>
      </c>
      <c r="P370" s="67">
        <v>295186.71266815002</v>
      </c>
      <c r="Q370" s="85">
        <v>89612696.258828104</v>
      </c>
      <c r="R370" s="86">
        <v>13399298.746615101</v>
      </c>
      <c r="S370" s="91">
        <v>-1.84841541631613E-2</v>
      </c>
      <c r="T370" s="67">
        <v>103011994.986959</v>
      </c>
    </row>
    <row r="371" spans="1:20" x14ac:dyDescent="0.25">
      <c r="A371" t="s">
        <v>24</v>
      </c>
      <c r="B371" s="10" t="str">
        <f>VLOOKUP(E371,'Overview Cluster Days'!B:E,3)</f>
        <v>E</v>
      </c>
      <c r="C371" s="10" t="str">
        <f>VLOOKUP($E371,'Overview Cluster Days'!$B:$G,5)</f>
        <v>Interseason</v>
      </c>
      <c r="D371" s="10" t="str">
        <f>VLOOKUP($E371,'Overview Cluster Days'!$B:$G,6)</f>
        <v>Weekday</v>
      </c>
      <c r="E371" s="10">
        <v>20181016</v>
      </c>
      <c r="F371" s="11">
        <v>10</v>
      </c>
      <c r="G371" s="85">
        <v>13737474.498</v>
      </c>
      <c r="H371" s="86">
        <v>47436061.512359798</v>
      </c>
      <c r="I371" s="86">
        <v>11631111.949844999</v>
      </c>
      <c r="J371" s="86">
        <v>8428924.0940000005</v>
      </c>
      <c r="K371" s="86">
        <v>5994647.6041956795</v>
      </c>
      <c r="L371" s="86">
        <v>88576.126000000004</v>
      </c>
      <c r="M371" s="86">
        <v>10049527.3183612</v>
      </c>
      <c r="N371" s="86">
        <v>4013857.8566918299</v>
      </c>
      <c r="O371" s="86">
        <v>1317222.598</v>
      </c>
      <c r="P371" s="67">
        <v>248094.38978407701</v>
      </c>
      <c r="Q371" s="85">
        <v>87228219.658400401</v>
      </c>
      <c r="R371" s="86">
        <v>15717278.288837099</v>
      </c>
      <c r="S371" s="91">
        <v>-2.10009757429361E-2</v>
      </c>
      <c r="T371" s="67">
        <v>102945497.926237</v>
      </c>
    </row>
    <row r="372" spans="1:20" x14ac:dyDescent="0.25">
      <c r="A372" t="s">
        <v>24</v>
      </c>
      <c r="B372" s="10" t="str">
        <f>VLOOKUP(E372,'Overview Cluster Days'!B:E,3)</f>
        <v>E</v>
      </c>
      <c r="C372" s="10" t="str">
        <f>VLOOKUP($E372,'Overview Cluster Days'!$B:$G,5)</f>
        <v>Interseason</v>
      </c>
      <c r="D372" s="10" t="str">
        <f>VLOOKUP($E372,'Overview Cluster Days'!$B:$G,6)</f>
        <v>Weekday</v>
      </c>
      <c r="E372" s="10">
        <v>20181016</v>
      </c>
      <c r="F372" s="11">
        <v>11</v>
      </c>
      <c r="G372" s="85">
        <v>12449218.23</v>
      </c>
      <c r="H372" s="86">
        <v>45170149.946943402</v>
      </c>
      <c r="I372" s="86">
        <v>12608636.908251001</v>
      </c>
      <c r="J372" s="86">
        <v>7631436.9459988</v>
      </c>
      <c r="K372" s="86">
        <v>6295534.4665902201</v>
      </c>
      <c r="L372" s="86">
        <v>90954.863999484704</v>
      </c>
      <c r="M372" s="86">
        <v>12266865.3745357</v>
      </c>
      <c r="N372" s="86">
        <v>4393155.6773976497</v>
      </c>
      <c r="O372" s="86">
        <v>1389241.0999991901</v>
      </c>
      <c r="P372" s="67">
        <v>193724.68700000001</v>
      </c>
      <c r="Q372" s="85">
        <v>84154976.497783393</v>
      </c>
      <c r="R372" s="86">
        <v>18333941.702932</v>
      </c>
      <c r="S372" s="91">
        <v>30799.012216644402</v>
      </c>
      <c r="T372" s="67">
        <v>102519717.21293201</v>
      </c>
    </row>
    <row r="373" spans="1:20" x14ac:dyDescent="0.25">
      <c r="A373" t="s">
        <v>24</v>
      </c>
      <c r="B373" s="10" t="str">
        <f>VLOOKUP(E373,'Overview Cluster Days'!B:E,3)</f>
        <v>E</v>
      </c>
      <c r="C373" s="10" t="str">
        <f>VLOOKUP($E373,'Overview Cluster Days'!$B:$G,5)</f>
        <v>Interseason</v>
      </c>
      <c r="D373" s="10" t="str">
        <f>VLOOKUP($E373,'Overview Cluster Days'!$B:$G,6)</f>
        <v>Weekday</v>
      </c>
      <c r="E373" s="10">
        <v>20181016</v>
      </c>
      <c r="F373" s="11">
        <v>12</v>
      </c>
      <c r="G373" s="85">
        <v>11961911.935000001</v>
      </c>
      <c r="H373" s="86">
        <v>47738376.052928902</v>
      </c>
      <c r="I373" s="86">
        <v>13348780.625069801</v>
      </c>
      <c r="J373" s="86">
        <v>6472708.5639963802</v>
      </c>
      <c r="K373" s="86">
        <v>7526164.4167088699</v>
      </c>
      <c r="L373" s="86">
        <v>76912.719998623405</v>
      </c>
      <c r="M373" s="86">
        <v>13730645.086438499</v>
      </c>
      <c r="N373" s="86">
        <v>4540189.6819979604</v>
      </c>
      <c r="O373" s="86">
        <v>1442706.6899963799</v>
      </c>
      <c r="P373" s="67">
        <v>331060.14</v>
      </c>
      <c r="Q373" s="85">
        <v>87047941.593703896</v>
      </c>
      <c r="R373" s="86">
        <v>20121514.3184314</v>
      </c>
      <c r="S373" s="91">
        <v>31761.462101837202</v>
      </c>
      <c r="T373" s="67">
        <v>107201217.374237</v>
      </c>
    </row>
    <row r="374" spans="1:20" x14ac:dyDescent="0.25">
      <c r="A374" t="s">
        <v>24</v>
      </c>
      <c r="B374" s="10" t="str">
        <f>VLOOKUP(E374,'Overview Cluster Days'!B:E,3)</f>
        <v>E</v>
      </c>
      <c r="C374" s="10" t="str">
        <f>VLOOKUP($E374,'Overview Cluster Days'!$B:$G,5)</f>
        <v>Interseason</v>
      </c>
      <c r="D374" s="10" t="str">
        <f>VLOOKUP($E374,'Overview Cluster Days'!$B:$G,6)</f>
        <v>Weekday</v>
      </c>
      <c r="E374" s="10">
        <v>20181016</v>
      </c>
      <c r="F374" s="11">
        <v>13</v>
      </c>
      <c r="G374" s="85">
        <v>11043430.378997801</v>
      </c>
      <c r="H374" s="86">
        <v>53349256.777294897</v>
      </c>
      <c r="I374" s="86">
        <v>13565561.100990299</v>
      </c>
      <c r="J374" s="86">
        <v>5856534.4800000004</v>
      </c>
      <c r="K374" s="86">
        <v>7069932.4346570903</v>
      </c>
      <c r="L374" s="86">
        <v>86122.326992806295</v>
      </c>
      <c r="M374" s="86">
        <v>14605882.3745899</v>
      </c>
      <c r="N374" s="86">
        <v>4973402.0309987403</v>
      </c>
      <c r="O374" s="86">
        <v>1489109.39999928</v>
      </c>
      <c r="P374" s="67">
        <v>315810.30300000001</v>
      </c>
      <c r="Q374" s="85">
        <v>90884715.171940103</v>
      </c>
      <c r="R374" s="86">
        <v>21470326.435580701</v>
      </c>
      <c r="S374" s="91">
        <v>50044.8142800895</v>
      </c>
      <c r="T374" s="67">
        <v>112405086.421801</v>
      </c>
    </row>
    <row r="375" spans="1:20" x14ac:dyDescent="0.25">
      <c r="A375" t="s">
        <v>24</v>
      </c>
      <c r="B375" s="10" t="str">
        <f>VLOOKUP(E375,'Overview Cluster Days'!B:E,3)</f>
        <v>E</v>
      </c>
      <c r="C375" s="10" t="str">
        <f>VLOOKUP($E375,'Overview Cluster Days'!$B:$G,5)</f>
        <v>Interseason</v>
      </c>
      <c r="D375" s="10" t="str">
        <f>VLOOKUP($E375,'Overview Cluster Days'!$B:$G,6)</f>
        <v>Weekday</v>
      </c>
      <c r="E375" s="10">
        <v>20181016</v>
      </c>
      <c r="F375" s="11">
        <v>14</v>
      </c>
      <c r="G375" s="85">
        <v>10910860.975</v>
      </c>
      <c r="H375" s="86">
        <v>55928036.587502599</v>
      </c>
      <c r="I375" s="86">
        <v>13851086.802307799</v>
      </c>
      <c r="J375" s="86">
        <v>5962856.4799992302</v>
      </c>
      <c r="K375" s="86">
        <v>6542302.5863404097</v>
      </c>
      <c r="L375" s="86">
        <v>87632.171000000002</v>
      </c>
      <c r="M375" s="86">
        <v>14574269.2640964</v>
      </c>
      <c r="N375" s="86">
        <v>5226673.6939995298</v>
      </c>
      <c r="O375" s="86">
        <v>1491767.9559991299</v>
      </c>
      <c r="P375" s="67">
        <v>316242.00598733401</v>
      </c>
      <c r="Q375" s="85">
        <v>93195143.431150094</v>
      </c>
      <c r="R375" s="86">
        <v>21696585.091082402</v>
      </c>
      <c r="S375" s="91">
        <v>59911.768153717698</v>
      </c>
      <c r="T375" s="67">
        <v>114951640.29038601</v>
      </c>
    </row>
    <row r="376" spans="1:20" x14ac:dyDescent="0.25">
      <c r="A376" t="s">
        <v>24</v>
      </c>
      <c r="B376" s="10" t="str">
        <f>VLOOKUP(E376,'Overview Cluster Days'!B:E,3)</f>
        <v>E</v>
      </c>
      <c r="C376" s="10" t="str">
        <f>VLOOKUP($E376,'Overview Cluster Days'!$B:$G,5)</f>
        <v>Interseason</v>
      </c>
      <c r="D376" s="10" t="str">
        <f>VLOOKUP($E376,'Overview Cluster Days'!$B:$G,6)</f>
        <v>Weekday</v>
      </c>
      <c r="E376" s="10">
        <v>20181016</v>
      </c>
      <c r="F376" s="11">
        <v>15</v>
      </c>
      <c r="G376" s="85">
        <v>11284473.5729999</v>
      </c>
      <c r="H376" s="86">
        <v>51506805.916898899</v>
      </c>
      <c r="I376" s="86">
        <v>13904659.205943801</v>
      </c>
      <c r="J376" s="86">
        <v>5994816.7070000004</v>
      </c>
      <c r="K376" s="86">
        <v>6542519.4828183502</v>
      </c>
      <c r="L376" s="86">
        <v>94876.873989916901</v>
      </c>
      <c r="M376" s="86">
        <v>13671887.6021848</v>
      </c>
      <c r="N376" s="86">
        <v>5086904.6839982802</v>
      </c>
      <c r="O376" s="86">
        <v>1457715.3289999999</v>
      </c>
      <c r="P376" s="67">
        <v>322020.48099106498</v>
      </c>
      <c r="Q376" s="85">
        <v>89233274.885660902</v>
      </c>
      <c r="R376" s="86">
        <v>20633404.970164102</v>
      </c>
      <c r="S376" s="91">
        <v>65921.312945098602</v>
      </c>
      <c r="T376" s="67">
        <v>109932601.16877</v>
      </c>
    </row>
    <row r="377" spans="1:20" x14ac:dyDescent="0.25">
      <c r="A377" t="s">
        <v>24</v>
      </c>
      <c r="B377" s="10" t="str">
        <f>VLOOKUP(E377,'Overview Cluster Days'!B:E,3)</f>
        <v>E</v>
      </c>
      <c r="C377" s="10" t="str">
        <f>VLOOKUP($E377,'Overview Cluster Days'!$B:$G,5)</f>
        <v>Interseason</v>
      </c>
      <c r="D377" s="10" t="str">
        <f>VLOOKUP($E377,'Overview Cluster Days'!$B:$G,6)</f>
        <v>Weekday</v>
      </c>
      <c r="E377" s="10">
        <v>20181016</v>
      </c>
      <c r="F377" s="11">
        <v>16</v>
      </c>
      <c r="G377" s="85">
        <v>11890333.8999965</v>
      </c>
      <c r="H377" s="86">
        <v>48449799.375817202</v>
      </c>
      <c r="I377" s="86">
        <v>13930567.446543301</v>
      </c>
      <c r="J377" s="86">
        <v>5968179.8439999996</v>
      </c>
      <c r="K377" s="86">
        <v>6541763.5573068801</v>
      </c>
      <c r="L377" s="86">
        <v>90757.611991401194</v>
      </c>
      <c r="M377" s="86">
        <v>12067549.4524813</v>
      </c>
      <c r="N377" s="86">
        <v>4851607.79599672</v>
      </c>
      <c r="O377" s="86">
        <v>1419689.7819999999</v>
      </c>
      <c r="P377" s="67">
        <v>335213.160995232</v>
      </c>
      <c r="Q377" s="85">
        <v>86780644.123663902</v>
      </c>
      <c r="R377" s="86">
        <v>18764817.8034647</v>
      </c>
      <c r="S377" s="91">
        <v>65354.033864319303</v>
      </c>
      <c r="T377" s="67">
        <v>105610815.96099301</v>
      </c>
    </row>
    <row r="378" spans="1:20" x14ac:dyDescent="0.25">
      <c r="A378" t="s">
        <v>24</v>
      </c>
      <c r="B378" s="10" t="str">
        <f>VLOOKUP(E378,'Overview Cluster Days'!B:E,3)</f>
        <v>E</v>
      </c>
      <c r="C378" s="10" t="str">
        <f>VLOOKUP($E378,'Overview Cluster Days'!$B:$G,5)</f>
        <v>Interseason</v>
      </c>
      <c r="D378" s="10" t="str">
        <f>VLOOKUP($E378,'Overview Cluster Days'!$B:$G,6)</f>
        <v>Weekday</v>
      </c>
      <c r="E378" s="10">
        <v>20181016</v>
      </c>
      <c r="F378" s="11">
        <v>17</v>
      </c>
      <c r="G378" s="85">
        <v>12708193.4959998</v>
      </c>
      <c r="H378" s="86">
        <v>47826497.914792404</v>
      </c>
      <c r="I378" s="86">
        <v>13592637.280926</v>
      </c>
      <c r="J378" s="86">
        <v>6287501.8720000004</v>
      </c>
      <c r="K378" s="86">
        <v>6604767.1718363203</v>
      </c>
      <c r="L378" s="86">
        <v>77497.191999999995</v>
      </c>
      <c r="M378" s="86">
        <v>9946460.8252678197</v>
      </c>
      <c r="N378" s="86">
        <v>4521264.2447213</v>
      </c>
      <c r="O378" s="86">
        <v>1313164.1399999401</v>
      </c>
      <c r="P378" s="67">
        <v>311435.31599998998</v>
      </c>
      <c r="Q378" s="85">
        <v>87019597.735554606</v>
      </c>
      <c r="R378" s="86">
        <v>16169821.7179891</v>
      </c>
      <c r="S378" s="91">
        <v>57123.969834258802</v>
      </c>
      <c r="T378" s="67">
        <v>103246543.42337801</v>
      </c>
    </row>
    <row r="379" spans="1:20" x14ac:dyDescent="0.25">
      <c r="A379" t="s">
        <v>24</v>
      </c>
      <c r="B379" s="10" t="str">
        <f>VLOOKUP(E379,'Overview Cluster Days'!B:E,3)</f>
        <v>E</v>
      </c>
      <c r="C379" s="10" t="str">
        <f>VLOOKUP($E379,'Overview Cluster Days'!$B:$G,5)</f>
        <v>Interseason</v>
      </c>
      <c r="D379" s="10" t="str">
        <f>VLOOKUP($E379,'Overview Cluster Days'!$B:$G,6)</f>
        <v>Weekday</v>
      </c>
      <c r="E379" s="10">
        <v>20181016</v>
      </c>
      <c r="F379" s="11">
        <v>18</v>
      </c>
      <c r="G379" s="85">
        <v>14386490.622</v>
      </c>
      <c r="H379" s="86">
        <v>47225355.090439901</v>
      </c>
      <c r="I379" s="86">
        <v>12187804.182906101</v>
      </c>
      <c r="J379" s="86">
        <v>7084681.3179993499</v>
      </c>
      <c r="K379" s="86">
        <v>7202548.4214776997</v>
      </c>
      <c r="L379" s="86">
        <v>66965.405995982597</v>
      </c>
      <c r="M379" s="86">
        <v>7773491.6522773104</v>
      </c>
      <c r="N379" s="86">
        <v>4272656.9616120802</v>
      </c>
      <c r="O379" s="86">
        <v>1186245.4299989501</v>
      </c>
      <c r="P379" s="67">
        <v>186960.77385446499</v>
      </c>
      <c r="Q379" s="85">
        <v>88086879.634822994</v>
      </c>
      <c r="R379" s="86">
        <v>13486320.223738801</v>
      </c>
      <c r="S379" s="91">
        <v>-1.9760742783546399E-2</v>
      </c>
      <c r="T379" s="67">
        <v>101573199.838801</v>
      </c>
    </row>
    <row r="380" spans="1:20" x14ac:dyDescent="0.25">
      <c r="A380" t="s">
        <v>24</v>
      </c>
      <c r="B380" s="10" t="str">
        <f>VLOOKUP(E380,'Overview Cluster Days'!B:E,3)</f>
        <v>E</v>
      </c>
      <c r="C380" s="10" t="str">
        <f>VLOOKUP($E380,'Overview Cluster Days'!$B:$G,5)</f>
        <v>Interseason</v>
      </c>
      <c r="D380" s="10" t="str">
        <f>VLOOKUP($E380,'Overview Cluster Days'!$B:$G,6)</f>
        <v>Weekday</v>
      </c>
      <c r="E380" s="10">
        <v>20181016</v>
      </c>
      <c r="F380" s="11">
        <v>19</v>
      </c>
      <c r="G380" s="85">
        <v>15323195.599999901</v>
      </c>
      <c r="H380" s="86">
        <v>52191661.176483601</v>
      </c>
      <c r="I380" s="86">
        <v>11625113.4197354</v>
      </c>
      <c r="J380" s="86">
        <v>7174090.2379999999</v>
      </c>
      <c r="K380" s="86">
        <v>5326362.8175280299</v>
      </c>
      <c r="L380" s="86">
        <v>92012.591941638995</v>
      </c>
      <c r="M380" s="86">
        <v>7601515.1455548899</v>
      </c>
      <c r="N380" s="86">
        <v>3827861.1689029098</v>
      </c>
      <c r="O380" s="86">
        <v>1277059.7139999999</v>
      </c>
      <c r="P380" s="67">
        <v>395730.51314845</v>
      </c>
      <c r="Q380" s="85">
        <v>91640423.251746893</v>
      </c>
      <c r="R380" s="86">
        <v>13194179.1335479</v>
      </c>
      <c r="S380" s="91">
        <v>5.4882811382412902E-3</v>
      </c>
      <c r="T380" s="67">
        <v>104834602.390783</v>
      </c>
    </row>
    <row r="381" spans="1:20" x14ac:dyDescent="0.25">
      <c r="A381" t="s">
        <v>24</v>
      </c>
      <c r="B381" s="10" t="str">
        <f>VLOOKUP(E381,'Overview Cluster Days'!B:E,3)</f>
        <v>E</v>
      </c>
      <c r="C381" s="10" t="str">
        <f>VLOOKUP($E381,'Overview Cluster Days'!$B:$G,5)</f>
        <v>Interseason</v>
      </c>
      <c r="D381" s="10" t="str">
        <f>VLOOKUP($E381,'Overview Cluster Days'!$B:$G,6)</f>
        <v>Weekday</v>
      </c>
      <c r="E381" s="10">
        <v>20181016</v>
      </c>
      <c r="F381" s="11">
        <v>20</v>
      </c>
      <c r="G381" s="85">
        <v>15915593.044</v>
      </c>
      <c r="H381" s="86">
        <v>47797219.5949075</v>
      </c>
      <c r="I381" s="86">
        <v>11557761.6564181</v>
      </c>
      <c r="J381" s="86">
        <v>7552377.2889999999</v>
      </c>
      <c r="K381" s="86">
        <v>6441316.8809313402</v>
      </c>
      <c r="L381" s="86">
        <v>123293.356</v>
      </c>
      <c r="M381" s="86">
        <v>6736805.2242919998</v>
      </c>
      <c r="N381" s="86">
        <v>3696269.0916267</v>
      </c>
      <c r="O381" s="86">
        <v>1167018.004</v>
      </c>
      <c r="P381" s="67">
        <v>586130.68946835003</v>
      </c>
      <c r="Q381" s="85">
        <v>89264268.4652569</v>
      </c>
      <c r="R381" s="86">
        <v>12309516.365387</v>
      </c>
      <c r="S381" s="91">
        <v>42702.017372039598</v>
      </c>
      <c r="T381" s="67">
        <v>101616486.84801599</v>
      </c>
    </row>
    <row r="382" spans="1:20" x14ac:dyDescent="0.25">
      <c r="A382" t="s">
        <v>24</v>
      </c>
      <c r="B382" s="10" t="str">
        <f>VLOOKUP(E382,'Overview Cluster Days'!B:E,3)</f>
        <v>E</v>
      </c>
      <c r="C382" s="10" t="str">
        <f>VLOOKUP($E382,'Overview Cluster Days'!$B:$G,5)</f>
        <v>Interseason</v>
      </c>
      <c r="D382" s="10" t="str">
        <f>VLOOKUP($E382,'Overview Cluster Days'!$B:$G,6)</f>
        <v>Weekday</v>
      </c>
      <c r="E382" s="10">
        <v>20181016</v>
      </c>
      <c r="F382" s="11">
        <v>21</v>
      </c>
      <c r="G382" s="85">
        <v>14835095.130000001</v>
      </c>
      <c r="H382" s="86">
        <v>49412113.582986496</v>
      </c>
      <c r="I382" s="86">
        <v>11064009.829141799</v>
      </c>
      <c r="J382" s="86">
        <v>6872679.4599985303</v>
      </c>
      <c r="K382" s="86">
        <v>6050198.9537917897</v>
      </c>
      <c r="L382" s="86">
        <v>99707.7</v>
      </c>
      <c r="M382" s="86">
        <v>7546910.2957297703</v>
      </c>
      <c r="N382" s="86">
        <v>3021014.0990757998</v>
      </c>
      <c r="O382" s="86">
        <v>882173</v>
      </c>
      <c r="P382" s="67">
        <v>314836.38897641702</v>
      </c>
      <c r="Q382" s="85">
        <v>88234096.9559187</v>
      </c>
      <c r="R382" s="86">
        <v>11864641.483782001</v>
      </c>
      <c r="S382" s="91">
        <v>50497.376057892099</v>
      </c>
      <c r="T382" s="67">
        <v>100149235.815759</v>
      </c>
    </row>
    <row r="383" spans="1:20" x14ac:dyDescent="0.25">
      <c r="A383" t="s">
        <v>24</v>
      </c>
      <c r="B383" s="10" t="str">
        <f>VLOOKUP(E383,'Overview Cluster Days'!B:E,3)</f>
        <v>E</v>
      </c>
      <c r="C383" s="10" t="str">
        <f>VLOOKUP($E383,'Overview Cluster Days'!$B:$G,5)</f>
        <v>Interseason</v>
      </c>
      <c r="D383" s="10" t="str">
        <f>VLOOKUP($E383,'Overview Cluster Days'!$B:$G,6)</f>
        <v>Weekday</v>
      </c>
      <c r="E383" s="10">
        <v>20181016</v>
      </c>
      <c r="F383" s="11">
        <v>22</v>
      </c>
      <c r="G383" s="85">
        <v>13287229.9179978</v>
      </c>
      <c r="H383" s="86">
        <v>45326359.741165303</v>
      </c>
      <c r="I383" s="86">
        <v>9025154.2144170292</v>
      </c>
      <c r="J383" s="86">
        <v>6035606.3579999199</v>
      </c>
      <c r="K383" s="86">
        <v>6241243.61663312</v>
      </c>
      <c r="L383" s="86">
        <v>79684.275997783494</v>
      </c>
      <c r="M383" s="86">
        <v>6938319.0752806896</v>
      </c>
      <c r="N383" s="86">
        <v>2925338.8729201099</v>
      </c>
      <c r="O383" s="86">
        <v>933443.04399992095</v>
      </c>
      <c r="P383" s="67">
        <v>212731.249996295</v>
      </c>
      <c r="Q383" s="85">
        <v>79915593.848213106</v>
      </c>
      <c r="R383" s="86">
        <v>11089516.5181948</v>
      </c>
      <c r="S383" s="91">
        <v>6202.3989664614201</v>
      </c>
      <c r="T383" s="67">
        <v>91011312.765374407</v>
      </c>
    </row>
    <row r="384" spans="1:20" x14ac:dyDescent="0.25">
      <c r="A384" t="s">
        <v>24</v>
      </c>
      <c r="B384" s="10" t="str">
        <f>VLOOKUP(E384,'Overview Cluster Days'!B:E,3)</f>
        <v>E</v>
      </c>
      <c r="C384" s="10" t="str">
        <f>VLOOKUP($E384,'Overview Cluster Days'!$B:$G,5)</f>
        <v>Interseason</v>
      </c>
      <c r="D384" s="10" t="str">
        <f>VLOOKUP($E384,'Overview Cluster Days'!$B:$G,6)</f>
        <v>Weekday</v>
      </c>
      <c r="E384" s="10">
        <v>20181016</v>
      </c>
      <c r="F384" s="11">
        <v>23</v>
      </c>
      <c r="G384" s="85">
        <v>12494108.0499935</v>
      </c>
      <c r="H384" s="86">
        <v>37200583.118514203</v>
      </c>
      <c r="I384" s="86">
        <v>9170592.3232372291</v>
      </c>
      <c r="J384" s="86">
        <v>5182962.6599999098</v>
      </c>
      <c r="K384" s="86">
        <v>5963543.6235126602</v>
      </c>
      <c r="L384" s="86">
        <v>85082.639998416795</v>
      </c>
      <c r="M384" s="86">
        <v>6617584.7678564796</v>
      </c>
      <c r="N384" s="86">
        <v>2870262.4910189402</v>
      </c>
      <c r="O384" s="86">
        <v>1051925.8400000001</v>
      </c>
      <c r="P384" s="67">
        <v>267046.11799514201</v>
      </c>
      <c r="Q384" s="85">
        <v>70011789.775257498</v>
      </c>
      <c r="R384" s="86">
        <v>10891901.856868999</v>
      </c>
      <c r="S384" s="91">
        <v>83289.346491988705</v>
      </c>
      <c r="T384" s="67">
        <v>80986980.978618503</v>
      </c>
    </row>
    <row r="385" spans="1:20" x14ac:dyDescent="0.25">
      <c r="A385" t="s">
        <v>24</v>
      </c>
      <c r="B385" s="10" t="str">
        <f>VLOOKUP(E385,'Overview Cluster Days'!B:E,3)</f>
        <v>E</v>
      </c>
      <c r="C385" s="10" t="str">
        <f>VLOOKUP($E385,'Overview Cluster Days'!$B:$G,5)</f>
        <v>Interseason</v>
      </c>
      <c r="D385" s="10" t="str">
        <f>VLOOKUP($E385,'Overview Cluster Days'!$B:$G,6)</f>
        <v>Weekday</v>
      </c>
      <c r="E385" s="10">
        <v>20181016</v>
      </c>
      <c r="F385" s="11">
        <v>24</v>
      </c>
      <c r="G385" s="85">
        <v>11155711.911995901</v>
      </c>
      <c r="H385" s="86">
        <v>30282452.797978599</v>
      </c>
      <c r="I385" s="86">
        <v>9525325.6547024697</v>
      </c>
      <c r="J385" s="86">
        <v>4732107.6780000003</v>
      </c>
      <c r="K385" s="86">
        <v>5549545.0693997396</v>
      </c>
      <c r="L385" s="86">
        <v>83060.415999821897</v>
      </c>
      <c r="M385" s="86">
        <v>7066802.2299672803</v>
      </c>
      <c r="N385" s="86">
        <v>2927983.5963582899</v>
      </c>
      <c r="O385" s="86">
        <v>966207.09400000004</v>
      </c>
      <c r="P385" s="67">
        <v>378391.39999999898</v>
      </c>
      <c r="Q385" s="85">
        <v>61245143.112076797</v>
      </c>
      <c r="R385" s="86">
        <v>11422444.7363254</v>
      </c>
      <c r="S385" s="91">
        <v>104101.46906234699</v>
      </c>
      <c r="T385" s="67">
        <v>72771689.317464501</v>
      </c>
    </row>
    <row r="386" spans="1:20" x14ac:dyDescent="0.25">
      <c r="A386" t="s">
        <v>24</v>
      </c>
      <c r="B386" s="10" t="str">
        <f>VLOOKUP(E386,'Overview Cluster Days'!B:E,3)</f>
        <v>E</v>
      </c>
      <c r="C386" s="10" t="str">
        <f>VLOOKUP($E386,'Overview Cluster Days'!$B:$G,5)</f>
        <v>Interseason</v>
      </c>
      <c r="D386" s="10" t="str">
        <f>VLOOKUP($E386,'Overview Cluster Days'!$B:$G,6)</f>
        <v>Weekday</v>
      </c>
      <c r="E386" s="10">
        <v>20181017</v>
      </c>
      <c r="F386" s="11">
        <v>1</v>
      </c>
      <c r="G386" s="85">
        <v>8415733.2599999998</v>
      </c>
      <c r="H386" s="86">
        <v>31799266.388328299</v>
      </c>
      <c r="I386" s="86">
        <v>8838206.3856697194</v>
      </c>
      <c r="J386" s="86">
        <v>5176231.1440000003</v>
      </c>
      <c r="K386" s="86">
        <v>7380900.0816636598</v>
      </c>
      <c r="L386" s="86">
        <v>127548.569999418</v>
      </c>
      <c r="M386" s="86">
        <v>6869113.1579713197</v>
      </c>
      <c r="N386" s="86">
        <v>3234861.1185522801</v>
      </c>
      <c r="O386" s="86">
        <v>919602.73599956406</v>
      </c>
      <c r="P386" s="67">
        <v>499192.39255392901</v>
      </c>
      <c r="Q386" s="85">
        <v>61610337.2596616</v>
      </c>
      <c r="R386" s="86">
        <v>11650317.9750765</v>
      </c>
      <c r="S386" s="91">
        <v>45851.528608291403</v>
      </c>
      <c r="T386" s="67">
        <v>73306506.763346404</v>
      </c>
    </row>
    <row r="387" spans="1:20" x14ac:dyDescent="0.25">
      <c r="A387" t="s">
        <v>24</v>
      </c>
      <c r="B387" s="10" t="str">
        <f>VLOOKUP(E387,'Overview Cluster Days'!B:E,3)</f>
        <v>E</v>
      </c>
      <c r="C387" s="10" t="str">
        <f>VLOOKUP($E387,'Overview Cluster Days'!$B:$G,5)</f>
        <v>Interseason</v>
      </c>
      <c r="D387" s="10" t="str">
        <f>VLOOKUP($E387,'Overview Cluster Days'!$B:$G,6)</f>
        <v>Weekday</v>
      </c>
      <c r="E387" s="10">
        <v>20181017</v>
      </c>
      <c r="F387" s="11">
        <v>2</v>
      </c>
      <c r="G387" s="85">
        <v>7770502.1200000001</v>
      </c>
      <c r="H387" s="86">
        <v>32054615.4608046</v>
      </c>
      <c r="I387" s="86">
        <v>8803903.78806049</v>
      </c>
      <c r="J387" s="86">
        <v>5266237.7649999997</v>
      </c>
      <c r="K387" s="86">
        <v>7830663.8235688601</v>
      </c>
      <c r="L387" s="86">
        <v>53765.909996500901</v>
      </c>
      <c r="M387" s="86">
        <v>7112791.5338852396</v>
      </c>
      <c r="N387" s="86">
        <v>3441822.2246525399</v>
      </c>
      <c r="O387" s="86">
        <v>1023001.52999857</v>
      </c>
      <c r="P387" s="67">
        <v>467709.74349810701</v>
      </c>
      <c r="Q387" s="85">
        <v>61725922.957433902</v>
      </c>
      <c r="R387" s="86">
        <v>12099090.942031</v>
      </c>
      <c r="S387" s="91">
        <v>49528.541753417703</v>
      </c>
      <c r="T387" s="67">
        <v>73874542.441218302</v>
      </c>
    </row>
    <row r="388" spans="1:20" x14ac:dyDescent="0.25">
      <c r="A388" t="s">
        <v>24</v>
      </c>
      <c r="B388" s="10" t="str">
        <f>VLOOKUP(E388,'Overview Cluster Days'!B:E,3)</f>
        <v>E</v>
      </c>
      <c r="C388" s="10" t="str">
        <f>VLOOKUP($E388,'Overview Cluster Days'!$B:$G,5)</f>
        <v>Interseason</v>
      </c>
      <c r="D388" s="10" t="str">
        <f>VLOOKUP($E388,'Overview Cluster Days'!$B:$G,6)</f>
        <v>Weekday</v>
      </c>
      <c r="E388" s="10">
        <v>20181017</v>
      </c>
      <c r="F388" s="11">
        <v>3</v>
      </c>
      <c r="G388" s="85">
        <v>7994131.56399957</v>
      </c>
      <c r="H388" s="86">
        <v>32501668.808215</v>
      </c>
      <c r="I388" s="86">
        <v>8796127.9618046992</v>
      </c>
      <c r="J388" s="86">
        <v>4620601.3490000004</v>
      </c>
      <c r="K388" s="86">
        <v>7474836.6118136598</v>
      </c>
      <c r="L388" s="86">
        <v>53539.899996431603</v>
      </c>
      <c r="M388" s="86">
        <v>7435520.86395285</v>
      </c>
      <c r="N388" s="86">
        <v>3585586.9969113301</v>
      </c>
      <c r="O388" s="86">
        <v>953663.96200000006</v>
      </c>
      <c r="P388" s="67">
        <v>500475.874993123</v>
      </c>
      <c r="Q388" s="85">
        <v>61387366.2948329</v>
      </c>
      <c r="R388" s="86">
        <v>12528787.5978537</v>
      </c>
      <c r="S388" s="91">
        <v>49857.917274078398</v>
      </c>
      <c r="T388" s="67">
        <v>73966011.809960693</v>
      </c>
    </row>
    <row r="389" spans="1:20" x14ac:dyDescent="0.25">
      <c r="A389" t="s">
        <v>24</v>
      </c>
      <c r="B389" s="10" t="str">
        <f>VLOOKUP(E389,'Overview Cluster Days'!B:E,3)</f>
        <v>E</v>
      </c>
      <c r="C389" s="10" t="str">
        <f>VLOOKUP($E389,'Overview Cluster Days'!$B:$G,5)</f>
        <v>Interseason</v>
      </c>
      <c r="D389" s="10" t="str">
        <f>VLOOKUP($E389,'Overview Cluster Days'!$B:$G,6)</f>
        <v>Weekday</v>
      </c>
      <c r="E389" s="10">
        <v>20181017</v>
      </c>
      <c r="F389" s="11">
        <v>4</v>
      </c>
      <c r="G389" s="85">
        <v>8195746.0499999998</v>
      </c>
      <c r="H389" s="86">
        <v>32674944.358816199</v>
      </c>
      <c r="I389" s="86">
        <v>8876830.7263823804</v>
      </c>
      <c r="J389" s="86">
        <v>4745819.6900000004</v>
      </c>
      <c r="K389" s="86">
        <v>7786819.4341481701</v>
      </c>
      <c r="L389" s="86">
        <v>43918.829997346998</v>
      </c>
      <c r="M389" s="86">
        <v>7322687.5232982999</v>
      </c>
      <c r="N389" s="86">
        <v>3612099.80337884</v>
      </c>
      <c r="O389" s="86">
        <v>1044575.03</v>
      </c>
      <c r="P389" s="67">
        <v>548326.22699154995</v>
      </c>
      <c r="Q389" s="85">
        <v>62280160.259346701</v>
      </c>
      <c r="R389" s="86">
        <v>12571607.413666001</v>
      </c>
      <c r="S389" s="91">
        <v>12657.527812545701</v>
      </c>
      <c r="T389" s="67">
        <v>74864425.200825304</v>
      </c>
    </row>
    <row r="390" spans="1:20" x14ac:dyDescent="0.25">
      <c r="A390" t="s">
        <v>24</v>
      </c>
      <c r="B390" s="10" t="str">
        <f>VLOOKUP(E390,'Overview Cluster Days'!B:E,3)</f>
        <v>E</v>
      </c>
      <c r="C390" s="10" t="str">
        <f>VLOOKUP($E390,'Overview Cluster Days'!$B:$G,5)</f>
        <v>Interseason</v>
      </c>
      <c r="D390" s="10" t="str">
        <f>VLOOKUP($E390,'Overview Cluster Days'!$B:$G,6)</f>
        <v>Weekday</v>
      </c>
      <c r="E390" s="10">
        <v>20181017</v>
      </c>
      <c r="F390" s="11">
        <v>5</v>
      </c>
      <c r="G390" s="85">
        <v>8520986.2599999998</v>
      </c>
      <c r="H390" s="86">
        <v>33072103.6395832</v>
      </c>
      <c r="I390" s="86">
        <v>8994588.4729310703</v>
      </c>
      <c r="J390" s="86">
        <v>4753356.18</v>
      </c>
      <c r="K390" s="86">
        <v>8106942.5205609696</v>
      </c>
      <c r="L390" s="86">
        <v>43708.859999305299</v>
      </c>
      <c r="M390" s="86">
        <v>6932583.8510099398</v>
      </c>
      <c r="N390" s="86">
        <v>3792531.8524000202</v>
      </c>
      <c r="O390" s="86">
        <v>1137967.662</v>
      </c>
      <c r="P390" s="67">
        <v>506115.049992638</v>
      </c>
      <c r="Q390" s="85">
        <v>63447977.073075198</v>
      </c>
      <c r="R390" s="86">
        <v>12412907.2754019</v>
      </c>
      <c r="S390" s="91">
        <v>903.30035729985696</v>
      </c>
      <c r="T390" s="67">
        <v>75861787.648834407</v>
      </c>
    </row>
    <row r="391" spans="1:20" x14ac:dyDescent="0.25">
      <c r="A391" t="s">
        <v>24</v>
      </c>
      <c r="B391" s="10" t="str">
        <f>VLOOKUP(E391,'Overview Cluster Days'!B:E,3)</f>
        <v>E</v>
      </c>
      <c r="C391" s="10" t="str">
        <f>VLOOKUP($E391,'Overview Cluster Days'!$B:$G,5)</f>
        <v>Interseason</v>
      </c>
      <c r="D391" s="10" t="str">
        <f>VLOOKUP($E391,'Overview Cluster Days'!$B:$G,6)</f>
        <v>Weekday</v>
      </c>
      <c r="E391" s="10">
        <v>20181017</v>
      </c>
      <c r="F391" s="11">
        <v>6</v>
      </c>
      <c r="G391" s="85">
        <v>8981124.0459996108</v>
      </c>
      <c r="H391" s="86">
        <v>34217656.7686437</v>
      </c>
      <c r="I391" s="86">
        <v>9190472.0913756397</v>
      </c>
      <c r="J391" s="86">
        <v>3914546.4899999001</v>
      </c>
      <c r="K391" s="86">
        <v>8032234.4873596104</v>
      </c>
      <c r="L391" s="86">
        <v>48334.697999999997</v>
      </c>
      <c r="M391" s="86">
        <v>6325974.10339454</v>
      </c>
      <c r="N391" s="86">
        <v>3532768.2902147202</v>
      </c>
      <c r="O391" s="86">
        <v>1153940.7</v>
      </c>
      <c r="P391" s="67">
        <v>492353.201</v>
      </c>
      <c r="Q391" s="85">
        <v>64336033.883378498</v>
      </c>
      <c r="R391" s="86">
        <v>11553370.9926093</v>
      </c>
      <c r="S391" s="91">
        <v>31037.496868209899</v>
      </c>
      <c r="T391" s="67">
        <v>75920442.372856006</v>
      </c>
    </row>
    <row r="392" spans="1:20" x14ac:dyDescent="0.25">
      <c r="A392" t="s">
        <v>24</v>
      </c>
      <c r="B392" s="10" t="str">
        <f>VLOOKUP(E392,'Overview Cluster Days'!B:E,3)</f>
        <v>E</v>
      </c>
      <c r="C392" s="10" t="str">
        <f>VLOOKUP($E392,'Overview Cluster Days'!$B:$G,5)</f>
        <v>Interseason</v>
      </c>
      <c r="D392" s="10" t="str">
        <f>VLOOKUP($E392,'Overview Cluster Days'!$B:$G,6)</f>
        <v>Weekday</v>
      </c>
      <c r="E392" s="10">
        <v>20181017</v>
      </c>
      <c r="F392" s="11">
        <v>7</v>
      </c>
      <c r="G392" s="85">
        <v>11667106.494999301</v>
      </c>
      <c r="H392" s="86">
        <v>41961055.391575798</v>
      </c>
      <c r="I392" s="86">
        <v>10626170.964686699</v>
      </c>
      <c r="J392" s="86">
        <v>4600359.6449999996</v>
      </c>
      <c r="K392" s="86">
        <v>9645094.8892172705</v>
      </c>
      <c r="L392" s="86">
        <v>41099.728999238097</v>
      </c>
      <c r="M392" s="86">
        <v>5851433.1352020605</v>
      </c>
      <c r="N392" s="86">
        <v>3139598.4232618501</v>
      </c>
      <c r="O392" s="86">
        <v>1386531.83</v>
      </c>
      <c r="P392" s="67">
        <v>393695.92999488401</v>
      </c>
      <c r="Q392" s="85">
        <v>78499787.385479093</v>
      </c>
      <c r="R392" s="86">
        <v>10812359.047458</v>
      </c>
      <c r="S392" s="91">
        <v>1939.8969763182099</v>
      </c>
      <c r="T392" s="67">
        <v>89314086.329913393</v>
      </c>
    </row>
    <row r="393" spans="1:20" x14ac:dyDescent="0.25">
      <c r="A393" t="s">
        <v>24</v>
      </c>
      <c r="B393" s="10" t="str">
        <f>VLOOKUP(E393,'Overview Cluster Days'!B:E,3)</f>
        <v>E</v>
      </c>
      <c r="C393" s="10" t="str">
        <f>VLOOKUP($E393,'Overview Cluster Days'!$B:$G,5)</f>
        <v>Interseason</v>
      </c>
      <c r="D393" s="10" t="str">
        <f>VLOOKUP($E393,'Overview Cluster Days'!$B:$G,6)</f>
        <v>Weekday</v>
      </c>
      <c r="E393" s="10">
        <v>20181017</v>
      </c>
      <c r="F393" s="11">
        <v>8</v>
      </c>
      <c r="G393" s="85">
        <v>14141413.221999999</v>
      </c>
      <c r="H393" s="86">
        <v>46985348.502961099</v>
      </c>
      <c r="I393" s="86">
        <v>13163584.8483197</v>
      </c>
      <c r="J393" s="86">
        <v>5603684.29599897</v>
      </c>
      <c r="K393" s="86">
        <v>9357265.2503964193</v>
      </c>
      <c r="L393" s="86">
        <v>65547.945999999996</v>
      </c>
      <c r="M393" s="86">
        <v>5905294.9815582205</v>
      </c>
      <c r="N393" s="86">
        <v>2862677.8018829701</v>
      </c>
      <c r="O393" s="86">
        <v>1150671.4319988701</v>
      </c>
      <c r="P393" s="67">
        <v>600796.79924972996</v>
      </c>
      <c r="Q393" s="85">
        <v>89251296.119676203</v>
      </c>
      <c r="R393" s="86">
        <v>10584988.9606898</v>
      </c>
      <c r="S393" s="91">
        <v>1.52538300608285E-2</v>
      </c>
      <c r="T393" s="67">
        <v>99836285.095619902</v>
      </c>
    </row>
    <row r="394" spans="1:20" x14ac:dyDescent="0.25">
      <c r="A394" t="s">
        <v>24</v>
      </c>
      <c r="B394" s="10" t="str">
        <f>VLOOKUP(E394,'Overview Cluster Days'!B:E,3)</f>
        <v>E</v>
      </c>
      <c r="C394" s="10" t="str">
        <f>VLOOKUP($E394,'Overview Cluster Days'!$B:$G,5)</f>
        <v>Interseason</v>
      </c>
      <c r="D394" s="10" t="str">
        <f>VLOOKUP($E394,'Overview Cluster Days'!$B:$G,6)</f>
        <v>Weekday</v>
      </c>
      <c r="E394" s="10">
        <v>20181017</v>
      </c>
      <c r="F394" s="11">
        <v>9</v>
      </c>
      <c r="G394" s="85">
        <v>14339007.727</v>
      </c>
      <c r="H394" s="86">
        <v>51803327.0137797</v>
      </c>
      <c r="I394" s="86">
        <v>12405271.1782066</v>
      </c>
      <c r="J394" s="86">
        <v>6972004.8279999997</v>
      </c>
      <c r="K394" s="86">
        <v>8960614.1894667801</v>
      </c>
      <c r="L394" s="86">
        <v>59690.275999999998</v>
      </c>
      <c r="M394" s="86">
        <v>7281753.9968225099</v>
      </c>
      <c r="N394" s="86">
        <v>3594786.7858313802</v>
      </c>
      <c r="O394" s="86">
        <v>1361054.0419999999</v>
      </c>
      <c r="P394" s="67">
        <v>620011.11166991002</v>
      </c>
      <c r="Q394" s="85">
        <v>94480224.936453</v>
      </c>
      <c r="R394" s="86">
        <v>12917296.2123238</v>
      </c>
      <c r="S394" s="91">
        <v>-3.2955321483314003E-2</v>
      </c>
      <c r="T394" s="67">
        <v>107397521.115821</v>
      </c>
    </row>
    <row r="395" spans="1:20" x14ac:dyDescent="0.25">
      <c r="A395" t="s">
        <v>24</v>
      </c>
      <c r="B395" s="10" t="str">
        <f>VLOOKUP(E395,'Overview Cluster Days'!B:E,3)</f>
        <v>E</v>
      </c>
      <c r="C395" s="10" t="str">
        <f>VLOOKUP($E395,'Overview Cluster Days'!$B:$G,5)</f>
        <v>Interseason</v>
      </c>
      <c r="D395" s="10" t="str">
        <f>VLOOKUP($E395,'Overview Cluster Days'!$B:$G,6)</f>
        <v>Weekday</v>
      </c>
      <c r="E395" s="10">
        <v>20181017</v>
      </c>
      <c r="F395" s="11">
        <v>10</v>
      </c>
      <c r="G395" s="85">
        <v>13404593.759997699</v>
      </c>
      <c r="H395" s="86">
        <v>51948135.315681003</v>
      </c>
      <c r="I395" s="86">
        <v>11908023.3504516</v>
      </c>
      <c r="J395" s="86">
        <v>7197706.91999772</v>
      </c>
      <c r="K395" s="86">
        <v>9072419.5631622393</v>
      </c>
      <c r="L395" s="86">
        <v>65836.319987730094</v>
      </c>
      <c r="M395" s="86">
        <v>9360333.9990385007</v>
      </c>
      <c r="N395" s="86">
        <v>3570409.9975763801</v>
      </c>
      <c r="O395" s="86">
        <v>1359724.36</v>
      </c>
      <c r="P395" s="67">
        <v>524700.90707397799</v>
      </c>
      <c r="Q395" s="85">
        <v>93530878.909290299</v>
      </c>
      <c r="R395" s="86">
        <v>14881005.583676601</v>
      </c>
      <c r="S395" s="91">
        <v>-5.3466795943677399E-3</v>
      </c>
      <c r="T395" s="67">
        <v>108411884.48762</v>
      </c>
    </row>
    <row r="396" spans="1:20" x14ac:dyDescent="0.25">
      <c r="A396" t="s">
        <v>24</v>
      </c>
      <c r="B396" s="10" t="str">
        <f>VLOOKUP(E396,'Overview Cluster Days'!B:E,3)</f>
        <v>E</v>
      </c>
      <c r="C396" s="10" t="str">
        <f>VLOOKUP($E396,'Overview Cluster Days'!$B:$G,5)</f>
        <v>Interseason</v>
      </c>
      <c r="D396" s="10" t="str">
        <f>VLOOKUP($E396,'Overview Cluster Days'!$B:$G,6)</f>
        <v>Weekday</v>
      </c>
      <c r="E396" s="10">
        <v>20181017</v>
      </c>
      <c r="F396" s="11">
        <v>11</v>
      </c>
      <c r="G396" s="85">
        <v>12255434.625</v>
      </c>
      <c r="H396" s="86">
        <v>52871142.473486103</v>
      </c>
      <c r="I396" s="86">
        <v>12659134.3680101</v>
      </c>
      <c r="J396" s="86">
        <v>6628163.8700000001</v>
      </c>
      <c r="K396" s="86">
        <v>9327260.1786271092</v>
      </c>
      <c r="L396" s="86">
        <v>55003.294986585403</v>
      </c>
      <c r="M396" s="86">
        <v>11594467.2403042</v>
      </c>
      <c r="N396" s="86">
        <v>3981946.0700461701</v>
      </c>
      <c r="O396" s="86">
        <v>1381372.88</v>
      </c>
      <c r="P396" s="67">
        <v>400112.30399980902</v>
      </c>
      <c r="Q396" s="85">
        <v>93741135.515123293</v>
      </c>
      <c r="R396" s="86">
        <v>17412901.789336801</v>
      </c>
      <c r="S396" s="91">
        <v>18133.734666503999</v>
      </c>
      <c r="T396" s="67">
        <v>111172171.03912701</v>
      </c>
    </row>
    <row r="397" spans="1:20" x14ac:dyDescent="0.25">
      <c r="A397" t="s">
        <v>24</v>
      </c>
      <c r="B397" s="10" t="str">
        <f>VLOOKUP(E397,'Overview Cluster Days'!B:E,3)</f>
        <v>E</v>
      </c>
      <c r="C397" s="10" t="str">
        <f>VLOOKUP($E397,'Overview Cluster Days'!$B:$G,5)</f>
        <v>Interseason</v>
      </c>
      <c r="D397" s="10" t="str">
        <f>VLOOKUP($E397,'Overview Cluster Days'!$B:$G,6)</f>
        <v>Weekday</v>
      </c>
      <c r="E397" s="10">
        <v>20181017</v>
      </c>
      <c r="F397" s="11">
        <v>12</v>
      </c>
      <c r="G397" s="85">
        <v>11887293.798992399</v>
      </c>
      <c r="H397" s="86">
        <v>54433598.530373901</v>
      </c>
      <c r="I397" s="86">
        <v>14019568.732359</v>
      </c>
      <c r="J397" s="86">
        <v>6067692.9099984104</v>
      </c>
      <c r="K397" s="86">
        <v>10468392.8406366</v>
      </c>
      <c r="L397" s="86">
        <v>63796.9909972393</v>
      </c>
      <c r="M397" s="86">
        <v>13101151.387634899</v>
      </c>
      <c r="N397" s="86">
        <v>4244183.4399999296</v>
      </c>
      <c r="O397" s="86">
        <v>1415384.3259999999</v>
      </c>
      <c r="P397" s="67">
        <v>450343.73599378602</v>
      </c>
      <c r="Q397" s="85">
        <v>96876546.812360302</v>
      </c>
      <c r="R397" s="86">
        <v>19274859.880625799</v>
      </c>
      <c r="S397" s="91">
        <v>53372.4467274169</v>
      </c>
      <c r="T397" s="67">
        <v>116204779.139714</v>
      </c>
    </row>
    <row r="398" spans="1:20" x14ac:dyDescent="0.25">
      <c r="A398" t="s">
        <v>24</v>
      </c>
      <c r="B398" s="10" t="str">
        <f>VLOOKUP(E398,'Overview Cluster Days'!B:E,3)</f>
        <v>E</v>
      </c>
      <c r="C398" s="10" t="str">
        <f>VLOOKUP($E398,'Overview Cluster Days'!$B:$G,5)</f>
        <v>Interseason</v>
      </c>
      <c r="D398" s="10" t="str">
        <f>VLOOKUP($E398,'Overview Cluster Days'!$B:$G,6)</f>
        <v>Weekday</v>
      </c>
      <c r="E398" s="10">
        <v>20181017</v>
      </c>
      <c r="F398" s="11">
        <v>13</v>
      </c>
      <c r="G398" s="85">
        <v>10602527.9999917</v>
      </c>
      <c r="H398" s="86">
        <v>53598451.152957097</v>
      </c>
      <c r="I398" s="86">
        <v>14151259.7495998</v>
      </c>
      <c r="J398" s="86">
        <v>5623183.0980000002</v>
      </c>
      <c r="K398" s="86">
        <v>9704064.5370355304</v>
      </c>
      <c r="L398" s="86">
        <v>145018.599997713</v>
      </c>
      <c r="M398" s="86">
        <v>13866162.995238399</v>
      </c>
      <c r="N398" s="86">
        <v>4533320.6720000003</v>
      </c>
      <c r="O398" s="86">
        <v>1401492.206</v>
      </c>
      <c r="P398" s="67">
        <v>495280.49915270798</v>
      </c>
      <c r="Q398" s="85">
        <v>93679486.537584007</v>
      </c>
      <c r="R398" s="86">
        <v>20441274.9723888</v>
      </c>
      <c r="S398" s="91">
        <v>186280.95790328999</v>
      </c>
      <c r="T398" s="67">
        <v>114307042.467876</v>
      </c>
    </row>
    <row r="399" spans="1:20" x14ac:dyDescent="0.25">
      <c r="A399" t="s">
        <v>24</v>
      </c>
      <c r="B399" s="10" t="str">
        <f>VLOOKUP(E399,'Overview Cluster Days'!B:E,3)</f>
        <v>E</v>
      </c>
      <c r="C399" s="10" t="str">
        <f>VLOOKUP($E399,'Overview Cluster Days'!$B:$G,5)</f>
        <v>Interseason</v>
      </c>
      <c r="D399" s="10" t="str">
        <f>VLOOKUP($E399,'Overview Cluster Days'!$B:$G,6)</f>
        <v>Weekday</v>
      </c>
      <c r="E399" s="10">
        <v>20181017</v>
      </c>
      <c r="F399" s="11">
        <v>14</v>
      </c>
      <c r="G399" s="85">
        <v>10535232.093991799</v>
      </c>
      <c r="H399" s="86">
        <v>53560215.896530598</v>
      </c>
      <c r="I399" s="86">
        <v>13939569.910495801</v>
      </c>
      <c r="J399" s="86">
        <v>5614999.7460000003</v>
      </c>
      <c r="K399" s="86">
        <v>9481432.07545528</v>
      </c>
      <c r="L399" s="86">
        <v>73164.558000000005</v>
      </c>
      <c r="M399" s="86">
        <v>13861221.097703399</v>
      </c>
      <c r="N399" s="86">
        <v>4830308.9359999998</v>
      </c>
      <c r="O399" s="86">
        <v>1413886.9</v>
      </c>
      <c r="P399" s="67">
        <v>434235.57599981601</v>
      </c>
      <c r="Q399" s="85">
        <v>93131449.722473398</v>
      </c>
      <c r="R399" s="86">
        <v>20612817.067703199</v>
      </c>
      <c r="S399" s="91">
        <v>203898.251273484</v>
      </c>
      <c r="T399" s="67">
        <v>113948165.04144999</v>
      </c>
    </row>
    <row r="400" spans="1:20" x14ac:dyDescent="0.25">
      <c r="A400" t="s">
        <v>24</v>
      </c>
      <c r="B400" s="10" t="str">
        <f>VLOOKUP(E400,'Overview Cluster Days'!B:E,3)</f>
        <v>E</v>
      </c>
      <c r="C400" s="10" t="str">
        <f>VLOOKUP($E400,'Overview Cluster Days'!$B:$G,5)</f>
        <v>Interseason</v>
      </c>
      <c r="D400" s="10" t="str">
        <f>VLOOKUP($E400,'Overview Cluster Days'!$B:$G,6)</f>
        <v>Weekday</v>
      </c>
      <c r="E400" s="10">
        <v>20181017</v>
      </c>
      <c r="F400" s="11">
        <v>15</v>
      </c>
      <c r="G400" s="85">
        <v>10540211.2299948</v>
      </c>
      <c r="H400" s="86">
        <v>52968707.824907899</v>
      </c>
      <c r="I400" s="86">
        <v>14017995.4791275</v>
      </c>
      <c r="J400" s="86">
        <v>5623733.7740000002</v>
      </c>
      <c r="K400" s="86">
        <v>9218096.3838731404</v>
      </c>
      <c r="L400" s="86">
        <v>72234.798999614097</v>
      </c>
      <c r="M400" s="86">
        <v>13183185.940195199</v>
      </c>
      <c r="N400" s="86">
        <v>4778977.9499967899</v>
      </c>
      <c r="O400" s="86">
        <v>1400048.3559999301</v>
      </c>
      <c r="P400" s="67">
        <v>418184.91599345201</v>
      </c>
      <c r="Q400" s="85">
        <v>92368744.691903293</v>
      </c>
      <c r="R400" s="86">
        <v>19852631.961185001</v>
      </c>
      <c r="S400" s="91">
        <v>165579.552861801</v>
      </c>
      <c r="T400" s="67">
        <v>112386956.20595001</v>
      </c>
    </row>
    <row r="401" spans="1:20" x14ac:dyDescent="0.25">
      <c r="A401" t="s">
        <v>24</v>
      </c>
      <c r="B401" s="10" t="str">
        <f>VLOOKUP(E401,'Overview Cluster Days'!B:E,3)</f>
        <v>E</v>
      </c>
      <c r="C401" s="10" t="str">
        <f>VLOOKUP($E401,'Overview Cluster Days'!$B:$G,5)</f>
        <v>Interseason</v>
      </c>
      <c r="D401" s="10" t="str">
        <f>VLOOKUP($E401,'Overview Cluster Days'!$B:$G,6)</f>
        <v>Weekday</v>
      </c>
      <c r="E401" s="10">
        <v>20181017</v>
      </c>
      <c r="F401" s="11">
        <v>16</v>
      </c>
      <c r="G401" s="85">
        <v>11058159.323000001</v>
      </c>
      <c r="H401" s="86">
        <v>52225600.894027799</v>
      </c>
      <c r="I401" s="86">
        <v>13748021.573009999</v>
      </c>
      <c r="J401" s="86">
        <v>5914127.8099999996</v>
      </c>
      <c r="K401" s="86">
        <v>9234948.8847616594</v>
      </c>
      <c r="L401" s="86">
        <v>53229.466999999997</v>
      </c>
      <c r="M401" s="86">
        <v>11727094.748159001</v>
      </c>
      <c r="N401" s="86">
        <v>4679189.9619989498</v>
      </c>
      <c r="O401" s="86">
        <v>1411694.42999966</v>
      </c>
      <c r="P401" s="67">
        <v>431696.95599957497</v>
      </c>
      <c r="Q401" s="85">
        <v>92180858.4847994</v>
      </c>
      <c r="R401" s="86">
        <v>18302905.563157201</v>
      </c>
      <c r="S401" s="91">
        <v>49885.867683654702</v>
      </c>
      <c r="T401" s="67">
        <v>110533649.91564</v>
      </c>
    </row>
    <row r="402" spans="1:20" x14ac:dyDescent="0.25">
      <c r="A402" t="s">
        <v>24</v>
      </c>
      <c r="B402" s="10" t="str">
        <f>VLOOKUP(E402,'Overview Cluster Days'!B:E,3)</f>
        <v>E</v>
      </c>
      <c r="C402" s="10" t="str">
        <f>VLOOKUP($E402,'Overview Cluster Days'!$B:$G,5)</f>
        <v>Interseason</v>
      </c>
      <c r="D402" s="10" t="str">
        <f>VLOOKUP($E402,'Overview Cluster Days'!$B:$G,6)</f>
        <v>Weekday</v>
      </c>
      <c r="E402" s="10">
        <v>20181017</v>
      </c>
      <c r="F402" s="11">
        <v>17</v>
      </c>
      <c r="G402" s="85">
        <v>11803131.23</v>
      </c>
      <c r="H402" s="86">
        <v>51893479.661305703</v>
      </c>
      <c r="I402" s="86">
        <v>13492507.800992399</v>
      </c>
      <c r="J402" s="86">
        <v>6289552.8099998403</v>
      </c>
      <c r="K402" s="86">
        <v>8907963.88207631</v>
      </c>
      <c r="L402" s="86">
        <v>47657.538</v>
      </c>
      <c r="M402" s="86">
        <v>9642981.6909927893</v>
      </c>
      <c r="N402" s="86">
        <v>4536271.2263400601</v>
      </c>
      <c r="O402" s="86">
        <v>1364975.0539999399</v>
      </c>
      <c r="P402" s="67">
        <v>427982.29980709299</v>
      </c>
      <c r="Q402" s="85">
        <v>92386635.384374201</v>
      </c>
      <c r="R402" s="86">
        <v>16019867.8091399</v>
      </c>
      <c r="S402" s="91">
        <v>-2.9274903237819699E-2</v>
      </c>
      <c r="T402" s="67">
        <v>108406503.164239</v>
      </c>
    </row>
    <row r="403" spans="1:20" x14ac:dyDescent="0.25">
      <c r="A403" t="s">
        <v>24</v>
      </c>
      <c r="B403" s="10" t="str">
        <f>VLOOKUP(E403,'Overview Cluster Days'!B:E,3)</f>
        <v>E</v>
      </c>
      <c r="C403" s="10" t="str">
        <f>VLOOKUP($E403,'Overview Cluster Days'!$B:$G,5)</f>
        <v>Interseason</v>
      </c>
      <c r="D403" s="10" t="str">
        <f>VLOOKUP($E403,'Overview Cluster Days'!$B:$G,6)</f>
        <v>Weekday</v>
      </c>
      <c r="E403" s="10">
        <v>20181017</v>
      </c>
      <c r="F403" s="11">
        <v>18</v>
      </c>
      <c r="G403" s="85">
        <v>13277694.710000001</v>
      </c>
      <c r="H403" s="86">
        <v>53524821.812725201</v>
      </c>
      <c r="I403" s="86">
        <v>13328852.4319376</v>
      </c>
      <c r="J403" s="86">
        <v>6866256.2199980598</v>
      </c>
      <c r="K403" s="86">
        <v>8405476.6550276503</v>
      </c>
      <c r="L403" s="86">
        <v>49332.921999999999</v>
      </c>
      <c r="M403" s="86">
        <v>7560464.7733339397</v>
      </c>
      <c r="N403" s="86">
        <v>4348605.4129551901</v>
      </c>
      <c r="O403" s="86">
        <v>1249010.42799994</v>
      </c>
      <c r="P403" s="67">
        <v>496687.37701718998</v>
      </c>
      <c r="Q403" s="85">
        <v>95403101.829688504</v>
      </c>
      <c r="R403" s="86">
        <v>13704100.9133063</v>
      </c>
      <c r="S403" s="91">
        <v>8.2261660136282392E-3</v>
      </c>
      <c r="T403" s="67">
        <v>109107202.751221</v>
      </c>
    </row>
    <row r="404" spans="1:20" x14ac:dyDescent="0.25">
      <c r="A404" t="s">
        <v>24</v>
      </c>
      <c r="B404" s="10" t="str">
        <f>VLOOKUP(E404,'Overview Cluster Days'!B:E,3)</f>
        <v>E</v>
      </c>
      <c r="C404" s="10" t="str">
        <f>VLOOKUP($E404,'Overview Cluster Days'!$B:$G,5)</f>
        <v>Interseason</v>
      </c>
      <c r="D404" s="10" t="str">
        <f>VLOOKUP($E404,'Overview Cluster Days'!$B:$G,6)</f>
        <v>Weekday</v>
      </c>
      <c r="E404" s="10">
        <v>20181017</v>
      </c>
      <c r="F404" s="11">
        <v>19</v>
      </c>
      <c r="G404" s="85">
        <v>13954957.721999999</v>
      </c>
      <c r="H404" s="86">
        <v>57615571.595469601</v>
      </c>
      <c r="I404" s="86">
        <v>11902702.791371001</v>
      </c>
      <c r="J404" s="86">
        <v>6965644.4639999596</v>
      </c>
      <c r="K404" s="86">
        <v>8052102.2567827702</v>
      </c>
      <c r="L404" s="86">
        <v>66213.005995111802</v>
      </c>
      <c r="M404" s="86">
        <v>6983634.9315529699</v>
      </c>
      <c r="N404" s="86">
        <v>4159247.5672526602</v>
      </c>
      <c r="O404" s="86">
        <v>1385438.8</v>
      </c>
      <c r="P404" s="67">
        <v>694426.74370214995</v>
      </c>
      <c r="Q404" s="85">
        <v>98490978.829623297</v>
      </c>
      <c r="R404" s="86">
        <v>13288961.0485029</v>
      </c>
      <c r="S404" s="91">
        <v>-3.2937012612819699E-2</v>
      </c>
      <c r="T404" s="67">
        <v>111779939.84518901</v>
      </c>
    </row>
    <row r="405" spans="1:20" x14ac:dyDescent="0.25">
      <c r="A405" t="s">
        <v>24</v>
      </c>
      <c r="B405" s="10" t="str">
        <f>VLOOKUP(E405,'Overview Cluster Days'!B:E,3)</f>
        <v>E</v>
      </c>
      <c r="C405" s="10" t="str">
        <f>VLOOKUP($E405,'Overview Cluster Days'!$B:$G,5)</f>
        <v>Interseason</v>
      </c>
      <c r="D405" s="10" t="str">
        <f>VLOOKUP($E405,'Overview Cluster Days'!$B:$G,6)</f>
        <v>Weekday</v>
      </c>
      <c r="E405" s="10">
        <v>20181017</v>
      </c>
      <c r="F405" s="11">
        <v>20</v>
      </c>
      <c r="G405" s="85">
        <v>14226138.347998399</v>
      </c>
      <c r="H405" s="86">
        <v>53611891.624605402</v>
      </c>
      <c r="I405" s="86">
        <v>11869703.4974661</v>
      </c>
      <c r="J405" s="86">
        <v>7190451.2019973705</v>
      </c>
      <c r="K405" s="86">
        <v>8140821.0302110501</v>
      </c>
      <c r="L405" s="86">
        <v>90039.201972630297</v>
      </c>
      <c r="M405" s="86">
        <v>6337124.1942197802</v>
      </c>
      <c r="N405" s="86">
        <v>4269941.3266654396</v>
      </c>
      <c r="O405" s="86">
        <v>1421474.87999747</v>
      </c>
      <c r="P405" s="67">
        <v>797401.20288149896</v>
      </c>
      <c r="Q405" s="85">
        <v>95039005.702278301</v>
      </c>
      <c r="R405" s="86">
        <v>12915980.805736801</v>
      </c>
      <c r="S405" s="91">
        <v>1.3752441853284799E-2</v>
      </c>
      <c r="T405" s="67">
        <v>107954986.521768</v>
      </c>
    </row>
    <row r="406" spans="1:20" x14ac:dyDescent="0.25">
      <c r="A406" t="s">
        <v>24</v>
      </c>
      <c r="B406" s="10" t="str">
        <f>VLOOKUP(E406,'Overview Cluster Days'!B:E,3)</f>
        <v>E</v>
      </c>
      <c r="C406" s="10" t="str">
        <f>VLOOKUP($E406,'Overview Cluster Days'!$B:$G,5)</f>
        <v>Interseason</v>
      </c>
      <c r="D406" s="10" t="str">
        <f>VLOOKUP($E406,'Overview Cluster Days'!$B:$G,6)</f>
        <v>Weekday</v>
      </c>
      <c r="E406" s="10">
        <v>20181017</v>
      </c>
      <c r="F406" s="11">
        <v>21</v>
      </c>
      <c r="G406" s="85">
        <v>13233472.41</v>
      </c>
      <c r="H406" s="86">
        <v>50260475.003424399</v>
      </c>
      <c r="I406" s="86">
        <v>11060737.538977399</v>
      </c>
      <c r="J406" s="86">
        <v>6534985.4539999999</v>
      </c>
      <c r="K406" s="86">
        <v>8459844.9715856593</v>
      </c>
      <c r="L406" s="86">
        <v>64047.353998872</v>
      </c>
      <c r="M406" s="86">
        <v>6232956.7423964599</v>
      </c>
      <c r="N406" s="86">
        <v>3713979.0808111602</v>
      </c>
      <c r="O406" s="86">
        <v>1242479.794</v>
      </c>
      <c r="P406" s="67">
        <v>585089.66070625</v>
      </c>
      <c r="Q406" s="85">
        <v>89549515.377987504</v>
      </c>
      <c r="R406" s="86">
        <v>11838552.631912701</v>
      </c>
      <c r="S406" s="91">
        <v>-4.2717742617242004E-3</v>
      </c>
      <c r="T406" s="67">
        <v>101388068.005628</v>
      </c>
    </row>
    <row r="407" spans="1:20" x14ac:dyDescent="0.25">
      <c r="A407" t="s">
        <v>24</v>
      </c>
      <c r="B407" s="10" t="str">
        <f>VLOOKUP(E407,'Overview Cluster Days'!B:E,3)</f>
        <v>E</v>
      </c>
      <c r="C407" s="10" t="str">
        <f>VLOOKUP($E407,'Overview Cluster Days'!$B:$G,5)</f>
        <v>Interseason</v>
      </c>
      <c r="D407" s="10" t="str">
        <f>VLOOKUP($E407,'Overview Cluster Days'!$B:$G,6)</f>
        <v>Weekday</v>
      </c>
      <c r="E407" s="10">
        <v>20181017</v>
      </c>
      <c r="F407" s="11">
        <v>22</v>
      </c>
      <c r="G407" s="85">
        <v>11791339.800000001</v>
      </c>
      <c r="H407" s="86">
        <v>48575759.527680397</v>
      </c>
      <c r="I407" s="86">
        <v>9032360.1939450298</v>
      </c>
      <c r="J407" s="86">
        <v>5873793.8090000004</v>
      </c>
      <c r="K407" s="86">
        <v>8324970.9692843603</v>
      </c>
      <c r="L407" s="86">
        <v>41714.365995616499</v>
      </c>
      <c r="M407" s="86">
        <v>6278731.8967491305</v>
      </c>
      <c r="N407" s="86">
        <v>3831328.6969197998</v>
      </c>
      <c r="O407" s="86">
        <v>1372953.2080000001</v>
      </c>
      <c r="P407" s="67">
        <v>419918.86699630902</v>
      </c>
      <c r="Q407" s="85">
        <v>83598224.2999098</v>
      </c>
      <c r="R407" s="86">
        <v>11944647.0346609</v>
      </c>
      <c r="S407" s="91">
        <v>0</v>
      </c>
      <c r="T407" s="67">
        <v>95542871.334570602</v>
      </c>
    </row>
    <row r="408" spans="1:20" x14ac:dyDescent="0.25">
      <c r="A408" t="s">
        <v>24</v>
      </c>
      <c r="B408" s="10" t="str">
        <f>VLOOKUP(E408,'Overview Cluster Days'!B:E,3)</f>
        <v>E</v>
      </c>
      <c r="C408" s="10" t="str">
        <f>VLOOKUP($E408,'Overview Cluster Days'!$B:$G,5)</f>
        <v>Interseason</v>
      </c>
      <c r="D408" s="10" t="str">
        <f>VLOOKUP($E408,'Overview Cluster Days'!$B:$G,6)</f>
        <v>Weekday</v>
      </c>
      <c r="E408" s="10">
        <v>20181017</v>
      </c>
      <c r="F408" s="11">
        <v>23</v>
      </c>
      <c r="G408" s="85">
        <v>11296077.115</v>
      </c>
      <c r="H408" s="86">
        <v>39002029.178306498</v>
      </c>
      <c r="I408" s="86">
        <v>9080355.2212959602</v>
      </c>
      <c r="J408" s="86">
        <v>5237701.07</v>
      </c>
      <c r="K408" s="86">
        <v>7406509.0291176196</v>
      </c>
      <c r="L408" s="86">
        <v>49405.540996595599</v>
      </c>
      <c r="M408" s="86">
        <v>6597054.8563495297</v>
      </c>
      <c r="N408" s="86">
        <v>3921907.0488323001</v>
      </c>
      <c r="O408" s="86">
        <v>1468382.6529991999</v>
      </c>
      <c r="P408" s="67">
        <v>488719.55599451403</v>
      </c>
      <c r="Q408" s="85">
        <v>72022671.61372</v>
      </c>
      <c r="R408" s="86">
        <v>12525469.6551721</v>
      </c>
      <c r="S408" s="91">
        <v>92743.554501342602</v>
      </c>
      <c r="T408" s="67">
        <v>84640884.823393494</v>
      </c>
    </row>
    <row r="409" spans="1:20" x14ac:dyDescent="0.25">
      <c r="A409" t="s">
        <v>24</v>
      </c>
      <c r="B409" s="10" t="str">
        <f>VLOOKUP(E409,'Overview Cluster Days'!B:E,3)</f>
        <v>E</v>
      </c>
      <c r="C409" s="10" t="str">
        <f>VLOOKUP($E409,'Overview Cluster Days'!$B:$G,5)</f>
        <v>Interseason</v>
      </c>
      <c r="D409" s="10" t="str">
        <f>VLOOKUP($E409,'Overview Cluster Days'!$B:$G,6)</f>
        <v>Weekday</v>
      </c>
      <c r="E409" s="10">
        <v>20181017</v>
      </c>
      <c r="F409" s="11">
        <v>24</v>
      </c>
      <c r="G409" s="85">
        <v>10162530.210000001</v>
      </c>
      <c r="H409" s="86">
        <v>34659017.638241403</v>
      </c>
      <c r="I409" s="86">
        <v>9909203.1437316407</v>
      </c>
      <c r="J409" s="86">
        <v>4516644.1739936797</v>
      </c>
      <c r="K409" s="86">
        <v>6494945.5599485403</v>
      </c>
      <c r="L409" s="86">
        <v>35523.89</v>
      </c>
      <c r="M409" s="86">
        <v>7105283.2990627801</v>
      </c>
      <c r="N409" s="86">
        <v>4078721.3150150501</v>
      </c>
      <c r="O409" s="86">
        <v>1179939.6149992601</v>
      </c>
      <c r="P409" s="67">
        <v>569372.73300000001</v>
      </c>
      <c r="Q409" s="85">
        <v>65742340.725915201</v>
      </c>
      <c r="R409" s="86">
        <v>12968840.8520771</v>
      </c>
      <c r="S409" s="91">
        <v>37319.498800399699</v>
      </c>
      <c r="T409" s="67">
        <v>78748501.076792702</v>
      </c>
    </row>
    <row r="410" spans="1:20" x14ac:dyDescent="0.25">
      <c r="A410" t="s">
        <v>24</v>
      </c>
      <c r="B410" s="10" t="str">
        <f>VLOOKUP(E410,'Overview Cluster Days'!B:E,3)</f>
        <v>E</v>
      </c>
      <c r="C410" s="10" t="str">
        <f>VLOOKUP($E410,'Overview Cluster Days'!$B:$G,5)</f>
        <v>Interseason</v>
      </c>
      <c r="D410" s="10" t="str">
        <f>VLOOKUP($E410,'Overview Cluster Days'!$B:$G,6)</f>
        <v>Weekday</v>
      </c>
      <c r="E410" s="10">
        <v>20181018</v>
      </c>
      <c r="F410" s="11">
        <v>1</v>
      </c>
      <c r="G410" s="85">
        <v>8113063.9499991499</v>
      </c>
      <c r="H410" s="86">
        <v>35901534.709948197</v>
      </c>
      <c r="I410" s="86">
        <v>9466952.7476393208</v>
      </c>
      <c r="J410" s="86">
        <v>5378883.1849995898</v>
      </c>
      <c r="K410" s="86">
        <v>6697749.7250881502</v>
      </c>
      <c r="L410" s="86">
        <v>101675.13</v>
      </c>
      <c r="M410" s="86">
        <v>6831622.2028492596</v>
      </c>
      <c r="N410" s="86">
        <v>4113270.2797769699</v>
      </c>
      <c r="O410" s="86">
        <v>1275248.1379988</v>
      </c>
      <c r="P410" s="67">
        <v>391762</v>
      </c>
      <c r="Q410" s="85">
        <v>65558184.317674398</v>
      </c>
      <c r="R410" s="86">
        <v>12713577.750624999</v>
      </c>
      <c r="S410" s="91">
        <v>139.802512985189</v>
      </c>
      <c r="T410" s="67">
        <v>78271901.870812401</v>
      </c>
    </row>
    <row r="411" spans="1:20" x14ac:dyDescent="0.25">
      <c r="A411" t="s">
        <v>24</v>
      </c>
      <c r="B411" s="10" t="str">
        <f>VLOOKUP(E411,'Overview Cluster Days'!B:E,3)</f>
        <v>E</v>
      </c>
      <c r="C411" s="10" t="str">
        <f>VLOOKUP($E411,'Overview Cluster Days'!$B:$G,5)</f>
        <v>Interseason</v>
      </c>
      <c r="D411" s="10" t="str">
        <f>VLOOKUP($E411,'Overview Cluster Days'!$B:$G,6)</f>
        <v>Weekday</v>
      </c>
      <c r="E411" s="10">
        <v>20181018</v>
      </c>
      <c r="F411" s="11">
        <v>2</v>
      </c>
      <c r="G411" s="85">
        <v>6933725.1459996896</v>
      </c>
      <c r="H411" s="86">
        <v>35898427.944086596</v>
      </c>
      <c r="I411" s="86">
        <v>9610088.2442573793</v>
      </c>
      <c r="J411" s="86">
        <v>4917332.0590000004</v>
      </c>
      <c r="K411" s="86">
        <v>6856034.0044066804</v>
      </c>
      <c r="L411" s="86">
        <v>34578.914993657301</v>
      </c>
      <c r="M411" s="86">
        <v>7100976.4024486402</v>
      </c>
      <c r="N411" s="86">
        <v>4567078.0836857902</v>
      </c>
      <c r="O411" s="86">
        <v>1338014.358</v>
      </c>
      <c r="P411" s="67">
        <v>436118.27799999999</v>
      </c>
      <c r="Q411" s="85">
        <v>64215607.397750303</v>
      </c>
      <c r="R411" s="86">
        <v>13476766.0371281</v>
      </c>
      <c r="S411" s="91">
        <v>1.30834961310029E-2</v>
      </c>
      <c r="T411" s="67">
        <v>77692373.447961897</v>
      </c>
    </row>
    <row r="412" spans="1:20" x14ac:dyDescent="0.25">
      <c r="A412" t="s">
        <v>24</v>
      </c>
      <c r="B412" s="10" t="str">
        <f>VLOOKUP(E412,'Overview Cluster Days'!B:E,3)</f>
        <v>E</v>
      </c>
      <c r="C412" s="10" t="str">
        <f>VLOOKUP($E412,'Overview Cluster Days'!$B:$G,5)</f>
        <v>Interseason</v>
      </c>
      <c r="D412" s="10" t="str">
        <f>VLOOKUP($E412,'Overview Cluster Days'!$B:$G,6)</f>
        <v>Weekday</v>
      </c>
      <c r="E412" s="10">
        <v>20181018</v>
      </c>
      <c r="F412" s="11">
        <v>3</v>
      </c>
      <c r="G412" s="85">
        <v>6991732.8949999996</v>
      </c>
      <c r="H412" s="86">
        <v>35387769.831883103</v>
      </c>
      <c r="I412" s="86">
        <v>9559729.9764959402</v>
      </c>
      <c r="J412" s="86">
        <v>4743700.0349983703</v>
      </c>
      <c r="K412" s="86">
        <v>6980731.8107377002</v>
      </c>
      <c r="L412" s="86">
        <v>37229.889990847099</v>
      </c>
      <c r="M412" s="86">
        <v>7404272.3324483903</v>
      </c>
      <c r="N412" s="86">
        <v>4499150.1491532996</v>
      </c>
      <c r="O412" s="86">
        <v>1344053.43</v>
      </c>
      <c r="P412" s="67">
        <v>432974.7489371</v>
      </c>
      <c r="Q412" s="85">
        <v>63663664.549115099</v>
      </c>
      <c r="R412" s="86">
        <v>13717680.550529599</v>
      </c>
      <c r="S412" s="91">
        <v>-6.195068359375E-3</v>
      </c>
      <c r="T412" s="67">
        <v>77381345.093449697</v>
      </c>
    </row>
    <row r="413" spans="1:20" x14ac:dyDescent="0.25">
      <c r="A413" t="s">
        <v>24</v>
      </c>
      <c r="B413" s="10" t="str">
        <f>VLOOKUP(E413,'Overview Cluster Days'!B:E,3)</f>
        <v>E</v>
      </c>
      <c r="C413" s="10" t="str">
        <f>VLOOKUP($E413,'Overview Cluster Days'!$B:$G,5)</f>
        <v>Interseason</v>
      </c>
      <c r="D413" s="10" t="str">
        <f>VLOOKUP($E413,'Overview Cluster Days'!$B:$G,6)</f>
        <v>Weekday</v>
      </c>
      <c r="E413" s="10">
        <v>20181018</v>
      </c>
      <c r="F413" s="11">
        <v>4</v>
      </c>
      <c r="G413" s="85">
        <v>6661045.0530000003</v>
      </c>
      <c r="H413" s="86">
        <v>35282282.380824097</v>
      </c>
      <c r="I413" s="86">
        <v>9856402.5951752495</v>
      </c>
      <c r="J413" s="86">
        <v>4502253.8899999298</v>
      </c>
      <c r="K413" s="86">
        <v>6835938.4107973501</v>
      </c>
      <c r="L413" s="86">
        <v>39239.280998545401</v>
      </c>
      <c r="M413" s="86">
        <v>7405561.4861150803</v>
      </c>
      <c r="N413" s="86">
        <v>4844705.9334004801</v>
      </c>
      <c r="O413" s="86">
        <v>1368496.3929999999</v>
      </c>
      <c r="P413" s="67">
        <v>433816.97098963999</v>
      </c>
      <c r="Q413" s="85">
        <v>63137922.329796702</v>
      </c>
      <c r="R413" s="86">
        <v>14091820.0645037</v>
      </c>
      <c r="S413" s="91">
        <v>0</v>
      </c>
      <c r="T413" s="67">
        <v>77229742.394300401</v>
      </c>
    </row>
    <row r="414" spans="1:20" x14ac:dyDescent="0.25">
      <c r="A414" t="s">
        <v>24</v>
      </c>
      <c r="B414" s="10" t="str">
        <f>VLOOKUP(E414,'Overview Cluster Days'!B:E,3)</f>
        <v>E</v>
      </c>
      <c r="C414" s="10" t="str">
        <f>VLOOKUP($E414,'Overview Cluster Days'!$B:$G,5)</f>
        <v>Interseason</v>
      </c>
      <c r="D414" s="10" t="str">
        <f>VLOOKUP($E414,'Overview Cluster Days'!$B:$G,6)</f>
        <v>Weekday</v>
      </c>
      <c r="E414" s="10">
        <v>20181018</v>
      </c>
      <c r="F414" s="11">
        <v>5</v>
      </c>
      <c r="G414" s="85">
        <v>6731273.5199996997</v>
      </c>
      <c r="H414" s="86">
        <v>35240093.787381001</v>
      </c>
      <c r="I414" s="86">
        <v>9914262.2362549994</v>
      </c>
      <c r="J414" s="86">
        <v>4414298.5599999996</v>
      </c>
      <c r="K414" s="86">
        <v>7066204.1854610201</v>
      </c>
      <c r="L414" s="86">
        <v>55136.09</v>
      </c>
      <c r="M414" s="86">
        <v>7286147.2872840604</v>
      </c>
      <c r="N414" s="86">
        <v>5021889.0144004896</v>
      </c>
      <c r="O414" s="86">
        <v>1365391.73999901</v>
      </c>
      <c r="P414" s="67">
        <v>420447.21998970897</v>
      </c>
      <c r="Q414" s="85">
        <v>63366132.289096698</v>
      </c>
      <c r="R414" s="86">
        <v>14149011.351673299</v>
      </c>
      <c r="S414" s="91">
        <v>5.9326170012354903E-3</v>
      </c>
      <c r="T414" s="67">
        <v>77515143.646702603</v>
      </c>
    </row>
    <row r="415" spans="1:20" x14ac:dyDescent="0.25">
      <c r="A415" t="s">
        <v>24</v>
      </c>
      <c r="B415" s="10" t="str">
        <f>VLOOKUP(E415,'Overview Cluster Days'!B:E,3)</f>
        <v>E</v>
      </c>
      <c r="C415" s="10" t="str">
        <f>VLOOKUP($E415,'Overview Cluster Days'!$B:$G,5)</f>
        <v>Interseason</v>
      </c>
      <c r="D415" s="10" t="str">
        <f>VLOOKUP($E415,'Overview Cluster Days'!$B:$G,6)</f>
        <v>Weekday</v>
      </c>
      <c r="E415" s="10">
        <v>20181018</v>
      </c>
      <c r="F415" s="11">
        <v>6</v>
      </c>
      <c r="G415" s="85">
        <v>7240981.3299996499</v>
      </c>
      <c r="H415" s="86">
        <v>35957439.622100897</v>
      </c>
      <c r="I415" s="86">
        <v>9629606.4027774408</v>
      </c>
      <c r="J415" s="86">
        <v>4472594.80399964</v>
      </c>
      <c r="K415" s="86">
        <v>7618503.9127755295</v>
      </c>
      <c r="L415" s="86">
        <v>64102.69</v>
      </c>
      <c r="M415" s="86">
        <v>6755932.5082216403</v>
      </c>
      <c r="N415" s="86">
        <v>4801301.3090080405</v>
      </c>
      <c r="O415" s="86">
        <v>1404047.8039999399</v>
      </c>
      <c r="P415" s="67">
        <v>318406.06399503298</v>
      </c>
      <c r="Q415" s="85">
        <v>64919126.071653202</v>
      </c>
      <c r="R415" s="86">
        <v>13343790.3752247</v>
      </c>
      <c r="S415" s="91">
        <v>10868.422033187901</v>
      </c>
      <c r="T415" s="67">
        <v>78273784.868910998</v>
      </c>
    </row>
    <row r="416" spans="1:20" x14ac:dyDescent="0.25">
      <c r="A416" t="s">
        <v>24</v>
      </c>
      <c r="B416" s="10" t="str">
        <f>VLOOKUP(E416,'Overview Cluster Days'!B:E,3)</f>
        <v>E</v>
      </c>
      <c r="C416" s="10" t="str">
        <f>VLOOKUP($E416,'Overview Cluster Days'!$B:$G,5)</f>
        <v>Interseason</v>
      </c>
      <c r="D416" s="10" t="str">
        <f>VLOOKUP($E416,'Overview Cluster Days'!$B:$G,6)</f>
        <v>Weekday</v>
      </c>
      <c r="E416" s="10">
        <v>20181018</v>
      </c>
      <c r="F416" s="11">
        <v>7</v>
      </c>
      <c r="G416" s="85">
        <v>10168771.1049993</v>
      </c>
      <c r="H416" s="86">
        <v>45053288.676225796</v>
      </c>
      <c r="I416" s="86">
        <v>11169082.0334951</v>
      </c>
      <c r="J416" s="86">
        <v>5668622.8159999996</v>
      </c>
      <c r="K416" s="86">
        <v>8988816.9045304991</v>
      </c>
      <c r="L416" s="86">
        <v>60975.199996289397</v>
      </c>
      <c r="M416" s="86">
        <v>6000151.78754541</v>
      </c>
      <c r="N416" s="86">
        <v>4561037.2369405003</v>
      </c>
      <c r="O416" s="86">
        <v>1418214.8659999999</v>
      </c>
      <c r="P416" s="67">
        <v>268859.92199936701</v>
      </c>
      <c r="Q416" s="85">
        <v>81048581.535250694</v>
      </c>
      <c r="R416" s="86">
        <v>12309239.0124816</v>
      </c>
      <c r="S416" s="91">
        <v>86868.278793341698</v>
      </c>
      <c r="T416" s="67">
        <v>93444688.826525599</v>
      </c>
    </row>
    <row r="417" spans="1:20" x14ac:dyDescent="0.25">
      <c r="A417" t="s">
        <v>24</v>
      </c>
      <c r="B417" s="10" t="str">
        <f>VLOOKUP(E417,'Overview Cluster Days'!B:E,3)</f>
        <v>E</v>
      </c>
      <c r="C417" s="10" t="str">
        <f>VLOOKUP($E417,'Overview Cluster Days'!$B:$G,5)</f>
        <v>Interseason</v>
      </c>
      <c r="D417" s="10" t="str">
        <f>VLOOKUP($E417,'Overview Cluster Days'!$B:$G,6)</f>
        <v>Weekday</v>
      </c>
      <c r="E417" s="10">
        <v>20181018</v>
      </c>
      <c r="F417" s="11">
        <v>8</v>
      </c>
      <c r="G417" s="85">
        <v>12371173.143999601</v>
      </c>
      <c r="H417" s="86">
        <v>50064274.619179897</v>
      </c>
      <c r="I417" s="86">
        <v>13399946.559788199</v>
      </c>
      <c r="J417" s="86">
        <v>6361439.0199999996</v>
      </c>
      <c r="K417" s="86">
        <v>9630496.6134305503</v>
      </c>
      <c r="L417" s="86">
        <v>84900.465985760995</v>
      </c>
      <c r="M417" s="86">
        <v>6023946.6138680698</v>
      </c>
      <c r="N417" s="86">
        <v>4310321.4306720803</v>
      </c>
      <c r="O417" s="86">
        <v>1346030.1</v>
      </c>
      <c r="P417" s="67">
        <v>325390.21595686499</v>
      </c>
      <c r="Q417" s="85">
        <v>91827329.956398293</v>
      </c>
      <c r="R417" s="86">
        <v>12090588.826482801</v>
      </c>
      <c r="S417" s="91">
        <v>34229.438170105197</v>
      </c>
      <c r="T417" s="67">
        <v>103952148.22105099</v>
      </c>
    </row>
    <row r="418" spans="1:20" x14ac:dyDescent="0.25">
      <c r="A418" t="s">
        <v>24</v>
      </c>
      <c r="B418" s="10" t="str">
        <f>VLOOKUP(E418,'Overview Cluster Days'!B:E,3)</f>
        <v>E</v>
      </c>
      <c r="C418" s="10" t="str">
        <f>VLOOKUP($E418,'Overview Cluster Days'!$B:$G,5)</f>
        <v>Interseason</v>
      </c>
      <c r="D418" s="10" t="str">
        <f>VLOOKUP($E418,'Overview Cluster Days'!$B:$G,6)</f>
        <v>Weekday</v>
      </c>
      <c r="E418" s="10">
        <v>20181018</v>
      </c>
      <c r="F418" s="11">
        <v>9</v>
      </c>
      <c r="G418" s="85">
        <v>12658028.507999999</v>
      </c>
      <c r="H418" s="86">
        <v>53485134.621513098</v>
      </c>
      <c r="I418" s="86">
        <v>15164473.103222201</v>
      </c>
      <c r="J418" s="86">
        <v>7225106.0849971399</v>
      </c>
      <c r="K418" s="86">
        <v>9357011.4714694507</v>
      </c>
      <c r="L418" s="86">
        <v>107867.583997041</v>
      </c>
      <c r="M418" s="86">
        <v>7912318.1204156196</v>
      </c>
      <c r="N418" s="86">
        <v>4711292.8953309003</v>
      </c>
      <c r="O418" s="86">
        <v>1588915.8289990199</v>
      </c>
      <c r="P418" s="67">
        <v>295205.92247727001</v>
      </c>
      <c r="Q418" s="85">
        <v>97889753.7892019</v>
      </c>
      <c r="R418" s="86">
        <v>14615600.351219799</v>
      </c>
      <c r="S418" s="91">
        <v>5.0653074868023404E-3</v>
      </c>
      <c r="T418" s="67">
        <v>112505354.145487</v>
      </c>
    </row>
    <row r="419" spans="1:20" x14ac:dyDescent="0.25">
      <c r="A419" t="s">
        <v>24</v>
      </c>
      <c r="B419" s="10" t="str">
        <f>VLOOKUP(E419,'Overview Cluster Days'!B:E,3)</f>
        <v>E</v>
      </c>
      <c r="C419" s="10" t="str">
        <f>VLOOKUP($E419,'Overview Cluster Days'!$B:$G,5)</f>
        <v>Interseason</v>
      </c>
      <c r="D419" s="10" t="str">
        <f>VLOOKUP($E419,'Overview Cluster Days'!$B:$G,6)</f>
        <v>Weekday</v>
      </c>
      <c r="E419" s="10">
        <v>20181018</v>
      </c>
      <c r="F419" s="11">
        <v>10</v>
      </c>
      <c r="G419" s="85">
        <v>12527957.864</v>
      </c>
      <c r="H419" s="86">
        <v>52269424.216214798</v>
      </c>
      <c r="I419" s="86">
        <v>14758731.577707499</v>
      </c>
      <c r="J419" s="86">
        <v>7296910.341</v>
      </c>
      <c r="K419" s="86">
        <v>8209913.7726763897</v>
      </c>
      <c r="L419" s="86">
        <v>97499.415999999997</v>
      </c>
      <c r="M419" s="86">
        <v>9016493.4021422602</v>
      </c>
      <c r="N419" s="86">
        <v>4761994.48116065</v>
      </c>
      <c r="O419" s="86">
        <v>1535084.5049999999</v>
      </c>
      <c r="P419" s="67">
        <v>354863.247296346</v>
      </c>
      <c r="Q419" s="85">
        <v>95062937.771598697</v>
      </c>
      <c r="R419" s="86">
        <v>15765935.0515993</v>
      </c>
      <c r="S419" s="91">
        <v>1.4826050028204901E-2</v>
      </c>
      <c r="T419" s="67">
        <v>110828872.83802401</v>
      </c>
    </row>
    <row r="420" spans="1:20" x14ac:dyDescent="0.25">
      <c r="A420" t="s">
        <v>24</v>
      </c>
      <c r="B420" s="10" t="str">
        <f>VLOOKUP(E420,'Overview Cluster Days'!B:E,3)</f>
        <v>E</v>
      </c>
      <c r="C420" s="10" t="str">
        <f>VLOOKUP($E420,'Overview Cluster Days'!$B:$G,5)</f>
        <v>Interseason</v>
      </c>
      <c r="D420" s="10" t="str">
        <f>VLOOKUP($E420,'Overview Cluster Days'!$B:$G,6)</f>
        <v>Weekday</v>
      </c>
      <c r="E420" s="10">
        <v>20181018</v>
      </c>
      <c r="F420" s="11">
        <v>11</v>
      </c>
      <c r="G420" s="85">
        <v>12194355.050000001</v>
      </c>
      <c r="H420" s="86">
        <v>54483465.242020801</v>
      </c>
      <c r="I420" s="86">
        <v>14857820.6052942</v>
      </c>
      <c r="J420" s="86">
        <v>6695264.4680000003</v>
      </c>
      <c r="K420" s="86">
        <v>9386766.6086662207</v>
      </c>
      <c r="L420" s="86">
        <v>85830.599975262405</v>
      </c>
      <c r="M420" s="86">
        <v>10304368.6701074</v>
      </c>
      <c r="N420" s="86">
        <v>5057482.96875636</v>
      </c>
      <c r="O420" s="86">
        <v>1562607.838</v>
      </c>
      <c r="P420" s="67">
        <v>318500.016</v>
      </c>
      <c r="Q420" s="85">
        <v>97617671.973981202</v>
      </c>
      <c r="R420" s="86">
        <v>17328790.092838999</v>
      </c>
      <c r="S420" s="91">
        <v>32018.313360687302</v>
      </c>
      <c r="T420" s="67">
        <v>114978480.380181</v>
      </c>
    </row>
    <row r="421" spans="1:20" x14ac:dyDescent="0.25">
      <c r="A421" t="s">
        <v>24</v>
      </c>
      <c r="B421" s="10" t="str">
        <f>VLOOKUP(E421,'Overview Cluster Days'!B:E,3)</f>
        <v>E</v>
      </c>
      <c r="C421" s="10" t="str">
        <f>VLOOKUP($E421,'Overview Cluster Days'!$B:$G,5)</f>
        <v>Interseason</v>
      </c>
      <c r="D421" s="10" t="str">
        <f>VLOOKUP($E421,'Overview Cluster Days'!$B:$G,6)</f>
        <v>Weekday</v>
      </c>
      <c r="E421" s="10">
        <v>20181018</v>
      </c>
      <c r="F421" s="11">
        <v>12</v>
      </c>
      <c r="G421" s="85">
        <v>11701742.101999899</v>
      </c>
      <c r="H421" s="86">
        <v>53826521.9686988</v>
      </c>
      <c r="I421" s="86">
        <v>15568694.2000199</v>
      </c>
      <c r="J421" s="86">
        <v>6401924.8470000001</v>
      </c>
      <c r="K421" s="86">
        <v>9595184.2921112701</v>
      </c>
      <c r="L421" s="86">
        <v>97338.964999999997</v>
      </c>
      <c r="M421" s="86">
        <v>11421596.522460001</v>
      </c>
      <c r="N421" s="86">
        <v>5286458.1200128002</v>
      </c>
      <c r="O421" s="86">
        <v>1549699.2239999999</v>
      </c>
      <c r="P421" s="67">
        <v>358920.60340516898</v>
      </c>
      <c r="Q421" s="85">
        <v>97094067.4098299</v>
      </c>
      <c r="R421" s="86">
        <v>18714013.434877999</v>
      </c>
      <c r="S421" s="91">
        <v>165178.18102644401</v>
      </c>
      <c r="T421" s="67">
        <v>115973259.02573401</v>
      </c>
    </row>
    <row r="422" spans="1:20" x14ac:dyDescent="0.25">
      <c r="A422" t="s">
        <v>24</v>
      </c>
      <c r="B422" s="10" t="str">
        <f>VLOOKUP(E422,'Overview Cluster Days'!B:E,3)</f>
        <v>E</v>
      </c>
      <c r="C422" s="10" t="str">
        <f>VLOOKUP($E422,'Overview Cluster Days'!$B:$G,5)</f>
        <v>Interseason</v>
      </c>
      <c r="D422" s="10" t="str">
        <f>VLOOKUP($E422,'Overview Cluster Days'!$B:$G,6)</f>
        <v>Weekday</v>
      </c>
      <c r="E422" s="10">
        <v>20181018</v>
      </c>
      <c r="F422" s="11">
        <v>13</v>
      </c>
      <c r="G422" s="85">
        <v>10549177.2299957</v>
      </c>
      <c r="H422" s="86">
        <v>52475125.228866898</v>
      </c>
      <c r="I422" s="86">
        <v>15223602.579016101</v>
      </c>
      <c r="J422" s="86">
        <v>6154663.7339993296</v>
      </c>
      <c r="K422" s="86">
        <v>8340800.5612227404</v>
      </c>
      <c r="L422" s="86">
        <v>67752.849995566998</v>
      </c>
      <c r="M422" s="86">
        <v>12185036.054506</v>
      </c>
      <c r="N422" s="86">
        <v>5639237.1400089897</v>
      </c>
      <c r="O422" s="86">
        <v>1593483.2529999099</v>
      </c>
      <c r="P422" s="67">
        <v>361951.91161138401</v>
      </c>
      <c r="Q422" s="85">
        <v>92743369.333100706</v>
      </c>
      <c r="R422" s="86">
        <v>19847461.209121902</v>
      </c>
      <c r="S422" s="91">
        <v>204691.12852218701</v>
      </c>
      <c r="T422" s="67">
        <v>112795521.670745</v>
      </c>
    </row>
    <row r="423" spans="1:20" x14ac:dyDescent="0.25">
      <c r="A423" t="s">
        <v>24</v>
      </c>
      <c r="B423" s="10" t="str">
        <f>VLOOKUP(E423,'Overview Cluster Days'!B:E,3)</f>
        <v>E</v>
      </c>
      <c r="C423" s="10" t="str">
        <f>VLOOKUP($E423,'Overview Cluster Days'!$B:$G,5)</f>
        <v>Interseason</v>
      </c>
      <c r="D423" s="10" t="str">
        <f>VLOOKUP($E423,'Overview Cluster Days'!$B:$G,6)</f>
        <v>Weekday</v>
      </c>
      <c r="E423" s="10">
        <v>20181018</v>
      </c>
      <c r="F423" s="11">
        <v>14</v>
      </c>
      <c r="G423" s="85">
        <v>10049721.631999999</v>
      </c>
      <c r="H423" s="86">
        <v>50792952.2383238</v>
      </c>
      <c r="I423" s="86">
        <v>15122599.409757501</v>
      </c>
      <c r="J423" s="86">
        <v>6175206.1049997499</v>
      </c>
      <c r="K423" s="86">
        <v>8728634.47470746</v>
      </c>
      <c r="L423" s="86">
        <v>75707.714000000007</v>
      </c>
      <c r="M423" s="86">
        <v>12318909.104324</v>
      </c>
      <c r="N423" s="86">
        <v>5958286.9370103804</v>
      </c>
      <c r="O423" s="86">
        <v>1619441.5699996499</v>
      </c>
      <c r="P423" s="67">
        <v>431933.656140098</v>
      </c>
      <c r="Q423" s="85">
        <v>90869113.859788507</v>
      </c>
      <c r="R423" s="86">
        <v>20404278.981474102</v>
      </c>
      <c r="S423" s="91">
        <v>200531.35666882299</v>
      </c>
      <c r="T423" s="67">
        <v>111473924.19793101</v>
      </c>
    </row>
    <row r="424" spans="1:20" x14ac:dyDescent="0.25">
      <c r="A424" t="s">
        <v>24</v>
      </c>
      <c r="B424" s="10" t="str">
        <f>VLOOKUP(E424,'Overview Cluster Days'!B:E,3)</f>
        <v>E</v>
      </c>
      <c r="C424" s="10" t="str">
        <f>VLOOKUP($E424,'Overview Cluster Days'!$B:$G,5)</f>
        <v>Interseason</v>
      </c>
      <c r="D424" s="10" t="str">
        <f>VLOOKUP($E424,'Overview Cluster Days'!$B:$G,6)</f>
        <v>Weekday</v>
      </c>
      <c r="E424" s="10">
        <v>20181018</v>
      </c>
      <c r="F424" s="11">
        <v>15</v>
      </c>
      <c r="G424" s="85">
        <v>9984200.30199847</v>
      </c>
      <c r="H424" s="86">
        <v>49087717.742187798</v>
      </c>
      <c r="I424" s="86">
        <v>15305143.047062701</v>
      </c>
      <c r="J424" s="86">
        <v>6121974.4199999999</v>
      </c>
      <c r="K424" s="86">
        <v>8697761.5061311591</v>
      </c>
      <c r="L424" s="86">
        <v>69996.647982644106</v>
      </c>
      <c r="M424" s="86">
        <v>11701127.5023863</v>
      </c>
      <c r="N424" s="86">
        <v>5933690.4870127998</v>
      </c>
      <c r="O424" s="86">
        <v>1657227.65999964</v>
      </c>
      <c r="P424" s="67">
        <v>278269.41199988098</v>
      </c>
      <c r="Q424" s="85">
        <v>89196797.017380103</v>
      </c>
      <c r="R424" s="86">
        <v>19640311.709381301</v>
      </c>
      <c r="S424" s="91">
        <v>177896.23076644901</v>
      </c>
      <c r="T424" s="67">
        <v>109015004.957528</v>
      </c>
    </row>
    <row r="425" spans="1:20" x14ac:dyDescent="0.25">
      <c r="A425" t="s">
        <v>24</v>
      </c>
      <c r="B425" s="10" t="str">
        <f>VLOOKUP(E425,'Overview Cluster Days'!B:E,3)</f>
        <v>E</v>
      </c>
      <c r="C425" s="10" t="str">
        <f>VLOOKUP($E425,'Overview Cluster Days'!$B:$G,5)</f>
        <v>Interseason</v>
      </c>
      <c r="D425" s="10" t="str">
        <f>VLOOKUP($E425,'Overview Cluster Days'!$B:$G,6)</f>
        <v>Weekday</v>
      </c>
      <c r="E425" s="10">
        <v>20181018</v>
      </c>
      <c r="F425" s="11">
        <v>16</v>
      </c>
      <c r="G425" s="85">
        <v>10204789.034999801</v>
      </c>
      <c r="H425" s="86">
        <v>48806079.069385901</v>
      </c>
      <c r="I425" s="86">
        <v>14906408.745699</v>
      </c>
      <c r="J425" s="86">
        <v>6142304.7779989</v>
      </c>
      <c r="K425" s="86">
        <v>8427275.9972383995</v>
      </c>
      <c r="L425" s="86">
        <v>63378.089991737601</v>
      </c>
      <c r="M425" s="86">
        <v>10432655.699980101</v>
      </c>
      <c r="N425" s="86">
        <v>5931894.4520127997</v>
      </c>
      <c r="O425" s="86">
        <v>1611012.7649997899</v>
      </c>
      <c r="P425" s="67">
        <v>265701.75299987203</v>
      </c>
      <c r="Q425" s="85">
        <v>88486857.625321999</v>
      </c>
      <c r="R425" s="86">
        <v>18304642.7599843</v>
      </c>
      <c r="S425" s="91">
        <v>161297.67967816201</v>
      </c>
      <c r="T425" s="67">
        <v>106952798.06498501</v>
      </c>
    </row>
    <row r="426" spans="1:20" x14ac:dyDescent="0.25">
      <c r="A426" t="s">
        <v>24</v>
      </c>
      <c r="B426" s="10" t="str">
        <f>VLOOKUP(E426,'Overview Cluster Days'!B:E,3)</f>
        <v>E</v>
      </c>
      <c r="C426" s="10" t="str">
        <f>VLOOKUP($E426,'Overview Cluster Days'!$B:$G,5)</f>
        <v>Interseason</v>
      </c>
      <c r="D426" s="10" t="str">
        <f>VLOOKUP($E426,'Overview Cluster Days'!$B:$G,6)</f>
        <v>Weekday</v>
      </c>
      <c r="E426" s="10">
        <v>20181018</v>
      </c>
      <c r="F426" s="11">
        <v>17</v>
      </c>
      <c r="G426" s="85">
        <v>10725541.862</v>
      </c>
      <c r="H426" s="86">
        <v>47935180.792424098</v>
      </c>
      <c r="I426" s="86">
        <v>14621831.4242933</v>
      </c>
      <c r="J426" s="86">
        <v>6144633.3919997802</v>
      </c>
      <c r="K426" s="86">
        <v>9153235.0246488005</v>
      </c>
      <c r="L426" s="86">
        <v>56902.027999999998</v>
      </c>
      <c r="M426" s="86">
        <v>8767400.9755895007</v>
      </c>
      <c r="N426" s="86">
        <v>5779626.1233155197</v>
      </c>
      <c r="O426" s="86">
        <v>1594690.04199991</v>
      </c>
      <c r="P426" s="67">
        <v>278221.52399987099</v>
      </c>
      <c r="Q426" s="85">
        <v>88580422.495366007</v>
      </c>
      <c r="R426" s="86">
        <v>16476840.6929048</v>
      </c>
      <c r="S426" s="91">
        <v>107960.729089859</v>
      </c>
      <c r="T426" s="67">
        <v>105165223.91736101</v>
      </c>
    </row>
    <row r="427" spans="1:20" x14ac:dyDescent="0.25">
      <c r="A427" t="s">
        <v>24</v>
      </c>
      <c r="B427" s="10" t="str">
        <f>VLOOKUP(E427,'Overview Cluster Days'!B:E,3)</f>
        <v>E</v>
      </c>
      <c r="C427" s="10" t="str">
        <f>VLOOKUP($E427,'Overview Cluster Days'!$B:$G,5)</f>
        <v>Interseason</v>
      </c>
      <c r="D427" s="10" t="str">
        <f>VLOOKUP($E427,'Overview Cluster Days'!$B:$G,6)</f>
        <v>Weekday</v>
      </c>
      <c r="E427" s="10">
        <v>20181018</v>
      </c>
      <c r="F427" s="11">
        <v>18</v>
      </c>
      <c r="G427" s="85">
        <v>12045945.1129997</v>
      </c>
      <c r="H427" s="86">
        <v>48398413.066979699</v>
      </c>
      <c r="I427" s="86">
        <v>14936282.1081404</v>
      </c>
      <c r="J427" s="86">
        <v>6408785.4769968204</v>
      </c>
      <c r="K427" s="86">
        <v>9506053.8023425695</v>
      </c>
      <c r="L427" s="86">
        <v>35099.384981882198</v>
      </c>
      <c r="M427" s="86">
        <v>7012301.2571017304</v>
      </c>
      <c r="N427" s="86">
        <v>5634210.43857201</v>
      </c>
      <c r="O427" s="86">
        <v>1582795.9450000001</v>
      </c>
      <c r="P427" s="67">
        <v>235518.10466082199</v>
      </c>
      <c r="Q427" s="85">
        <v>91295479.567459196</v>
      </c>
      <c r="R427" s="86">
        <v>14499925.130316401</v>
      </c>
      <c r="S427" s="91">
        <v>46544.670647278399</v>
      </c>
      <c r="T427" s="67">
        <v>105841949.368423</v>
      </c>
    </row>
    <row r="428" spans="1:20" x14ac:dyDescent="0.25">
      <c r="A428" t="s">
        <v>24</v>
      </c>
      <c r="B428" s="10" t="str">
        <f>VLOOKUP(E428,'Overview Cluster Days'!B:E,3)</f>
        <v>E</v>
      </c>
      <c r="C428" s="10" t="str">
        <f>VLOOKUP($E428,'Overview Cluster Days'!$B:$G,5)</f>
        <v>Interseason</v>
      </c>
      <c r="D428" s="10" t="str">
        <f>VLOOKUP($E428,'Overview Cluster Days'!$B:$G,6)</f>
        <v>Weekday</v>
      </c>
      <c r="E428" s="10">
        <v>20181018</v>
      </c>
      <c r="F428" s="11">
        <v>19</v>
      </c>
      <c r="G428" s="85">
        <v>12527554.035</v>
      </c>
      <c r="H428" s="86">
        <v>52974218.345084801</v>
      </c>
      <c r="I428" s="86">
        <v>14891480.198279699</v>
      </c>
      <c r="J428" s="86">
        <v>6482721.3489977401</v>
      </c>
      <c r="K428" s="86">
        <v>8769825.4299683906</v>
      </c>
      <c r="L428" s="86">
        <v>58434.66</v>
      </c>
      <c r="M428" s="86">
        <v>7091825.9306313097</v>
      </c>
      <c r="N428" s="86">
        <v>5144890.2045669397</v>
      </c>
      <c r="O428" s="86">
        <v>1616067.99499813</v>
      </c>
      <c r="P428" s="67">
        <v>374714.25471697497</v>
      </c>
      <c r="Q428" s="85">
        <v>95645799.357330605</v>
      </c>
      <c r="R428" s="86">
        <v>14285933.0449134</v>
      </c>
      <c r="S428" s="91">
        <v>3988.2239367980501</v>
      </c>
      <c r="T428" s="67">
        <v>109935720.62618101</v>
      </c>
    </row>
    <row r="429" spans="1:20" x14ac:dyDescent="0.25">
      <c r="A429" t="s">
        <v>24</v>
      </c>
      <c r="B429" s="10" t="str">
        <f>VLOOKUP(E429,'Overview Cluster Days'!B:E,3)</f>
        <v>E</v>
      </c>
      <c r="C429" s="10" t="str">
        <f>VLOOKUP($E429,'Overview Cluster Days'!$B:$G,5)</f>
        <v>Interseason</v>
      </c>
      <c r="D429" s="10" t="str">
        <f>VLOOKUP($E429,'Overview Cluster Days'!$B:$G,6)</f>
        <v>Weekday</v>
      </c>
      <c r="E429" s="10">
        <v>20181018</v>
      </c>
      <c r="F429" s="11">
        <v>20</v>
      </c>
      <c r="G429" s="85">
        <v>12857896.668</v>
      </c>
      <c r="H429" s="86">
        <v>50685132.374240696</v>
      </c>
      <c r="I429" s="86">
        <v>14668411.847822201</v>
      </c>
      <c r="J429" s="86">
        <v>6811378.4479999999</v>
      </c>
      <c r="K429" s="86">
        <v>7661966.4461977696</v>
      </c>
      <c r="L429" s="86">
        <v>68144.785997339801</v>
      </c>
      <c r="M429" s="86">
        <v>7100857.2965614405</v>
      </c>
      <c r="N429" s="86">
        <v>4758260.6211077496</v>
      </c>
      <c r="O429" s="86">
        <v>1468637.6950000001</v>
      </c>
      <c r="P429" s="67">
        <v>444807.15854187898</v>
      </c>
      <c r="Q429" s="85">
        <v>92684785.784260601</v>
      </c>
      <c r="R429" s="86">
        <v>13840707.5572084</v>
      </c>
      <c r="S429" s="91">
        <v>2742.0281105348799</v>
      </c>
      <c r="T429" s="67">
        <v>106528235.36958</v>
      </c>
    </row>
    <row r="430" spans="1:20" x14ac:dyDescent="0.25">
      <c r="A430" t="s">
        <v>24</v>
      </c>
      <c r="B430" s="10" t="str">
        <f>VLOOKUP(E430,'Overview Cluster Days'!B:E,3)</f>
        <v>E</v>
      </c>
      <c r="C430" s="10" t="str">
        <f>VLOOKUP($E430,'Overview Cluster Days'!$B:$G,5)</f>
        <v>Interseason</v>
      </c>
      <c r="D430" s="10" t="str">
        <f>VLOOKUP($E430,'Overview Cluster Days'!$B:$G,6)</f>
        <v>Weekday</v>
      </c>
      <c r="E430" s="10">
        <v>20181018</v>
      </c>
      <c r="F430" s="11">
        <v>21</v>
      </c>
      <c r="G430" s="85">
        <v>11768385.77</v>
      </c>
      <c r="H430" s="86">
        <v>45713391.3896707</v>
      </c>
      <c r="I430" s="86">
        <v>12406823.008524301</v>
      </c>
      <c r="J430" s="86">
        <v>6039990.9759994298</v>
      </c>
      <c r="K430" s="86">
        <v>9184692.1876410693</v>
      </c>
      <c r="L430" s="86">
        <v>80673.820000000007</v>
      </c>
      <c r="M430" s="86">
        <v>6391541.1053266302</v>
      </c>
      <c r="N430" s="86">
        <v>4494701.0233162902</v>
      </c>
      <c r="O430" s="86">
        <v>1370290.3139995299</v>
      </c>
      <c r="P430" s="67">
        <v>218328.61246776799</v>
      </c>
      <c r="Q430" s="85">
        <v>85113283.331835493</v>
      </c>
      <c r="R430" s="86">
        <v>12555534.8751102</v>
      </c>
      <c r="S430" s="91">
        <v>22621.201924926601</v>
      </c>
      <c r="T430" s="67">
        <v>97691439.408870593</v>
      </c>
    </row>
    <row r="431" spans="1:20" x14ac:dyDescent="0.25">
      <c r="A431" t="s">
        <v>24</v>
      </c>
      <c r="B431" s="10" t="str">
        <f>VLOOKUP(E431,'Overview Cluster Days'!B:E,3)</f>
        <v>E</v>
      </c>
      <c r="C431" s="10" t="str">
        <f>VLOOKUP($E431,'Overview Cluster Days'!$B:$G,5)</f>
        <v>Interseason</v>
      </c>
      <c r="D431" s="10" t="str">
        <f>VLOOKUP($E431,'Overview Cluster Days'!$B:$G,6)</f>
        <v>Weekday</v>
      </c>
      <c r="E431" s="10">
        <v>20181018</v>
      </c>
      <c r="F431" s="11">
        <v>22</v>
      </c>
      <c r="G431" s="85">
        <v>9994970.5059999991</v>
      </c>
      <c r="H431" s="86">
        <v>43145847.099368297</v>
      </c>
      <c r="I431" s="86">
        <v>11080840.8441128</v>
      </c>
      <c r="J431" s="86">
        <v>5586769.5389999999</v>
      </c>
      <c r="K431" s="86">
        <v>9007724.4218952991</v>
      </c>
      <c r="L431" s="86">
        <v>70410.191999999995</v>
      </c>
      <c r="M431" s="86">
        <v>6878638.2623939104</v>
      </c>
      <c r="N431" s="86">
        <v>4640539.2421375904</v>
      </c>
      <c r="O431" s="86">
        <v>1179925.882</v>
      </c>
      <c r="P431" s="67">
        <v>295982.90445258602</v>
      </c>
      <c r="Q431" s="85">
        <v>78816152.4103764</v>
      </c>
      <c r="R431" s="86">
        <v>13065496.4829841</v>
      </c>
      <c r="S431" s="91">
        <v>117628.088715455</v>
      </c>
      <c r="T431" s="67">
        <v>91999276.982076004</v>
      </c>
    </row>
    <row r="432" spans="1:20" x14ac:dyDescent="0.25">
      <c r="A432" t="s">
        <v>24</v>
      </c>
      <c r="B432" s="10" t="str">
        <f>VLOOKUP(E432,'Overview Cluster Days'!B:E,3)</f>
        <v>E</v>
      </c>
      <c r="C432" s="10" t="str">
        <f>VLOOKUP($E432,'Overview Cluster Days'!$B:$G,5)</f>
        <v>Interseason</v>
      </c>
      <c r="D432" s="10" t="str">
        <f>VLOOKUP($E432,'Overview Cluster Days'!$B:$G,6)</f>
        <v>Weekday</v>
      </c>
      <c r="E432" s="10">
        <v>20181018</v>
      </c>
      <c r="F432" s="11">
        <v>23</v>
      </c>
      <c r="G432" s="85">
        <v>9549642.0179965608</v>
      </c>
      <c r="H432" s="86">
        <v>37961730.9259765</v>
      </c>
      <c r="I432" s="86">
        <v>10212648.9005662</v>
      </c>
      <c r="J432" s="86">
        <v>5275012.5999995098</v>
      </c>
      <c r="K432" s="86">
        <v>7165337.0479989098</v>
      </c>
      <c r="L432" s="86">
        <v>68272.737996457596</v>
      </c>
      <c r="M432" s="86">
        <v>6333143.2086831797</v>
      </c>
      <c r="N432" s="86">
        <v>4564436.6245801495</v>
      </c>
      <c r="O432" s="86">
        <v>1099416.96</v>
      </c>
      <c r="P432" s="67">
        <v>218918.55108248201</v>
      </c>
      <c r="Q432" s="85">
        <v>70164371.492537603</v>
      </c>
      <c r="R432" s="86">
        <v>12284188.082342301</v>
      </c>
      <c r="S432" s="91">
        <v>27376.593807601799</v>
      </c>
      <c r="T432" s="67">
        <v>82475936.168687493</v>
      </c>
    </row>
    <row r="433" spans="1:20" x14ac:dyDescent="0.25">
      <c r="A433" t="s">
        <v>24</v>
      </c>
      <c r="B433" s="10" t="str">
        <f>VLOOKUP(E433,'Overview Cluster Days'!B:E,3)</f>
        <v>E</v>
      </c>
      <c r="C433" s="10" t="str">
        <f>VLOOKUP($E433,'Overview Cluster Days'!$B:$G,5)</f>
        <v>Interseason</v>
      </c>
      <c r="D433" s="10" t="str">
        <f>VLOOKUP($E433,'Overview Cluster Days'!$B:$G,6)</f>
        <v>Weekday</v>
      </c>
      <c r="E433" s="10">
        <v>20181018</v>
      </c>
      <c r="F433" s="11">
        <v>24</v>
      </c>
      <c r="G433" s="85">
        <v>8502530.6800000109</v>
      </c>
      <c r="H433" s="86">
        <v>33380613.452670399</v>
      </c>
      <c r="I433" s="86">
        <v>10899147.842629399</v>
      </c>
      <c r="J433" s="86">
        <v>4975624.784</v>
      </c>
      <c r="K433" s="86">
        <v>6509516.6735159904</v>
      </c>
      <c r="L433" s="86">
        <v>69945.839996947703</v>
      </c>
      <c r="M433" s="86">
        <v>6559342.8381477501</v>
      </c>
      <c r="N433" s="86">
        <v>4558188.5260127997</v>
      </c>
      <c r="O433" s="86">
        <v>1076456.2579997401</v>
      </c>
      <c r="P433" s="67">
        <v>300776.33758793602</v>
      </c>
      <c r="Q433" s="85">
        <v>64267433.432815798</v>
      </c>
      <c r="R433" s="86">
        <v>12564709.7997452</v>
      </c>
      <c r="S433" s="91">
        <v>37455.874632385101</v>
      </c>
      <c r="T433" s="67">
        <v>76869599.107193395</v>
      </c>
    </row>
    <row r="434" spans="1:20" x14ac:dyDescent="0.25">
      <c r="A434" t="s">
        <v>24</v>
      </c>
      <c r="B434" s="10" t="str">
        <f>VLOOKUP(E434,'Overview Cluster Days'!B:E,3)</f>
        <v>E</v>
      </c>
      <c r="C434" s="10" t="str">
        <f>VLOOKUP($E434,'Overview Cluster Days'!$B:$G,5)</f>
        <v>Interseason</v>
      </c>
      <c r="D434" s="10" t="str">
        <f>VLOOKUP($E434,'Overview Cluster Days'!$B:$G,6)</f>
        <v>Weekday</v>
      </c>
      <c r="E434" s="10">
        <v>20181019</v>
      </c>
      <c r="F434" s="11">
        <v>1</v>
      </c>
      <c r="G434" s="85">
        <v>7752762.9699999997</v>
      </c>
      <c r="H434" s="86">
        <v>31512977.987210199</v>
      </c>
      <c r="I434" s="86">
        <v>9891532.0209134202</v>
      </c>
      <c r="J434" s="86">
        <v>5298159.6599982996</v>
      </c>
      <c r="K434" s="86">
        <v>6793804.6411061697</v>
      </c>
      <c r="L434" s="86">
        <v>134356.446</v>
      </c>
      <c r="M434" s="86">
        <v>8181017.4409805704</v>
      </c>
      <c r="N434" s="86">
        <v>5700894.0400128001</v>
      </c>
      <c r="O434" s="86">
        <v>853569.653999881</v>
      </c>
      <c r="P434" s="67">
        <v>251804.77799999999</v>
      </c>
      <c r="Q434" s="85">
        <v>61249237.279228099</v>
      </c>
      <c r="R434" s="86">
        <v>15121642.358993299</v>
      </c>
      <c r="S434" s="91">
        <v>1.7341918603051499E-2</v>
      </c>
      <c r="T434" s="67">
        <v>76370879.655563295</v>
      </c>
    </row>
    <row r="435" spans="1:20" x14ac:dyDescent="0.25">
      <c r="A435" t="s">
        <v>24</v>
      </c>
      <c r="B435" s="10" t="str">
        <f>VLOOKUP(E435,'Overview Cluster Days'!B:E,3)</f>
        <v>E</v>
      </c>
      <c r="C435" s="10" t="str">
        <f>VLOOKUP($E435,'Overview Cluster Days'!$B:$G,5)</f>
        <v>Interseason</v>
      </c>
      <c r="D435" s="10" t="str">
        <f>VLOOKUP($E435,'Overview Cluster Days'!$B:$G,6)</f>
        <v>Weekday</v>
      </c>
      <c r="E435" s="10">
        <v>20181019</v>
      </c>
      <c r="F435" s="11">
        <v>2</v>
      </c>
      <c r="G435" s="85">
        <v>6858076.6919998601</v>
      </c>
      <c r="H435" s="86">
        <v>32989351.569323599</v>
      </c>
      <c r="I435" s="86">
        <v>10419120.449116001</v>
      </c>
      <c r="J435" s="86">
        <v>4798319.55</v>
      </c>
      <c r="K435" s="86">
        <v>7528834.9899572199</v>
      </c>
      <c r="L435" s="86">
        <v>71637.625999564596</v>
      </c>
      <c r="M435" s="86">
        <v>8301760.4608160704</v>
      </c>
      <c r="N435" s="86">
        <v>5845999.7920128005</v>
      </c>
      <c r="O435" s="86">
        <v>1047801.894</v>
      </c>
      <c r="P435" s="67">
        <v>295884.24099999998</v>
      </c>
      <c r="Q435" s="85">
        <v>62593703.250396699</v>
      </c>
      <c r="R435" s="86">
        <v>15563084.013828401</v>
      </c>
      <c r="S435" s="91">
        <v>-9.6240236889571004E-3</v>
      </c>
      <c r="T435" s="67">
        <v>78156787.254601106</v>
      </c>
    </row>
    <row r="436" spans="1:20" x14ac:dyDescent="0.25">
      <c r="A436" t="s">
        <v>24</v>
      </c>
      <c r="B436" s="10" t="str">
        <f>VLOOKUP(E436,'Overview Cluster Days'!B:E,3)</f>
        <v>E</v>
      </c>
      <c r="C436" s="10" t="str">
        <f>VLOOKUP($E436,'Overview Cluster Days'!$B:$G,5)</f>
        <v>Interseason</v>
      </c>
      <c r="D436" s="10" t="str">
        <f>VLOOKUP($E436,'Overview Cluster Days'!$B:$G,6)</f>
        <v>Weekday</v>
      </c>
      <c r="E436" s="10">
        <v>20181019</v>
      </c>
      <c r="F436" s="11">
        <v>3</v>
      </c>
      <c r="G436" s="85">
        <v>7270070.6359998398</v>
      </c>
      <c r="H436" s="86">
        <v>33269648.809577499</v>
      </c>
      <c r="I436" s="86">
        <v>10375083.300150201</v>
      </c>
      <c r="J436" s="86">
        <v>4692330.1879986599</v>
      </c>
      <c r="K436" s="86">
        <v>7588669.5360636804</v>
      </c>
      <c r="L436" s="86">
        <v>76227.795997664696</v>
      </c>
      <c r="M436" s="86">
        <v>8351023.1185704004</v>
      </c>
      <c r="N436" s="86">
        <v>5504559.6638536397</v>
      </c>
      <c r="O436" s="86">
        <v>1067378.7639989499</v>
      </c>
      <c r="P436" s="67">
        <v>300511.41865676502</v>
      </c>
      <c r="Q436" s="85">
        <v>63195802.4697899</v>
      </c>
      <c r="R436" s="86">
        <v>15299700.7610774</v>
      </c>
      <c r="S436" s="91">
        <v>7036.7852848209404</v>
      </c>
      <c r="T436" s="67">
        <v>78502540.016152203</v>
      </c>
    </row>
    <row r="437" spans="1:20" x14ac:dyDescent="0.25">
      <c r="A437" t="s">
        <v>24</v>
      </c>
      <c r="B437" s="10" t="str">
        <f>VLOOKUP(E437,'Overview Cluster Days'!B:E,3)</f>
        <v>E</v>
      </c>
      <c r="C437" s="10" t="str">
        <f>VLOOKUP($E437,'Overview Cluster Days'!$B:$G,5)</f>
        <v>Interseason</v>
      </c>
      <c r="D437" s="10" t="str">
        <f>VLOOKUP($E437,'Overview Cluster Days'!$B:$G,6)</f>
        <v>Weekday</v>
      </c>
      <c r="E437" s="10">
        <v>20181019</v>
      </c>
      <c r="F437" s="11">
        <v>4</v>
      </c>
      <c r="G437" s="85">
        <v>7215018.716</v>
      </c>
      <c r="H437" s="86">
        <v>34070651.235975802</v>
      </c>
      <c r="I437" s="86">
        <v>10210582.484019101</v>
      </c>
      <c r="J437" s="86">
        <v>4793390.3049999997</v>
      </c>
      <c r="K437" s="86">
        <v>7481041.4119156701</v>
      </c>
      <c r="L437" s="86">
        <v>73660.142999999996</v>
      </c>
      <c r="M437" s="86">
        <v>8346110.8510315698</v>
      </c>
      <c r="N437" s="86">
        <v>5550443.8364819</v>
      </c>
      <c r="O437" s="86">
        <v>1080871.0649999999</v>
      </c>
      <c r="P437" s="67">
        <v>348497.28498903598</v>
      </c>
      <c r="Q437" s="85">
        <v>63770684.152910598</v>
      </c>
      <c r="R437" s="86">
        <v>15399583.1805025</v>
      </c>
      <c r="S437" s="91">
        <v>5300.9442373043903</v>
      </c>
      <c r="T437" s="67">
        <v>79175568.277650401</v>
      </c>
    </row>
    <row r="438" spans="1:20" x14ac:dyDescent="0.25">
      <c r="A438" t="s">
        <v>24</v>
      </c>
      <c r="B438" s="10" t="str">
        <f>VLOOKUP(E438,'Overview Cluster Days'!B:E,3)</f>
        <v>E</v>
      </c>
      <c r="C438" s="10" t="str">
        <f>VLOOKUP($E438,'Overview Cluster Days'!$B:$G,5)</f>
        <v>Interseason</v>
      </c>
      <c r="D438" s="10" t="str">
        <f>VLOOKUP($E438,'Overview Cluster Days'!$B:$G,6)</f>
        <v>Weekday</v>
      </c>
      <c r="E438" s="10">
        <v>20181019</v>
      </c>
      <c r="F438" s="11">
        <v>5</v>
      </c>
      <c r="G438" s="85">
        <v>7971056.2199999997</v>
      </c>
      <c r="H438" s="86">
        <v>35657509.790676601</v>
      </c>
      <c r="I438" s="86">
        <v>9707762.6920037605</v>
      </c>
      <c r="J438" s="86">
        <v>4763039.9979996402</v>
      </c>
      <c r="K438" s="86">
        <v>7407605.3500265498</v>
      </c>
      <c r="L438" s="86">
        <v>62598.81</v>
      </c>
      <c r="M438" s="86">
        <v>8030671.51064792</v>
      </c>
      <c r="N438" s="86">
        <v>5465234.4989844495</v>
      </c>
      <c r="O438" s="86">
        <v>1061993.3119995501</v>
      </c>
      <c r="P438" s="67">
        <v>291302.78999982902</v>
      </c>
      <c r="Q438" s="85">
        <v>65506974.050706498</v>
      </c>
      <c r="R438" s="86">
        <v>14911800.921631699</v>
      </c>
      <c r="S438" s="91">
        <v>7932.08977909852</v>
      </c>
      <c r="T438" s="67">
        <v>80426707.062117398</v>
      </c>
    </row>
    <row r="439" spans="1:20" x14ac:dyDescent="0.25">
      <c r="A439" t="s">
        <v>24</v>
      </c>
      <c r="B439" s="10" t="str">
        <f>VLOOKUP(E439,'Overview Cluster Days'!B:E,3)</f>
        <v>E</v>
      </c>
      <c r="C439" s="10" t="str">
        <f>VLOOKUP($E439,'Overview Cluster Days'!$B:$G,5)</f>
        <v>Interseason</v>
      </c>
      <c r="D439" s="10" t="str">
        <f>VLOOKUP($E439,'Overview Cluster Days'!$B:$G,6)</f>
        <v>Weekday</v>
      </c>
      <c r="E439" s="10">
        <v>20181019</v>
      </c>
      <c r="F439" s="11">
        <v>6</v>
      </c>
      <c r="G439" s="85">
        <v>8438130.5099999905</v>
      </c>
      <c r="H439" s="86">
        <v>36743052.401466899</v>
      </c>
      <c r="I439" s="86">
        <v>8553257.1959391404</v>
      </c>
      <c r="J439" s="86">
        <v>4813822</v>
      </c>
      <c r="K439" s="86">
        <v>7964691.6328693097</v>
      </c>
      <c r="L439" s="86">
        <v>44748.9</v>
      </c>
      <c r="M439" s="86">
        <v>7398783.5979389204</v>
      </c>
      <c r="N439" s="86">
        <v>5337361.40446031</v>
      </c>
      <c r="O439" s="86">
        <v>1097081.55</v>
      </c>
      <c r="P439" s="67">
        <v>245266.81</v>
      </c>
      <c r="Q439" s="85">
        <v>66512953.740275398</v>
      </c>
      <c r="R439" s="86">
        <v>14123242.2623992</v>
      </c>
      <c r="S439" s="91">
        <v>15701.0739976196</v>
      </c>
      <c r="T439" s="67">
        <v>80651897.076672196</v>
      </c>
    </row>
    <row r="440" spans="1:20" x14ac:dyDescent="0.25">
      <c r="A440" t="s">
        <v>24</v>
      </c>
      <c r="B440" s="10" t="str">
        <f>VLOOKUP(E440,'Overview Cluster Days'!B:E,3)</f>
        <v>E</v>
      </c>
      <c r="C440" s="10" t="str">
        <f>VLOOKUP($E440,'Overview Cluster Days'!$B:$G,5)</f>
        <v>Interseason</v>
      </c>
      <c r="D440" s="10" t="str">
        <f>VLOOKUP($E440,'Overview Cluster Days'!$B:$G,6)</f>
        <v>Weekday</v>
      </c>
      <c r="E440" s="10">
        <v>20181019</v>
      </c>
      <c r="F440" s="11">
        <v>7</v>
      </c>
      <c r="G440" s="85">
        <v>10972067.039999999</v>
      </c>
      <c r="H440" s="86">
        <v>48158091.101343602</v>
      </c>
      <c r="I440" s="86">
        <v>9986293.5865544509</v>
      </c>
      <c r="J440" s="86">
        <v>4927620.0439999998</v>
      </c>
      <c r="K440" s="86">
        <v>9807359.4174077101</v>
      </c>
      <c r="L440" s="86">
        <v>35235.561999999998</v>
      </c>
      <c r="M440" s="86">
        <v>6787107.9853317495</v>
      </c>
      <c r="N440" s="86">
        <v>4681817.1950128004</v>
      </c>
      <c r="O440" s="86">
        <v>1300365.0719999999</v>
      </c>
      <c r="P440" s="67">
        <v>258929.96900000001</v>
      </c>
      <c r="Q440" s="85">
        <v>83851431.189305693</v>
      </c>
      <c r="R440" s="86">
        <v>13063455.7833446</v>
      </c>
      <c r="S440" s="91">
        <v>74139.671375152699</v>
      </c>
      <c r="T440" s="67">
        <v>96989026.6440254</v>
      </c>
    </row>
    <row r="441" spans="1:20" x14ac:dyDescent="0.25">
      <c r="A441" t="s">
        <v>24</v>
      </c>
      <c r="B441" s="10" t="str">
        <f>VLOOKUP(E441,'Overview Cluster Days'!B:E,3)</f>
        <v>E</v>
      </c>
      <c r="C441" s="10" t="str">
        <f>VLOOKUP($E441,'Overview Cluster Days'!$B:$G,5)</f>
        <v>Interseason</v>
      </c>
      <c r="D441" s="10" t="str">
        <f>VLOOKUP($E441,'Overview Cluster Days'!$B:$G,6)</f>
        <v>Weekday</v>
      </c>
      <c r="E441" s="10">
        <v>20181019</v>
      </c>
      <c r="F441" s="11">
        <v>8</v>
      </c>
      <c r="G441" s="85">
        <v>13493835.173</v>
      </c>
      <c r="H441" s="86">
        <v>50165386.907066301</v>
      </c>
      <c r="I441" s="86">
        <v>11336629.608843399</v>
      </c>
      <c r="J441" s="86">
        <v>5295088.6780000003</v>
      </c>
      <c r="K441" s="86">
        <v>9276816.2950731292</v>
      </c>
      <c r="L441" s="86">
        <v>131585.84099999999</v>
      </c>
      <c r="M441" s="86">
        <v>7117453.5261880597</v>
      </c>
      <c r="N441" s="86">
        <v>4175464.1906614401</v>
      </c>
      <c r="O441" s="86">
        <v>1531633.7379998299</v>
      </c>
      <c r="P441" s="67">
        <v>273597.07165211299</v>
      </c>
      <c r="Q441" s="85">
        <v>89567756.661982805</v>
      </c>
      <c r="R441" s="86">
        <v>13229734.3675014</v>
      </c>
      <c r="S441" s="91">
        <v>-4.9395752139389498E-3</v>
      </c>
      <c r="T441" s="67">
        <v>102797491.024545</v>
      </c>
    </row>
    <row r="442" spans="1:20" x14ac:dyDescent="0.25">
      <c r="A442" t="s">
        <v>24</v>
      </c>
      <c r="B442" s="10" t="str">
        <f>VLOOKUP(E442,'Overview Cluster Days'!B:E,3)</f>
        <v>E</v>
      </c>
      <c r="C442" s="10" t="str">
        <f>VLOOKUP($E442,'Overview Cluster Days'!$B:$G,5)</f>
        <v>Interseason</v>
      </c>
      <c r="D442" s="10" t="str">
        <f>VLOOKUP($E442,'Overview Cluster Days'!$B:$G,6)</f>
        <v>Weekday</v>
      </c>
      <c r="E442" s="10">
        <v>20181019</v>
      </c>
      <c r="F442" s="11">
        <v>9</v>
      </c>
      <c r="G442" s="85">
        <v>13536706.0449994</v>
      </c>
      <c r="H442" s="86">
        <v>50105597.887280397</v>
      </c>
      <c r="I442" s="86">
        <v>10770484.538515</v>
      </c>
      <c r="J442" s="86">
        <v>6504118.2410000004</v>
      </c>
      <c r="K442" s="86">
        <v>9045731.5966325495</v>
      </c>
      <c r="L442" s="86">
        <v>62889.657976242001</v>
      </c>
      <c r="M442" s="86">
        <v>8067242.1613107501</v>
      </c>
      <c r="N442" s="86">
        <v>4668505.8256711401</v>
      </c>
      <c r="O442" s="86">
        <v>1550615.926</v>
      </c>
      <c r="P442" s="67">
        <v>321420.51335308101</v>
      </c>
      <c r="Q442" s="85">
        <v>89962638.308427304</v>
      </c>
      <c r="R442" s="86">
        <v>14670674.0843112</v>
      </c>
      <c r="S442" s="91">
        <v>-1.5382690820843E-2</v>
      </c>
      <c r="T442" s="67">
        <v>104633312.37735599</v>
      </c>
    </row>
    <row r="443" spans="1:20" x14ac:dyDescent="0.25">
      <c r="A443" t="s">
        <v>24</v>
      </c>
      <c r="B443" s="10" t="str">
        <f>VLOOKUP(E443,'Overview Cluster Days'!B:E,3)</f>
        <v>E</v>
      </c>
      <c r="C443" s="10" t="str">
        <f>VLOOKUP($E443,'Overview Cluster Days'!$B:$G,5)</f>
        <v>Interseason</v>
      </c>
      <c r="D443" s="10" t="str">
        <f>VLOOKUP($E443,'Overview Cluster Days'!$B:$G,6)</f>
        <v>Weekday</v>
      </c>
      <c r="E443" s="10">
        <v>20181019</v>
      </c>
      <c r="F443" s="11">
        <v>10</v>
      </c>
      <c r="G443" s="85">
        <v>13042063.6859993</v>
      </c>
      <c r="H443" s="86">
        <v>51952314.422326297</v>
      </c>
      <c r="I443" s="86">
        <v>10376889.8129982</v>
      </c>
      <c r="J443" s="86">
        <v>6571052.2750000004</v>
      </c>
      <c r="K443" s="86">
        <v>9663987.1125064902</v>
      </c>
      <c r="L443" s="86">
        <v>64198.023976162804</v>
      </c>
      <c r="M443" s="86">
        <v>9644849.40709766</v>
      </c>
      <c r="N443" s="86">
        <v>4867038.2528333096</v>
      </c>
      <c r="O443" s="86">
        <v>1514470.216</v>
      </c>
      <c r="P443" s="67">
        <v>202782.962354633</v>
      </c>
      <c r="Q443" s="85">
        <v>91606307.308830202</v>
      </c>
      <c r="R443" s="86">
        <v>16293338.8622618</v>
      </c>
      <c r="S443" s="91">
        <v>1.0264892131090201E-2</v>
      </c>
      <c r="T443" s="67">
        <v>107899646.181357</v>
      </c>
    </row>
    <row r="444" spans="1:20" x14ac:dyDescent="0.25">
      <c r="A444" t="s">
        <v>24</v>
      </c>
      <c r="B444" s="10" t="str">
        <f>VLOOKUP(E444,'Overview Cluster Days'!B:E,3)</f>
        <v>E</v>
      </c>
      <c r="C444" s="10" t="str">
        <f>VLOOKUP($E444,'Overview Cluster Days'!$B:$G,5)</f>
        <v>Interseason</v>
      </c>
      <c r="D444" s="10" t="str">
        <f>VLOOKUP($E444,'Overview Cluster Days'!$B:$G,6)</f>
        <v>Weekday</v>
      </c>
      <c r="E444" s="10">
        <v>20181019</v>
      </c>
      <c r="F444" s="11">
        <v>11</v>
      </c>
      <c r="G444" s="85">
        <v>12260757.753998101</v>
      </c>
      <c r="H444" s="86">
        <v>54011336.718040898</v>
      </c>
      <c r="I444" s="86">
        <v>11817547.433010601</v>
      </c>
      <c r="J444" s="86">
        <v>6207411.7819999997</v>
      </c>
      <c r="K444" s="86">
        <v>9310917.3394307792</v>
      </c>
      <c r="L444" s="86">
        <v>61275.432000000001</v>
      </c>
      <c r="M444" s="86">
        <v>11384393.4776721</v>
      </c>
      <c r="N444" s="86">
        <v>5438466.5817935998</v>
      </c>
      <c r="O444" s="86">
        <v>1592597.4739999999</v>
      </c>
      <c r="P444" s="67">
        <v>302986.33364040701</v>
      </c>
      <c r="Q444" s="85">
        <v>93607971.026480407</v>
      </c>
      <c r="R444" s="86">
        <v>18779719.299106199</v>
      </c>
      <c r="S444" s="91">
        <v>-1.9999999552965199E-2</v>
      </c>
      <c r="T444" s="67">
        <v>112387690.30558699</v>
      </c>
    </row>
    <row r="445" spans="1:20" x14ac:dyDescent="0.25">
      <c r="A445" t="s">
        <v>24</v>
      </c>
      <c r="B445" s="10" t="str">
        <f>VLOOKUP(E445,'Overview Cluster Days'!B:E,3)</f>
        <v>E</v>
      </c>
      <c r="C445" s="10" t="str">
        <f>VLOOKUP($E445,'Overview Cluster Days'!$B:$G,5)</f>
        <v>Interseason</v>
      </c>
      <c r="D445" s="10" t="str">
        <f>VLOOKUP($E445,'Overview Cluster Days'!$B:$G,6)</f>
        <v>Weekday</v>
      </c>
      <c r="E445" s="10">
        <v>20181019</v>
      </c>
      <c r="F445" s="11">
        <v>12</v>
      </c>
      <c r="G445" s="85">
        <v>11853519.7019994</v>
      </c>
      <c r="H445" s="86">
        <v>54526941.694262899</v>
      </c>
      <c r="I445" s="86">
        <v>12791884.2092006</v>
      </c>
      <c r="J445" s="86">
        <v>5730228.80599494</v>
      </c>
      <c r="K445" s="86">
        <v>9074898.4003202505</v>
      </c>
      <c r="L445" s="86">
        <v>46627.349984573601</v>
      </c>
      <c r="M445" s="86">
        <v>12804771.765814699</v>
      </c>
      <c r="N445" s="86">
        <v>5670726.0920025203</v>
      </c>
      <c r="O445" s="86">
        <v>1679103.4919997901</v>
      </c>
      <c r="P445" s="67">
        <v>361630.23896499001</v>
      </c>
      <c r="Q445" s="85">
        <v>93977472.811778203</v>
      </c>
      <c r="R445" s="86">
        <v>20562858.938766502</v>
      </c>
      <c r="S445" s="91">
        <v>17569.626973236002</v>
      </c>
      <c r="T445" s="67">
        <v>114557901.377518</v>
      </c>
    </row>
    <row r="446" spans="1:20" x14ac:dyDescent="0.25">
      <c r="A446" t="s">
        <v>24</v>
      </c>
      <c r="B446" s="10" t="str">
        <f>VLOOKUP(E446,'Overview Cluster Days'!B:E,3)</f>
        <v>E</v>
      </c>
      <c r="C446" s="10" t="str">
        <f>VLOOKUP($E446,'Overview Cluster Days'!$B:$G,5)</f>
        <v>Interseason</v>
      </c>
      <c r="D446" s="10" t="str">
        <f>VLOOKUP($E446,'Overview Cluster Days'!$B:$G,6)</f>
        <v>Weekday</v>
      </c>
      <c r="E446" s="10">
        <v>20181019</v>
      </c>
      <c r="F446" s="11">
        <v>13</v>
      </c>
      <c r="G446" s="85">
        <v>10599648.210000001</v>
      </c>
      <c r="H446" s="86">
        <v>53390420.8825569</v>
      </c>
      <c r="I446" s="86">
        <v>12834438.103608301</v>
      </c>
      <c r="J446" s="86">
        <v>5496803.6579994699</v>
      </c>
      <c r="K446" s="86">
        <v>9405408.3787987493</v>
      </c>
      <c r="L446" s="86">
        <v>39818.58</v>
      </c>
      <c r="M446" s="86">
        <v>13610938.252975799</v>
      </c>
      <c r="N446" s="86">
        <v>6027625.4730032599</v>
      </c>
      <c r="O446" s="86">
        <v>1741180.838</v>
      </c>
      <c r="P446" s="67">
        <v>354304.209562</v>
      </c>
      <c r="Q446" s="85">
        <v>91726719.232963502</v>
      </c>
      <c r="R446" s="86">
        <v>21773867.353541099</v>
      </c>
      <c r="S446" s="91">
        <v>40039.868876220702</v>
      </c>
      <c r="T446" s="67">
        <v>113540626.45538101</v>
      </c>
    </row>
    <row r="447" spans="1:20" x14ac:dyDescent="0.25">
      <c r="A447" t="s">
        <v>24</v>
      </c>
      <c r="B447" s="10" t="str">
        <f>VLOOKUP(E447,'Overview Cluster Days'!B:E,3)</f>
        <v>E</v>
      </c>
      <c r="C447" s="10" t="str">
        <f>VLOOKUP($E447,'Overview Cluster Days'!$B:$G,5)</f>
        <v>Interseason</v>
      </c>
      <c r="D447" s="10" t="str">
        <f>VLOOKUP($E447,'Overview Cluster Days'!$B:$G,6)</f>
        <v>Weekday</v>
      </c>
      <c r="E447" s="10">
        <v>20181019</v>
      </c>
      <c r="F447" s="11">
        <v>14</v>
      </c>
      <c r="G447" s="85">
        <v>10189014.0049964</v>
      </c>
      <c r="H447" s="86">
        <v>51099696.378359899</v>
      </c>
      <c r="I447" s="86">
        <v>12866585.7249668</v>
      </c>
      <c r="J447" s="86">
        <v>5332244.966</v>
      </c>
      <c r="K447" s="86">
        <v>9193817.9993722606</v>
      </c>
      <c r="L447" s="86">
        <v>46479.164996388303</v>
      </c>
      <c r="M447" s="86">
        <v>13455318.750175601</v>
      </c>
      <c r="N447" s="86">
        <v>6208318.8850127999</v>
      </c>
      <c r="O447" s="86">
        <v>1777295.108</v>
      </c>
      <c r="P447" s="67">
        <v>366510.37133340002</v>
      </c>
      <c r="Q447" s="85">
        <v>88681359.073695406</v>
      </c>
      <c r="R447" s="86">
        <v>21853922.279518198</v>
      </c>
      <c r="S447" s="91">
        <v>73182.046105530098</v>
      </c>
      <c r="T447" s="67">
        <v>110608463.39931899</v>
      </c>
    </row>
    <row r="448" spans="1:20" x14ac:dyDescent="0.25">
      <c r="A448" t="s">
        <v>24</v>
      </c>
      <c r="B448" s="10" t="str">
        <f>VLOOKUP(E448,'Overview Cluster Days'!B:E,3)</f>
        <v>E</v>
      </c>
      <c r="C448" s="10" t="str">
        <f>VLOOKUP($E448,'Overview Cluster Days'!$B:$G,5)</f>
        <v>Interseason</v>
      </c>
      <c r="D448" s="10" t="str">
        <f>VLOOKUP($E448,'Overview Cluster Days'!$B:$G,6)</f>
        <v>Weekday</v>
      </c>
      <c r="E448" s="10">
        <v>20181019</v>
      </c>
      <c r="F448" s="11">
        <v>15</v>
      </c>
      <c r="G448" s="85">
        <v>10183547.3169969</v>
      </c>
      <c r="H448" s="86">
        <v>49874257.511237301</v>
      </c>
      <c r="I448" s="86">
        <v>11964295.7228059</v>
      </c>
      <c r="J448" s="86">
        <v>5281798.3019902902</v>
      </c>
      <c r="K448" s="86">
        <v>9040378.2535871193</v>
      </c>
      <c r="L448" s="86">
        <v>44250.9449712153</v>
      </c>
      <c r="M448" s="86">
        <v>12626808.767329</v>
      </c>
      <c r="N448" s="86">
        <v>6199048.99100726</v>
      </c>
      <c r="O448" s="86">
        <v>1786317.8559993</v>
      </c>
      <c r="P448" s="67">
        <v>278056.58595666802</v>
      </c>
      <c r="Q448" s="85">
        <v>86344277.1066176</v>
      </c>
      <c r="R448" s="86">
        <v>20934483.145263501</v>
      </c>
      <c r="S448" s="91">
        <v>92692.191784835901</v>
      </c>
      <c r="T448" s="67">
        <v>107371452.443666</v>
      </c>
    </row>
    <row r="449" spans="1:20" x14ac:dyDescent="0.25">
      <c r="A449" t="s">
        <v>24</v>
      </c>
      <c r="B449" s="10" t="str">
        <f>VLOOKUP(E449,'Overview Cluster Days'!B:E,3)</f>
        <v>E</v>
      </c>
      <c r="C449" s="10" t="str">
        <f>VLOOKUP($E449,'Overview Cluster Days'!$B:$G,5)</f>
        <v>Interseason</v>
      </c>
      <c r="D449" s="10" t="str">
        <f>VLOOKUP($E449,'Overview Cluster Days'!$B:$G,6)</f>
        <v>Weekday</v>
      </c>
      <c r="E449" s="10">
        <v>20181019</v>
      </c>
      <c r="F449" s="11">
        <v>16</v>
      </c>
      <c r="G449" s="85">
        <v>10312962.4399972</v>
      </c>
      <c r="H449" s="86">
        <v>48715519.408888496</v>
      </c>
      <c r="I449" s="86">
        <v>11504872.1967464</v>
      </c>
      <c r="J449" s="86">
        <v>5407520.5899999999</v>
      </c>
      <c r="K449" s="86">
        <v>9054474.0202847105</v>
      </c>
      <c r="L449" s="86">
        <v>41795.789971502301</v>
      </c>
      <c r="M449" s="86">
        <v>11288523.9808458</v>
      </c>
      <c r="N449" s="86">
        <v>6111590.2300085397</v>
      </c>
      <c r="O449" s="86">
        <v>1765954.554</v>
      </c>
      <c r="P449" s="67">
        <v>306944.29243612901</v>
      </c>
      <c r="Q449" s="85">
        <v>84995348.655916795</v>
      </c>
      <c r="R449" s="86">
        <v>19514808.847261898</v>
      </c>
      <c r="S449" s="91">
        <v>88493.277974822995</v>
      </c>
      <c r="T449" s="67">
        <v>104598650.78115401</v>
      </c>
    </row>
    <row r="450" spans="1:20" x14ac:dyDescent="0.25">
      <c r="A450" t="s">
        <v>24</v>
      </c>
      <c r="B450" s="10" t="str">
        <f>VLOOKUP(E450,'Overview Cluster Days'!B:E,3)</f>
        <v>E</v>
      </c>
      <c r="C450" s="10" t="str">
        <f>VLOOKUP($E450,'Overview Cluster Days'!$B:$G,5)</f>
        <v>Interseason</v>
      </c>
      <c r="D450" s="10" t="str">
        <f>VLOOKUP($E450,'Overview Cluster Days'!$B:$G,6)</f>
        <v>Weekday</v>
      </c>
      <c r="E450" s="10">
        <v>20181019</v>
      </c>
      <c r="F450" s="11">
        <v>17</v>
      </c>
      <c r="G450" s="85">
        <v>10943458.816</v>
      </c>
      <c r="H450" s="86">
        <v>49877542.8844653</v>
      </c>
      <c r="I450" s="86">
        <v>11505803.5396534</v>
      </c>
      <c r="J450" s="86">
        <v>5680532.2350000003</v>
      </c>
      <c r="K450" s="86">
        <v>9302815.0770206507</v>
      </c>
      <c r="L450" s="86">
        <v>37015.584000000003</v>
      </c>
      <c r="M450" s="86">
        <v>9679998.5060722902</v>
      </c>
      <c r="N450" s="86">
        <v>5873958.4650001703</v>
      </c>
      <c r="O450" s="86">
        <v>1712289.277</v>
      </c>
      <c r="P450" s="67">
        <v>223233.46435771999</v>
      </c>
      <c r="Q450" s="85">
        <v>87310152.552139297</v>
      </c>
      <c r="R450" s="86">
        <v>17526495.2964302</v>
      </c>
      <c r="S450" s="91">
        <v>72937.2451991579</v>
      </c>
      <c r="T450" s="67">
        <v>104909585.093769</v>
      </c>
    </row>
    <row r="451" spans="1:20" x14ac:dyDescent="0.25">
      <c r="A451" t="s">
        <v>24</v>
      </c>
      <c r="B451" s="10" t="str">
        <f>VLOOKUP(E451,'Overview Cluster Days'!B:E,3)</f>
        <v>E</v>
      </c>
      <c r="C451" s="10" t="str">
        <f>VLOOKUP($E451,'Overview Cluster Days'!$B:$G,5)</f>
        <v>Interseason</v>
      </c>
      <c r="D451" s="10" t="str">
        <f>VLOOKUP($E451,'Overview Cluster Days'!$B:$G,6)</f>
        <v>Weekday</v>
      </c>
      <c r="E451" s="10">
        <v>20181019</v>
      </c>
      <c r="F451" s="11">
        <v>18</v>
      </c>
      <c r="G451" s="85">
        <v>12173476.5309998</v>
      </c>
      <c r="H451" s="86">
        <v>55879912.045461901</v>
      </c>
      <c r="I451" s="86">
        <v>11657489.443251999</v>
      </c>
      <c r="J451" s="86">
        <v>6508758.0699928496</v>
      </c>
      <c r="K451" s="86">
        <v>9668194.5528651997</v>
      </c>
      <c r="L451" s="86">
        <v>36432.522984454903</v>
      </c>
      <c r="M451" s="86">
        <v>8037946.4432490896</v>
      </c>
      <c r="N451" s="86">
        <v>5637609.5273669902</v>
      </c>
      <c r="O451" s="86">
        <v>1604253.15199977</v>
      </c>
      <c r="P451" s="67">
        <v>238996.590565683</v>
      </c>
      <c r="Q451" s="85">
        <v>95887830.642571807</v>
      </c>
      <c r="R451" s="86">
        <v>15555238.236166</v>
      </c>
      <c r="S451" s="91">
        <v>33038.886156646498</v>
      </c>
      <c r="T451" s="67">
        <v>111476107.76489399</v>
      </c>
    </row>
    <row r="452" spans="1:20" x14ac:dyDescent="0.25">
      <c r="A452" t="s">
        <v>24</v>
      </c>
      <c r="B452" s="10" t="str">
        <f>VLOOKUP(E452,'Overview Cluster Days'!B:E,3)</f>
        <v>E</v>
      </c>
      <c r="C452" s="10" t="str">
        <f>VLOOKUP($E452,'Overview Cluster Days'!$B:$G,5)</f>
        <v>Interseason</v>
      </c>
      <c r="D452" s="10" t="str">
        <f>VLOOKUP($E452,'Overview Cluster Days'!$B:$G,6)</f>
        <v>Weekday</v>
      </c>
      <c r="E452" s="10">
        <v>20181019</v>
      </c>
      <c r="F452" s="11">
        <v>19</v>
      </c>
      <c r="G452" s="85">
        <v>12561968.399998499</v>
      </c>
      <c r="H452" s="86">
        <v>57343050.495518297</v>
      </c>
      <c r="I452" s="86">
        <v>10375750.047048399</v>
      </c>
      <c r="J452" s="86">
        <v>6606206.8359934604</v>
      </c>
      <c r="K452" s="86">
        <v>8525376.8977899104</v>
      </c>
      <c r="L452" s="86">
        <v>61627.1439920048</v>
      </c>
      <c r="M452" s="86">
        <v>8001816.1509606298</v>
      </c>
      <c r="N452" s="86">
        <v>5277552.3068450298</v>
      </c>
      <c r="O452" s="86">
        <v>1628563.628</v>
      </c>
      <c r="P452" s="67">
        <v>202464.52072737899</v>
      </c>
      <c r="Q452" s="85">
        <v>95412352.676348701</v>
      </c>
      <c r="R452" s="86">
        <v>15172023.750525</v>
      </c>
      <c r="S452" s="91">
        <v>1.9999999552965199E-2</v>
      </c>
      <c r="T452" s="67">
        <v>110584376.44687399</v>
      </c>
    </row>
    <row r="453" spans="1:20" x14ac:dyDescent="0.25">
      <c r="A453" t="s">
        <v>24</v>
      </c>
      <c r="B453" s="10" t="str">
        <f>VLOOKUP(E453,'Overview Cluster Days'!B:E,3)</f>
        <v>E</v>
      </c>
      <c r="C453" s="10" t="str">
        <f>VLOOKUP($E453,'Overview Cluster Days'!$B:$G,5)</f>
        <v>Interseason</v>
      </c>
      <c r="D453" s="10" t="str">
        <f>VLOOKUP($E453,'Overview Cluster Days'!$B:$G,6)</f>
        <v>Weekday</v>
      </c>
      <c r="E453" s="10">
        <v>20181019</v>
      </c>
      <c r="F453" s="11">
        <v>20</v>
      </c>
      <c r="G453" s="85">
        <v>12807424.359999999</v>
      </c>
      <c r="H453" s="86">
        <v>49690393.100450501</v>
      </c>
      <c r="I453" s="86">
        <v>10717523.043292999</v>
      </c>
      <c r="J453" s="86">
        <v>6743891.5499870898</v>
      </c>
      <c r="K453" s="86">
        <v>7779898.9342449196</v>
      </c>
      <c r="L453" s="86">
        <v>84433.11</v>
      </c>
      <c r="M453" s="86">
        <v>7145858.7509710202</v>
      </c>
      <c r="N453" s="86">
        <v>5313666.3338506101</v>
      </c>
      <c r="O453" s="86">
        <v>1514072.52499906</v>
      </c>
      <c r="P453" s="67">
        <v>396317.56010180002</v>
      </c>
      <c r="Q453" s="85">
        <v>87739130.987975493</v>
      </c>
      <c r="R453" s="86">
        <v>14454348.2799225</v>
      </c>
      <c r="S453" s="91">
        <v>-3.07434070855379E-2</v>
      </c>
      <c r="T453" s="67">
        <v>102193479.23715501</v>
      </c>
    </row>
    <row r="454" spans="1:20" x14ac:dyDescent="0.25">
      <c r="A454" t="s">
        <v>24</v>
      </c>
      <c r="B454" s="10" t="str">
        <f>VLOOKUP(E454,'Overview Cluster Days'!B:E,3)</f>
        <v>E</v>
      </c>
      <c r="C454" s="10" t="str">
        <f>VLOOKUP($E454,'Overview Cluster Days'!$B:$G,5)</f>
        <v>Interseason</v>
      </c>
      <c r="D454" s="10" t="str">
        <f>VLOOKUP($E454,'Overview Cluster Days'!$B:$G,6)</f>
        <v>Weekday</v>
      </c>
      <c r="E454" s="10">
        <v>20181019</v>
      </c>
      <c r="F454" s="11">
        <v>21</v>
      </c>
      <c r="G454" s="85">
        <v>12035288.122</v>
      </c>
      <c r="H454" s="86">
        <v>51586867.602863401</v>
      </c>
      <c r="I454" s="86">
        <v>10158471.7357288</v>
      </c>
      <c r="J454" s="86">
        <v>6156346.1720000003</v>
      </c>
      <c r="K454" s="86">
        <v>8867510.5069802497</v>
      </c>
      <c r="L454" s="86">
        <v>80796.096000000005</v>
      </c>
      <c r="M454" s="86">
        <v>7017207.7440498397</v>
      </c>
      <c r="N454" s="86">
        <v>4973516.3999394104</v>
      </c>
      <c r="O454" s="86">
        <v>1469451.75799989</v>
      </c>
      <c r="P454" s="67">
        <v>260324.39732771</v>
      </c>
      <c r="Q454" s="85">
        <v>88804484.139572397</v>
      </c>
      <c r="R454" s="86">
        <v>13801296.395316901</v>
      </c>
      <c r="S454" s="91">
        <v>-1.94042976945639E-2</v>
      </c>
      <c r="T454" s="67">
        <v>102605780.515485</v>
      </c>
    </row>
    <row r="455" spans="1:20" x14ac:dyDescent="0.25">
      <c r="A455" t="s">
        <v>24</v>
      </c>
      <c r="B455" s="10" t="str">
        <f>VLOOKUP(E455,'Overview Cluster Days'!B:E,3)</f>
        <v>E</v>
      </c>
      <c r="C455" s="10" t="str">
        <f>VLOOKUP($E455,'Overview Cluster Days'!$B:$G,5)</f>
        <v>Interseason</v>
      </c>
      <c r="D455" s="10" t="str">
        <f>VLOOKUP($E455,'Overview Cluster Days'!$B:$G,6)</f>
        <v>Weekday</v>
      </c>
      <c r="E455" s="10">
        <v>20181019</v>
      </c>
      <c r="F455" s="11">
        <v>22</v>
      </c>
      <c r="G455" s="85">
        <v>10672569.945</v>
      </c>
      <c r="H455" s="86">
        <v>49616617.707423702</v>
      </c>
      <c r="I455" s="86">
        <v>9888447.4350259602</v>
      </c>
      <c r="J455" s="86">
        <v>5490898.25</v>
      </c>
      <c r="K455" s="86">
        <v>8838372.28557631</v>
      </c>
      <c r="L455" s="86">
        <v>39219.735000000001</v>
      </c>
      <c r="M455" s="86">
        <v>7198245.4420602601</v>
      </c>
      <c r="N455" s="86">
        <v>5525554.1111774603</v>
      </c>
      <c r="O455" s="86">
        <v>1389791.885</v>
      </c>
      <c r="P455" s="67">
        <v>200672.035</v>
      </c>
      <c r="Q455" s="85">
        <v>84506905.623025998</v>
      </c>
      <c r="R455" s="86">
        <v>14353483.2082377</v>
      </c>
      <c r="S455" s="91">
        <v>8.4167476743459702E-3</v>
      </c>
      <c r="T455" s="67">
        <v>98860388.839680493</v>
      </c>
    </row>
    <row r="456" spans="1:20" x14ac:dyDescent="0.25">
      <c r="A456" t="s">
        <v>24</v>
      </c>
      <c r="B456" s="10" t="str">
        <f>VLOOKUP(E456,'Overview Cluster Days'!B:E,3)</f>
        <v>E</v>
      </c>
      <c r="C456" s="10" t="str">
        <f>VLOOKUP($E456,'Overview Cluster Days'!$B:$G,5)</f>
        <v>Interseason</v>
      </c>
      <c r="D456" s="10" t="str">
        <f>VLOOKUP($E456,'Overview Cluster Days'!$B:$G,6)</f>
        <v>Weekday</v>
      </c>
      <c r="E456" s="10">
        <v>20181019</v>
      </c>
      <c r="F456" s="11">
        <v>23</v>
      </c>
      <c r="G456" s="85">
        <v>10562070.126</v>
      </c>
      <c r="H456" s="86">
        <v>41627825.386514299</v>
      </c>
      <c r="I456" s="86">
        <v>9728923.4507293701</v>
      </c>
      <c r="J456" s="86">
        <v>5227349.517</v>
      </c>
      <c r="K456" s="86">
        <v>7525542.6066159997</v>
      </c>
      <c r="L456" s="86">
        <v>31674.637997882499</v>
      </c>
      <c r="M456" s="86">
        <v>6989502.2555984603</v>
      </c>
      <c r="N456" s="86">
        <v>5760623.1184660997</v>
      </c>
      <c r="O456" s="86">
        <v>1207627.584</v>
      </c>
      <c r="P456" s="67">
        <v>219658.218091894</v>
      </c>
      <c r="Q456" s="85">
        <v>74671711.086859703</v>
      </c>
      <c r="R456" s="86">
        <v>14209085.814154301</v>
      </c>
      <c r="S456" s="91">
        <v>12911.198563964999</v>
      </c>
      <c r="T456" s="67">
        <v>88893708.099577904</v>
      </c>
    </row>
    <row r="457" spans="1:20" x14ac:dyDescent="0.25">
      <c r="A457" t="s">
        <v>24</v>
      </c>
      <c r="B457" s="10" t="str">
        <f>VLOOKUP(E457,'Overview Cluster Days'!B:E,3)</f>
        <v>E</v>
      </c>
      <c r="C457" s="10" t="str">
        <f>VLOOKUP($E457,'Overview Cluster Days'!$B:$G,5)</f>
        <v>Interseason</v>
      </c>
      <c r="D457" s="10" t="str">
        <f>VLOOKUP($E457,'Overview Cluster Days'!$B:$G,6)</f>
        <v>Weekday</v>
      </c>
      <c r="E457" s="10">
        <v>20181019</v>
      </c>
      <c r="F457" s="11">
        <v>24</v>
      </c>
      <c r="G457" s="85">
        <v>9989086.1599984393</v>
      </c>
      <c r="H457" s="86">
        <v>35146032.2741699</v>
      </c>
      <c r="I457" s="86">
        <v>10193639.3463999</v>
      </c>
      <c r="J457" s="86">
        <v>4863808.8619999997</v>
      </c>
      <c r="K457" s="86">
        <v>6863738.4446183303</v>
      </c>
      <c r="L457" s="86">
        <v>30365.919999999998</v>
      </c>
      <c r="M457" s="86">
        <v>6890132.2786383098</v>
      </c>
      <c r="N457" s="86">
        <v>5864928.4090025499</v>
      </c>
      <c r="O457" s="86">
        <v>1077617.2379999999</v>
      </c>
      <c r="P457" s="67">
        <v>231718.83654259099</v>
      </c>
      <c r="Q457" s="85">
        <v>67056305.087186597</v>
      </c>
      <c r="R457" s="86">
        <v>14094762.6821835</v>
      </c>
      <c r="S457" s="91">
        <v>16428.430346939502</v>
      </c>
      <c r="T457" s="67">
        <v>81167496.199717</v>
      </c>
    </row>
    <row r="458" spans="1:20" x14ac:dyDescent="0.25">
      <c r="A458" t="s">
        <v>24</v>
      </c>
      <c r="B458" s="10" t="str">
        <f>VLOOKUP(E458,'Overview Cluster Days'!B:E,3)</f>
        <v>H</v>
      </c>
      <c r="C458" s="10" t="str">
        <f>VLOOKUP($E458,'Overview Cluster Days'!$B:$G,5)</f>
        <v>Interseason</v>
      </c>
      <c r="D458" s="10" t="str">
        <f>VLOOKUP($E458,'Overview Cluster Days'!$B:$G,6)</f>
        <v>Weekend</v>
      </c>
      <c r="E458" s="10">
        <v>20181020</v>
      </c>
      <c r="F458" s="11">
        <v>1</v>
      </c>
      <c r="G458" s="85">
        <v>9782011.3299983107</v>
      </c>
      <c r="H458" s="86">
        <v>33037054.692666601</v>
      </c>
      <c r="I458" s="86">
        <v>9323898.8998239599</v>
      </c>
      <c r="J458" s="86">
        <v>6390064.1660000002</v>
      </c>
      <c r="K458" s="86">
        <v>7002417.4548821701</v>
      </c>
      <c r="L458" s="86">
        <v>274205.44198533602</v>
      </c>
      <c r="M458" s="86">
        <v>6273812.8442881703</v>
      </c>
      <c r="N458" s="86">
        <v>4158834.3530000001</v>
      </c>
      <c r="O458" s="86">
        <v>1187247.554</v>
      </c>
      <c r="P458" s="67">
        <v>267999.43933070998</v>
      </c>
      <c r="Q458" s="85">
        <v>65535446.543370999</v>
      </c>
      <c r="R458" s="86">
        <v>12162099.6326042</v>
      </c>
      <c r="S458" s="91">
        <v>1.29293823847547E-2</v>
      </c>
      <c r="T458" s="67">
        <v>77697546.188904598</v>
      </c>
    </row>
    <row r="459" spans="1:20" x14ac:dyDescent="0.25">
      <c r="A459" t="s">
        <v>24</v>
      </c>
      <c r="B459" s="10" t="str">
        <f>VLOOKUP(E459,'Overview Cluster Days'!B:E,3)</f>
        <v>H</v>
      </c>
      <c r="C459" s="10" t="str">
        <f>VLOOKUP($E459,'Overview Cluster Days'!$B:$G,5)</f>
        <v>Interseason</v>
      </c>
      <c r="D459" s="10" t="str">
        <f>VLOOKUP($E459,'Overview Cluster Days'!$B:$G,6)</f>
        <v>Weekend</v>
      </c>
      <c r="E459" s="10">
        <v>20181020</v>
      </c>
      <c r="F459" s="11">
        <v>2</v>
      </c>
      <c r="G459" s="85">
        <v>9320257.1459993608</v>
      </c>
      <c r="H459" s="86">
        <v>32372867.507362299</v>
      </c>
      <c r="I459" s="86">
        <v>8705735.9656463098</v>
      </c>
      <c r="J459" s="86">
        <v>6123236.0179993697</v>
      </c>
      <c r="K459" s="86">
        <v>6700615.2328367</v>
      </c>
      <c r="L459" s="86">
        <v>223887.05199679401</v>
      </c>
      <c r="M459" s="86">
        <v>6373752.8858435601</v>
      </c>
      <c r="N459" s="86">
        <v>3854822.1264367602</v>
      </c>
      <c r="O459" s="86">
        <v>948428.095999763</v>
      </c>
      <c r="P459" s="67">
        <v>222435.59899999999</v>
      </c>
      <c r="Q459" s="85">
        <v>63222711.869844101</v>
      </c>
      <c r="R459" s="86">
        <v>11623325.7592769</v>
      </c>
      <c r="S459" s="91">
        <v>-2.3817443143343601E-3</v>
      </c>
      <c r="T459" s="67">
        <v>74846037.626739204</v>
      </c>
    </row>
    <row r="460" spans="1:20" x14ac:dyDescent="0.25">
      <c r="A460" t="s">
        <v>24</v>
      </c>
      <c r="B460" s="10" t="str">
        <f>VLOOKUP(E460,'Overview Cluster Days'!B:E,3)</f>
        <v>H</v>
      </c>
      <c r="C460" s="10" t="str">
        <f>VLOOKUP($E460,'Overview Cluster Days'!$B:$G,5)</f>
        <v>Interseason</v>
      </c>
      <c r="D460" s="10" t="str">
        <f>VLOOKUP($E460,'Overview Cluster Days'!$B:$G,6)</f>
        <v>Weekend</v>
      </c>
      <c r="E460" s="10">
        <v>20181020</v>
      </c>
      <c r="F460" s="11">
        <v>3</v>
      </c>
      <c r="G460" s="85">
        <v>8147458.1890000002</v>
      </c>
      <c r="H460" s="86">
        <v>32162634.795152299</v>
      </c>
      <c r="I460" s="86">
        <v>8355212.8045971002</v>
      </c>
      <c r="J460" s="86">
        <v>5926605.3129993901</v>
      </c>
      <c r="K460" s="86">
        <v>6617898.4597993903</v>
      </c>
      <c r="L460" s="86">
        <v>225935.223</v>
      </c>
      <c r="M460" s="86">
        <v>6830204.4693201799</v>
      </c>
      <c r="N460" s="86">
        <v>3937863.0789978001</v>
      </c>
      <c r="O460" s="86">
        <v>987119.32399910002</v>
      </c>
      <c r="P460" s="67">
        <v>244134.375</v>
      </c>
      <c r="Q460" s="85">
        <v>61209809.561548203</v>
      </c>
      <c r="R460" s="86">
        <v>12225256.470317099</v>
      </c>
      <c r="S460" s="91">
        <v>8.4931180172134208E-3</v>
      </c>
      <c r="T460" s="67">
        <v>73435066.040358394</v>
      </c>
    </row>
    <row r="461" spans="1:20" x14ac:dyDescent="0.25">
      <c r="A461" t="s">
        <v>24</v>
      </c>
      <c r="B461" s="10" t="str">
        <f>VLOOKUP(E461,'Overview Cluster Days'!B:E,3)</f>
        <v>H</v>
      </c>
      <c r="C461" s="10" t="str">
        <f>VLOOKUP($E461,'Overview Cluster Days'!$B:$G,5)</f>
        <v>Interseason</v>
      </c>
      <c r="D461" s="10" t="str">
        <f>VLOOKUP($E461,'Overview Cluster Days'!$B:$G,6)</f>
        <v>Weekend</v>
      </c>
      <c r="E461" s="10">
        <v>20181020</v>
      </c>
      <c r="F461" s="11">
        <v>4</v>
      </c>
      <c r="G461" s="85">
        <v>7676396.6550000003</v>
      </c>
      <c r="H461" s="86">
        <v>31955911.7122976</v>
      </c>
      <c r="I461" s="86">
        <v>8047288.3693333203</v>
      </c>
      <c r="J461" s="86">
        <v>5747132.7749989601</v>
      </c>
      <c r="K461" s="86">
        <v>6636366.0123347696</v>
      </c>
      <c r="L461" s="86">
        <v>227365.07500000001</v>
      </c>
      <c r="M461" s="86">
        <v>6758171.1406101696</v>
      </c>
      <c r="N461" s="86">
        <v>4181199.6196956602</v>
      </c>
      <c r="O461" s="86">
        <v>1020229.70499926</v>
      </c>
      <c r="P461" s="67">
        <v>219033.965001</v>
      </c>
      <c r="Q461" s="85">
        <v>60063095.523964703</v>
      </c>
      <c r="R461" s="86">
        <v>12405999.5053061</v>
      </c>
      <c r="S461" s="91">
        <v>3385.1798344262602</v>
      </c>
      <c r="T461" s="67">
        <v>72472480.209105194</v>
      </c>
    </row>
    <row r="462" spans="1:20" x14ac:dyDescent="0.25">
      <c r="A462" t="s">
        <v>24</v>
      </c>
      <c r="B462" s="10" t="str">
        <f>VLOOKUP(E462,'Overview Cluster Days'!B:E,3)</f>
        <v>H</v>
      </c>
      <c r="C462" s="10" t="str">
        <f>VLOOKUP($E462,'Overview Cluster Days'!$B:$G,5)</f>
        <v>Interseason</v>
      </c>
      <c r="D462" s="10" t="str">
        <f>VLOOKUP($E462,'Overview Cluster Days'!$B:$G,6)</f>
        <v>Weekend</v>
      </c>
      <c r="E462" s="10">
        <v>20181020</v>
      </c>
      <c r="F462" s="11">
        <v>5</v>
      </c>
      <c r="G462" s="85">
        <v>7474731.90799917</v>
      </c>
      <c r="H462" s="86">
        <v>31394467.386247799</v>
      </c>
      <c r="I462" s="86">
        <v>8030416.3076139204</v>
      </c>
      <c r="J462" s="86">
        <v>5739007.6339999996</v>
      </c>
      <c r="K462" s="86">
        <v>6940974.9268592801</v>
      </c>
      <c r="L462" s="86">
        <v>228499.415990362</v>
      </c>
      <c r="M462" s="86">
        <v>6560872.4428129103</v>
      </c>
      <c r="N462" s="86">
        <v>4270094.7888792995</v>
      </c>
      <c r="O462" s="86">
        <v>910423.25800000003</v>
      </c>
      <c r="P462" s="67">
        <v>226116.981998011</v>
      </c>
      <c r="Q462" s="85">
        <v>59579598.162720099</v>
      </c>
      <c r="R462" s="86">
        <v>12196006.887680599</v>
      </c>
      <c r="S462" s="91">
        <v>8747.7358415833405</v>
      </c>
      <c r="T462" s="67">
        <v>71784352.786242306</v>
      </c>
    </row>
    <row r="463" spans="1:20" x14ac:dyDescent="0.25">
      <c r="A463" t="s">
        <v>24</v>
      </c>
      <c r="B463" s="10" t="str">
        <f>VLOOKUP(E463,'Overview Cluster Days'!B:E,3)</f>
        <v>H</v>
      </c>
      <c r="C463" s="10" t="str">
        <f>VLOOKUP($E463,'Overview Cluster Days'!$B:$G,5)</f>
        <v>Interseason</v>
      </c>
      <c r="D463" s="10" t="str">
        <f>VLOOKUP($E463,'Overview Cluster Days'!$B:$G,6)</f>
        <v>Weekend</v>
      </c>
      <c r="E463" s="10">
        <v>20181020</v>
      </c>
      <c r="F463" s="11">
        <v>6</v>
      </c>
      <c r="G463" s="85">
        <v>7739554.5369999995</v>
      </c>
      <c r="H463" s="86">
        <v>29935834.327075001</v>
      </c>
      <c r="I463" s="86">
        <v>8209102.9128424004</v>
      </c>
      <c r="J463" s="86">
        <v>5830379.2300000004</v>
      </c>
      <c r="K463" s="86">
        <v>7270943.9081571903</v>
      </c>
      <c r="L463" s="86">
        <v>226961.927</v>
      </c>
      <c r="M463" s="86">
        <v>6585051.0206205202</v>
      </c>
      <c r="N463" s="86">
        <v>4107737.36621323</v>
      </c>
      <c r="O463" s="86">
        <v>961752.68999999797</v>
      </c>
      <c r="P463" s="67">
        <v>216993.236</v>
      </c>
      <c r="Q463" s="85">
        <v>58985814.915074602</v>
      </c>
      <c r="R463" s="86">
        <v>12098496.2398337</v>
      </c>
      <c r="S463" s="91">
        <v>10410.7287763972</v>
      </c>
      <c r="T463" s="67">
        <v>71094721.883684695</v>
      </c>
    </row>
    <row r="464" spans="1:20" x14ac:dyDescent="0.25">
      <c r="A464" t="s">
        <v>24</v>
      </c>
      <c r="B464" s="10" t="str">
        <f>VLOOKUP(E464,'Overview Cluster Days'!B:E,3)</f>
        <v>H</v>
      </c>
      <c r="C464" s="10" t="str">
        <f>VLOOKUP($E464,'Overview Cluster Days'!$B:$G,5)</f>
        <v>Interseason</v>
      </c>
      <c r="D464" s="10" t="str">
        <f>VLOOKUP($E464,'Overview Cluster Days'!$B:$G,6)</f>
        <v>Weekend</v>
      </c>
      <c r="E464" s="10">
        <v>20181020</v>
      </c>
      <c r="F464" s="11">
        <v>7</v>
      </c>
      <c r="G464" s="85">
        <v>8997600.9700000007</v>
      </c>
      <c r="H464" s="86">
        <v>31454072.766941201</v>
      </c>
      <c r="I464" s="86">
        <v>8743455.1096247602</v>
      </c>
      <c r="J464" s="86">
        <v>6104518.0499999998</v>
      </c>
      <c r="K464" s="86">
        <v>7160865.2374790404</v>
      </c>
      <c r="L464" s="86">
        <v>224113.49</v>
      </c>
      <c r="M464" s="86">
        <v>6339443.1035522502</v>
      </c>
      <c r="N464" s="86">
        <v>3965951.51463763</v>
      </c>
      <c r="O464" s="86">
        <v>886063.31</v>
      </c>
      <c r="P464" s="67">
        <v>196002.99</v>
      </c>
      <c r="Q464" s="85">
        <v>62460512.134044997</v>
      </c>
      <c r="R464" s="86">
        <v>11611574.4081899</v>
      </c>
      <c r="S464" s="91">
        <v>-1.617431640625E-2</v>
      </c>
      <c r="T464" s="67">
        <v>74072086.526060596</v>
      </c>
    </row>
    <row r="465" spans="1:20" x14ac:dyDescent="0.25">
      <c r="A465" t="s">
        <v>24</v>
      </c>
      <c r="B465" s="10" t="str">
        <f>VLOOKUP(E465,'Overview Cluster Days'!B:E,3)</f>
        <v>H</v>
      </c>
      <c r="C465" s="10" t="str">
        <f>VLOOKUP($E465,'Overview Cluster Days'!$B:$G,5)</f>
        <v>Interseason</v>
      </c>
      <c r="D465" s="10" t="str">
        <f>VLOOKUP($E465,'Overview Cluster Days'!$B:$G,6)</f>
        <v>Weekend</v>
      </c>
      <c r="E465" s="10">
        <v>20181020</v>
      </c>
      <c r="F465" s="11">
        <v>8</v>
      </c>
      <c r="G465" s="85">
        <v>9532969.5759999901</v>
      </c>
      <c r="H465" s="86">
        <v>34023752.191407397</v>
      </c>
      <c r="I465" s="86">
        <v>8803096.1702963691</v>
      </c>
      <c r="J465" s="86">
        <v>6080237.4659996899</v>
      </c>
      <c r="K465" s="86">
        <v>7964949.0850956999</v>
      </c>
      <c r="L465" s="86">
        <v>263073.59999999998</v>
      </c>
      <c r="M465" s="86">
        <v>5661899.7808047002</v>
      </c>
      <c r="N465" s="86">
        <v>3885291.8695868501</v>
      </c>
      <c r="O465" s="86">
        <v>655472.48099909897</v>
      </c>
      <c r="P465" s="67">
        <v>190942.802</v>
      </c>
      <c r="Q465" s="85">
        <v>66405004.488799103</v>
      </c>
      <c r="R465" s="86">
        <v>10656680.5333906</v>
      </c>
      <c r="S465" s="91">
        <v>0</v>
      </c>
      <c r="T465" s="67">
        <v>77061685.022189796</v>
      </c>
    </row>
    <row r="466" spans="1:20" x14ac:dyDescent="0.25">
      <c r="A466" t="s">
        <v>24</v>
      </c>
      <c r="B466" s="10" t="str">
        <f>VLOOKUP(E466,'Overview Cluster Days'!B:E,3)</f>
        <v>H</v>
      </c>
      <c r="C466" s="10" t="str">
        <f>VLOOKUP($E466,'Overview Cluster Days'!$B:$G,5)</f>
        <v>Interseason</v>
      </c>
      <c r="D466" s="10" t="str">
        <f>VLOOKUP($E466,'Overview Cluster Days'!$B:$G,6)</f>
        <v>Weekend</v>
      </c>
      <c r="E466" s="10">
        <v>20181020</v>
      </c>
      <c r="F466" s="11">
        <v>9</v>
      </c>
      <c r="G466" s="85">
        <v>10099929.125</v>
      </c>
      <c r="H466" s="86">
        <v>36189416.054396801</v>
      </c>
      <c r="I466" s="86">
        <v>9861187.0498146508</v>
      </c>
      <c r="J466" s="86">
        <v>6292200.665</v>
      </c>
      <c r="K466" s="86">
        <v>8125526.5675043603</v>
      </c>
      <c r="L466" s="86">
        <v>259716.42499829299</v>
      </c>
      <c r="M466" s="86">
        <v>6018463.0479200296</v>
      </c>
      <c r="N466" s="86">
        <v>3983785.0563295502</v>
      </c>
      <c r="O466" s="86">
        <v>547906.36</v>
      </c>
      <c r="P466" s="67">
        <v>179751.36</v>
      </c>
      <c r="Q466" s="85">
        <v>70568259.461715803</v>
      </c>
      <c r="R466" s="86">
        <v>10989622.249247899</v>
      </c>
      <c r="S466" s="91">
        <v>-7.7453614212572601E-3</v>
      </c>
      <c r="T466" s="67">
        <v>81557881.7032184</v>
      </c>
    </row>
    <row r="467" spans="1:20" x14ac:dyDescent="0.25">
      <c r="A467" t="s">
        <v>24</v>
      </c>
      <c r="B467" s="10" t="str">
        <f>VLOOKUP(E467,'Overview Cluster Days'!B:E,3)</f>
        <v>H</v>
      </c>
      <c r="C467" s="10" t="str">
        <f>VLOOKUP($E467,'Overview Cluster Days'!$B:$G,5)</f>
        <v>Interseason</v>
      </c>
      <c r="D467" s="10" t="str">
        <f>VLOOKUP($E467,'Overview Cluster Days'!$B:$G,6)</f>
        <v>Weekend</v>
      </c>
      <c r="E467" s="10">
        <v>20181020</v>
      </c>
      <c r="F467" s="11">
        <v>10</v>
      </c>
      <c r="G467" s="85">
        <v>10361448.897999899</v>
      </c>
      <c r="H467" s="86">
        <v>41282498.638858803</v>
      </c>
      <c r="I467" s="86">
        <v>9991231.7254057005</v>
      </c>
      <c r="J467" s="86">
        <v>6370945.2619981999</v>
      </c>
      <c r="K467" s="86">
        <v>7945343.5719065499</v>
      </c>
      <c r="L467" s="86">
        <v>263030.73198903602</v>
      </c>
      <c r="M467" s="86">
        <v>7536839.0581799196</v>
      </c>
      <c r="N467" s="86">
        <v>4245029.1352167996</v>
      </c>
      <c r="O467" s="86">
        <v>509661.43999913201</v>
      </c>
      <c r="P467" s="67">
        <v>177947.28099951</v>
      </c>
      <c r="Q467" s="85">
        <v>75951468.096169204</v>
      </c>
      <c r="R467" s="86">
        <v>12732507.646384399</v>
      </c>
      <c r="S467" s="91">
        <v>22951.118929198001</v>
      </c>
      <c r="T467" s="67">
        <v>88706926.861482799</v>
      </c>
    </row>
    <row r="468" spans="1:20" x14ac:dyDescent="0.25">
      <c r="A468" t="s">
        <v>24</v>
      </c>
      <c r="B468" s="10" t="str">
        <f>VLOOKUP(E468,'Overview Cluster Days'!B:E,3)</f>
        <v>H</v>
      </c>
      <c r="C468" s="10" t="str">
        <f>VLOOKUP($E468,'Overview Cluster Days'!$B:$G,5)</f>
        <v>Interseason</v>
      </c>
      <c r="D468" s="10" t="str">
        <f>VLOOKUP($E468,'Overview Cluster Days'!$B:$G,6)</f>
        <v>Weekend</v>
      </c>
      <c r="E468" s="10">
        <v>20181020</v>
      </c>
      <c r="F468" s="11">
        <v>11</v>
      </c>
      <c r="G468" s="85">
        <v>9647555.6319999993</v>
      </c>
      <c r="H468" s="86">
        <v>43352040.267080002</v>
      </c>
      <c r="I468" s="86">
        <v>10060771.4347573</v>
      </c>
      <c r="J468" s="86">
        <v>6036736.1599966399</v>
      </c>
      <c r="K468" s="86">
        <v>8351165.6318840599</v>
      </c>
      <c r="L468" s="86">
        <v>261723.53099999999</v>
      </c>
      <c r="M468" s="86">
        <v>8985267.3844381291</v>
      </c>
      <c r="N468" s="86">
        <v>4708566.1289997697</v>
      </c>
      <c r="O468" s="86">
        <v>585313.97999960405</v>
      </c>
      <c r="P468" s="67">
        <v>251350.63699999999</v>
      </c>
      <c r="Q468" s="85">
        <v>77448269.125717998</v>
      </c>
      <c r="R468" s="86">
        <v>14792221.6614375</v>
      </c>
      <c r="S468" s="91">
        <v>43572.472458984703</v>
      </c>
      <c r="T468" s="67">
        <v>92284063.259614497</v>
      </c>
    </row>
    <row r="469" spans="1:20" x14ac:dyDescent="0.25">
      <c r="A469" t="s">
        <v>24</v>
      </c>
      <c r="B469" s="10" t="str">
        <f>VLOOKUP(E469,'Overview Cluster Days'!B:E,3)</f>
        <v>H</v>
      </c>
      <c r="C469" s="10" t="str">
        <f>VLOOKUP($E469,'Overview Cluster Days'!$B:$G,5)</f>
        <v>Interseason</v>
      </c>
      <c r="D469" s="10" t="str">
        <f>VLOOKUP($E469,'Overview Cluster Days'!$B:$G,6)</f>
        <v>Weekend</v>
      </c>
      <c r="E469" s="10">
        <v>20181020</v>
      </c>
      <c r="F469" s="11">
        <v>12</v>
      </c>
      <c r="G469" s="85">
        <v>8998029.9260000009</v>
      </c>
      <c r="H469" s="86">
        <v>45523731.242843397</v>
      </c>
      <c r="I469" s="86">
        <v>10679880.3963606</v>
      </c>
      <c r="J469" s="86">
        <v>5408821.4029968204</v>
      </c>
      <c r="K469" s="86">
        <v>8962811.9030848201</v>
      </c>
      <c r="L469" s="86">
        <v>273395.34999999998</v>
      </c>
      <c r="M469" s="86">
        <v>10465129.496808199</v>
      </c>
      <c r="N469" s="86">
        <v>4800523.1913914504</v>
      </c>
      <c r="O469" s="86">
        <v>610070.97899939702</v>
      </c>
      <c r="P469" s="67">
        <v>230047.51422010301</v>
      </c>
      <c r="Q469" s="85">
        <v>79573274.871285707</v>
      </c>
      <c r="R469" s="86">
        <v>16379166.531419201</v>
      </c>
      <c r="S469" s="91">
        <v>28967.566622420902</v>
      </c>
      <c r="T469" s="67">
        <v>95981408.969327301</v>
      </c>
    </row>
    <row r="470" spans="1:20" x14ac:dyDescent="0.25">
      <c r="A470" t="s">
        <v>24</v>
      </c>
      <c r="B470" s="10" t="str">
        <f>VLOOKUP(E470,'Overview Cluster Days'!B:E,3)</f>
        <v>H</v>
      </c>
      <c r="C470" s="10" t="str">
        <f>VLOOKUP($E470,'Overview Cluster Days'!$B:$G,5)</f>
        <v>Interseason</v>
      </c>
      <c r="D470" s="10" t="str">
        <f>VLOOKUP($E470,'Overview Cluster Days'!$B:$G,6)</f>
        <v>Weekend</v>
      </c>
      <c r="E470" s="10">
        <v>20181020</v>
      </c>
      <c r="F470" s="11">
        <v>13</v>
      </c>
      <c r="G470" s="85">
        <v>8513109.1999989692</v>
      </c>
      <c r="H470" s="86">
        <v>43820274.244785197</v>
      </c>
      <c r="I470" s="86">
        <v>11057197.120910101</v>
      </c>
      <c r="J470" s="86">
        <v>5228627.9680000003</v>
      </c>
      <c r="K470" s="86">
        <v>7927697.2350231502</v>
      </c>
      <c r="L470" s="86">
        <v>248563.60399887199</v>
      </c>
      <c r="M470" s="86">
        <v>11251011.103362201</v>
      </c>
      <c r="N470" s="86">
        <v>5049635.6999970302</v>
      </c>
      <c r="O470" s="86">
        <v>600553.72</v>
      </c>
      <c r="P470" s="67">
        <v>199033.826875</v>
      </c>
      <c r="Q470" s="85">
        <v>76546905.768717393</v>
      </c>
      <c r="R470" s="86">
        <v>17348797.954233099</v>
      </c>
      <c r="S470" s="91">
        <v>70720.712909682406</v>
      </c>
      <c r="T470" s="67">
        <v>93966424.435860306</v>
      </c>
    </row>
    <row r="471" spans="1:20" x14ac:dyDescent="0.25">
      <c r="A471" t="s">
        <v>24</v>
      </c>
      <c r="B471" s="10" t="str">
        <f>VLOOKUP(E471,'Overview Cluster Days'!B:E,3)</f>
        <v>H</v>
      </c>
      <c r="C471" s="10" t="str">
        <f>VLOOKUP($E471,'Overview Cluster Days'!$B:$G,5)</f>
        <v>Interseason</v>
      </c>
      <c r="D471" s="10" t="str">
        <f>VLOOKUP($E471,'Overview Cluster Days'!$B:$G,6)</f>
        <v>Weekend</v>
      </c>
      <c r="E471" s="10">
        <v>20181020</v>
      </c>
      <c r="F471" s="11">
        <v>14</v>
      </c>
      <c r="G471" s="85">
        <v>7815484.1939980602</v>
      </c>
      <c r="H471" s="86">
        <v>41473098.938870601</v>
      </c>
      <c r="I471" s="86">
        <v>9784906.1034059506</v>
      </c>
      <c r="J471" s="86">
        <v>5219175.97</v>
      </c>
      <c r="K471" s="86">
        <v>7851175.5768185798</v>
      </c>
      <c r="L471" s="86">
        <v>262791.51199380599</v>
      </c>
      <c r="M471" s="86">
        <v>11464919.9611155</v>
      </c>
      <c r="N471" s="86">
        <v>5113762.7949994104</v>
      </c>
      <c r="O471" s="86">
        <v>634356.85699999996</v>
      </c>
      <c r="P471" s="67">
        <v>210171.13625000001</v>
      </c>
      <c r="Q471" s="85">
        <v>72143840.783093199</v>
      </c>
      <c r="R471" s="86">
        <v>17686002.261358701</v>
      </c>
      <c r="S471" s="91">
        <v>88948.095535507193</v>
      </c>
      <c r="T471" s="67">
        <v>89918791.139987394</v>
      </c>
    </row>
    <row r="472" spans="1:20" x14ac:dyDescent="0.25">
      <c r="A472" t="s">
        <v>24</v>
      </c>
      <c r="B472" s="10" t="str">
        <f>VLOOKUP(E472,'Overview Cluster Days'!B:E,3)</f>
        <v>H</v>
      </c>
      <c r="C472" s="10" t="str">
        <f>VLOOKUP($E472,'Overview Cluster Days'!$B:$G,5)</f>
        <v>Interseason</v>
      </c>
      <c r="D472" s="10" t="str">
        <f>VLOOKUP($E472,'Overview Cluster Days'!$B:$G,6)</f>
        <v>Weekend</v>
      </c>
      <c r="E472" s="10">
        <v>20181020</v>
      </c>
      <c r="F472" s="11">
        <v>15</v>
      </c>
      <c r="G472" s="85">
        <v>7728764.1959999902</v>
      </c>
      <c r="H472" s="86">
        <v>40179146.954209499</v>
      </c>
      <c r="I472" s="86">
        <v>9242448.2630629297</v>
      </c>
      <c r="J472" s="86">
        <v>5146407.0489994697</v>
      </c>
      <c r="K472" s="86">
        <v>7359748.1316127004</v>
      </c>
      <c r="L472" s="86">
        <v>253139.31299246999</v>
      </c>
      <c r="M472" s="86">
        <v>10687895.1149971</v>
      </c>
      <c r="N472" s="86">
        <v>5064790.2149999999</v>
      </c>
      <c r="O472" s="86">
        <v>639562.85399987095</v>
      </c>
      <c r="P472" s="67">
        <v>165090.97500000001</v>
      </c>
      <c r="Q472" s="85">
        <v>69656514.593884602</v>
      </c>
      <c r="R472" s="86">
        <v>16810478.471989401</v>
      </c>
      <c r="S472" s="91">
        <v>44136.860664017098</v>
      </c>
      <c r="T472" s="67">
        <v>86511129.926538005</v>
      </c>
    </row>
    <row r="473" spans="1:20" x14ac:dyDescent="0.25">
      <c r="A473" t="s">
        <v>24</v>
      </c>
      <c r="B473" s="10" t="str">
        <f>VLOOKUP(E473,'Overview Cluster Days'!B:E,3)</f>
        <v>H</v>
      </c>
      <c r="C473" s="10" t="str">
        <f>VLOOKUP($E473,'Overview Cluster Days'!$B:$G,5)</f>
        <v>Interseason</v>
      </c>
      <c r="D473" s="10" t="str">
        <f>VLOOKUP($E473,'Overview Cluster Days'!$B:$G,6)</f>
        <v>Weekend</v>
      </c>
      <c r="E473" s="10">
        <v>20181020</v>
      </c>
      <c r="F473" s="11">
        <v>16</v>
      </c>
      <c r="G473" s="85">
        <v>8196952.7839995101</v>
      </c>
      <c r="H473" s="86">
        <v>36729922.6095827</v>
      </c>
      <c r="I473" s="86">
        <v>9130870.1835223809</v>
      </c>
      <c r="J473" s="86">
        <v>5439576.8999816896</v>
      </c>
      <c r="K473" s="86">
        <v>7650077.3020518199</v>
      </c>
      <c r="L473" s="86">
        <v>242676.596991995</v>
      </c>
      <c r="M473" s="86">
        <v>9330083.7533295304</v>
      </c>
      <c r="N473" s="86">
        <v>4969484.9450000003</v>
      </c>
      <c r="O473" s="86">
        <v>639437.30999950506</v>
      </c>
      <c r="P473" s="67">
        <v>165302.20399700201</v>
      </c>
      <c r="Q473" s="85">
        <v>67147399.779138103</v>
      </c>
      <c r="R473" s="86">
        <v>15346984.809318</v>
      </c>
      <c r="S473" s="91">
        <v>38724.949540603098</v>
      </c>
      <c r="T473" s="67">
        <v>82533109.537996694</v>
      </c>
    </row>
    <row r="474" spans="1:20" x14ac:dyDescent="0.25">
      <c r="A474" t="s">
        <v>24</v>
      </c>
      <c r="B474" s="10" t="str">
        <f>VLOOKUP(E474,'Overview Cluster Days'!B:E,3)</f>
        <v>H</v>
      </c>
      <c r="C474" s="10" t="str">
        <f>VLOOKUP($E474,'Overview Cluster Days'!$B:$G,5)</f>
        <v>Interseason</v>
      </c>
      <c r="D474" s="10" t="str">
        <f>VLOOKUP($E474,'Overview Cluster Days'!$B:$G,6)</f>
        <v>Weekend</v>
      </c>
      <c r="E474" s="10">
        <v>20181020</v>
      </c>
      <c r="F474" s="11">
        <v>17</v>
      </c>
      <c r="G474" s="85">
        <v>9309555.4379999992</v>
      </c>
      <c r="H474" s="86">
        <v>38070918.8385842</v>
      </c>
      <c r="I474" s="86">
        <v>8788657.1521540098</v>
      </c>
      <c r="J474" s="86">
        <v>5614676.7969852602</v>
      </c>
      <c r="K474" s="86">
        <v>8425894.8608931899</v>
      </c>
      <c r="L474" s="86">
        <v>225615.109</v>
      </c>
      <c r="M474" s="86">
        <v>7596682.0346508203</v>
      </c>
      <c r="N474" s="86">
        <v>4637530.3650000002</v>
      </c>
      <c r="O474" s="86">
        <v>576879.40299812995</v>
      </c>
      <c r="P474" s="67">
        <v>146018.47734334099</v>
      </c>
      <c r="Q474" s="85">
        <v>70209703.086616695</v>
      </c>
      <c r="R474" s="86">
        <v>13182725.3889923</v>
      </c>
      <c r="S474" s="91">
        <v>10480.991519928</v>
      </c>
      <c r="T474" s="67">
        <v>83402909.467128903</v>
      </c>
    </row>
    <row r="475" spans="1:20" x14ac:dyDescent="0.25">
      <c r="A475" t="s">
        <v>24</v>
      </c>
      <c r="B475" s="10" t="str">
        <f>VLOOKUP(E475,'Overview Cluster Days'!B:E,3)</f>
        <v>H</v>
      </c>
      <c r="C475" s="10" t="str">
        <f>VLOOKUP($E475,'Overview Cluster Days'!$B:$G,5)</f>
        <v>Interseason</v>
      </c>
      <c r="D475" s="10" t="str">
        <f>VLOOKUP($E475,'Overview Cluster Days'!$B:$G,6)</f>
        <v>Weekend</v>
      </c>
      <c r="E475" s="10">
        <v>20181020</v>
      </c>
      <c r="F475" s="11">
        <v>18</v>
      </c>
      <c r="G475" s="85">
        <v>10724927.9</v>
      </c>
      <c r="H475" s="86">
        <v>36840527.9132597</v>
      </c>
      <c r="I475" s="86">
        <v>9043377.4593454506</v>
      </c>
      <c r="J475" s="86">
        <v>6061053.5700000003</v>
      </c>
      <c r="K475" s="86">
        <v>8613938.5029194709</v>
      </c>
      <c r="L475" s="86">
        <v>217287.43</v>
      </c>
      <c r="M475" s="86">
        <v>5599241.5371187199</v>
      </c>
      <c r="N475" s="86">
        <v>4360156.1387066003</v>
      </c>
      <c r="O475" s="86">
        <v>777579.06499999994</v>
      </c>
      <c r="P475" s="67">
        <v>157120.20499999999</v>
      </c>
      <c r="Q475" s="85">
        <v>71283825.345524594</v>
      </c>
      <c r="R475" s="86">
        <v>11111384.375825301</v>
      </c>
      <c r="S475" s="91">
        <v>1.24870301806368E-2</v>
      </c>
      <c r="T475" s="67">
        <v>82395209.733836904</v>
      </c>
    </row>
    <row r="476" spans="1:20" x14ac:dyDescent="0.25">
      <c r="A476" t="s">
        <v>24</v>
      </c>
      <c r="B476" s="10" t="str">
        <f>VLOOKUP(E476,'Overview Cluster Days'!B:E,3)</f>
        <v>H</v>
      </c>
      <c r="C476" s="10" t="str">
        <f>VLOOKUP($E476,'Overview Cluster Days'!$B:$G,5)</f>
        <v>Interseason</v>
      </c>
      <c r="D476" s="10" t="str">
        <f>VLOOKUP($E476,'Overview Cluster Days'!$B:$G,6)</f>
        <v>Weekend</v>
      </c>
      <c r="E476" s="10">
        <v>20181020</v>
      </c>
      <c r="F476" s="11">
        <v>19</v>
      </c>
      <c r="G476" s="85">
        <v>11861356.3499969</v>
      </c>
      <c r="H476" s="86">
        <v>39807791.711069003</v>
      </c>
      <c r="I476" s="86">
        <v>8837726.1831436008</v>
      </c>
      <c r="J476" s="86">
        <v>6640442.8399970299</v>
      </c>
      <c r="K476" s="86">
        <v>8360636.4743747497</v>
      </c>
      <c r="L476" s="86">
        <v>238302.05998703701</v>
      </c>
      <c r="M476" s="86">
        <v>5278296.5440143999</v>
      </c>
      <c r="N476" s="86">
        <v>3992731.4192451001</v>
      </c>
      <c r="O476" s="86">
        <v>1068711.7</v>
      </c>
      <c r="P476" s="67">
        <v>180675.82539146801</v>
      </c>
      <c r="Q476" s="85">
        <v>75507953.558581293</v>
      </c>
      <c r="R476" s="86">
        <v>10758717.548637999</v>
      </c>
      <c r="S476" s="91">
        <v>0</v>
      </c>
      <c r="T476" s="67">
        <v>86266671.107219294</v>
      </c>
    </row>
    <row r="477" spans="1:20" x14ac:dyDescent="0.25">
      <c r="A477" t="s">
        <v>24</v>
      </c>
      <c r="B477" s="10" t="str">
        <f>VLOOKUP(E477,'Overview Cluster Days'!B:E,3)</f>
        <v>H</v>
      </c>
      <c r="C477" s="10" t="str">
        <f>VLOOKUP($E477,'Overview Cluster Days'!$B:$G,5)</f>
        <v>Interseason</v>
      </c>
      <c r="D477" s="10" t="str">
        <f>VLOOKUP($E477,'Overview Cluster Days'!$B:$G,6)</f>
        <v>Weekend</v>
      </c>
      <c r="E477" s="10">
        <v>20181020</v>
      </c>
      <c r="F477" s="11">
        <v>20</v>
      </c>
      <c r="G477" s="85">
        <v>12669009.85</v>
      </c>
      <c r="H477" s="86">
        <v>39909514.987924203</v>
      </c>
      <c r="I477" s="86">
        <v>9773070.2135141101</v>
      </c>
      <c r="J477" s="86">
        <v>6944777.6199999005</v>
      </c>
      <c r="K477" s="86">
        <v>8042465.8990919301</v>
      </c>
      <c r="L477" s="86">
        <v>248887.47998001199</v>
      </c>
      <c r="M477" s="86">
        <v>5537665.0062585296</v>
      </c>
      <c r="N477" s="86">
        <v>3815125.8127581002</v>
      </c>
      <c r="O477" s="86">
        <v>1081560.53</v>
      </c>
      <c r="P477" s="67">
        <v>186524.30242494299</v>
      </c>
      <c r="Q477" s="85">
        <v>77338838.570530206</v>
      </c>
      <c r="R477" s="86">
        <v>10869763.1314216</v>
      </c>
      <c r="S477" s="91">
        <v>-7.3425290174782302E-3</v>
      </c>
      <c r="T477" s="67">
        <v>88208601.694609299</v>
      </c>
    </row>
    <row r="478" spans="1:20" x14ac:dyDescent="0.25">
      <c r="A478" t="s">
        <v>24</v>
      </c>
      <c r="B478" s="10" t="str">
        <f>VLOOKUP(E478,'Overview Cluster Days'!B:E,3)</f>
        <v>H</v>
      </c>
      <c r="C478" s="10" t="str">
        <f>VLOOKUP($E478,'Overview Cluster Days'!$B:$G,5)</f>
        <v>Interseason</v>
      </c>
      <c r="D478" s="10" t="str">
        <f>VLOOKUP($E478,'Overview Cluster Days'!$B:$G,6)</f>
        <v>Weekend</v>
      </c>
      <c r="E478" s="10">
        <v>20181020</v>
      </c>
      <c r="F478" s="11">
        <v>21</v>
      </c>
      <c r="G478" s="85">
        <v>11510145.615</v>
      </c>
      <c r="H478" s="86">
        <v>37917902.125132002</v>
      </c>
      <c r="I478" s="86">
        <v>8641342.0624984</v>
      </c>
      <c r="J478" s="86">
        <v>6616331.4149976699</v>
      </c>
      <c r="K478" s="86">
        <v>7998199.6152963797</v>
      </c>
      <c r="L478" s="86">
        <v>236726.53498768099</v>
      </c>
      <c r="M478" s="86">
        <v>6123156.0999471899</v>
      </c>
      <c r="N478" s="86">
        <v>4014160.4639849202</v>
      </c>
      <c r="O478" s="86">
        <v>1175743.3699998499</v>
      </c>
      <c r="P478" s="67">
        <v>187779.85124773</v>
      </c>
      <c r="Q478" s="85">
        <v>72683920.8329245</v>
      </c>
      <c r="R478" s="86">
        <v>11737566.3201674</v>
      </c>
      <c r="S478" s="91">
        <v>3.59287246828899E-3</v>
      </c>
      <c r="T478" s="67">
        <v>84421487.156684697</v>
      </c>
    </row>
    <row r="479" spans="1:20" x14ac:dyDescent="0.25">
      <c r="A479" t="s">
        <v>24</v>
      </c>
      <c r="B479" s="10" t="str">
        <f>VLOOKUP(E479,'Overview Cluster Days'!B:E,3)</f>
        <v>H</v>
      </c>
      <c r="C479" s="10" t="str">
        <f>VLOOKUP($E479,'Overview Cluster Days'!$B:$G,5)</f>
        <v>Interseason</v>
      </c>
      <c r="D479" s="10" t="str">
        <f>VLOOKUP($E479,'Overview Cluster Days'!$B:$G,6)</f>
        <v>Weekend</v>
      </c>
      <c r="E479" s="10">
        <v>20181020</v>
      </c>
      <c r="F479" s="11">
        <v>22</v>
      </c>
      <c r="G479" s="85">
        <v>10130885.6679998</v>
      </c>
      <c r="H479" s="86">
        <v>34118308.0182923</v>
      </c>
      <c r="I479" s="86">
        <v>7470835.6919903299</v>
      </c>
      <c r="J479" s="86">
        <v>6109479.6500000004</v>
      </c>
      <c r="K479" s="86">
        <v>7641611.3814030802</v>
      </c>
      <c r="L479" s="86">
        <v>218063.61199999999</v>
      </c>
      <c r="M479" s="86">
        <v>5927398.7155145304</v>
      </c>
      <c r="N479" s="86">
        <v>4124333.8555208002</v>
      </c>
      <c r="O479" s="86">
        <v>1217938.1379978601</v>
      </c>
      <c r="P479" s="67">
        <v>166712.55805855</v>
      </c>
      <c r="Q479" s="85">
        <v>65471120.409685403</v>
      </c>
      <c r="R479" s="86">
        <v>11654446.879091701</v>
      </c>
      <c r="S479" s="91">
        <v>-7.3997501749545303E-4</v>
      </c>
      <c r="T479" s="67">
        <v>77125567.288037196</v>
      </c>
    </row>
    <row r="480" spans="1:20" x14ac:dyDescent="0.25">
      <c r="A480" t="s">
        <v>24</v>
      </c>
      <c r="B480" s="10" t="str">
        <f>VLOOKUP(E480,'Overview Cluster Days'!B:E,3)</f>
        <v>H</v>
      </c>
      <c r="C480" s="10" t="str">
        <f>VLOOKUP($E480,'Overview Cluster Days'!$B:$G,5)</f>
        <v>Interseason</v>
      </c>
      <c r="D480" s="10" t="str">
        <f>VLOOKUP($E480,'Overview Cluster Days'!$B:$G,6)</f>
        <v>Weekend</v>
      </c>
      <c r="E480" s="10">
        <v>20181020</v>
      </c>
      <c r="F480" s="11">
        <v>23</v>
      </c>
      <c r="G480" s="85">
        <v>9690680.3549965508</v>
      </c>
      <c r="H480" s="86">
        <v>31919347.483968198</v>
      </c>
      <c r="I480" s="86">
        <v>7579050.6243143603</v>
      </c>
      <c r="J480" s="86">
        <v>5737463.1100000003</v>
      </c>
      <c r="K480" s="86">
        <v>6574730.3349544397</v>
      </c>
      <c r="L480" s="86">
        <v>216260.53399644801</v>
      </c>
      <c r="M480" s="86">
        <v>6049462.45648624</v>
      </c>
      <c r="N480" s="86">
        <v>4110426.3025477999</v>
      </c>
      <c r="O480" s="86">
        <v>1242783.8799999999</v>
      </c>
      <c r="P480" s="67">
        <v>206305.21400000001</v>
      </c>
      <c r="Q480" s="85">
        <v>61501271.908233501</v>
      </c>
      <c r="R480" s="86">
        <v>11825238.387030501</v>
      </c>
      <c r="S480" s="91">
        <v>3828.3567345123702</v>
      </c>
      <c r="T480" s="67">
        <v>73330338.651998505</v>
      </c>
    </row>
    <row r="481" spans="1:20" x14ac:dyDescent="0.25">
      <c r="A481" t="s">
        <v>24</v>
      </c>
      <c r="B481" s="10" t="str">
        <f>VLOOKUP(E481,'Overview Cluster Days'!B:E,3)</f>
        <v>H</v>
      </c>
      <c r="C481" s="10" t="str">
        <f>VLOOKUP($E481,'Overview Cluster Days'!$B:$G,5)</f>
        <v>Interseason</v>
      </c>
      <c r="D481" s="10" t="str">
        <f>VLOOKUP($E481,'Overview Cluster Days'!$B:$G,6)</f>
        <v>Weekend</v>
      </c>
      <c r="E481" s="10">
        <v>20181020</v>
      </c>
      <c r="F481" s="11">
        <v>24</v>
      </c>
      <c r="G481" s="85">
        <v>10058466.266000001</v>
      </c>
      <c r="H481" s="86">
        <v>31614830.391043</v>
      </c>
      <c r="I481" s="86">
        <v>8268685.7795137996</v>
      </c>
      <c r="J481" s="86">
        <v>6276212.926</v>
      </c>
      <c r="K481" s="86">
        <v>5611833.8843996897</v>
      </c>
      <c r="L481" s="86">
        <v>218711.33999900799</v>
      </c>
      <c r="M481" s="86">
        <v>6447597.1129790097</v>
      </c>
      <c r="N481" s="86">
        <v>3714880.2195908399</v>
      </c>
      <c r="O481" s="86">
        <v>1080332.388</v>
      </c>
      <c r="P481" s="67">
        <v>408645.86070181301</v>
      </c>
      <c r="Q481" s="85">
        <v>61830029.246956497</v>
      </c>
      <c r="R481" s="86">
        <v>11870166.9212707</v>
      </c>
      <c r="S481" s="91">
        <v>53119.330658599698</v>
      </c>
      <c r="T481" s="67">
        <v>73753315.498885795</v>
      </c>
    </row>
    <row r="482" spans="1:20" x14ac:dyDescent="0.25">
      <c r="A482" t="s">
        <v>24</v>
      </c>
      <c r="B482" s="10" t="str">
        <f>VLOOKUP(E482,'Overview Cluster Days'!B:E,3)</f>
        <v>H</v>
      </c>
      <c r="C482" s="10" t="str">
        <f>VLOOKUP($E482,'Overview Cluster Days'!$B:$G,5)</f>
        <v>Interseason</v>
      </c>
      <c r="D482" s="10" t="str">
        <f>VLOOKUP($E482,'Overview Cluster Days'!$B:$G,6)</f>
        <v>Weekend</v>
      </c>
      <c r="E482" s="10">
        <v>20181021</v>
      </c>
      <c r="F482" s="11">
        <v>1</v>
      </c>
      <c r="G482" s="85">
        <v>8307353.443</v>
      </c>
      <c r="H482" s="86">
        <v>30979210.820396598</v>
      </c>
      <c r="I482" s="86">
        <v>9741433.6403774004</v>
      </c>
      <c r="J482" s="86">
        <v>6073668.6880000001</v>
      </c>
      <c r="K482" s="86">
        <v>4691104.7294246899</v>
      </c>
      <c r="L482" s="86">
        <v>271859.57400000002</v>
      </c>
      <c r="M482" s="86">
        <v>7628586.9817842497</v>
      </c>
      <c r="N482" s="86">
        <v>3597435.62</v>
      </c>
      <c r="O482" s="86">
        <v>825615.86100000003</v>
      </c>
      <c r="P482" s="67">
        <v>349223.73546136997</v>
      </c>
      <c r="Q482" s="85">
        <v>59792771.321198702</v>
      </c>
      <c r="R482" s="86">
        <v>12672721.772245601</v>
      </c>
      <c r="S482" s="91">
        <v>1.01129149552435E-2</v>
      </c>
      <c r="T482" s="67">
        <v>72465493.103557304</v>
      </c>
    </row>
    <row r="483" spans="1:20" x14ac:dyDescent="0.25">
      <c r="A483" t="s">
        <v>24</v>
      </c>
      <c r="B483" s="10" t="str">
        <f>VLOOKUP(E483,'Overview Cluster Days'!B:E,3)</f>
        <v>H</v>
      </c>
      <c r="C483" s="10" t="str">
        <f>VLOOKUP($E483,'Overview Cluster Days'!$B:$G,5)</f>
        <v>Interseason</v>
      </c>
      <c r="D483" s="10" t="str">
        <f>VLOOKUP($E483,'Overview Cluster Days'!$B:$G,6)</f>
        <v>Weekend</v>
      </c>
      <c r="E483" s="10">
        <v>20181021</v>
      </c>
      <c r="F483" s="11">
        <v>2</v>
      </c>
      <c r="G483" s="85">
        <v>8000118.98599621</v>
      </c>
      <c r="H483" s="86">
        <v>29948190.3190668</v>
      </c>
      <c r="I483" s="86">
        <v>9802812.6789868902</v>
      </c>
      <c r="J483" s="86">
        <v>6356557.4720000001</v>
      </c>
      <c r="K483" s="86">
        <v>4837948.01227591</v>
      </c>
      <c r="L483" s="86">
        <v>280603.83100000001</v>
      </c>
      <c r="M483" s="86">
        <v>7417979.7593254196</v>
      </c>
      <c r="N483" s="86">
        <v>3668417.0449916399</v>
      </c>
      <c r="O483" s="86">
        <v>729728.68400000106</v>
      </c>
      <c r="P483" s="67">
        <v>389218.58648972999</v>
      </c>
      <c r="Q483" s="85">
        <v>58945627.468325801</v>
      </c>
      <c r="R483" s="86">
        <v>12485947.9058068</v>
      </c>
      <c r="S483" s="91">
        <v>29702.220691512801</v>
      </c>
      <c r="T483" s="67">
        <v>71461277.594824106</v>
      </c>
    </row>
    <row r="484" spans="1:20" x14ac:dyDescent="0.25">
      <c r="A484" t="s">
        <v>24</v>
      </c>
      <c r="B484" s="10" t="str">
        <f>VLOOKUP(E484,'Overview Cluster Days'!B:E,3)</f>
        <v>H</v>
      </c>
      <c r="C484" s="10" t="str">
        <f>VLOOKUP($E484,'Overview Cluster Days'!$B:$G,5)</f>
        <v>Interseason</v>
      </c>
      <c r="D484" s="10" t="str">
        <f>VLOOKUP($E484,'Overview Cluster Days'!$B:$G,6)</f>
        <v>Weekend</v>
      </c>
      <c r="E484" s="10">
        <v>20181021</v>
      </c>
      <c r="F484" s="11">
        <v>3</v>
      </c>
      <c r="G484" s="85">
        <v>7250431.1100000003</v>
      </c>
      <c r="H484" s="86">
        <v>30524930.8303352</v>
      </c>
      <c r="I484" s="86">
        <v>9808077.2582475692</v>
      </c>
      <c r="J484" s="86">
        <v>6656220.0609999998</v>
      </c>
      <c r="K484" s="86">
        <v>4880725.6319922702</v>
      </c>
      <c r="L484" s="86">
        <v>282771.78999999998</v>
      </c>
      <c r="M484" s="86">
        <v>7707075.1983121</v>
      </c>
      <c r="N484" s="86">
        <v>3738194.6999607501</v>
      </c>
      <c r="O484" s="86">
        <v>811045.65399999998</v>
      </c>
      <c r="P484" s="67">
        <v>448038.28278291901</v>
      </c>
      <c r="Q484" s="85">
        <v>59120384.891575001</v>
      </c>
      <c r="R484" s="86">
        <v>12987125.625055799</v>
      </c>
      <c r="S484" s="91">
        <v>26582.159384292601</v>
      </c>
      <c r="T484" s="67">
        <v>72134092.676015094</v>
      </c>
    </row>
    <row r="485" spans="1:20" x14ac:dyDescent="0.25">
      <c r="A485" t="s">
        <v>24</v>
      </c>
      <c r="B485" s="10" t="str">
        <f>VLOOKUP(E485,'Overview Cluster Days'!B:E,3)</f>
        <v>H</v>
      </c>
      <c r="C485" s="10" t="str">
        <f>VLOOKUP($E485,'Overview Cluster Days'!$B:$G,5)</f>
        <v>Interseason</v>
      </c>
      <c r="D485" s="10" t="str">
        <f>VLOOKUP($E485,'Overview Cluster Days'!$B:$G,6)</f>
        <v>Weekend</v>
      </c>
      <c r="E485" s="10">
        <v>20181021</v>
      </c>
      <c r="F485" s="11">
        <v>4</v>
      </c>
      <c r="G485" s="85">
        <v>7080620.0360000003</v>
      </c>
      <c r="H485" s="86">
        <v>31447078.139050901</v>
      </c>
      <c r="I485" s="86">
        <v>9594619.9066394493</v>
      </c>
      <c r="J485" s="86">
        <v>6749755.0599978501</v>
      </c>
      <c r="K485" s="86">
        <v>5109367.7032089401</v>
      </c>
      <c r="L485" s="86">
        <v>282624.03600000002</v>
      </c>
      <c r="M485" s="86">
        <v>7331169.3578256499</v>
      </c>
      <c r="N485" s="86">
        <v>3950929.3416517</v>
      </c>
      <c r="O485" s="86">
        <v>841457.20299874397</v>
      </c>
      <c r="P485" s="67">
        <v>450295.15754661697</v>
      </c>
      <c r="Q485" s="85">
        <v>59981440.844897203</v>
      </c>
      <c r="R485" s="86">
        <v>12856475.096022701</v>
      </c>
      <c r="S485" s="91">
        <v>0</v>
      </c>
      <c r="T485" s="67">
        <v>72837915.940919906</v>
      </c>
    </row>
    <row r="486" spans="1:20" x14ac:dyDescent="0.25">
      <c r="A486" t="s">
        <v>24</v>
      </c>
      <c r="B486" s="10" t="str">
        <f>VLOOKUP(E486,'Overview Cluster Days'!B:E,3)</f>
        <v>H</v>
      </c>
      <c r="C486" s="10" t="str">
        <f>VLOOKUP($E486,'Overview Cluster Days'!$B:$G,5)</f>
        <v>Interseason</v>
      </c>
      <c r="D486" s="10" t="str">
        <f>VLOOKUP($E486,'Overview Cluster Days'!$B:$G,6)</f>
        <v>Weekend</v>
      </c>
      <c r="E486" s="10">
        <v>20181021</v>
      </c>
      <c r="F486" s="11">
        <v>5</v>
      </c>
      <c r="G486" s="85">
        <v>7032614.1749999998</v>
      </c>
      <c r="H486" s="86">
        <v>31524564.2753939</v>
      </c>
      <c r="I486" s="86">
        <v>9458471.9498121198</v>
      </c>
      <c r="J486" s="86">
        <v>6852042.585</v>
      </c>
      <c r="K486" s="86">
        <v>5092913.3121148003</v>
      </c>
      <c r="L486" s="86">
        <v>284243.08899999998</v>
      </c>
      <c r="M486" s="86">
        <v>7219370.5378485201</v>
      </c>
      <c r="N486" s="86">
        <v>4033550.6455037598</v>
      </c>
      <c r="O486" s="86">
        <v>847316.89799870399</v>
      </c>
      <c r="P486" s="67">
        <v>438902.83849697298</v>
      </c>
      <c r="Q486" s="85">
        <v>59960606.297320798</v>
      </c>
      <c r="R486" s="86">
        <v>12823384.008848</v>
      </c>
      <c r="S486" s="91">
        <v>6.12670881673694E-3</v>
      </c>
      <c r="T486" s="67">
        <v>72783990.312295496</v>
      </c>
    </row>
    <row r="487" spans="1:20" x14ac:dyDescent="0.25">
      <c r="A487" t="s">
        <v>24</v>
      </c>
      <c r="B487" s="10" t="str">
        <f>VLOOKUP(E487,'Overview Cluster Days'!B:E,3)</f>
        <v>H</v>
      </c>
      <c r="C487" s="10" t="str">
        <f>VLOOKUP($E487,'Overview Cluster Days'!$B:$G,5)</f>
        <v>Interseason</v>
      </c>
      <c r="D487" s="10" t="str">
        <f>VLOOKUP($E487,'Overview Cluster Days'!$B:$G,6)</f>
        <v>Weekend</v>
      </c>
      <c r="E487" s="10">
        <v>20181021</v>
      </c>
      <c r="F487" s="11">
        <v>6</v>
      </c>
      <c r="G487" s="85">
        <v>7231910.8899999997</v>
      </c>
      <c r="H487" s="86">
        <v>31186693.493721701</v>
      </c>
      <c r="I487" s="86">
        <v>9731060.2889817692</v>
      </c>
      <c r="J487" s="86">
        <v>6760134.0300000003</v>
      </c>
      <c r="K487" s="86">
        <v>5074020.7451467998</v>
      </c>
      <c r="L487" s="86">
        <v>283459.37</v>
      </c>
      <c r="M487" s="86">
        <v>6903251.7405834496</v>
      </c>
      <c r="N487" s="86">
        <v>3955918.1732623</v>
      </c>
      <c r="O487" s="86">
        <v>820267.49</v>
      </c>
      <c r="P487" s="67">
        <v>398799.94079982198</v>
      </c>
      <c r="Q487" s="85">
        <v>59983819.447850198</v>
      </c>
      <c r="R487" s="86">
        <v>12361696.7146456</v>
      </c>
      <c r="S487" s="91">
        <v>-6.16455078125E-3</v>
      </c>
      <c r="T487" s="67">
        <v>72345516.156331301</v>
      </c>
    </row>
    <row r="488" spans="1:20" x14ac:dyDescent="0.25">
      <c r="A488" t="s">
        <v>24</v>
      </c>
      <c r="B488" s="10" t="str">
        <f>VLOOKUP(E488,'Overview Cluster Days'!B:E,3)</f>
        <v>H</v>
      </c>
      <c r="C488" s="10" t="str">
        <f>VLOOKUP($E488,'Overview Cluster Days'!$B:$G,5)</f>
        <v>Interseason</v>
      </c>
      <c r="D488" s="10" t="str">
        <f>VLOOKUP($E488,'Overview Cluster Days'!$B:$G,6)</f>
        <v>Weekend</v>
      </c>
      <c r="E488" s="10">
        <v>20181021</v>
      </c>
      <c r="F488" s="11">
        <v>7</v>
      </c>
      <c r="G488" s="85">
        <v>7550683.2599999998</v>
      </c>
      <c r="H488" s="86">
        <v>31931004.6366289</v>
      </c>
      <c r="I488" s="86">
        <v>10181228.594518101</v>
      </c>
      <c r="J488" s="86">
        <v>6820003.5599911902</v>
      </c>
      <c r="K488" s="86">
        <v>4984248.0513133798</v>
      </c>
      <c r="L488" s="86">
        <v>280713.15000000002</v>
      </c>
      <c r="M488" s="86">
        <v>7175535.7656644499</v>
      </c>
      <c r="N488" s="86">
        <v>3847798.4043099498</v>
      </c>
      <c r="O488" s="86">
        <v>806635.04999970295</v>
      </c>
      <c r="P488" s="67">
        <v>347502.58472676098</v>
      </c>
      <c r="Q488" s="85">
        <v>61467168.1024516</v>
      </c>
      <c r="R488" s="86">
        <v>12458184.9547009</v>
      </c>
      <c r="S488" s="91">
        <v>0</v>
      </c>
      <c r="T488" s="67">
        <v>73925353.057152495</v>
      </c>
    </row>
    <row r="489" spans="1:20" x14ac:dyDescent="0.25">
      <c r="A489" t="s">
        <v>24</v>
      </c>
      <c r="B489" s="10" t="str">
        <f>VLOOKUP(E489,'Overview Cluster Days'!B:E,3)</f>
        <v>H</v>
      </c>
      <c r="C489" s="10" t="str">
        <f>VLOOKUP($E489,'Overview Cluster Days'!$B:$G,5)</f>
        <v>Interseason</v>
      </c>
      <c r="D489" s="10" t="str">
        <f>VLOOKUP($E489,'Overview Cluster Days'!$B:$G,6)</f>
        <v>Weekend</v>
      </c>
      <c r="E489" s="10">
        <v>20181021</v>
      </c>
      <c r="F489" s="11">
        <v>8</v>
      </c>
      <c r="G489" s="85">
        <v>7720312.4210000001</v>
      </c>
      <c r="H489" s="86">
        <v>32913948.3396287</v>
      </c>
      <c r="I489" s="86">
        <v>10261267.2798455</v>
      </c>
      <c r="J489" s="86">
        <v>7323716.2999951402</v>
      </c>
      <c r="K489" s="86">
        <v>5426109.0220133597</v>
      </c>
      <c r="L489" s="86">
        <v>279373.32900000003</v>
      </c>
      <c r="M489" s="86">
        <v>6580060.23060844</v>
      </c>
      <c r="N489" s="86">
        <v>3558950.09270029</v>
      </c>
      <c r="O489" s="86">
        <v>715537.92099998996</v>
      </c>
      <c r="P489" s="67">
        <v>231203.10865225</v>
      </c>
      <c r="Q489" s="85">
        <v>63645353.362482801</v>
      </c>
      <c r="R489" s="86">
        <v>11365124.681961</v>
      </c>
      <c r="S489" s="91">
        <v>-6.7248535342514498E-3</v>
      </c>
      <c r="T489" s="67">
        <v>75010478.037718907</v>
      </c>
    </row>
    <row r="490" spans="1:20" x14ac:dyDescent="0.25">
      <c r="A490" t="s">
        <v>24</v>
      </c>
      <c r="B490" s="10" t="str">
        <f>VLOOKUP(E490,'Overview Cluster Days'!B:E,3)</f>
        <v>H</v>
      </c>
      <c r="C490" s="10" t="str">
        <f>VLOOKUP($E490,'Overview Cluster Days'!$B:$G,5)</f>
        <v>Interseason</v>
      </c>
      <c r="D490" s="10" t="str">
        <f>VLOOKUP($E490,'Overview Cluster Days'!$B:$G,6)</f>
        <v>Weekend</v>
      </c>
      <c r="E490" s="10">
        <v>20181021</v>
      </c>
      <c r="F490" s="11">
        <v>9</v>
      </c>
      <c r="G490" s="85">
        <v>8276430.0640000002</v>
      </c>
      <c r="H490" s="86">
        <v>32654970.555065099</v>
      </c>
      <c r="I490" s="86">
        <v>10185490.4898433</v>
      </c>
      <c r="J490" s="86">
        <v>7454277.7139999997</v>
      </c>
      <c r="K490" s="86">
        <v>5901828.5266533596</v>
      </c>
      <c r="L490" s="86">
        <v>275336.55599999998</v>
      </c>
      <c r="M490" s="86">
        <v>6252563.2881955504</v>
      </c>
      <c r="N490" s="86">
        <v>3458477.6945255101</v>
      </c>
      <c r="O490" s="86">
        <v>620163.343999643</v>
      </c>
      <c r="P490" s="67">
        <v>181419.75265921699</v>
      </c>
      <c r="Q490" s="85">
        <v>64472997.349561699</v>
      </c>
      <c r="R490" s="86">
        <v>10787960.635379899</v>
      </c>
      <c r="S490" s="91">
        <v>0</v>
      </c>
      <c r="T490" s="67">
        <v>75260957.984941602</v>
      </c>
    </row>
    <row r="491" spans="1:20" x14ac:dyDescent="0.25">
      <c r="A491" t="s">
        <v>24</v>
      </c>
      <c r="B491" s="10" t="str">
        <f>VLOOKUP(E491,'Overview Cluster Days'!B:E,3)</f>
        <v>H</v>
      </c>
      <c r="C491" s="10" t="str">
        <f>VLOOKUP($E491,'Overview Cluster Days'!$B:$G,5)</f>
        <v>Interseason</v>
      </c>
      <c r="D491" s="10" t="str">
        <f>VLOOKUP($E491,'Overview Cluster Days'!$B:$G,6)</f>
        <v>Weekend</v>
      </c>
      <c r="E491" s="10">
        <v>20181021</v>
      </c>
      <c r="F491" s="11">
        <v>10</v>
      </c>
      <c r="G491" s="85">
        <v>8047657.3099907003</v>
      </c>
      <c r="H491" s="86">
        <v>34351461.506349497</v>
      </c>
      <c r="I491" s="86">
        <v>10449745.5988614</v>
      </c>
      <c r="J491" s="86">
        <v>7610777.4000000004</v>
      </c>
      <c r="K491" s="86">
        <v>5395236.0646288097</v>
      </c>
      <c r="L491" s="86">
        <v>277885.20998426701</v>
      </c>
      <c r="M491" s="86">
        <v>7849688.7116062799</v>
      </c>
      <c r="N491" s="86">
        <v>3746658.06660655</v>
      </c>
      <c r="O491" s="86">
        <v>550841.85999950604</v>
      </c>
      <c r="P491" s="67">
        <v>235817.59066039001</v>
      </c>
      <c r="Q491" s="85">
        <v>65854877.879830398</v>
      </c>
      <c r="R491" s="86">
        <v>12660891.438857</v>
      </c>
      <c r="S491" s="91">
        <v>-1.47705078125E-2</v>
      </c>
      <c r="T491" s="67">
        <v>78515769.303916901</v>
      </c>
    </row>
    <row r="492" spans="1:20" x14ac:dyDescent="0.25">
      <c r="A492" t="s">
        <v>24</v>
      </c>
      <c r="B492" s="10" t="str">
        <f>VLOOKUP(E492,'Overview Cluster Days'!B:E,3)</f>
        <v>H</v>
      </c>
      <c r="C492" s="10" t="str">
        <f>VLOOKUP($E492,'Overview Cluster Days'!$B:$G,5)</f>
        <v>Interseason</v>
      </c>
      <c r="D492" s="10" t="str">
        <f>VLOOKUP($E492,'Overview Cluster Days'!$B:$G,6)</f>
        <v>Weekend</v>
      </c>
      <c r="E492" s="10">
        <v>20181021</v>
      </c>
      <c r="F492" s="11">
        <v>11</v>
      </c>
      <c r="G492" s="85">
        <v>7350691.0139955096</v>
      </c>
      <c r="H492" s="86">
        <v>38528403.518960699</v>
      </c>
      <c r="I492" s="86">
        <v>10799231.932068801</v>
      </c>
      <c r="J492" s="86">
        <v>6985786.7759974897</v>
      </c>
      <c r="K492" s="86">
        <v>6131598.2038998902</v>
      </c>
      <c r="L492" s="86">
        <v>287868.94999550801</v>
      </c>
      <c r="M492" s="86">
        <v>9605837.3528317008</v>
      </c>
      <c r="N492" s="86">
        <v>4197717.4165731398</v>
      </c>
      <c r="O492" s="86">
        <v>559076.98599946499</v>
      </c>
      <c r="P492" s="67">
        <v>288271.84666171402</v>
      </c>
      <c r="Q492" s="85">
        <v>69795711.444922403</v>
      </c>
      <c r="R492" s="86">
        <v>14938772.5520615</v>
      </c>
      <c r="S492" s="91">
        <v>0</v>
      </c>
      <c r="T492" s="67">
        <v>84734483.996983901</v>
      </c>
    </row>
    <row r="493" spans="1:20" x14ac:dyDescent="0.25">
      <c r="A493" t="s">
        <v>24</v>
      </c>
      <c r="B493" s="10" t="str">
        <f>VLOOKUP(E493,'Overview Cluster Days'!B:E,3)</f>
        <v>H</v>
      </c>
      <c r="C493" s="10" t="str">
        <f>VLOOKUP($E493,'Overview Cluster Days'!$B:$G,5)</f>
        <v>Interseason</v>
      </c>
      <c r="D493" s="10" t="str">
        <f>VLOOKUP($E493,'Overview Cluster Days'!$B:$G,6)</f>
        <v>Weekend</v>
      </c>
      <c r="E493" s="10">
        <v>20181021</v>
      </c>
      <c r="F493" s="11">
        <v>12</v>
      </c>
      <c r="G493" s="85">
        <v>7074345.6319954703</v>
      </c>
      <c r="H493" s="86">
        <v>42960098.536167704</v>
      </c>
      <c r="I493" s="86">
        <v>11472348.3906439</v>
      </c>
      <c r="J493" s="86">
        <v>6670662.7439996796</v>
      </c>
      <c r="K493" s="86">
        <v>6521714.7048626104</v>
      </c>
      <c r="L493" s="86">
        <v>308916.27600000001</v>
      </c>
      <c r="M493" s="86">
        <v>11214368.805916401</v>
      </c>
      <c r="N493" s="86">
        <v>4485445.29279764</v>
      </c>
      <c r="O493" s="86">
        <v>594591.73799968301</v>
      </c>
      <c r="P493" s="67">
        <v>257706.98189118001</v>
      </c>
      <c r="Q493" s="85">
        <v>74699170.0076693</v>
      </c>
      <c r="R493" s="86">
        <v>16861029.094604898</v>
      </c>
      <c r="S493" s="91">
        <v>1.8438720144331501E-3</v>
      </c>
      <c r="T493" s="67">
        <v>91560199.104118094</v>
      </c>
    </row>
    <row r="494" spans="1:20" x14ac:dyDescent="0.25">
      <c r="A494" t="s">
        <v>24</v>
      </c>
      <c r="B494" s="10" t="str">
        <f>VLOOKUP(E494,'Overview Cluster Days'!B:E,3)</f>
        <v>H</v>
      </c>
      <c r="C494" s="10" t="str">
        <f>VLOOKUP($E494,'Overview Cluster Days'!$B:$G,5)</f>
        <v>Interseason</v>
      </c>
      <c r="D494" s="10" t="str">
        <f>VLOOKUP($E494,'Overview Cluster Days'!$B:$G,6)</f>
        <v>Weekend</v>
      </c>
      <c r="E494" s="10">
        <v>20181021</v>
      </c>
      <c r="F494" s="11">
        <v>13</v>
      </c>
      <c r="G494" s="85">
        <v>6804532.1619999995</v>
      </c>
      <c r="H494" s="86">
        <v>43774720.215175599</v>
      </c>
      <c r="I494" s="86">
        <v>11895354.668316901</v>
      </c>
      <c r="J494" s="86">
        <v>6736232.4939995501</v>
      </c>
      <c r="K494" s="86">
        <v>6176456.3701234702</v>
      </c>
      <c r="L494" s="86">
        <v>324340.93599953601</v>
      </c>
      <c r="M494" s="86">
        <v>12273929.7140308</v>
      </c>
      <c r="N494" s="86">
        <v>4828467.5449999999</v>
      </c>
      <c r="O494" s="86">
        <v>656162.17799974303</v>
      </c>
      <c r="P494" s="67">
        <v>254576.63866120801</v>
      </c>
      <c r="Q494" s="85">
        <v>75387295.909615502</v>
      </c>
      <c r="R494" s="86">
        <v>18337477.011691298</v>
      </c>
      <c r="S494" s="91">
        <v>54850.0316091157</v>
      </c>
      <c r="T494" s="67">
        <v>93779622.952915907</v>
      </c>
    </row>
    <row r="495" spans="1:20" x14ac:dyDescent="0.25">
      <c r="A495" t="s">
        <v>24</v>
      </c>
      <c r="B495" s="10" t="str">
        <f>VLOOKUP(E495,'Overview Cluster Days'!B:E,3)</f>
        <v>H</v>
      </c>
      <c r="C495" s="10" t="str">
        <f>VLOOKUP($E495,'Overview Cluster Days'!$B:$G,5)</f>
        <v>Interseason</v>
      </c>
      <c r="D495" s="10" t="str">
        <f>VLOOKUP($E495,'Overview Cluster Days'!$B:$G,6)</f>
        <v>Weekend</v>
      </c>
      <c r="E495" s="10">
        <v>20181021</v>
      </c>
      <c r="F495" s="11">
        <v>14</v>
      </c>
      <c r="G495" s="85">
        <v>6445349.2199999997</v>
      </c>
      <c r="H495" s="86">
        <v>40758525.909046702</v>
      </c>
      <c r="I495" s="86">
        <v>11260678.740164099</v>
      </c>
      <c r="J495" s="86">
        <v>6633849.4950000001</v>
      </c>
      <c r="K495" s="86">
        <v>6201795.35643268</v>
      </c>
      <c r="L495" s="86">
        <v>329700.46000000002</v>
      </c>
      <c r="M495" s="86">
        <v>12251987.1263205</v>
      </c>
      <c r="N495" s="86">
        <v>5059563.5539999995</v>
      </c>
      <c r="O495" s="86">
        <v>675805.16699964798</v>
      </c>
      <c r="P495" s="67">
        <v>281643.33566335001</v>
      </c>
      <c r="Q495" s="85">
        <v>71300198.720643505</v>
      </c>
      <c r="R495" s="86">
        <v>18598699.6429835</v>
      </c>
      <c r="S495" s="91">
        <v>64945.065987166898</v>
      </c>
      <c r="T495" s="67">
        <v>89963843.429614201</v>
      </c>
    </row>
    <row r="496" spans="1:20" x14ac:dyDescent="0.25">
      <c r="A496" t="s">
        <v>24</v>
      </c>
      <c r="B496" s="10" t="str">
        <f>VLOOKUP(E496,'Overview Cluster Days'!B:E,3)</f>
        <v>H</v>
      </c>
      <c r="C496" s="10" t="str">
        <f>VLOOKUP($E496,'Overview Cluster Days'!$B:$G,5)</f>
        <v>Interseason</v>
      </c>
      <c r="D496" s="10" t="str">
        <f>VLOOKUP($E496,'Overview Cluster Days'!$B:$G,6)</f>
        <v>Weekend</v>
      </c>
      <c r="E496" s="10">
        <v>20181021</v>
      </c>
      <c r="F496" s="11">
        <v>15</v>
      </c>
      <c r="G496" s="85">
        <v>6256199.5539980596</v>
      </c>
      <c r="H496" s="86">
        <v>43063244.093180299</v>
      </c>
      <c r="I496" s="86">
        <v>11071209.3384232</v>
      </c>
      <c r="J496" s="86">
        <v>6545598.85999972</v>
      </c>
      <c r="K496" s="86">
        <v>6077671.9228061298</v>
      </c>
      <c r="L496" s="86">
        <v>328348.29599796201</v>
      </c>
      <c r="M496" s="86">
        <v>11753027.0899614</v>
      </c>
      <c r="N496" s="86">
        <v>5195782.6919999998</v>
      </c>
      <c r="O496" s="86">
        <v>691617.77</v>
      </c>
      <c r="P496" s="67">
        <v>291146.13066650002</v>
      </c>
      <c r="Q496" s="85">
        <v>73013923.7684073</v>
      </c>
      <c r="R496" s="86">
        <v>18259921.9786258</v>
      </c>
      <c r="S496" s="91">
        <v>4025.77397885139</v>
      </c>
      <c r="T496" s="67">
        <v>91277871.521011993</v>
      </c>
    </row>
    <row r="497" spans="1:20" x14ac:dyDescent="0.25">
      <c r="A497" t="s">
        <v>24</v>
      </c>
      <c r="B497" s="10" t="str">
        <f>VLOOKUP(E497,'Overview Cluster Days'!B:E,3)</f>
        <v>H</v>
      </c>
      <c r="C497" s="10" t="str">
        <f>VLOOKUP($E497,'Overview Cluster Days'!$B:$G,5)</f>
        <v>Interseason</v>
      </c>
      <c r="D497" s="10" t="str">
        <f>VLOOKUP($E497,'Overview Cluster Days'!$B:$G,6)</f>
        <v>Weekend</v>
      </c>
      <c r="E497" s="10">
        <v>20181021</v>
      </c>
      <c r="F497" s="11">
        <v>16</v>
      </c>
      <c r="G497" s="85">
        <v>6421880.5999999996</v>
      </c>
      <c r="H497" s="86">
        <v>37086154.0777134</v>
      </c>
      <c r="I497" s="86">
        <v>11294838.2305671</v>
      </c>
      <c r="J497" s="86">
        <v>6604323.8259999799</v>
      </c>
      <c r="K497" s="86">
        <v>5790826.2578573003</v>
      </c>
      <c r="L497" s="86">
        <v>318184.23399602203</v>
      </c>
      <c r="M497" s="86">
        <v>10216241.8394887</v>
      </c>
      <c r="N497" s="86">
        <v>5164686.0497150598</v>
      </c>
      <c r="O497" s="86">
        <v>655916.25399998005</v>
      </c>
      <c r="P497" s="67">
        <v>250709.20835078001</v>
      </c>
      <c r="Q497" s="85">
        <v>67198022.992137805</v>
      </c>
      <c r="R497" s="86">
        <v>16605737.5855505</v>
      </c>
      <c r="S497" s="91">
        <v>2.1494140848517401E-2</v>
      </c>
      <c r="T497" s="67">
        <v>83803760.599182501</v>
      </c>
    </row>
    <row r="498" spans="1:20" x14ac:dyDescent="0.25">
      <c r="A498" t="s">
        <v>24</v>
      </c>
      <c r="B498" s="10" t="str">
        <f>VLOOKUP(E498,'Overview Cluster Days'!B:E,3)</f>
        <v>H</v>
      </c>
      <c r="C498" s="10" t="str">
        <f>VLOOKUP($E498,'Overview Cluster Days'!$B:$G,5)</f>
        <v>Interseason</v>
      </c>
      <c r="D498" s="10" t="str">
        <f>VLOOKUP($E498,'Overview Cluster Days'!$B:$G,6)</f>
        <v>Weekend</v>
      </c>
      <c r="E498" s="10">
        <v>20181021</v>
      </c>
      <c r="F498" s="11">
        <v>17</v>
      </c>
      <c r="G498" s="85">
        <v>7148043.5349997701</v>
      </c>
      <c r="H498" s="86">
        <v>33690492.580831997</v>
      </c>
      <c r="I498" s="86">
        <v>11442517.6911062</v>
      </c>
      <c r="J498" s="86">
        <v>6754293.8169999998</v>
      </c>
      <c r="K498" s="86">
        <v>6651580.9977893401</v>
      </c>
      <c r="L498" s="86">
        <v>304473.61599195498</v>
      </c>
      <c r="M498" s="86">
        <v>8072828.7343253</v>
      </c>
      <c r="N498" s="86">
        <v>4918141.4148430601</v>
      </c>
      <c r="O498" s="86">
        <v>623264.10899947595</v>
      </c>
      <c r="P498" s="67">
        <v>248555.5666665</v>
      </c>
      <c r="Q498" s="85">
        <v>65686928.6217274</v>
      </c>
      <c r="R498" s="86">
        <v>14167263.440826301</v>
      </c>
      <c r="S498" s="91">
        <v>797.84259115625196</v>
      </c>
      <c r="T498" s="67">
        <v>79854989.905144796</v>
      </c>
    </row>
    <row r="499" spans="1:20" x14ac:dyDescent="0.25">
      <c r="A499" t="s">
        <v>24</v>
      </c>
      <c r="B499" s="10" t="str">
        <f>VLOOKUP(E499,'Overview Cluster Days'!B:E,3)</f>
        <v>H</v>
      </c>
      <c r="C499" s="10" t="str">
        <f>VLOOKUP($E499,'Overview Cluster Days'!$B:$G,5)</f>
        <v>Interseason</v>
      </c>
      <c r="D499" s="10" t="str">
        <f>VLOOKUP($E499,'Overview Cluster Days'!$B:$G,6)</f>
        <v>Weekend</v>
      </c>
      <c r="E499" s="10">
        <v>20181021</v>
      </c>
      <c r="F499" s="11">
        <v>18</v>
      </c>
      <c r="G499" s="85">
        <v>8931697.9389999993</v>
      </c>
      <c r="H499" s="86">
        <v>33412290.713643499</v>
      </c>
      <c r="I499" s="86">
        <v>11717180.7381924</v>
      </c>
      <c r="J499" s="86">
        <v>6567060.4139999095</v>
      </c>
      <c r="K499" s="86">
        <v>6748559.5889136801</v>
      </c>
      <c r="L499" s="86">
        <v>277742.09999999998</v>
      </c>
      <c r="M499" s="86">
        <v>6561468.4011321897</v>
      </c>
      <c r="N499" s="86">
        <v>4534827.6226396803</v>
      </c>
      <c r="O499" s="86">
        <v>896132.76399704197</v>
      </c>
      <c r="P499" s="67">
        <v>188907.070665698</v>
      </c>
      <c r="Q499" s="85">
        <v>67376789.393749505</v>
      </c>
      <c r="R499" s="86">
        <v>12459077.9584346</v>
      </c>
      <c r="S499" s="91">
        <v>-7.3229982517659699E-3</v>
      </c>
      <c r="T499" s="67">
        <v>79835867.344861105</v>
      </c>
    </row>
    <row r="500" spans="1:20" x14ac:dyDescent="0.25">
      <c r="A500" t="s">
        <v>24</v>
      </c>
      <c r="B500" s="10" t="str">
        <f>VLOOKUP(E500,'Overview Cluster Days'!B:E,3)</f>
        <v>H</v>
      </c>
      <c r="C500" s="10" t="str">
        <f>VLOOKUP($E500,'Overview Cluster Days'!$B:$G,5)</f>
        <v>Interseason</v>
      </c>
      <c r="D500" s="10" t="str">
        <f>VLOOKUP($E500,'Overview Cluster Days'!$B:$G,6)</f>
        <v>Weekend</v>
      </c>
      <c r="E500" s="10">
        <v>20181021</v>
      </c>
      <c r="F500" s="11">
        <v>19</v>
      </c>
      <c r="G500" s="85">
        <v>11268219.359999999</v>
      </c>
      <c r="H500" s="86">
        <v>33852101.6966125</v>
      </c>
      <c r="I500" s="86">
        <v>11737486.589120099</v>
      </c>
      <c r="J500" s="86">
        <v>6653084.4299992099</v>
      </c>
      <c r="K500" s="86">
        <v>7512796.6600533901</v>
      </c>
      <c r="L500" s="86">
        <v>276520.12</v>
      </c>
      <c r="M500" s="86">
        <v>6333137.3411571998</v>
      </c>
      <c r="N500" s="86">
        <v>3992794.3245109501</v>
      </c>
      <c r="O500" s="86">
        <v>1120900.1899991101</v>
      </c>
      <c r="P500" s="67">
        <v>199945.505657792</v>
      </c>
      <c r="Q500" s="85">
        <v>71023688.735785201</v>
      </c>
      <c r="R500" s="86">
        <v>11923297.481325099</v>
      </c>
      <c r="S500" s="91">
        <v>4.2175292037427399E-3</v>
      </c>
      <c r="T500" s="67">
        <v>82946986.221327797</v>
      </c>
    </row>
    <row r="501" spans="1:20" x14ac:dyDescent="0.25">
      <c r="A501" t="s">
        <v>24</v>
      </c>
      <c r="B501" s="10" t="str">
        <f>VLOOKUP(E501,'Overview Cluster Days'!B:E,3)</f>
        <v>H</v>
      </c>
      <c r="C501" s="10" t="str">
        <f>VLOOKUP($E501,'Overview Cluster Days'!$B:$G,5)</f>
        <v>Interseason</v>
      </c>
      <c r="D501" s="10" t="str">
        <f>VLOOKUP($E501,'Overview Cluster Days'!$B:$G,6)</f>
        <v>Weekend</v>
      </c>
      <c r="E501" s="10">
        <v>20181021</v>
      </c>
      <c r="F501" s="11">
        <v>20</v>
      </c>
      <c r="G501" s="85">
        <v>12084765.808</v>
      </c>
      <c r="H501" s="86">
        <v>35056016.184615597</v>
      </c>
      <c r="I501" s="86">
        <v>12758630.3655136</v>
      </c>
      <c r="J501" s="86">
        <v>7247779.7719999999</v>
      </c>
      <c r="K501" s="86">
        <v>7220923.60177314</v>
      </c>
      <c r="L501" s="86">
        <v>294069.29598507797</v>
      </c>
      <c r="M501" s="86">
        <v>6573468.0800765501</v>
      </c>
      <c r="N501" s="86">
        <v>3703621.9688030402</v>
      </c>
      <c r="O501" s="86">
        <v>1128659.088</v>
      </c>
      <c r="P501" s="67">
        <v>200851.06866650001</v>
      </c>
      <c r="Q501" s="85">
        <v>74368115.731902301</v>
      </c>
      <c r="R501" s="86">
        <v>11900669.5015312</v>
      </c>
      <c r="S501" s="91">
        <v>-1.8330078572034801E-2</v>
      </c>
      <c r="T501" s="67">
        <v>86268785.215103403</v>
      </c>
    </row>
    <row r="502" spans="1:20" x14ac:dyDescent="0.25">
      <c r="A502" t="s">
        <v>24</v>
      </c>
      <c r="B502" s="10" t="str">
        <f>VLOOKUP(E502,'Overview Cluster Days'!B:E,3)</f>
        <v>H</v>
      </c>
      <c r="C502" s="10" t="str">
        <f>VLOOKUP($E502,'Overview Cluster Days'!$B:$G,5)</f>
        <v>Interseason</v>
      </c>
      <c r="D502" s="10" t="str">
        <f>VLOOKUP($E502,'Overview Cluster Days'!$B:$G,6)</f>
        <v>Weekend</v>
      </c>
      <c r="E502" s="10">
        <v>20181021</v>
      </c>
      <c r="F502" s="11">
        <v>21</v>
      </c>
      <c r="G502" s="85">
        <v>11472848.884</v>
      </c>
      <c r="H502" s="86">
        <v>33522146.738776401</v>
      </c>
      <c r="I502" s="86">
        <v>11744375.330024499</v>
      </c>
      <c r="J502" s="86">
        <v>6906778.6679999996</v>
      </c>
      <c r="K502" s="86">
        <v>7225450.3444809197</v>
      </c>
      <c r="L502" s="86">
        <v>290415.04200000002</v>
      </c>
      <c r="M502" s="86">
        <v>7113065.4664201299</v>
      </c>
      <c r="N502" s="86">
        <v>3900107.3173056999</v>
      </c>
      <c r="O502" s="86">
        <v>1158684.544</v>
      </c>
      <c r="P502" s="67">
        <v>280462.82066416298</v>
      </c>
      <c r="Q502" s="85">
        <v>70871599.965281904</v>
      </c>
      <c r="R502" s="86">
        <v>12742735.19039</v>
      </c>
      <c r="S502" s="91">
        <v>-1.7778320237994201E-2</v>
      </c>
      <c r="T502" s="67">
        <v>83614335.137893602</v>
      </c>
    </row>
    <row r="503" spans="1:20" x14ac:dyDescent="0.25">
      <c r="A503" t="s">
        <v>24</v>
      </c>
      <c r="B503" s="10" t="str">
        <f>VLOOKUP(E503,'Overview Cluster Days'!B:E,3)</f>
        <v>H</v>
      </c>
      <c r="C503" s="10" t="str">
        <f>VLOOKUP($E503,'Overview Cluster Days'!$B:$G,5)</f>
        <v>Interseason</v>
      </c>
      <c r="D503" s="10" t="str">
        <f>VLOOKUP($E503,'Overview Cluster Days'!$B:$G,6)</f>
        <v>Weekend</v>
      </c>
      <c r="E503" s="10">
        <v>20181021</v>
      </c>
      <c r="F503" s="11">
        <v>22</v>
      </c>
      <c r="G503" s="85">
        <v>10404313.1</v>
      </c>
      <c r="H503" s="86">
        <v>31486511.4651637</v>
      </c>
      <c r="I503" s="86">
        <v>11181041.3130116</v>
      </c>
      <c r="J503" s="86">
        <v>6412738.7999999998</v>
      </c>
      <c r="K503" s="86">
        <v>6804413.9433009299</v>
      </c>
      <c r="L503" s="86">
        <v>267329.56998525601</v>
      </c>
      <c r="M503" s="86">
        <v>7363442.5262052398</v>
      </c>
      <c r="N503" s="86">
        <v>3896169.1068965001</v>
      </c>
      <c r="O503" s="86">
        <v>1168409.61999713</v>
      </c>
      <c r="P503" s="67">
        <v>324588.67065592099</v>
      </c>
      <c r="Q503" s="85">
        <v>66289018.621476203</v>
      </c>
      <c r="R503" s="86">
        <v>13019939.49374</v>
      </c>
      <c r="S503" s="91">
        <v>1.8280029762536301E-2</v>
      </c>
      <c r="T503" s="67">
        <v>79308958.133496195</v>
      </c>
    </row>
    <row r="504" spans="1:20" x14ac:dyDescent="0.25">
      <c r="A504" t="s">
        <v>24</v>
      </c>
      <c r="B504" s="10" t="str">
        <f>VLOOKUP(E504,'Overview Cluster Days'!B:E,3)</f>
        <v>H</v>
      </c>
      <c r="C504" s="10" t="str">
        <f>VLOOKUP($E504,'Overview Cluster Days'!$B:$G,5)</f>
        <v>Interseason</v>
      </c>
      <c r="D504" s="10" t="str">
        <f>VLOOKUP($E504,'Overview Cluster Days'!$B:$G,6)</f>
        <v>Weekend</v>
      </c>
      <c r="E504" s="10">
        <v>20181021</v>
      </c>
      <c r="F504" s="11">
        <v>23</v>
      </c>
      <c r="G504" s="85">
        <v>9917292.6380000003</v>
      </c>
      <c r="H504" s="86">
        <v>31234004.627933599</v>
      </c>
      <c r="I504" s="86">
        <v>10777616.3970934</v>
      </c>
      <c r="J504" s="86">
        <v>6244896.824</v>
      </c>
      <c r="K504" s="86">
        <v>6627600.9625453698</v>
      </c>
      <c r="L504" s="86">
        <v>270178.10999998002</v>
      </c>
      <c r="M504" s="86">
        <v>7114743.5150727099</v>
      </c>
      <c r="N504" s="86">
        <v>3970957.1683445098</v>
      </c>
      <c r="O504" s="86">
        <v>998138.28200000001</v>
      </c>
      <c r="P504" s="67">
        <v>421161.52066437801</v>
      </c>
      <c r="Q504" s="85">
        <v>64801411.449572399</v>
      </c>
      <c r="R504" s="86">
        <v>12775178.5960816</v>
      </c>
      <c r="S504" s="91">
        <v>1.0989990318194E-2</v>
      </c>
      <c r="T504" s="67">
        <v>77576590.056643993</v>
      </c>
    </row>
    <row r="505" spans="1:20" x14ac:dyDescent="0.25">
      <c r="A505" t="s">
        <v>24</v>
      </c>
      <c r="B505" s="10" t="str">
        <f>VLOOKUP(E505,'Overview Cluster Days'!B:E,3)</f>
        <v>H</v>
      </c>
      <c r="C505" s="10" t="str">
        <f>VLOOKUP($E505,'Overview Cluster Days'!$B:$G,5)</f>
        <v>Interseason</v>
      </c>
      <c r="D505" s="10" t="str">
        <f>VLOOKUP($E505,'Overview Cluster Days'!$B:$G,6)</f>
        <v>Weekend</v>
      </c>
      <c r="E505" s="10">
        <v>20181021</v>
      </c>
      <c r="F505" s="11">
        <v>24</v>
      </c>
      <c r="G505" s="85">
        <v>9034218.2239999995</v>
      </c>
      <c r="H505" s="86">
        <v>29817593.637007199</v>
      </c>
      <c r="I505" s="86">
        <v>10360360.012750899</v>
      </c>
      <c r="J505" s="86">
        <v>6330390.6200000001</v>
      </c>
      <c r="K505" s="86">
        <v>5854880.5852245102</v>
      </c>
      <c r="L505" s="86">
        <v>277174.66100000002</v>
      </c>
      <c r="M505" s="86">
        <v>7074517.4771255702</v>
      </c>
      <c r="N505" s="86">
        <v>4012476.7828940698</v>
      </c>
      <c r="O505" s="86">
        <v>1056188.97</v>
      </c>
      <c r="P505" s="67">
        <v>435754.20234457502</v>
      </c>
      <c r="Q505" s="85">
        <v>61397443.078982599</v>
      </c>
      <c r="R505" s="86">
        <v>12856112.0933642</v>
      </c>
      <c r="S505" s="91">
        <v>85324.435122116105</v>
      </c>
      <c r="T505" s="67">
        <v>74338879.607468903</v>
      </c>
    </row>
    <row r="506" spans="1:20" x14ac:dyDescent="0.25">
      <c r="A506" t="s">
        <v>24</v>
      </c>
      <c r="B506" s="10" t="str">
        <f>VLOOKUP(E506,'Overview Cluster Days'!B:E,3)</f>
        <v>E</v>
      </c>
      <c r="C506" s="10" t="str">
        <f>VLOOKUP($E506,'Overview Cluster Days'!$B:$G,5)</f>
        <v>Interseason</v>
      </c>
      <c r="D506" s="10" t="str">
        <f>VLOOKUP($E506,'Overview Cluster Days'!$B:$G,6)</f>
        <v>Weekday</v>
      </c>
      <c r="E506" s="10">
        <v>20181022</v>
      </c>
      <c r="F506" s="11">
        <v>1</v>
      </c>
      <c r="G506" s="85">
        <v>8512140.6199999992</v>
      </c>
      <c r="H506" s="86">
        <v>39382963.8911447</v>
      </c>
      <c r="I506" s="86">
        <v>12368929.699999999</v>
      </c>
      <c r="J506" s="86">
        <v>6130733.0799995996</v>
      </c>
      <c r="K506" s="86">
        <v>8381446.2683686102</v>
      </c>
      <c r="L506" s="86">
        <v>377854.87999744498</v>
      </c>
      <c r="M506" s="86">
        <v>7620693.93153401</v>
      </c>
      <c r="N506" s="86">
        <v>4372065.3671181304</v>
      </c>
      <c r="O506" s="86">
        <v>941205.07</v>
      </c>
      <c r="P506" s="67">
        <v>390616.03499995702</v>
      </c>
      <c r="Q506" s="85">
        <v>74776213.559512898</v>
      </c>
      <c r="R506" s="86">
        <v>13702435.2836495</v>
      </c>
      <c r="S506" s="91">
        <v>100473.158538666</v>
      </c>
      <c r="T506" s="67">
        <v>88579122.001701102</v>
      </c>
    </row>
    <row r="507" spans="1:20" x14ac:dyDescent="0.25">
      <c r="A507" t="s">
        <v>24</v>
      </c>
      <c r="B507" s="10" t="str">
        <f>VLOOKUP(E507,'Overview Cluster Days'!B:E,3)</f>
        <v>E</v>
      </c>
      <c r="C507" s="10" t="str">
        <f>VLOOKUP($E507,'Overview Cluster Days'!$B:$G,5)</f>
        <v>Interseason</v>
      </c>
      <c r="D507" s="10" t="str">
        <f>VLOOKUP($E507,'Overview Cluster Days'!$B:$G,6)</f>
        <v>Weekday</v>
      </c>
      <c r="E507" s="10">
        <v>20181022</v>
      </c>
      <c r="F507" s="11">
        <v>2</v>
      </c>
      <c r="G507" s="85">
        <v>7388113.5700000003</v>
      </c>
      <c r="H507" s="86">
        <v>39182986.0402705</v>
      </c>
      <c r="I507" s="86">
        <v>13613813.233999999</v>
      </c>
      <c r="J507" s="86">
        <v>5731725.6100000003</v>
      </c>
      <c r="K507" s="86">
        <v>8469511.6868966799</v>
      </c>
      <c r="L507" s="86">
        <v>371812.96</v>
      </c>
      <c r="M507" s="86">
        <v>7971911.3404640602</v>
      </c>
      <c r="N507" s="86">
        <v>4432371.1529093999</v>
      </c>
      <c r="O507" s="86">
        <v>1158396.662</v>
      </c>
      <c r="P507" s="67">
        <v>529359.84099996998</v>
      </c>
      <c r="Q507" s="85">
        <v>74386150.141167194</v>
      </c>
      <c r="R507" s="86">
        <v>14463851.956373399</v>
      </c>
      <c r="S507" s="91">
        <v>46269.5920526888</v>
      </c>
      <c r="T507" s="67">
        <v>88896271.6895933</v>
      </c>
    </row>
    <row r="508" spans="1:20" x14ac:dyDescent="0.25">
      <c r="A508" t="s">
        <v>24</v>
      </c>
      <c r="B508" s="10" t="str">
        <f>VLOOKUP(E508,'Overview Cluster Days'!B:E,3)</f>
        <v>E</v>
      </c>
      <c r="C508" s="10" t="str">
        <f>VLOOKUP($E508,'Overview Cluster Days'!$B:$G,5)</f>
        <v>Interseason</v>
      </c>
      <c r="D508" s="10" t="str">
        <f>VLOOKUP($E508,'Overview Cluster Days'!$B:$G,6)</f>
        <v>Weekday</v>
      </c>
      <c r="E508" s="10">
        <v>20181022</v>
      </c>
      <c r="F508" s="11">
        <v>3</v>
      </c>
      <c r="G508" s="85">
        <v>7250437.1100000003</v>
      </c>
      <c r="H508" s="86">
        <v>39333331.657694101</v>
      </c>
      <c r="I508" s="86">
        <v>13712063.609995499</v>
      </c>
      <c r="J508" s="86">
        <v>5468527.3200000003</v>
      </c>
      <c r="K508" s="86">
        <v>8354586.6857465599</v>
      </c>
      <c r="L508" s="86">
        <v>397393.54999968002</v>
      </c>
      <c r="M508" s="86">
        <v>8303691.55314676</v>
      </c>
      <c r="N508" s="86">
        <v>4587471.4312062701</v>
      </c>
      <c r="O508" s="86">
        <v>1238297.902</v>
      </c>
      <c r="P508" s="67">
        <v>506673.51331552898</v>
      </c>
      <c r="Q508" s="85">
        <v>74118946.383436203</v>
      </c>
      <c r="R508" s="86">
        <v>15033527.949668201</v>
      </c>
      <c r="S508" s="91">
        <v>54561.9895408179</v>
      </c>
      <c r="T508" s="67">
        <v>89207036.322645307</v>
      </c>
    </row>
    <row r="509" spans="1:20" x14ac:dyDescent="0.25">
      <c r="A509" t="s">
        <v>24</v>
      </c>
      <c r="B509" s="10" t="str">
        <f>VLOOKUP(E509,'Overview Cluster Days'!B:E,3)</f>
        <v>E</v>
      </c>
      <c r="C509" s="10" t="str">
        <f>VLOOKUP($E509,'Overview Cluster Days'!$B:$G,5)</f>
        <v>Interseason</v>
      </c>
      <c r="D509" s="10" t="str">
        <f>VLOOKUP($E509,'Overview Cluster Days'!$B:$G,6)</f>
        <v>Weekday</v>
      </c>
      <c r="E509" s="10">
        <v>20181022</v>
      </c>
      <c r="F509" s="11">
        <v>4</v>
      </c>
      <c r="G509" s="85">
        <v>6988891.2099999003</v>
      </c>
      <c r="H509" s="86">
        <v>40485144.291894302</v>
      </c>
      <c r="I509" s="86">
        <v>13780019.6389964</v>
      </c>
      <c r="J509" s="86">
        <v>5312291.0999999996</v>
      </c>
      <c r="K509" s="86">
        <v>8546849.9525369406</v>
      </c>
      <c r="L509" s="86">
        <v>427037.57</v>
      </c>
      <c r="M509" s="86">
        <v>8020932.6054060301</v>
      </c>
      <c r="N509" s="86">
        <v>4828195.5594575796</v>
      </c>
      <c r="O509" s="86">
        <v>1338053.51</v>
      </c>
      <c r="P509" s="67">
        <v>468977.77699603199</v>
      </c>
      <c r="Q509" s="85">
        <v>75113196.193427503</v>
      </c>
      <c r="R509" s="86">
        <v>15083197.021859599</v>
      </c>
      <c r="S509" s="91">
        <v>63918.939307358101</v>
      </c>
      <c r="T509" s="67">
        <v>90260312.154594496</v>
      </c>
    </row>
    <row r="510" spans="1:20" x14ac:dyDescent="0.25">
      <c r="A510" t="s">
        <v>24</v>
      </c>
      <c r="B510" s="10" t="str">
        <f>VLOOKUP(E510,'Overview Cluster Days'!B:E,3)</f>
        <v>E</v>
      </c>
      <c r="C510" s="10" t="str">
        <f>VLOOKUP($E510,'Overview Cluster Days'!$B:$G,5)</f>
        <v>Interseason</v>
      </c>
      <c r="D510" s="10" t="str">
        <f>VLOOKUP($E510,'Overview Cluster Days'!$B:$G,6)</f>
        <v>Weekday</v>
      </c>
      <c r="E510" s="10">
        <v>20181022</v>
      </c>
      <c r="F510" s="11">
        <v>5</v>
      </c>
      <c r="G510" s="85">
        <v>6965282.3300000001</v>
      </c>
      <c r="H510" s="86">
        <v>40785845.052935898</v>
      </c>
      <c r="I510" s="86">
        <v>14130342.730999401</v>
      </c>
      <c r="J510" s="86">
        <v>5252164.01</v>
      </c>
      <c r="K510" s="86">
        <v>9010528.6585753597</v>
      </c>
      <c r="L510" s="86">
        <v>428688.78</v>
      </c>
      <c r="M510" s="86">
        <v>7753998.4233229198</v>
      </c>
      <c r="N510" s="86">
        <v>4899583.6464765798</v>
      </c>
      <c r="O510" s="86">
        <v>1455254.9499993001</v>
      </c>
      <c r="P510" s="67">
        <v>441427.05028565001</v>
      </c>
      <c r="Q510" s="85">
        <v>76144162.782510698</v>
      </c>
      <c r="R510" s="86">
        <v>14978952.8500845</v>
      </c>
      <c r="S510" s="91">
        <v>58113.876580169701</v>
      </c>
      <c r="T510" s="67">
        <v>91181229.509175405</v>
      </c>
    </row>
    <row r="511" spans="1:20" x14ac:dyDescent="0.25">
      <c r="A511" t="s">
        <v>24</v>
      </c>
      <c r="B511" s="10" t="str">
        <f>VLOOKUP(E511,'Overview Cluster Days'!B:E,3)</f>
        <v>E</v>
      </c>
      <c r="C511" s="10" t="str">
        <f>VLOOKUP($E511,'Overview Cluster Days'!$B:$G,5)</f>
        <v>Interseason</v>
      </c>
      <c r="D511" s="10" t="str">
        <f>VLOOKUP($E511,'Overview Cluster Days'!$B:$G,6)</f>
        <v>Weekday</v>
      </c>
      <c r="E511" s="10">
        <v>20181022</v>
      </c>
      <c r="F511" s="11">
        <v>6</v>
      </c>
      <c r="G511" s="85">
        <v>7617448.6200000001</v>
      </c>
      <c r="H511" s="86">
        <v>40237799.408049397</v>
      </c>
      <c r="I511" s="86">
        <v>13294503.109999901</v>
      </c>
      <c r="J511" s="86">
        <v>4767220.3679998703</v>
      </c>
      <c r="K511" s="86">
        <v>10489734.204225801</v>
      </c>
      <c r="L511" s="86">
        <v>418751.85999941698</v>
      </c>
      <c r="M511" s="86">
        <v>6875755.7171311798</v>
      </c>
      <c r="N511" s="86">
        <v>4560661.8701513698</v>
      </c>
      <c r="O511" s="86">
        <v>1537487.2899989199</v>
      </c>
      <c r="P511" s="67">
        <v>442291.88198929001</v>
      </c>
      <c r="Q511" s="85">
        <v>76406705.710274905</v>
      </c>
      <c r="R511" s="86">
        <v>13834948.6192702</v>
      </c>
      <c r="S511" s="91">
        <v>61201.152994324002</v>
      </c>
      <c r="T511" s="67">
        <v>90302855.4825394</v>
      </c>
    </row>
    <row r="512" spans="1:20" x14ac:dyDescent="0.25">
      <c r="A512" t="s">
        <v>24</v>
      </c>
      <c r="B512" s="10" t="str">
        <f>VLOOKUP(E512,'Overview Cluster Days'!B:E,3)</f>
        <v>E</v>
      </c>
      <c r="C512" s="10" t="str">
        <f>VLOOKUP($E512,'Overview Cluster Days'!$B:$G,5)</f>
        <v>Interseason</v>
      </c>
      <c r="D512" s="10" t="str">
        <f>VLOOKUP($E512,'Overview Cluster Days'!$B:$G,6)</f>
        <v>Weekday</v>
      </c>
      <c r="E512" s="10">
        <v>20181022</v>
      </c>
      <c r="F512" s="11">
        <v>7</v>
      </c>
      <c r="G512" s="85">
        <v>8777320.2760000005</v>
      </c>
      <c r="H512" s="86">
        <v>43350665.482918099</v>
      </c>
      <c r="I512" s="86">
        <v>14785315.407116899</v>
      </c>
      <c r="J512" s="86">
        <v>5095367.1830000002</v>
      </c>
      <c r="K512" s="86">
        <v>9615698.2911421303</v>
      </c>
      <c r="L512" s="86">
        <v>413577.27399999998</v>
      </c>
      <c r="M512" s="86">
        <v>5831286.7283803299</v>
      </c>
      <c r="N512" s="86">
        <v>4422013.77799128</v>
      </c>
      <c r="O512" s="86">
        <v>1579601.075</v>
      </c>
      <c r="P512" s="67">
        <v>471695.71928014001</v>
      </c>
      <c r="Q512" s="85">
        <v>81624366.640177101</v>
      </c>
      <c r="R512" s="86">
        <v>12718174.5746518</v>
      </c>
      <c r="S512" s="91">
        <v>114648.901918289</v>
      </c>
      <c r="T512" s="67">
        <v>94457190.1167472</v>
      </c>
    </row>
    <row r="513" spans="1:20" x14ac:dyDescent="0.25">
      <c r="A513" t="s">
        <v>24</v>
      </c>
      <c r="B513" s="10" t="str">
        <f>VLOOKUP(E513,'Overview Cluster Days'!B:E,3)</f>
        <v>E</v>
      </c>
      <c r="C513" s="10" t="str">
        <f>VLOOKUP($E513,'Overview Cluster Days'!$B:$G,5)</f>
        <v>Interseason</v>
      </c>
      <c r="D513" s="10" t="str">
        <f>VLOOKUP($E513,'Overview Cluster Days'!$B:$G,6)</f>
        <v>Weekday</v>
      </c>
      <c r="E513" s="10">
        <v>20181022</v>
      </c>
      <c r="F513" s="11">
        <v>8</v>
      </c>
      <c r="G513" s="85">
        <v>11717290.23</v>
      </c>
      <c r="H513" s="86">
        <v>51342136.1343586</v>
      </c>
      <c r="I513" s="86">
        <v>17830110.647289298</v>
      </c>
      <c r="J513" s="86">
        <v>4540972.8039999995</v>
      </c>
      <c r="K513" s="86">
        <v>10110825.219175</v>
      </c>
      <c r="L513" s="86">
        <v>422981.78</v>
      </c>
      <c r="M513" s="86">
        <v>6381641.4642476104</v>
      </c>
      <c r="N513" s="86">
        <v>4634283.7616734002</v>
      </c>
      <c r="O513" s="86">
        <v>1410531.6040000001</v>
      </c>
      <c r="P513" s="67">
        <v>330152.45966139599</v>
      </c>
      <c r="Q513" s="85">
        <v>95541335.034823</v>
      </c>
      <c r="R513" s="86">
        <v>13179591.069582401</v>
      </c>
      <c r="S513" s="91">
        <v>21825.3952896111</v>
      </c>
      <c r="T513" s="67">
        <v>108742751.499695</v>
      </c>
    </row>
    <row r="514" spans="1:20" x14ac:dyDescent="0.25">
      <c r="A514" t="s">
        <v>24</v>
      </c>
      <c r="B514" s="10" t="str">
        <f>VLOOKUP(E514,'Overview Cluster Days'!B:E,3)</f>
        <v>E</v>
      </c>
      <c r="C514" s="10" t="str">
        <f>VLOOKUP($E514,'Overview Cluster Days'!$B:$G,5)</f>
        <v>Interseason</v>
      </c>
      <c r="D514" s="10" t="str">
        <f>VLOOKUP($E514,'Overview Cluster Days'!$B:$G,6)</f>
        <v>Weekday</v>
      </c>
      <c r="E514" s="10">
        <v>20181022</v>
      </c>
      <c r="F514" s="11">
        <v>9</v>
      </c>
      <c r="G514" s="85">
        <v>10935292.181999801</v>
      </c>
      <c r="H514" s="86">
        <v>52463591.6906946</v>
      </c>
      <c r="I514" s="86">
        <v>17331142.387360401</v>
      </c>
      <c r="J514" s="86">
        <v>6008032.0849969201</v>
      </c>
      <c r="K514" s="86">
        <v>9251485.8200329095</v>
      </c>
      <c r="L514" s="86">
        <v>249745.57999379301</v>
      </c>
      <c r="M514" s="86">
        <v>7906830.1603857204</v>
      </c>
      <c r="N514" s="86">
        <v>5232402.6538085602</v>
      </c>
      <c r="O514" s="86">
        <v>1703697.9749989</v>
      </c>
      <c r="P514" s="67">
        <v>404083.97399514099</v>
      </c>
      <c r="Q514" s="85">
        <v>95989544.1650846</v>
      </c>
      <c r="R514" s="86">
        <v>15496760.3431821</v>
      </c>
      <c r="S514" s="91">
        <v>14457.8055856014</v>
      </c>
      <c r="T514" s="67">
        <v>111500762.313852</v>
      </c>
    </row>
    <row r="515" spans="1:20" x14ac:dyDescent="0.25">
      <c r="A515" t="s">
        <v>24</v>
      </c>
      <c r="B515" s="10" t="str">
        <f>VLOOKUP(E515,'Overview Cluster Days'!B:E,3)</f>
        <v>E</v>
      </c>
      <c r="C515" s="10" t="str">
        <f>VLOOKUP($E515,'Overview Cluster Days'!$B:$G,5)</f>
        <v>Interseason</v>
      </c>
      <c r="D515" s="10" t="str">
        <f>VLOOKUP($E515,'Overview Cluster Days'!$B:$G,6)</f>
        <v>Weekday</v>
      </c>
      <c r="E515" s="10">
        <v>20181022</v>
      </c>
      <c r="F515" s="11">
        <v>10</v>
      </c>
      <c r="G515" s="85">
        <v>10877448.7019995</v>
      </c>
      <c r="H515" s="86">
        <v>53625484.132958896</v>
      </c>
      <c r="I515" s="86">
        <v>16890772.094273999</v>
      </c>
      <c r="J515" s="86">
        <v>6210491.5420000004</v>
      </c>
      <c r="K515" s="86">
        <v>7520226.0518505098</v>
      </c>
      <c r="L515" s="86">
        <v>231388.49799999999</v>
      </c>
      <c r="M515" s="86">
        <v>9629368.8100653496</v>
      </c>
      <c r="N515" s="86">
        <v>5563327.5536479102</v>
      </c>
      <c r="O515" s="86">
        <v>1587069.8349996</v>
      </c>
      <c r="P515" s="67">
        <v>487935.02516688599</v>
      </c>
      <c r="Q515" s="85">
        <v>95124422.523083001</v>
      </c>
      <c r="R515" s="86">
        <v>17499089.721879698</v>
      </c>
      <c r="S515" s="91">
        <v>59497.4649840395</v>
      </c>
      <c r="T515" s="67">
        <v>112683009.709947</v>
      </c>
    </row>
    <row r="516" spans="1:20" x14ac:dyDescent="0.25">
      <c r="A516" t="s">
        <v>24</v>
      </c>
      <c r="B516" s="10" t="str">
        <f>VLOOKUP(E516,'Overview Cluster Days'!B:E,3)</f>
        <v>E</v>
      </c>
      <c r="C516" s="10" t="str">
        <f>VLOOKUP($E516,'Overview Cluster Days'!$B:$G,5)</f>
        <v>Interseason</v>
      </c>
      <c r="D516" s="10" t="str">
        <f>VLOOKUP($E516,'Overview Cluster Days'!$B:$G,6)</f>
        <v>Weekday</v>
      </c>
      <c r="E516" s="10">
        <v>20181022</v>
      </c>
      <c r="F516" s="11">
        <v>11</v>
      </c>
      <c r="G516" s="85">
        <v>10356490.1539995</v>
      </c>
      <c r="H516" s="86">
        <v>54343645.248355903</v>
      </c>
      <c r="I516" s="86">
        <v>17685164.635754101</v>
      </c>
      <c r="J516" s="86">
        <v>5907154.9799979199</v>
      </c>
      <c r="K516" s="86">
        <v>8287145.7049310002</v>
      </c>
      <c r="L516" s="86">
        <v>239689.74599907699</v>
      </c>
      <c r="M516" s="86">
        <v>11146984.3532218</v>
      </c>
      <c r="N516" s="86">
        <v>6301461.4440000001</v>
      </c>
      <c r="O516" s="86">
        <v>1579693.55</v>
      </c>
      <c r="P516" s="67">
        <v>481273.21393019002</v>
      </c>
      <c r="Q516" s="85">
        <v>96579600.723038495</v>
      </c>
      <c r="R516" s="86">
        <v>19749102.307151102</v>
      </c>
      <c r="S516" s="91">
        <v>116463.973142227</v>
      </c>
      <c r="T516" s="67">
        <v>116445167.003332</v>
      </c>
    </row>
    <row r="517" spans="1:20" x14ac:dyDescent="0.25">
      <c r="A517" t="s">
        <v>24</v>
      </c>
      <c r="B517" s="10" t="str">
        <f>VLOOKUP(E517,'Overview Cluster Days'!B:E,3)</f>
        <v>E</v>
      </c>
      <c r="C517" s="10" t="str">
        <f>VLOOKUP($E517,'Overview Cluster Days'!$B:$G,5)</f>
        <v>Interseason</v>
      </c>
      <c r="D517" s="10" t="str">
        <f>VLOOKUP($E517,'Overview Cluster Days'!$B:$G,6)</f>
        <v>Weekday</v>
      </c>
      <c r="E517" s="10">
        <v>20181022</v>
      </c>
      <c r="F517" s="11">
        <v>12</v>
      </c>
      <c r="G517" s="85">
        <v>9915855.3220000006</v>
      </c>
      <c r="H517" s="86">
        <v>55028324.749110997</v>
      </c>
      <c r="I517" s="86">
        <v>18203340.984016798</v>
      </c>
      <c r="J517" s="86">
        <v>5926827.7999989102</v>
      </c>
      <c r="K517" s="86">
        <v>9723183.6895494908</v>
      </c>
      <c r="L517" s="86">
        <v>210138.85200000001</v>
      </c>
      <c r="M517" s="86">
        <v>12099737.5973667</v>
      </c>
      <c r="N517" s="86">
        <v>6782225.9399981704</v>
      </c>
      <c r="O517" s="86">
        <v>1585309.79</v>
      </c>
      <c r="P517" s="67">
        <v>478286.45930596499</v>
      </c>
      <c r="Q517" s="85">
        <v>98797532.5446762</v>
      </c>
      <c r="R517" s="86">
        <v>21155698.638670798</v>
      </c>
      <c r="S517" s="91">
        <v>161458.818665161</v>
      </c>
      <c r="T517" s="67">
        <v>120114690.002012</v>
      </c>
    </row>
    <row r="518" spans="1:20" x14ac:dyDescent="0.25">
      <c r="A518" t="s">
        <v>24</v>
      </c>
      <c r="B518" s="10" t="str">
        <f>VLOOKUP(E518,'Overview Cluster Days'!B:E,3)</f>
        <v>E</v>
      </c>
      <c r="C518" s="10" t="str">
        <f>VLOOKUP($E518,'Overview Cluster Days'!$B:$G,5)</f>
        <v>Interseason</v>
      </c>
      <c r="D518" s="10" t="str">
        <f>VLOOKUP($E518,'Overview Cluster Days'!$B:$G,6)</f>
        <v>Weekday</v>
      </c>
      <c r="E518" s="10">
        <v>20181022</v>
      </c>
      <c r="F518" s="11">
        <v>13</v>
      </c>
      <c r="G518" s="85">
        <v>9018274.6500000004</v>
      </c>
      <c r="H518" s="86">
        <v>55091723.132464297</v>
      </c>
      <c r="I518" s="86">
        <v>17697756.622122899</v>
      </c>
      <c r="J518" s="86">
        <v>5403576.6099960404</v>
      </c>
      <c r="K518" s="86">
        <v>9884581.1501620598</v>
      </c>
      <c r="L518" s="86">
        <v>188346.199989808</v>
      </c>
      <c r="M518" s="86">
        <v>12637467.35499</v>
      </c>
      <c r="N518" s="86">
        <v>7438018.9160000002</v>
      </c>
      <c r="O518" s="86">
        <v>1605441.78</v>
      </c>
      <c r="P518" s="67">
        <v>444447.123999951</v>
      </c>
      <c r="Q518" s="85">
        <v>97095912.164745301</v>
      </c>
      <c r="R518" s="86">
        <v>22313721.374979801</v>
      </c>
      <c r="S518" s="91">
        <v>182353.21820908799</v>
      </c>
      <c r="T518" s="67">
        <v>119591986.757934</v>
      </c>
    </row>
    <row r="519" spans="1:20" x14ac:dyDescent="0.25">
      <c r="A519" t="s">
        <v>24</v>
      </c>
      <c r="B519" s="10" t="str">
        <f>VLOOKUP(E519,'Overview Cluster Days'!B:E,3)</f>
        <v>E</v>
      </c>
      <c r="C519" s="10" t="str">
        <f>VLOOKUP($E519,'Overview Cluster Days'!$B:$G,5)</f>
        <v>Interseason</v>
      </c>
      <c r="D519" s="10" t="str">
        <f>VLOOKUP($E519,'Overview Cluster Days'!$B:$G,6)</f>
        <v>Weekday</v>
      </c>
      <c r="E519" s="10">
        <v>20181022</v>
      </c>
      <c r="F519" s="11">
        <v>14</v>
      </c>
      <c r="G519" s="85">
        <v>8584013.2100000009</v>
      </c>
      <c r="H519" s="86">
        <v>53895997.637268797</v>
      </c>
      <c r="I519" s="86">
        <v>17756182.567942198</v>
      </c>
      <c r="J519" s="86">
        <v>5471196.8899999997</v>
      </c>
      <c r="K519" s="86">
        <v>10189925.355510101</v>
      </c>
      <c r="L519" s="86">
        <v>172475.65</v>
      </c>
      <c r="M519" s="86">
        <v>12463153.166381299</v>
      </c>
      <c r="N519" s="86">
        <v>7961889.1950000003</v>
      </c>
      <c r="O519" s="86">
        <v>1621725.48</v>
      </c>
      <c r="P519" s="67">
        <v>466179.87902499997</v>
      </c>
      <c r="Q519" s="85">
        <v>95897315.660721198</v>
      </c>
      <c r="R519" s="86">
        <v>22685423.3704063</v>
      </c>
      <c r="S519" s="91">
        <v>192708.55466317799</v>
      </c>
      <c r="T519" s="67">
        <v>118775447.58579101</v>
      </c>
    </row>
    <row r="520" spans="1:20" x14ac:dyDescent="0.25">
      <c r="A520" t="s">
        <v>24</v>
      </c>
      <c r="B520" s="10" t="str">
        <f>VLOOKUP(E520,'Overview Cluster Days'!B:E,3)</f>
        <v>E</v>
      </c>
      <c r="C520" s="10" t="str">
        <f>VLOOKUP($E520,'Overview Cluster Days'!$B:$G,5)</f>
        <v>Interseason</v>
      </c>
      <c r="D520" s="10" t="str">
        <f>VLOOKUP($E520,'Overview Cluster Days'!$B:$G,6)</f>
        <v>Weekday</v>
      </c>
      <c r="E520" s="10">
        <v>20181022</v>
      </c>
      <c r="F520" s="11">
        <v>15</v>
      </c>
      <c r="G520" s="85">
        <v>8853473.1169999298</v>
      </c>
      <c r="H520" s="86">
        <v>52407797.088706002</v>
      </c>
      <c r="I520" s="86">
        <v>17999432.488359001</v>
      </c>
      <c r="J520" s="86">
        <v>5310867.8899999997</v>
      </c>
      <c r="K520" s="86">
        <v>10176613.206250099</v>
      </c>
      <c r="L520" s="86">
        <v>165248.302990036</v>
      </c>
      <c r="M520" s="86">
        <v>11778156.9057888</v>
      </c>
      <c r="N520" s="86">
        <v>8166033.5199908102</v>
      </c>
      <c r="O520" s="86">
        <v>1674050.8699999501</v>
      </c>
      <c r="P520" s="67">
        <v>460311.88022253598</v>
      </c>
      <c r="Q520" s="85">
        <v>94748183.790315107</v>
      </c>
      <c r="R520" s="86">
        <v>22243801.478992101</v>
      </c>
      <c r="S520" s="91">
        <v>210888.15347494499</v>
      </c>
      <c r="T520" s="67">
        <v>117202873.422782</v>
      </c>
    </row>
    <row r="521" spans="1:20" x14ac:dyDescent="0.25">
      <c r="A521" t="s">
        <v>24</v>
      </c>
      <c r="B521" s="10" t="str">
        <f>VLOOKUP(E521,'Overview Cluster Days'!B:E,3)</f>
        <v>E</v>
      </c>
      <c r="C521" s="10" t="str">
        <f>VLOOKUP($E521,'Overview Cluster Days'!$B:$G,5)</f>
        <v>Interseason</v>
      </c>
      <c r="D521" s="10" t="str">
        <f>VLOOKUP($E521,'Overview Cluster Days'!$B:$G,6)</f>
        <v>Weekday</v>
      </c>
      <c r="E521" s="10">
        <v>20181022</v>
      </c>
      <c r="F521" s="11">
        <v>16</v>
      </c>
      <c r="G521" s="85">
        <v>9564556.5959982406</v>
      </c>
      <c r="H521" s="86">
        <v>51058796.496718101</v>
      </c>
      <c r="I521" s="86">
        <v>17620675.796677999</v>
      </c>
      <c r="J521" s="86">
        <v>5490247.01399983</v>
      </c>
      <c r="K521" s="86">
        <v>10204849.8758361</v>
      </c>
      <c r="L521" s="86">
        <v>159821.85998804701</v>
      </c>
      <c r="M521" s="86">
        <v>10681091.335746599</v>
      </c>
      <c r="N521" s="86">
        <v>8067381.0049999999</v>
      </c>
      <c r="O521" s="86">
        <v>1608487.8859999301</v>
      </c>
      <c r="P521" s="67">
        <v>399901.35162575101</v>
      </c>
      <c r="Q521" s="85">
        <v>93939125.779230297</v>
      </c>
      <c r="R521" s="86">
        <v>20916683.4383604</v>
      </c>
      <c r="S521" s="91">
        <v>192040.42864788801</v>
      </c>
      <c r="T521" s="67">
        <v>115047849.646239</v>
      </c>
    </row>
    <row r="522" spans="1:20" x14ac:dyDescent="0.25">
      <c r="A522" t="s">
        <v>24</v>
      </c>
      <c r="B522" s="10" t="str">
        <f>VLOOKUP(E522,'Overview Cluster Days'!B:E,3)</f>
        <v>E</v>
      </c>
      <c r="C522" s="10" t="str">
        <f>VLOOKUP($E522,'Overview Cluster Days'!$B:$G,5)</f>
        <v>Interseason</v>
      </c>
      <c r="D522" s="10" t="str">
        <f>VLOOKUP($E522,'Overview Cluster Days'!$B:$G,6)</f>
        <v>Weekday</v>
      </c>
      <c r="E522" s="10">
        <v>20181022</v>
      </c>
      <c r="F522" s="11">
        <v>17</v>
      </c>
      <c r="G522" s="85">
        <v>10190484.554998601</v>
      </c>
      <c r="H522" s="86">
        <v>49694223.7682449</v>
      </c>
      <c r="I522" s="86">
        <v>17538957.4436807</v>
      </c>
      <c r="J522" s="86">
        <v>6126230.2060000002</v>
      </c>
      <c r="K522" s="86">
        <v>10502426.095578199</v>
      </c>
      <c r="L522" s="86">
        <v>149263.95797869601</v>
      </c>
      <c r="M522" s="86">
        <v>9110174.7354529407</v>
      </c>
      <c r="N522" s="86">
        <v>7734589.7759999996</v>
      </c>
      <c r="O522" s="86">
        <v>1546762.9040000001</v>
      </c>
      <c r="P522" s="67">
        <v>411161.78297009098</v>
      </c>
      <c r="Q522" s="85">
        <v>94052322.068502396</v>
      </c>
      <c r="R522" s="86">
        <v>18951953.156401701</v>
      </c>
      <c r="S522" s="91">
        <v>114218.18249128701</v>
      </c>
      <c r="T522" s="67">
        <v>113118493.40739501</v>
      </c>
    </row>
    <row r="523" spans="1:20" x14ac:dyDescent="0.25">
      <c r="A523" t="s">
        <v>24</v>
      </c>
      <c r="B523" s="10" t="str">
        <f>VLOOKUP(E523,'Overview Cluster Days'!B:E,3)</f>
        <v>E</v>
      </c>
      <c r="C523" s="10" t="str">
        <f>VLOOKUP($E523,'Overview Cluster Days'!$B:$G,5)</f>
        <v>Interseason</v>
      </c>
      <c r="D523" s="10" t="str">
        <f>VLOOKUP($E523,'Overview Cluster Days'!$B:$G,6)</f>
        <v>Weekday</v>
      </c>
      <c r="E523" s="10">
        <v>20181022</v>
      </c>
      <c r="F523" s="11">
        <v>18</v>
      </c>
      <c r="G523" s="85">
        <v>10913319.67</v>
      </c>
      <c r="H523" s="86">
        <v>53717927.821457498</v>
      </c>
      <c r="I523" s="86">
        <v>17724064.848637</v>
      </c>
      <c r="J523" s="86">
        <v>6756392.2050000001</v>
      </c>
      <c r="K523" s="86">
        <v>9250461.3032038193</v>
      </c>
      <c r="L523" s="86">
        <v>150526.399991716</v>
      </c>
      <c r="M523" s="86">
        <v>7689274.4332717899</v>
      </c>
      <c r="N523" s="86">
        <v>7276097.8760041799</v>
      </c>
      <c r="O523" s="86">
        <v>1465361.88</v>
      </c>
      <c r="P523" s="67">
        <v>364599.29498260398</v>
      </c>
      <c r="Q523" s="85">
        <v>98362165.848298296</v>
      </c>
      <c r="R523" s="86">
        <v>16945859.884250298</v>
      </c>
      <c r="S523" s="91">
        <v>56563.105247528401</v>
      </c>
      <c r="T523" s="67">
        <v>115364588.837796</v>
      </c>
    </row>
    <row r="524" spans="1:20" x14ac:dyDescent="0.25">
      <c r="A524" t="s">
        <v>24</v>
      </c>
      <c r="B524" s="10" t="str">
        <f>VLOOKUP(E524,'Overview Cluster Days'!B:E,3)</f>
        <v>E</v>
      </c>
      <c r="C524" s="10" t="str">
        <f>VLOOKUP($E524,'Overview Cluster Days'!$B:$G,5)</f>
        <v>Interseason</v>
      </c>
      <c r="D524" s="10" t="str">
        <f>VLOOKUP($E524,'Overview Cluster Days'!$B:$G,6)</f>
        <v>Weekday</v>
      </c>
      <c r="E524" s="10">
        <v>20181022</v>
      </c>
      <c r="F524" s="11">
        <v>19</v>
      </c>
      <c r="G524" s="85">
        <v>12407207.2549996</v>
      </c>
      <c r="H524" s="86">
        <v>58141637.397519</v>
      </c>
      <c r="I524" s="86">
        <v>16730049.857675901</v>
      </c>
      <c r="J524" s="86">
        <v>7037984.7000000002</v>
      </c>
      <c r="K524" s="86">
        <v>8608967.3784591202</v>
      </c>
      <c r="L524" s="86">
        <v>173397.04499896101</v>
      </c>
      <c r="M524" s="86">
        <v>7999140.8750823103</v>
      </c>
      <c r="N524" s="86">
        <v>6301493.0737533504</v>
      </c>
      <c r="O524" s="86">
        <v>1444335.6949996499</v>
      </c>
      <c r="P524" s="67">
        <v>322528.55639173603</v>
      </c>
      <c r="Q524" s="85">
        <v>102925846.588654</v>
      </c>
      <c r="R524" s="86">
        <v>16240895.245226</v>
      </c>
      <c r="S524" s="91">
        <v>1.2046813499182501E-2</v>
      </c>
      <c r="T524" s="67">
        <v>119166741.845926</v>
      </c>
    </row>
    <row r="525" spans="1:20" x14ac:dyDescent="0.25">
      <c r="A525" t="s">
        <v>24</v>
      </c>
      <c r="B525" s="10" t="str">
        <f>VLOOKUP(E525,'Overview Cluster Days'!B:E,3)</f>
        <v>E</v>
      </c>
      <c r="C525" s="10" t="str">
        <f>VLOOKUP($E525,'Overview Cluster Days'!$B:$G,5)</f>
        <v>Interseason</v>
      </c>
      <c r="D525" s="10" t="str">
        <f>VLOOKUP($E525,'Overview Cluster Days'!$B:$G,6)</f>
        <v>Weekday</v>
      </c>
      <c r="E525" s="10">
        <v>20181022</v>
      </c>
      <c r="F525" s="11">
        <v>20</v>
      </c>
      <c r="G525" s="85">
        <v>12906674.698000001</v>
      </c>
      <c r="H525" s="86">
        <v>53452276.9552131</v>
      </c>
      <c r="I525" s="86">
        <v>15430695.8216196</v>
      </c>
      <c r="J525" s="86">
        <v>7381764.6699999999</v>
      </c>
      <c r="K525" s="86">
        <v>7999947.5913618105</v>
      </c>
      <c r="L525" s="86">
        <v>190763.47599194301</v>
      </c>
      <c r="M525" s="86">
        <v>7212789.2132902201</v>
      </c>
      <c r="N525" s="86">
        <v>5745722.5692735603</v>
      </c>
      <c r="O525" s="86">
        <v>1321736.6819996999</v>
      </c>
      <c r="P525" s="67">
        <v>443484.655083347</v>
      </c>
      <c r="Q525" s="85">
        <v>97171359.736194506</v>
      </c>
      <c r="R525" s="86">
        <v>14914496.5956388</v>
      </c>
      <c r="S525" s="91">
        <v>32910.574636718702</v>
      </c>
      <c r="T525" s="67">
        <v>112118766.90647</v>
      </c>
    </row>
    <row r="526" spans="1:20" x14ac:dyDescent="0.25">
      <c r="A526" t="s">
        <v>24</v>
      </c>
      <c r="B526" s="10" t="str">
        <f>VLOOKUP(E526,'Overview Cluster Days'!B:E,3)</f>
        <v>E</v>
      </c>
      <c r="C526" s="10" t="str">
        <f>VLOOKUP($E526,'Overview Cluster Days'!$B:$G,5)</f>
        <v>Interseason</v>
      </c>
      <c r="D526" s="10" t="str">
        <f>VLOOKUP($E526,'Overview Cluster Days'!$B:$G,6)</f>
        <v>Weekday</v>
      </c>
      <c r="E526" s="10">
        <v>20181022</v>
      </c>
      <c r="F526" s="11">
        <v>21</v>
      </c>
      <c r="G526" s="85">
        <v>12908365.7579924</v>
      </c>
      <c r="H526" s="86">
        <v>49443387.537976101</v>
      </c>
      <c r="I526" s="86">
        <v>16715190.4255303</v>
      </c>
      <c r="J526" s="86">
        <v>7624050.9599952502</v>
      </c>
      <c r="K526" s="86">
        <v>8890467.4792858902</v>
      </c>
      <c r="L526" s="86">
        <v>370949.97599695198</v>
      </c>
      <c r="M526" s="86">
        <v>6552189.2128794696</v>
      </c>
      <c r="N526" s="86">
        <v>5434169.7396932701</v>
      </c>
      <c r="O526" s="86">
        <v>1310086.6499999999</v>
      </c>
      <c r="P526" s="67">
        <v>339662.28353949398</v>
      </c>
      <c r="Q526" s="85">
        <v>95581462.160779893</v>
      </c>
      <c r="R526" s="86">
        <v>14007057.862109199</v>
      </c>
      <c r="S526" s="91">
        <v>100680.382482849</v>
      </c>
      <c r="T526" s="67">
        <v>109689200.40537199</v>
      </c>
    </row>
    <row r="527" spans="1:20" x14ac:dyDescent="0.25">
      <c r="A527" t="s">
        <v>24</v>
      </c>
      <c r="B527" s="10" t="str">
        <f>VLOOKUP(E527,'Overview Cluster Days'!B:E,3)</f>
        <v>E</v>
      </c>
      <c r="C527" s="10" t="str">
        <f>VLOOKUP($E527,'Overview Cluster Days'!$B:$G,5)</f>
        <v>Interseason</v>
      </c>
      <c r="D527" s="10" t="str">
        <f>VLOOKUP($E527,'Overview Cluster Days'!$B:$G,6)</f>
        <v>Weekday</v>
      </c>
      <c r="E527" s="10">
        <v>20181022</v>
      </c>
      <c r="F527" s="11">
        <v>22</v>
      </c>
      <c r="G527" s="85">
        <v>11131714.113998599</v>
      </c>
      <c r="H527" s="86">
        <v>46084349.050630502</v>
      </c>
      <c r="I527" s="86">
        <v>15100916.475286299</v>
      </c>
      <c r="J527" s="86">
        <v>6611852.6799981203</v>
      </c>
      <c r="K527" s="86">
        <v>8552647.6490686592</v>
      </c>
      <c r="L527" s="86">
        <v>342225.52599847602</v>
      </c>
      <c r="M527" s="86">
        <v>6587284.47914048</v>
      </c>
      <c r="N527" s="86">
        <v>5383195.7239984302</v>
      </c>
      <c r="O527" s="86">
        <v>1421560.32</v>
      </c>
      <c r="P527" s="67">
        <v>198922.188662336</v>
      </c>
      <c r="Q527" s="85">
        <v>87481479.968982205</v>
      </c>
      <c r="R527" s="86">
        <v>13933188.2377997</v>
      </c>
      <c r="S527" s="91">
        <v>165183.42854538001</v>
      </c>
      <c r="T527" s="67">
        <v>101579851.635327</v>
      </c>
    </row>
    <row r="528" spans="1:20" x14ac:dyDescent="0.25">
      <c r="A528" t="s">
        <v>24</v>
      </c>
      <c r="B528" s="10" t="str">
        <f>VLOOKUP(E528,'Overview Cluster Days'!B:E,3)</f>
        <v>E</v>
      </c>
      <c r="C528" s="10" t="str">
        <f>VLOOKUP($E528,'Overview Cluster Days'!$B:$G,5)</f>
        <v>Interseason</v>
      </c>
      <c r="D528" s="10" t="str">
        <f>VLOOKUP($E528,'Overview Cluster Days'!$B:$G,6)</f>
        <v>Weekday</v>
      </c>
      <c r="E528" s="10">
        <v>20181022</v>
      </c>
      <c r="F528" s="11">
        <v>23</v>
      </c>
      <c r="G528" s="85">
        <v>11739160.4719999</v>
      </c>
      <c r="H528" s="86">
        <v>42774434.880001798</v>
      </c>
      <c r="I528" s="86">
        <v>13899318.285860199</v>
      </c>
      <c r="J528" s="86">
        <v>5637345.3499982199</v>
      </c>
      <c r="K528" s="86">
        <v>8515746.1298668794</v>
      </c>
      <c r="L528" s="86">
        <v>326259.04699981801</v>
      </c>
      <c r="M528" s="86">
        <v>6873985.1916243397</v>
      </c>
      <c r="N528" s="86">
        <v>5091305.0521827796</v>
      </c>
      <c r="O528" s="86">
        <v>1413109.6</v>
      </c>
      <c r="P528" s="67">
        <v>285650.95199999202</v>
      </c>
      <c r="Q528" s="85">
        <v>82566005.117726907</v>
      </c>
      <c r="R528" s="86">
        <v>13990309.8428069</v>
      </c>
      <c r="S528" s="91">
        <v>150677.15926769999</v>
      </c>
      <c r="T528" s="67">
        <v>96706992.119801596</v>
      </c>
    </row>
    <row r="529" spans="1:20" x14ac:dyDescent="0.25">
      <c r="A529" t="s">
        <v>24</v>
      </c>
      <c r="B529" s="10" t="str">
        <f>VLOOKUP(E529,'Overview Cluster Days'!B:E,3)</f>
        <v>E</v>
      </c>
      <c r="C529" s="10" t="str">
        <f>VLOOKUP($E529,'Overview Cluster Days'!$B:$G,5)</f>
        <v>Interseason</v>
      </c>
      <c r="D529" s="10" t="str">
        <f>VLOOKUP($E529,'Overview Cluster Days'!$B:$G,6)</f>
        <v>Weekday</v>
      </c>
      <c r="E529" s="10">
        <v>20181022</v>
      </c>
      <c r="F529" s="11">
        <v>24</v>
      </c>
      <c r="G529" s="85">
        <v>10714882.023999801</v>
      </c>
      <c r="H529" s="86">
        <v>37584453.537303999</v>
      </c>
      <c r="I529" s="86">
        <v>14001476.020752801</v>
      </c>
      <c r="J529" s="86">
        <v>5362575.37</v>
      </c>
      <c r="K529" s="86">
        <v>7579307.5500843702</v>
      </c>
      <c r="L529" s="86">
        <v>331102.31599972298</v>
      </c>
      <c r="M529" s="86">
        <v>6953554.5301162796</v>
      </c>
      <c r="N529" s="86">
        <v>4940390.86254586</v>
      </c>
      <c r="O529" s="86">
        <v>1328508.50999998</v>
      </c>
      <c r="P529" s="67">
        <v>249380.659229893</v>
      </c>
      <c r="Q529" s="85">
        <v>75242694.502140999</v>
      </c>
      <c r="R529" s="86">
        <v>13802936.877891701</v>
      </c>
      <c r="S529" s="91">
        <v>92341.071198364705</v>
      </c>
      <c r="T529" s="67">
        <v>89137972.451231107</v>
      </c>
    </row>
    <row r="530" spans="1:20" x14ac:dyDescent="0.25">
      <c r="A530" t="s">
        <v>24</v>
      </c>
      <c r="B530" s="10" t="str">
        <f>VLOOKUP(E530,'Overview Cluster Days'!B:E,3)</f>
        <v>E</v>
      </c>
      <c r="C530" s="10" t="str">
        <f>VLOOKUP($E530,'Overview Cluster Days'!$B:$G,5)</f>
        <v>Interseason</v>
      </c>
      <c r="D530" s="10" t="str">
        <f>VLOOKUP($E530,'Overview Cluster Days'!$B:$G,6)</f>
        <v>Weekday</v>
      </c>
      <c r="E530" s="10">
        <v>20181023</v>
      </c>
      <c r="F530" s="11">
        <v>1</v>
      </c>
      <c r="G530" s="85">
        <v>9247713.7399962097</v>
      </c>
      <c r="H530" s="86">
        <v>44124577.466418602</v>
      </c>
      <c r="I530" s="86">
        <v>12644104.1462563</v>
      </c>
      <c r="J530" s="86">
        <v>6186347.2139999997</v>
      </c>
      <c r="K530" s="86">
        <v>8897163.1869062297</v>
      </c>
      <c r="L530" s="86">
        <v>229964.19699613101</v>
      </c>
      <c r="M530" s="86">
        <v>8523701.3943581395</v>
      </c>
      <c r="N530" s="86">
        <v>4303179.6909470996</v>
      </c>
      <c r="O530" s="86">
        <v>993418.60800000001</v>
      </c>
      <c r="P530" s="67">
        <v>443149.46636400098</v>
      </c>
      <c r="Q530" s="85">
        <v>81099905.753577307</v>
      </c>
      <c r="R530" s="86">
        <v>14493413.356665401</v>
      </c>
      <c r="S530" s="91">
        <v>37312.768120086497</v>
      </c>
      <c r="T530" s="67">
        <v>95630631.878362805</v>
      </c>
    </row>
    <row r="531" spans="1:20" x14ac:dyDescent="0.25">
      <c r="A531" t="s">
        <v>24</v>
      </c>
      <c r="B531" s="10" t="str">
        <f>VLOOKUP(E531,'Overview Cluster Days'!B:E,3)</f>
        <v>E</v>
      </c>
      <c r="C531" s="10" t="str">
        <f>VLOOKUP($E531,'Overview Cluster Days'!$B:$G,5)</f>
        <v>Interseason</v>
      </c>
      <c r="D531" s="10" t="str">
        <f>VLOOKUP($E531,'Overview Cluster Days'!$B:$G,6)</f>
        <v>Weekday</v>
      </c>
      <c r="E531" s="10">
        <v>20181023</v>
      </c>
      <c r="F531" s="11">
        <v>2</v>
      </c>
      <c r="G531" s="85">
        <v>8069341.3279985897</v>
      </c>
      <c r="H531" s="86">
        <v>45461943.039084598</v>
      </c>
      <c r="I531" s="86">
        <v>11857505.9887655</v>
      </c>
      <c r="J531" s="86">
        <v>6384382.3899999997</v>
      </c>
      <c r="K531" s="86">
        <v>9156826.8722193707</v>
      </c>
      <c r="L531" s="86">
        <v>262852.19999869401</v>
      </c>
      <c r="M531" s="86">
        <v>8486102.3614586908</v>
      </c>
      <c r="N531" s="86">
        <v>4388700.09976047</v>
      </c>
      <c r="O531" s="86">
        <v>1187453.64999952</v>
      </c>
      <c r="P531" s="67">
        <v>491458.90299503098</v>
      </c>
      <c r="Q531" s="85">
        <v>80929999.618068099</v>
      </c>
      <c r="R531" s="86">
        <v>14816567.214212401</v>
      </c>
      <c r="S531" s="91">
        <v>120422.78048819699</v>
      </c>
      <c r="T531" s="67">
        <v>95866989.612768695</v>
      </c>
    </row>
    <row r="532" spans="1:20" x14ac:dyDescent="0.25">
      <c r="A532" t="s">
        <v>24</v>
      </c>
      <c r="B532" s="10" t="str">
        <f>VLOOKUP(E532,'Overview Cluster Days'!B:E,3)</f>
        <v>E</v>
      </c>
      <c r="C532" s="10" t="str">
        <f>VLOOKUP($E532,'Overview Cluster Days'!$B:$G,5)</f>
        <v>Interseason</v>
      </c>
      <c r="D532" s="10" t="str">
        <f>VLOOKUP($E532,'Overview Cluster Days'!$B:$G,6)</f>
        <v>Weekday</v>
      </c>
      <c r="E532" s="10">
        <v>20181023</v>
      </c>
      <c r="F532" s="11">
        <v>3</v>
      </c>
      <c r="G532" s="85">
        <v>7350377.8099999996</v>
      </c>
      <c r="H532" s="86">
        <v>44879189.663495801</v>
      </c>
      <c r="I532" s="86">
        <v>11876447.6101611</v>
      </c>
      <c r="J532" s="86">
        <v>6275693.1500000004</v>
      </c>
      <c r="K532" s="86">
        <v>9220681.2585307807</v>
      </c>
      <c r="L532" s="86">
        <v>282490.46999534901</v>
      </c>
      <c r="M532" s="86">
        <v>8574435.5387944803</v>
      </c>
      <c r="N532" s="86">
        <v>4264689.4008870199</v>
      </c>
      <c r="O532" s="86">
        <v>1328083.66999911</v>
      </c>
      <c r="P532" s="67">
        <v>457306.05943679903</v>
      </c>
      <c r="Q532" s="85">
        <v>79602389.492187694</v>
      </c>
      <c r="R532" s="86">
        <v>14907005.1391128</v>
      </c>
      <c r="S532" s="91">
        <v>108413.377321183</v>
      </c>
      <c r="T532" s="67">
        <v>94617808.008621603</v>
      </c>
    </row>
    <row r="533" spans="1:20" x14ac:dyDescent="0.25">
      <c r="A533" t="s">
        <v>24</v>
      </c>
      <c r="B533" s="10" t="str">
        <f>VLOOKUP(E533,'Overview Cluster Days'!B:E,3)</f>
        <v>E</v>
      </c>
      <c r="C533" s="10" t="str">
        <f>VLOOKUP($E533,'Overview Cluster Days'!$B:$G,5)</f>
        <v>Interseason</v>
      </c>
      <c r="D533" s="10" t="str">
        <f>VLOOKUP($E533,'Overview Cluster Days'!$B:$G,6)</f>
        <v>Weekday</v>
      </c>
      <c r="E533" s="10">
        <v>20181023</v>
      </c>
      <c r="F533" s="11">
        <v>4</v>
      </c>
      <c r="G533" s="85">
        <v>6605941.0800000001</v>
      </c>
      <c r="H533" s="86">
        <v>44246669.317135699</v>
      </c>
      <c r="I533" s="86">
        <v>11863499.2604555</v>
      </c>
      <c r="J533" s="86">
        <v>6213719.1500000004</v>
      </c>
      <c r="K533" s="86">
        <v>9235208.8826403506</v>
      </c>
      <c r="L533" s="86">
        <v>295861.42</v>
      </c>
      <c r="M533" s="86">
        <v>8827226.7348398492</v>
      </c>
      <c r="N533" s="86">
        <v>4312922.5396160297</v>
      </c>
      <c r="O533" s="86">
        <v>1448545.5099998999</v>
      </c>
      <c r="P533" s="67">
        <v>484008.12496250001</v>
      </c>
      <c r="Q533" s="85">
        <v>78165037.690231502</v>
      </c>
      <c r="R533" s="86">
        <v>15368564.3294183</v>
      </c>
      <c r="S533" s="91">
        <v>123144.01607008401</v>
      </c>
      <c r="T533" s="67">
        <v>93656746.035719901</v>
      </c>
    </row>
    <row r="534" spans="1:20" x14ac:dyDescent="0.25">
      <c r="A534" t="s">
        <v>24</v>
      </c>
      <c r="B534" s="10" t="str">
        <f>VLOOKUP(E534,'Overview Cluster Days'!B:E,3)</f>
        <v>E</v>
      </c>
      <c r="C534" s="10" t="str">
        <f>VLOOKUP($E534,'Overview Cluster Days'!$B:$G,5)</f>
        <v>Interseason</v>
      </c>
      <c r="D534" s="10" t="str">
        <f>VLOOKUP($E534,'Overview Cluster Days'!$B:$G,6)</f>
        <v>Weekday</v>
      </c>
      <c r="E534" s="10">
        <v>20181023</v>
      </c>
      <c r="F534" s="11">
        <v>5</v>
      </c>
      <c r="G534" s="85">
        <v>6218845.1500000004</v>
      </c>
      <c r="H534" s="86">
        <v>43930272.3248844</v>
      </c>
      <c r="I534" s="86">
        <v>11656176.1713579</v>
      </c>
      <c r="J534" s="86">
        <v>6149388.9500000002</v>
      </c>
      <c r="K534" s="86">
        <v>8644648.2971139494</v>
      </c>
      <c r="L534" s="86">
        <v>309642.40999996901</v>
      </c>
      <c r="M534" s="86">
        <v>9523962.9747560099</v>
      </c>
      <c r="N534" s="86">
        <v>4138030.6634746101</v>
      </c>
      <c r="O534" s="86">
        <v>1479480.33</v>
      </c>
      <c r="P534" s="67">
        <v>479728.51799999998</v>
      </c>
      <c r="Q534" s="85">
        <v>76599330.893356204</v>
      </c>
      <c r="R534" s="86">
        <v>15930844.896230601</v>
      </c>
      <c r="S534" s="91">
        <v>162014.77651137501</v>
      </c>
      <c r="T534" s="67">
        <v>92692190.566098198</v>
      </c>
    </row>
    <row r="535" spans="1:20" x14ac:dyDescent="0.25">
      <c r="A535" t="s">
        <v>24</v>
      </c>
      <c r="B535" s="10" t="str">
        <f>VLOOKUP(E535,'Overview Cluster Days'!B:E,3)</f>
        <v>E</v>
      </c>
      <c r="C535" s="10" t="str">
        <f>VLOOKUP($E535,'Overview Cluster Days'!$B:$G,5)</f>
        <v>Interseason</v>
      </c>
      <c r="D535" s="10" t="str">
        <f>VLOOKUP($E535,'Overview Cluster Days'!$B:$G,6)</f>
        <v>Weekday</v>
      </c>
      <c r="E535" s="10">
        <v>20181023</v>
      </c>
      <c r="F535" s="11">
        <v>6</v>
      </c>
      <c r="G535" s="85">
        <v>7159469.0499999998</v>
      </c>
      <c r="H535" s="86">
        <v>44083940.751203202</v>
      </c>
      <c r="I535" s="86">
        <v>11942472.5118389</v>
      </c>
      <c r="J535" s="86">
        <v>5758395.5199999502</v>
      </c>
      <c r="K535" s="86">
        <v>9578610.5757369101</v>
      </c>
      <c r="L535" s="86">
        <v>341179.94999534899</v>
      </c>
      <c r="M535" s="86">
        <v>9832082.8512337208</v>
      </c>
      <c r="N535" s="86">
        <v>3776468.5934913899</v>
      </c>
      <c r="O535" s="86">
        <v>1508009.12</v>
      </c>
      <c r="P535" s="67">
        <v>444810.76598967903</v>
      </c>
      <c r="Q535" s="85">
        <v>78522888.408778995</v>
      </c>
      <c r="R535" s="86">
        <v>15902551.280710099</v>
      </c>
      <c r="S535" s="91">
        <v>176220.32353300499</v>
      </c>
      <c r="T535" s="67">
        <v>94601660.013022199</v>
      </c>
    </row>
    <row r="536" spans="1:20" x14ac:dyDescent="0.25">
      <c r="A536" t="s">
        <v>24</v>
      </c>
      <c r="B536" s="10" t="str">
        <f>VLOOKUP(E536,'Overview Cluster Days'!B:E,3)</f>
        <v>E</v>
      </c>
      <c r="C536" s="10" t="str">
        <f>VLOOKUP($E536,'Overview Cluster Days'!$B:$G,5)</f>
        <v>Interseason</v>
      </c>
      <c r="D536" s="10" t="str">
        <f>VLOOKUP($E536,'Overview Cluster Days'!$B:$G,6)</f>
        <v>Weekday</v>
      </c>
      <c r="E536" s="10">
        <v>20181023</v>
      </c>
      <c r="F536" s="11">
        <v>7</v>
      </c>
      <c r="G536" s="85">
        <v>7845515.6679999996</v>
      </c>
      <c r="H536" s="86">
        <v>46835421.234630503</v>
      </c>
      <c r="I536" s="86">
        <v>15283368.4610864</v>
      </c>
      <c r="J536" s="86">
        <v>5194150.875</v>
      </c>
      <c r="K536" s="86">
        <v>11106439.7565377</v>
      </c>
      <c r="L536" s="86">
        <v>327772.96799999999</v>
      </c>
      <c r="M536" s="86">
        <v>9060563.4313520901</v>
      </c>
      <c r="N536" s="86">
        <v>3865015.6958311</v>
      </c>
      <c r="O536" s="86">
        <v>1313819.7749999999</v>
      </c>
      <c r="P536" s="67">
        <v>314855.52799999999</v>
      </c>
      <c r="Q536" s="85">
        <v>86264895.995254606</v>
      </c>
      <c r="R536" s="86">
        <v>14882027.398183201</v>
      </c>
      <c r="S536" s="91">
        <v>198045.01946220401</v>
      </c>
      <c r="T536" s="67">
        <v>101344968.4129</v>
      </c>
    </row>
    <row r="537" spans="1:20" x14ac:dyDescent="0.25">
      <c r="A537" t="s">
        <v>24</v>
      </c>
      <c r="B537" s="10" t="str">
        <f>VLOOKUP(E537,'Overview Cluster Days'!B:E,3)</f>
        <v>E</v>
      </c>
      <c r="C537" s="10" t="str">
        <f>VLOOKUP($E537,'Overview Cluster Days'!$B:$G,5)</f>
        <v>Interseason</v>
      </c>
      <c r="D537" s="10" t="str">
        <f>VLOOKUP($E537,'Overview Cluster Days'!$B:$G,6)</f>
        <v>Weekday</v>
      </c>
      <c r="E537" s="10">
        <v>20181023</v>
      </c>
      <c r="F537" s="11">
        <v>8</v>
      </c>
      <c r="G537" s="85">
        <v>9864374.1799999997</v>
      </c>
      <c r="H537" s="86">
        <v>54013213.9815799</v>
      </c>
      <c r="I537" s="86">
        <v>19278726.0320489</v>
      </c>
      <c r="J537" s="86">
        <v>5030981.8599998001</v>
      </c>
      <c r="K537" s="86">
        <v>13253757.017699201</v>
      </c>
      <c r="L537" s="86">
        <v>396017.2</v>
      </c>
      <c r="M537" s="86">
        <v>9574239.3384762499</v>
      </c>
      <c r="N537" s="86">
        <v>3643577.0567219998</v>
      </c>
      <c r="O537" s="86">
        <v>1231807.26</v>
      </c>
      <c r="P537" s="67">
        <v>323629.89505981997</v>
      </c>
      <c r="Q537" s="85">
        <v>101441053.071328</v>
      </c>
      <c r="R537" s="86">
        <v>15169270.750258099</v>
      </c>
      <c r="S537" s="91">
        <v>298649.04038142302</v>
      </c>
      <c r="T537" s="67">
        <v>116908972.861967</v>
      </c>
    </row>
    <row r="538" spans="1:20" x14ac:dyDescent="0.25">
      <c r="A538" t="s">
        <v>24</v>
      </c>
      <c r="B538" s="10" t="str">
        <f>VLOOKUP(E538,'Overview Cluster Days'!B:E,3)</f>
        <v>E</v>
      </c>
      <c r="C538" s="10" t="str">
        <f>VLOOKUP($E538,'Overview Cluster Days'!$B:$G,5)</f>
        <v>Interseason</v>
      </c>
      <c r="D538" s="10" t="str">
        <f>VLOOKUP($E538,'Overview Cluster Days'!$B:$G,6)</f>
        <v>Weekday</v>
      </c>
      <c r="E538" s="10">
        <v>20181023</v>
      </c>
      <c r="F538" s="11">
        <v>9</v>
      </c>
      <c r="G538" s="85">
        <v>9000351.9000000004</v>
      </c>
      <c r="H538" s="86">
        <v>51730796.073192097</v>
      </c>
      <c r="I538" s="86">
        <v>19278212.3192477</v>
      </c>
      <c r="J538" s="86">
        <v>8158252.7399995103</v>
      </c>
      <c r="K538" s="86">
        <v>11874518.3114869</v>
      </c>
      <c r="L538" s="86">
        <v>196170.37997209601</v>
      </c>
      <c r="M538" s="86">
        <v>10070927.6430627</v>
      </c>
      <c r="N538" s="86">
        <v>3816277.4834943898</v>
      </c>
      <c r="O538" s="86">
        <v>1579125.4799996</v>
      </c>
      <c r="P538" s="67">
        <v>337942.28784496902</v>
      </c>
      <c r="Q538" s="85">
        <v>100042131.343926</v>
      </c>
      <c r="R538" s="86">
        <v>16000443.2743738</v>
      </c>
      <c r="S538" s="91">
        <v>299945.566850373</v>
      </c>
      <c r="T538" s="67">
        <v>116342520.18515</v>
      </c>
    </row>
    <row r="539" spans="1:20" x14ac:dyDescent="0.25">
      <c r="A539" t="s">
        <v>24</v>
      </c>
      <c r="B539" s="10" t="str">
        <f>VLOOKUP(E539,'Overview Cluster Days'!B:E,3)</f>
        <v>E</v>
      </c>
      <c r="C539" s="10" t="str">
        <f>VLOOKUP($E539,'Overview Cluster Days'!$B:$G,5)</f>
        <v>Interseason</v>
      </c>
      <c r="D539" s="10" t="str">
        <f>VLOOKUP($E539,'Overview Cluster Days'!$B:$G,6)</f>
        <v>Weekday</v>
      </c>
      <c r="E539" s="10">
        <v>20181023</v>
      </c>
      <c r="F539" s="11">
        <v>10</v>
      </c>
      <c r="G539" s="85">
        <v>8811448.1300000008</v>
      </c>
      <c r="H539" s="86">
        <v>51634101.616304703</v>
      </c>
      <c r="I539" s="86">
        <v>18616592.196713001</v>
      </c>
      <c r="J539" s="86">
        <v>8331382.25</v>
      </c>
      <c r="K539" s="86">
        <v>11649945.206658</v>
      </c>
      <c r="L539" s="86">
        <v>197503.34</v>
      </c>
      <c r="M539" s="86">
        <v>10676330.2898093</v>
      </c>
      <c r="N539" s="86">
        <v>4301409.64015966</v>
      </c>
      <c r="O539" s="86">
        <v>1516915.57</v>
      </c>
      <c r="P539" s="67">
        <v>467828.67368389998</v>
      </c>
      <c r="Q539" s="85">
        <v>99043469.399675697</v>
      </c>
      <c r="R539" s="86">
        <v>17159987.513652802</v>
      </c>
      <c r="S539" s="91">
        <v>299676.75195781002</v>
      </c>
      <c r="T539" s="67">
        <v>116503133.665286</v>
      </c>
    </row>
    <row r="540" spans="1:20" x14ac:dyDescent="0.25">
      <c r="A540" t="s">
        <v>24</v>
      </c>
      <c r="B540" s="10" t="str">
        <f>VLOOKUP(E540,'Overview Cluster Days'!B:E,3)</f>
        <v>E</v>
      </c>
      <c r="C540" s="10" t="str">
        <f>VLOOKUP($E540,'Overview Cluster Days'!$B:$G,5)</f>
        <v>Interseason</v>
      </c>
      <c r="D540" s="10" t="str">
        <f>VLOOKUP($E540,'Overview Cluster Days'!$B:$G,6)</f>
        <v>Weekday</v>
      </c>
      <c r="E540" s="10">
        <v>20181023</v>
      </c>
      <c r="F540" s="11">
        <v>11</v>
      </c>
      <c r="G540" s="85">
        <v>8226131.2699967101</v>
      </c>
      <c r="H540" s="86">
        <v>51139949.554954</v>
      </c>
      <c r="I540" s="86">
        <v>19127942.923918299</v>
      </c>
      <c r="J540" s="86">
        <v>8336818.7839981597</v>
      </c>
      <c r="K540" s="86">
        <v>12217967.013322899</v>
      </c>
      <c r="L540" s="86">
        <v>170747.10999206401</v>
      </c>
      <c r="M540" s="86">
        <v>11335609.4070633</v>
      </c>
      <c r="N540" s="86">
        <v>4939929.8126565004</v>
      </c>
      <c r="O540" s="86">
        <v>1556395.62799816</v>
      </c>
      <c r="P540" s="67">
        <v>473627.72941353102</v>
      </c>
      <c r="Q540" s="85">
        <v>99048809.546190098</v>
      </c>
      <c r="R540" s="86">
        <v>18476309.6871236</v>
      </c>
      <c r="S540" s="91">
        <v>272661.62975775101</v>
      </c>
      <c r="T540" s="67">
        <v>117797780.86307099</v>
      </c>
    </row>
    <row r="541" spans="1:20" x14ac:dyDescent="0.25">
      <c r="A541" t="s">
        <v>24</v>
      </c>
      <c r="B541" s="10" t="str">
        <f>VLOOKUP(E541,'Overview Cluster Days'!B:E,3)</f>
        <v>E</v>
      </c>
      <c r="C541" s="10" t="str">
        <f>VLOOKUP($E541,'Overview Cluster Days'!$B:$G,5)</f>
        <v>Interseason</v>
      </c>
      <c r="D541" s="10" t="str">
        <f>VLOOKUP($E541,'Overview Cluster Days'!$B:$G,6)</f>
        <v>Weekday</v>
      </c>
      <c r="E541" s="10">
        <v>20181023</v>
      </c>
      <c r="F541" s="11">
        <v>12</v>
      </c>
      <c r="G541" s="85">
        <v>7975693.8600000003</v>
      </c>
      <c r="H541" s="86">
        <v>51651326.756061502</v>
      </c>
      <c r="I541" s="86">
        <v>19455755.401423998</v>
      </c>
      <c r="J541" s="86">
        <v>8317420.5599999996</v>
      </c>
      <c r="K541" s="86">
        <v>12640531.8731273</v>
      </c>
      <c r="L541" s="86">
        <v>151141.75999020401</v>
      </c>
      <c r="M541" s="86">
        <v>11941215.6732147</v>
      </c>
      <c r="N541" s="86">
        <v>5306072.9070355101</v>
      </c>
      <c r="O541" s="86">
        <v>1500560.8089999999</v>
      </c>
      <c r="P541" s="67">
        <v>479270.41665939603</v>
      </c>
      <c r="Q541" s="85">
        <v>100040728.45061301</v>
      </c>
      <c r="R541" s="86">
        <v>19378261.565899801</v>
      </c>
      <c r="S541" s="91">
        <v>285936.16748693801</v>
      </c>
      <c r="T541" s="67">
        <v>119704926.184</v>
      </c>
    </row>
    <row r="542" spans="1:20" x14ac:dyDescent="0.25">
      <c r="A542" t="s">
        <v>24</v>
      </c>
      <c r="B542" s="10" t="str">
        <f>VLOOKUP(E542,'Overview Cluster Days'!B:E,3)</f>
        <v>E</v>
      </c>
      <c r="C542" s="10" t="str">
        <f>VLOOKUP($E542,'Overview Cluster Days'!$B:$G,5)</f>
        <v>Interseason</v>
      </c>
      <c r="D542" s="10" t="str">
        <f>VLOOKUP($E542,'Overview Cluster Days'!$B:$G,6)</f>
        <v>Weekday</v>
      </c>
      <c r="E542" s="10">
        <v>20181023</v>
      </c>
      <c r="F542" s="11">
        <v>13</v>
      </c>
      <c r="G542" s="85">
        <v>6994668.0140000004</v>
      </c>
      <c r="H542" s="86">
        <v>53288020.5506666</v>
      </c>
      <c r="I542" s="86">
        <v>19081151.022139199</v>
      </c>
      <c r="J542" s="86">
        <v>8922109.8400000092</v>
      </c>
      <c r="K542" s="86">
        <v>11554430.164702101</v>
      </c>
      <c r="L542" s="86">
        <v>151847.49199597299</v>
      </c>
      <c r="M542" s="86">
        <v>12322898.2807847</v>
      </c>
      <c r="N542" s="86">
        <v>5905114.4199999999</v>
      </c>
      <c r="O542" s="86">
        <v>1504739.18</v>
      </c>
      <c r="P542" s="67">
        <v>451388.331263486</v>
      </c>
      <c r="Q542" s="85">
        <v>99840379.591507807</v>
      </c>
      <c r="R542" s="86">
        <v>20335987.7040441</v>
      </c>
      <c r="S542" s="91">
        <v>260019.52797308299</v>
      </c>
      <c r="T542" s="67">
        <v>120436386.823525</v>
      </c>
    </row>
    <row r="543" spans="1:20" x14ac:dyDescent="0.25">
      <c r="A543" t="s">
        <v>24</v>
      </c>
      <c r="B543" s="10" t="str">
        <f>VLOOKUP(E543,'Overview Cluster Days'!B:E,3)</f>
        <v>E</v>
      </c>
      <c r="C543" s="10" t="str">
        <f>VLOOKUP($E543,'Overview Cluster Days'!$B:$G,5)</f>
        <v>Interseason</v>
      </c>
      <c r="D543" s="10" t="str">
        <f>VLOOKUP($E543,'Overview Cluster Days'!$B:$G,6)</f>
        <v>Weekday</v>
      </c>
      <c r="E543" s="10">
        <v>20181023</v>
      </c>
      <c r="F543" s="11">
        <v>14</v>
      </c>
      <c r="G543" s="85">
        <v>6850258.2599999998</v>
      </c>
      <c r="H543" s="86">
        <v>55067041.572485901</v>
      </c>
      <c r="I543" s="86">
        <v>18314527.141282201</v>
      </c>
      <c r="J543" s="86">
        <v>8959530.0679999795</v>
      </c>
      <c r="K543" s="86">
        <v>11552339.672538901</v>
      </c>
      <c r="L543" s="86">
        <v>145813.48998909601</v>
      </c>
      <c r="M543" s="86">
        <v>11276405.782603599</v>
      </c>
      <c r="N543" s="86">
        <v>6363171.1159951901</v>
      </c>
      <c r="O543" s="86">
        <v>1542239.10699991</v>
      </c>
      <c r="P543" s="67">
        <v>485925.70146249997</v>
      </c>
      <c r="Q543" s="85">
        <v>100743696.714307</v>
      </c>
      <c r="R543" s="86">
        <v>19813555.197050299</v>
      </c>
      <c r="S543" s="91">
        <v>248836.21631536901</v>
      </c>
      <c r="T543" s="67">
        <v>120806088.127673</v>
      </c>
    </row>
    <row r="544" spans="1:20" x14ac:dyDescent="0.25">
      <c r="A544" t="s">
        <v>24</v>
      </c>
      <c r="B544" s="10" t="str">
        <f>VLOOKUP(E544,'Overview Cluster Days'!B:E,3)</f>
        <v>E</v>
      </c>
      <c r="C544" s="10" t="str">
        <f>VLOOKUP($E544,'Overview Cluster Days'!$B:$G,5)</f>
        <v>Interseason</v>
      </c>
      <c r="D544" s="10" t="str">
        <f>VLOOKUP($E544,'Overview Cluster Days'!$B:$G,6)</f>
        <v>Weekday</v>
      </c>
      <c r="E544" s="10">
        <v>20181023</v>
      </c>
      <c r="F544" s="11">
        <v>15</v>
      </c>
      <c r="G544" s="85">
        <v>6954568.8999979803</v>
      </c>
      <c r="H544" s="86">
        <v>53285719.724942498</v>
      </c>
      <c r="I544" s="86">
        <v>18121100.8999887</v>
      </c>
      <c r="J544" s="86">
        <v>8967193.8649996892</v>
      </c>
      <c r="K544" s="86">
        <v>11124229.479847301</v>
      </c>
      <c r="L544" s="86">
        <v>140276.14398304</v>
      </c>
      <c r="M544" s="86">
        <v>10661274.0185782</v>
      </c>
      <c r="N544" s="86">
        <v>6567799.6550000003</v>
      </c>
      <c r="O544" s="86">
        <v>1531617.07299969</v>
      </c>
      <c r="P544" s="67">
        <v>514988.649998857</v>
      </c>
      <c r="Q544" s="85">
        <v>98452812.869776204</v>
      </c>
      <c r="R544" s="86">
        <v>19415955.540559798</v>
      </c>
      <c r="S544" s="91">
        <v>231445.900900268</v>
      </c>
      <c r="T544" s="67">
        <v>118100214.31123599</v>
      </c>
    </row>
    <row r="545" spans="1:20" x14ac:dyDescent="0.25">
      <c r="A545" t="s">
        <v>24</v>
      </c>
      <c r="B545" s="10" t="str">
        <f>VLOOKUP(E545,'Overview Cluster Days'!B:E,3)</f>
        <v>E</v>
      </c>
      <c r="C545" s="10" t="str">
        <f>VLOOKUP($E545,'Overview Cluster Days'!$B:$G,5)</f>
        <v>Interseason</v>
      </c>
      <c r="D545" s="10" t="str">
        <f>VLOOKUP($E545,'Overview Cluster Days'!$B:$G,6)</f>
        <v>Weekday</v>
      </c>
      <c r="E545" s="10">
        <v>20181023</v>
      </c>
      <c r="F545" s="11">
        <v>16</v>
      </c>
      <c r="G545" s="85">
        <v>7282398.7299995897</v>
      </c>
      <c r="H545" s="86">
        <v>49127454.122973703</v>
      </c>
      <c r="I545" s="86">
        <v>17981322.605927601</v>
      </c>
      <c r="J545" s="86">
        <v>8849548.9399999995</v>
      </c>
      <c r="K545" s="86">
        <v>10736270.6475346</v>
      </c>
      <c r="L545" s="86">
        <v>144387.74</v>
      </c>
      <c r="M545" s="86">
        <v>10102906.860836299</v>
      </c>
      <c r="N545" s="86">
        <v>6432322.57141128</v>
      </c>
      <c r="O545" s="86">
        <v>1500153.5999999901</v>
      </c>
      <c r="P545" s="67">
        <v>513743.81857046002</v>
      </c>
      <c r="Q545" s="85">
        <v>93976995.046435505</v>
      </c>
      <c r="R545" s="86">
        <v>18693514.590817999</v>
      </c>
      <c r="S545" s="91">
        <v>278930.86040994298</v>
      </c>
      <c r="T545" s="67">
        <v>112949440.49766301</v>
      </c>
    </row>
    <row r="546" spans="1:20" x14ac:dyDescent="0.25">
      <c r="A546" t="s">
        <v>24</v>
      </c>
      <c r="B546" s="10" t="str">
        <f>VLOOKUP(E546,'Overview Cluster Days'!B:E,3)</f>
        <v>E</v>
      </c>
      <c r="C546" s="10" t="str">
        <f>VLOOKUP($E546,'Overview Cluster Days'!$B:$G,5)</f>
        <v>Interseason</v>
      </c>
      <c r="D546" s="10" t="str">
        <f>VLOOKUP($E546,'Overview Cluster Days'!$B:$G,6)</f>
        <v>Weekday</v>
      </c>
      <c r="E546" s="10">
        <v>20181023</v>
      </c>
      <c r="F546" s="11">
        <v>17</v>
      </c>
      <c r="G546" s="85">
        <v>7832592.71899027</v>
      </c>
      <c r="H546" s="86">
        <v>47453633.393781498</v>
      </c>
      <c r="I546" s="86">
        <v>17809311.703672599</v>
      </c>
      <c r="J546" s="86">
        <v>8652234.4560000002</v>
      </c>
      <c r="K546" s="86">
        <v>10940571.3865797</v>
      </c>
      <c r="L546" s="86">
        <v>151901.97399126299</v>
      </c>
      <c r="M546" s="86">
        <v>9984987.51712358</v>
      </c>
      <c r="N546" s="86">
        <v>6172544.8315545004</v>
      </c>
      <c r="O546" s="86">
        <v>1444760.3330000001</v>
      </c>
      <c r="P546" s="67">
        <v>480960.05499502999</v>
      </c>
      <c r="Q546" s="85">
        <v>92688343.659024104</v>
      </c>
      <c r="R546" s="86">
        <v>18235154.710664399</v>
      </c>
      <c r="S546" s="91">
        <v>333807.28587298503</v>
      </c>
      <c r="T546" s="67">
        <v>111257305.655561</v>
      </c>
    </row>
    <row r="547" spans="1:20" x14ac:dyDescent="0.25">
      <c r="A547" t="s">
        <v>24</v>
      </c>
      <c r="B547" s="10" t="str">
        <f>VLOOKUP(E547,'Overview Cluster Days'!B:E,3)</f>
        <v>E</v>
      </c>
      <c r="C547" s="10" t="str">
        <f>VLOOKUP($E547,'Overview Cluster Days'!$B:$G,5)</f>
        <v>Interseason</v>
      </c>
      <c r="D547" s="10" t="str">
        <f>VLOOKUP($E547,'Overview Cluster Days'!$B:$G,6)</f>
        <v>Weekday</v>
      </c>
      <c r="E547" s="10">
        <v>20181023</v>
      </c>
      <c r="F547" s="11">
        <v>18</v>
      </c>
      <c r="G547" s="85">
        <v>9102656.8800000008</v>
      </c>
      <c r="H547" s="86">
        <v>47746741.276900001</v>
      </c>
      <c r="I547" s="86">
        <v>18020285.7715711</v>
      </c>
      <c r="J547" s="86">
        <v>8594958.2779952902</v>
      </c>
      <c r="K547" s="86">
        <v>10563459.8095</v>
      </c>
      <c r="L547" s="86">
        <v>147992.34799988999</v>
      </c>
      <c r="M547" s="86">
        <v>10106379.306397</v>
      </c>
      <c r="N547" s="86">
        <v>5808171.7699658601</v>
      </c>
      <c r="O547" s="86">
        <v>1330663.13999727</v>
      </c>
      <c r="P547" s="67">
        <v>467139.635330563</v>
      </c>
      <c r="Q547" s="85">
        <v>94028102.015966401</v>
      </c>
      <c r="R547" s="86">
        <v>17860346.199690599</v>
      </c>
      <c r="S547" s="91">
        <v>293931.16391586303</v>
      </c>
      <c r="T547" s="67">
        <v>112182379.379573</v>
      </c>
    </row>
    <row r="548" spans="1:20" x14ac:dyDescent="0.25">
      <c r="A548" t="s">
        <v>24</v>
      </c>
      <c r="B548" s="10" t="str">
        <f>VLOOKUP(E548,'Overview Cluster Days'!B:E,3)</f>
        <v>E</v>
      </c>
      <c r="C548" s="10" t="str">
        <f>VLOOKUP($E548,'Overview Cluster Days'!$B:$G,5)</f>
        <v>Interseason</v>
      </c>
      <c r="D548" s="10" t="str">
        <f>VLOOKUP($E548,'Overview Cluster Days'!$B:$G,6)</f>
        <v>Weekday</v>
      </c>
      <c r="E548" s="10">
        <v>20181023</v>
      </c>
      <c r="F548" s="11">
        <v>19</v>
      </c>
      <c r="G548" s="85">
        <v>10198464.405995799</v>
      </c>
      <c r="H548" s="86">
        <v>48674422.260804303</v>
      </c>
      <c r="I548" s="86">
        <v>17079130.0707753</v>
      </c>
      <c r="J548" s="86">
        <v>8467683.8499999996</v>
      </c>
      <c r="K548" s="86">
        <v>9943228.1332659498</v>
      </c>
      <c r="L548" s="86">
        <v>182978.79197800899</v>
      </c>
      <c r="M548" s="86">
        <v>9904273.7108051609</v>
      </c>
      <c r="N548" s="86">
        <v>4854650.0744880997</v>
      </c>
      <c r="O548" s="86">
        <v>1395813.24</v>
      </c>
      <c r="P548" s="67">
        <v>353830.79862740298</v>
      </c>
      <c r="Q548" s="85">
        <v>94362928.720841393</v>
      </c>
      <c r="R548" s="86">
        <v>16691546.6158987</v>
      </c>
      <c r="S548" s="91">
        <v>350269.55569445802</v>
      </c>
      <c r="T548" s="67">
        <v>111404744.892434</v>
      </c>
    </row>
    <row r="549" spans="1:20" x14ac:dyDescent="0.25">
      <c r="A549" t="s">
        <v>24</v>
      </c>
      <c r="B549" s="10" t="str">
        <f>VLOOKUP(E549,'Overview Cluster Days'!B:E,3)</f>
        <v>E</v>
      </c>
      <c r="C549" s="10" t="str">
        <f>VLOOKUP($E549,'Overview Cluster Days'!$B:$G,5)</f>
        <v>Interseason</v>
      </c>
      <c r="D549" s="10" t="str">
        <f>VLOOKUP($E549,'Overview Cluster Days'!$B:$G,6)</f>
        <v>Weekday</v>
      </c>
      <c r="E549" s="10">
        <v>20181023</v>
      </c>
      <c r="F549" s="11">
        <v>20</v>
      </c>
      <c r="G549" s="85">
        <v>9863746.2300000004</v>
      </c>
      <c r="H549" s="86">
        <v>49707857.335450299</v>
      </c>
      <c r="I549" s="86">
        <v>16983450.872072801</v>
      </c>
      <c r="J549" s="86">
        <v>8594170.5500000007</v>
      </c>
      <c r="K549" s="86">
        <v>9725992.60102918</v>
      </c>
      <c r="L549" s="86">
        <v>229092.2</v>
      </c>
      <c r="M549" s="86">
        <v>10462403.5941083</v>
      </c>
      <c r="N549" s="86">
        <v>4643062.6351364497</v>
      </c>
      <c r="O549" s="86">
        <v>1306502.88999973</v>
      </c>
      <c r="P549" s="67">
        <v>401224.010825545</v>
      </c>
      <c r="Q549" s="85">
        <v>94875217.588552296</v>
      </c>
      <c r="R549" s="86">
        <v>17042285.33007</v>
      </c>
      <c r="S549" s="91">
        <v>347126.42572795099</v>
      </c>
      <c r="T549" s="67">
        <v>112264629.34435</v>
      </c>
    </row>
    <row r="550" spans="1:20" x14ac:dyDescent="0.25">
      <c r="A550" t="s">
        <v>24</v>
      </c>
      <c r="B550" s="10" t="str">
        <f>VLOOKUP(E550,'Overview Cluster Days'!B:E,3)</f>
        <v>E</v>
      </c>
      <c r="C550" s="10" t="str">
        <f>VLOOKUP($E550,'Overview Cluster Days'!$B:$G,5)</f>
        <v>Interseason</v>
      </c>
      <c r="D550" s="10" t="str">
        <f>VLOOKUP($E550,'Overview Cluster Days'!$B:$G,6)</f>
        <v>Weekday</v>
      </c>
      <c r="E550" s="10">
        <v>20181023</v>
      </c>
      <c r="F550" s="11">
        <v>21</v>
      </c>
      <c r="G550" s="85">
        <v>9555918.4099967591</v>
      </c>
      <c r="H550" s="86">
        <v>45504991.201429203</v>
      </c>
      <c r="I550" s="86">
        <v>17261740.127386</v>
      </c>
      <c r="J550" s="86">
        <v>5732446.7999999998</v>
      </c>
      <c r="K550" s="86">
        <v>9021252.5787349399</v>
      </c>
      <c r="L550" s="86">
        <v>399757.562968168</v>
      </c>
      <c r="M550" s="86">
        <v>8839142.7346529793</v>
      </c>
      <c r="N550" s="86">
        <v>4411668.4029254001</v>
      </c>
      <c r="O550" s="86">
        <v>800170.27</v>
      </c>
      <c r="P550" s="67">
        <v>359108.62199999997</v>
      </c>
      <c r="Q550" s="85">
        <v>87076349.117546901</v>
      </c>
      <c r="R550" s="86">
        <v>14809847.592546601</v>
      </c>
      <c r="S550" s="91">
        <v>282901.91629957501</v>
      </c>
      <c r="T550" s="67">
        <v>102169098.62639301</v>
      </c>
    </row>
    <row r="551" spans="1:20" x14ac:dyDescent="0.25">
      <c r="A551" t="s">
        <v>24</v>
      </c>
      <c r="B551" s="10" t="str">
        <f>VLOOKUP(E551,'Overview Cluster Days'!B:E,3)</f>
        <v>E</v>
      </c>
      <c r="C551" s="10" t="str">
        <f>VLOOKUP($E551,'Overview Cluster Days'!$B:$G,5)</f>
        <v>Interseason</v>
      </c>
      <c r="D551" s="10" t="str">
        <f>VLOOKUP($E551,'Overview Cluster Days'!$B:$G,6)</f>
        <v>Weekday</v>
      </c>
      <c r="E551" s="10">
        <v>20181023</v>
      </c>
      <c r="F551" s="11">
        <v>22</v>
      </c>
      <c r="G551" s="85">
        <v>7818920.04</v>
      </c>
      <c r="H551" s="86">
        <v>41856107.349855602</v>
      </c>
      <c r="I551" s="86">
        <v>14550844.0773871</v>
      </c>
      <c r="J551" s="86">
        <v>5075339.5979996696</v>
      </c>
      <c r="K551" s="86">
        <v>8706497.1811059006</v>
      </c>
      <c r="L551" s="86">
        <v>367769.25999821897</v>
      </c>
      <c r="M551" s="86">
        <v>8580241.3997014891</v>
      </c>
      <c r="N551" s="86">
        <v>4443914.6383243296</v>
      </c>
      <c r="O551" s="86">
        <v>861237.01999922795</v>
      </c>
      <c r="P551" s="67">
        <v>438134.61979530001</v>
      </c>
      <c r="Q551" s="85">
        <v>78007708.246348307</v>
      </c>
      <c r="R551" s="86">
        <v>14691296.9378186</v>
      </c>
      <c r="S551" s="91">
        <v>256373.77974478199</v>
      </c>
      <c r="T551" s="67">
        <v>92955378.963911593</v>
      </c>
    </row>
    <row r="552" spans="1:20" x14ac:dyDescent="0.25">
      <c r="A552" t="s">
        <v>24</v>
      </c>
      <c r="B552" s="10" t="str">
        <f>VLOOKUP(E552,'Overview Cluster Days'!B:E,3)</f>
        <v>E</v>
      </c>
      <c r="C552" s="10" t="str">
        <f>VLOOKUP($E552,'Overview Cluster Days'!$B:$G,5)</f>
        <v>Interseason</v>
      </c>
      <c r="D552" s="10" t="str">
        <f>VLOOKUP($E552,'Overview Cluster Days'!$B:$G,6)</f>
        <v>Weekday</v>
      </c>
      <c r="E552" s="10">
        <v>20181023</v>
      </c>
      <c r="F552" s="11">
        <v>23</v>
      </c>
      <c r="G552" s="85">
        <v>8297586.5020000003</v>
      </c>
      <c r="H552" s="86">
        <v>41333091.763918899</v>
      </c>
      <c r="I552" s="86">
        <v>13133540.6311229</v>
      </c>
      <c r="J552" s="86">
        <v>5497413.6599999797</v>
      </c>
      <c r="K552" s="86">
        <v>8359086.3137770696</v>
      </c>
      <c r="L552" s="86">
        <v>379209.79799056001</v>
      </c>
      <c r="M552" s="86">
        <v>8660126.7348269094</v>
      </c>
      <c r="N552" s="86">
        <v>4411575.81769362</v>
      </c>
      <c r="O552" s="86">
        <v>954905.12</v>
      </c>
      <c r="P552" s="67">
        <v>432643.93304255401</v>
      </c>
      <c r="Q552" s="85">
        <v>76620718.870818794</v>
      </c>
      <c r="R552" s="86">
        <v>14838461.403553599</v>
      </c>
      <c r="S552" s="91">
        <v>304009.72265628801</v>
      </c>
      <c r="T552" s="67">
        <v>91763189.997028798</v>
      </c>
    </row>
    <row r="553" spans="1:20" x14ac:dyDescent="0.25">
      <c r="A553" t="s">
        <v>24</v>
      </c>
      <c r="B553" s="10" t="str">
        <f>VLOOKUP(E553,'Overview Cluster Days'!B:E,3)</f>
        <v>E</v>
      </c>
      <c r="C553" s="10" t="str">
        <f>VLOOKUP($E553,'Overview Cluster Days'!$B:$G,5)</f>
        <v>Interseason</v>
      </c>
      <c r="D553" s="10" t="str">
        <f>VLOOKUP($E553,'Overview Cluster Days'!$B:$G,6)</f>
        <v>Weekday</v>
      </c>
      <c r="E553" s="10">
        <v>20181023</v>
      </c>
      <c r="F553" s="11">
        <v>24</v>
      </c>
      <c r="G553" s="85">
        <v>7681140.5520000001</v>
      </c>
      <c r="H553" s="86">
        <v>41903265.557337098</v>
      </c>
      <c r="I553" s="86">
        <v>13154032.7248435</v>
      </c>
      <c r="J553" s="86">
        <v>5123886.1100000003</v>
      </c>
      <c r="K553" s="86">
        <v>7868326.8904496897</v>
      </c>
      <c r="L553" s="86">
        <v>382914.45600000001</v>
      </c>
      <c r="M553" s="86">
        <v>9042239.8803763408</v>
      </c>
      <c r="N553" s="86">
        <v>4352278.0106351804</v>
      </c>
      <c r="O553" s="86">
        <v>1117535.8700000001</v>
      </c>
      <c r="P553" s="67">
        <v>502629.90699995001</v>
      </c>
      <c r="Q553" s="85">
        <v>75730651.834630296</v>
      </c>
      <c r="R553" s="86">
        <v>15397598.1240115</v>
      </c>
      <c r="S553" s="91">
        <v>389805.17217720801</v>
      </c>
      <c r="T553" s="67">
        <v>91518055.130818903</v>
      </c>
    </row>
    <row r="554" spans="1:20" x14ac:dyDescent="0.25">
      <c r="A554" t="s">
        <v>24</v>
      </c>
      <c r="B554" s="10" t="str">
        <f>VLOOKUP(E554,'Overview Cluster Days'!B:E,3)</f>
        <v>E</v>
      </c>
      <c r="C554" s="10" t="str">
        <f>VLOOKUP($E554,'Overview Cluster Days'!$B:$G,5)</f>
        <v>Interseason</v>
      </c>
      <c r="D554" s="10" t="str">
        <f>VLOOKUP($E554,'Overview Cluster Days'!$B:$G,6)</f>
        <v>Weekday</v>
      </c>
      <c r="E554" s="10">
        <v>20181024</v>
      </c>
      <c r="F554" s="11">
        <v>1</v>
      </c>
      <c r="G554" s="85">
        <v>5976046.1600000001</v>
      </c>
      <c r="H554" s="86">
        <v>44258659.484462596</v>
      </c>
      <c r="I554" s="86">
        <v>10909530.919849901</v>
      </c>
      <c r="J554" s="86">
        <v>6082019.2599999001</v>
      </c>
      <c r="K554" s="86">
        <v>7836869.8097854899</v>
      </c>
      <c r="L554" s="86">
        <v>450260.44</v>
      </c>
      <c r="M554" s="86">
        <v>9400312.1274531092</v>
      </c>
      <c r="N554" s="86">
        <v>4094281.16768623</v>
      </c>
      <c r="O554" s="86">
        <v>1118014.77</v>
      </c>
      <c r="P554" s="67">
        <v>552346.11119912902</v>
      </c>
      <c r="Q554" s="85">
        <v>75063125.634097904</v>
      </c>
      <c r="R554" s="86">
        <v>15615214.616338501</v>
      </c>
      <c r="S554" s="91">
        <v>477012.79171624099</v>
      </c>
      <c r="T554" s="67">
        <v>91155353.042152599</v>
      </c>
    </row>
    <row r="555" spans="1:20" x14ac:dyDescent="0.25">
      <c r="A555" t="s">
        <v>24</v>
      </c>
      <c r="B555" s="10" t="str">
        <f>VLOOKUP(E555,'Overview Cluster Days'!B:E,3)</f>
        <v>E</v>
      </c>
      <c r="C555" s="10" t="str">
        <f>VLOOKUP($E555,'Overview Cluster Days'!$B:$G,5)</f>
        <v>Interseason</v>
      </c>
      <c r="D555" s="10" t="str">
        <f>VLOOKUP($E555,'Overview Cluster Days'!$B:$G,6)</f>
        <v>Weekday</v>
      </c>
      <c r="E555" s="10">
        <v>20181024</v>
      </c>
      <c r="F555" s="11">
        <v>2</v>
      </c>
      <c r="G555" s="85">
        <v>6882092.8809994403</v>
      </c>
      <c r="H555" s="86">
        <v>44104439.372807801</v>
      </c>
      <c r="I555" s="86">
        <v>10380186.7452794</v>
      </c>
      <c r="J555" s="86">
        <v>6397772.9599999599</v>
      </c>
      <c r="K555" s="86">
        <v>7766042.7764654299</v>
      </c>
      <c r="L555" s="86">
        <v>368434.17899686302</v>
      </c>
      <c r="M555" s="86">
        <v>9846747.6408185009</v>
      </c>
      <c r="N555" s="86">
        <v>4302704.9466843</v>
      </c>
      <c r="O555" s="86">
        <v>1292746.1299999999</v>
      </c>
      <c r="P555" s="67">
        <v>659081.56105888297</v>
      </c>
      <c r="Q555" s="85">
        <v>75530534.735551998</v>
      </c>
      <c r="R555" s="86">
        <v>16469714.4575585</v>
      </c>
      <c r="S555" s="91">
        <v>395769.37384785101</v>
      </c>
      <c r="T555" s="67">
        <v>92396018.566958398</v>
      </c>
    </row>
    <row r="556" spans="1:20" x14ac:dyDescent="0.25">
      <c r="A556" t="s">
        <v>24</v>
      </c>
      <c r="B556" s="10" t="str">
        <f>VLOOKUP(E556,'Overview Cluster Days'!B:E,3)</f>
        <v>E</v>
      </c>
      <c r="C556" s="10" t="str">
        <f>VLOOKUP($E556,'Overview Cluster Days'!$B:$G,5)</f>
        <v>Interseason</v>
      </c>
      <c r="D556" s="10" t="str">
        <f>VLOOKUP($E556,'Overview Cluster Days'!$B:$G,6)</f>
        <v>Weekday</v>
      </c>
      <c r="E556" s="10">
        <v>20181024</v>
      </c>
      <c r="F556" s="11">
        <v>3</v>
      </c>
      <c r="G556" s="85">
        <v>5929106.6500000004</v>
      </c>
      <c r="H556" s="86">
        <v>44849051.802423798</v>
      </c>
      <c r="I556" s="86">
        <v>10303618.5070657</v>
      </c>
      <c r="J556" s="86">
        <v>5936462.5199999996</v>
      </c>
      <c r="K556" s="86">
        <v>8005417.7702182597</v>
      </c>
      <c r="L556" s="86">
        <v>371372.24499589403</v>
      </c>
      <c r="M556" s="86">
        <v>10156301.0772314</v>
      </c>
      <c r="N556" s="86">
        <v>4138296.1913719601</v>
      </c>
      <c r="O556" s="86">
        <v>1376226.3299998799</v>
      </c>
      <c r="P556" s="67">
        <v>580504.22608012904</v>
      </c>
      <c r="Q556" s="85">
        <v>75023657.249707803</v>
      </c>
      <c r="R556" s="86">
        <v>16622700.069679201</v>
      </c>
      <c r="S556" s="91">
        <v>255007.01299902401</v>
      </c>
      <c r="T556" s="67">
        <v>91901364.332386106</v>
      </c>
    </row>
    <row r="557" spans="1:20" x14ac:dyDescent="0.25">
      <c r="A557" t="s">
        <v>24</v>
      </c>
      <c r="B557" s="10" t="str">
        <f>VLOOKUP(E557,'Overview Cluster Days'!B:E,3)</f>
        <v>E</v>
      </c>
      <c r="C557" s="10" t="str">
        <f>VLOOKUP($E557,'Overview Cluster Days'!$B:$G,5)</f>
        <v>Interseason</v>
      </c>
      <c r="D557" s="10" t="str">
        <f>VLOOKUP($E557,'Overview Cluster Days'!$B:$G,6)</f>
        <v>Weekday</v>
      </c>
      <c r="E557" s="10">
        <v>20181024</v>
      </c>
      <c r="F557" s="11">
        <v>4</v>
      </c>
      <c r="G557" s="85">
        <v>5846697.4400000004</v>
      </c>
      <c r="H557" s="86">
        <v>44811778.516266398</v>
      </c>
      <c r="I557" s="86">
        <v>10324028.9859924</v>
      </c>
      <c r="J557" s="86">
        <v>5894515.7199999997</v>
      </c>
      <c r="K557" s="86">
        <v>7683892.0090681901</v>
      </c>
      <c r="L557" s="86">
        <v>372873.36999821902</v>
      </c>
      <c r="M557" s="86">
        <v>10124038.934290901</v>
      </c>
      <c r="N557" s="86">
        <v>4231006.6556577999</v>
      </c>
      <c r="O557" s="86">
        <v>1414647.71</v>
      </c>
      <c r="P557" s="67">
        <v>573057.45609836699</v>
      </c>
      <c r="Q557" s="85">
        <v>74560912.671326995</v>
      </c>
      <c r="R557" s="86">
        <v>16715624.126045199</v>
      </c>
      <c r="S557" s="91">
        <v>206871.64128431899</v>
      </c>
      <c r="T557" s="67">
        <v>91483408.438656598</v>
      </c>
    </row>
    <row r="558" spans="1:20" x14ac:dyDescent="0.25">
      <c r="A558" t="s">
        <v>24</v>
      </c>
      <c r="B558" s="10" t="str">
        <f>VLOOKUP(E558,'Overview Cluster Days'!B:E,3)</f>
        <v>E</v>
      </c>
      <c r="C558" s="10" t="str">
        <f>VLOOKUP($E558,'Overview Cluster Days'!$B:$G,5)</f>
        <v>Interseason</v>
      </c>
      <c r="D558" s="10" t="str">
        <f>VLOOKUP($E558,'Overview Cluster Days'!$B:$G,6)</f>
        <v>Weekday</v>
      </c>
      <c r="E558" s="10">
        <v>20181024</v>
      </c>
      <c r="F558" s="11">
        <v>5</v>
      </c>
      <c r="G558" s="85">
        <v>6043877.6500000004</v>
      </c>
      <c r="H558" s="86">
        <v>44216611.660517499</v>
      </c>
      <c r="I558" s="86">
        <v>10554971.174854301</v>
      </c>
      <c r="J558" s="86">
        <v>6090459.4239977896</v>
      </c>
      <c r="K558" s="86">
        <v>7789308.0622598697</v>
      </c>
      <c r="L558" s="86">
        <v>366572.97</v>
      </c>
      <c r="M558" s="86">
        <v>9678639.98041768</v>
      </c>
      <c r="N558" s="86">
        <v>4199942.6851703497</v>
      </c>
      <c r="O558" s="86">
        <v>1404378.71299977</v>
      </c>
      <c r="P558" s="67">
        <v>651202.84751448303</v>
      </c>
      <c r="Q558" s="85">
        <v>74695227.971629396</v>
      </c>
      <c r="R558" s="86">
        <v>16300737.196102301</v>
      </c>
      <c r="S558" s="91">
        <v>344027.06090032001</v>
      </c>
      <c r="T558" s="67">
        <v>91339992.228632003</v>
      </c>
    </row>
    <row r="559" spans="1:20" x14ac:dyDescent="0.25">
      <c r="A559" t="s">
        <v>24</v>
      </c>
      <c r="B559" s="10" t="str">
        <f>VLOOKUP(E559,'Overview Cluster Days'!B:E,3)</f>
        <v>E</v>
      </c>
      <c r="C559" s="10" t="str">
        <f>VLOOKUP($E559,'Overview Cluster Days'!$B:$G,5)</f>
        <v>Interseason</v>
      </c>
      <c r="D559" s="10" t="str">
        <f>VLOOKUP($E559,'Overview Cluster Days'!$B:$G,6)</f>
        <v>Weekday</v>
      </c>
      <c r="E559" s="10">
        <v>20181024</v>
      </c>
      <c r="F559" s="11">
        <v>6</v>
      </c>
      <c r="G559" s="85">
        <v>6690308.8099999996</v>
      </c>
      <c r="H559" s="86">
        <v>44548904.350840203</v>
      </c>
      <c r="I559" s="86">
        <v>10827104.541144701</v>
      </c>
      <c r="J559" s="86">
        <v>6373420.8399999999</v>
      </c>
      <c r="K559" s="86">
        <v>8023872.6085380297</v>
      </c>
      <c r="L559" s="86">
        <v>347297.06</v>
      </c>
      <c r="M559" s="86">
        <v>9070951.3054262493</v>
      </c>
      <c r="N559" s="86">
        <v>4111225.1372564598</v>
      </c>
      <c r="O559" s="86">
        <v>1397055.8</v>
      </c>
      <c r="P559" s="67">
        <v>551962.999995052</v>
      </c>
      <c r="Q559" s="85">
        <v>76463611.150522903</v>
      </c>
      <c r="R559" s="86">
        <v>15478492.302677801</v>
      </c>
      <c r="S559" s="91">
        <v>275535.47863204998</v>
      </c>
      <c r="T559" s="67">
        <v>92217638.931832701</v>
      </c>
    </row>
    <row r="560" spans="1:20" x14ac:dyDescent="0.25">
      <c r="A560" t="s">
        <v>24</v>
      </c>
      <c r="B560" s="10" t="str">
        <f>VLOOKUP(E560,'Overview Cluster Days'!B:E,3)</f>
        <v>E</v>
      </c>
      <c r="C560" s="10" t="str">
        <f>VLOOKUP($E560,'Overview Cluster Days'!$B:$G,5)</f>
        <v>Interseason</v>
      </c>
      <c r="D560" s="10" t="str">
        <f>VLOOKUP($E560,'Overview Cluster Days'!$B:$G,6)</f>
        <v>Weekday</v>
      </c>
      <c r="E560" s="10">
        <v>20181024</v>
      </c>
      <c r="F560" s="11">
        <v>7</v>
      </c>
      <c r="G560" s="85">
        <v>8637114.3640000001</v>
      </c>
      <c r="H560" s="86">
        <v>53258004.016520001</v>
      </c>
      <c r="I560" s="86">
        <v>14232855.2685856</v>
      </c>
      <c r="J560" s="86">
        <v>6234382.46</v>
      </c>
      <c r="K560" s="86">
        <v>8498229.5715297498</v>
      </c>
      <c r="L560" s="86">
        <v>347218.431999525</v>
      </c>
      <c r="M560" s="86">
        <v>9107758.3246391006</v>
      </c>
      <c r="N560" s="86">
        <v>3662374.9059940302</v>
      </c>
      <c r="O560" s="86">
        <v>1257008.8999999999</v>
      </c>
      <c r="P560" s="67">
        <v>459594.49186200002</v>
      </c>
      <c r="Q560" s="85">
        <v>90860585.680635303</v>
      </c>
      <c r="R560" s="86">
        <v>14833955.054494699</v>
      </c>
      <c r="S560" s="91">
        <v>135092.28173518</v>
      </c>
      <c r="T560" s="67">
        <v>105829633.016865</v>
      </c>
    </row>
    <row r="561" spans="1:20" x14ac:dyDescent="0.25">
      <c r="A561" t="s">
        <v>24</v>
      </c>
      <c r="B561" s="10" t="str">
        <f>VLOOKUP(E561,'Overview Cluster Days'!B:E,3)</f>
        <v>E</v>
      </c>
      <c r="C561" s="10" t="str">
        <f>VLOOKUP($E561,'Overview Cluster Days'!$B:$G,5)</f>
        <v>Interseason</v>
      </c>
      <c r="D561" s="10" t="str">
        <f>VLOOKUP($E561,'Overview Cluster Days'!$B:$G,6)</f>
        <v>Weekday</v>
      </c>
      <c r="E561" s="10">
        <v>20181024</v>
      </c>
      <c r="F561" s="11">
        <v>8</v>
      </c>
      <c r="G561" s="85">
        <v>10953199.738</v>
      </c>
      <c r="H561" s="86">
        <v>52374590.252504997</v>
      </c>
      <c r="I561" s="86">
        <v>18066891.488299601</v>
      </c>
      <c r="J561" s="86">
        <v>5420541.21</v>
      </c>
      <c r="K561" s="86">
        <v>9595177.2623530291</v>
      </c>
      <c r="L561" s="86">
        <v>386940.499997309</v>
      </c>
      <c r="M561" s="86">
        <v>9115909.6610814407</v>
      </c>
      <c r="N561" s="86">
        <v>3273620.5595936598</v>
      </c>
      <c r="O561" s="86">
        <v>1083467.7949997201</v>
      </c>
      <c r="P561" s="67">
        <v>369386.47471860098</v>
      </c>
      <c r="Q561" s="85">
        <v>96410399.9511576</v>
      </c>
      <c r="R561" s="86">
        <v>14229324.990390699</v>
      </c>
      <c r="S561" s="91">
        <v>259882.291917542</v>
      </c>
      <c r="T561" s="67">
        <v>110899607.233466</v>
      </c>
    </row>
    <row r="562" spans="1:20" x14ac:dyDescent="0.25">
      <c r="A562" t="s">
        <v>24</v>
      </c>
      <c r="B562" s="10" t="str">
        <f>VLOOKUP(E562,'Overview Cluster Days'!B:E,3)</f>
        <v>E</v>
      </c>
      <c r="C562" s="10" t="str">
        <f>VLOOKUP($E562,'Overview Cluster Days'!$B:$G,5)</f>
        <v>Interseason</v>
      </c>
      <c r="D562" s="10" t="str">
        <f>VLOOKUP($E562,'Overview Cluster Days'!$B:$G,6)</f>
        <v>Weekday</v>
      </c>
      <c r="E562" s="10">
        <v>20181024</v>
      </c>
      <c r="F562" s="11">
        <v>9</v>
      </c>
      <c r="G562" s="85">
        <v>10495995.560000001</v>
      </c>
      <c r="H562" s="86">
        <v>47626798.112592801</v>
      </c>
      <c r="I562" s="86">
        <v>19210535.511444598</v>
      </c>
      <c r="J562" s="86">
        <v>7011080.4000000004</v>
      </c>
      <c r="K562" s="86">
        <v>9039352.6886444502</v>
      </c>
      <c r="L562" s="86">
        <v>202687.70999943899</v>
      </c>
      <c r="M562" s="86">
        <v>9669741.7164520305</v>
      </c>
      <c r="N562" s="86">
        <v>3433890.4961581999</v>
      </c>
      <c r="O562" s="86">
        <v>1535531.3899991701</v>
      </c>
      <c r="P562" s="67">
        <v>429335.77945686498</v>
      </c>
      <c r="Q562" s="85">
        <v>93383762.272681803</v>
      </c>
      <c r="R562" s="86">
        <v>15271187.092065699</v>
      </c>
      <c r="S562" s="91">
        <v>237756.065184937</v>
      </c>
      <c r="T562" s="67">
        <v>108892705.429932</v>
      </c>
    </row>
    <row r="563" spans="1:20" x14ac:dyDescent="0.25">
      <c r="A563" t="s">
        <v>24</v>
      </c>
      <c r="B563" s="10" t="str">
        <f>VLOOKUP(E563,'Overview Cluster Days'!B:E,3)</f>
        <v>E</v>
      </c>
      <c r="C563" s="10" t="str">
        <f>VLOOKUP($E563,'Overview Cluster Days'!$B:$G,5)</f>
        <v>Interseason</v>
      </c>
      <c r="D563" s="10" t="str">
        <f>VLOOKUP($E563,'Overview Cluster Days'!$B:$G,6)</f>
        <v>Weekday</v>
      </c>
      <c r="E563" s="10">
        <v>20181024</v>
      </c>
      <c r="F563" s="11">
        <v>10</v>
      </c>
      <c r="G563" s="85">
        <v>10671869.308</v>
      </c>
      <c r="H563" s="86">
        <v>49114584.050869502</v>
      </c>
      <c r="I563" s="86">
        <v>18625649.6051431</v>
      </c>
      <c r="J563" s="86">
        <v>6330742.04</v>
      </c>
      <c r="K563" s="86">
        <v>8525945.1447497793</v>
      </c>
      <c r="L563" s="86">
        <v>194660.272</v>
      </c>
      <c r="M563" s="86">
        <v>9786189.2156985793</v>
      </c>
      <c r="N563" s="86">
        <v>3820542.7475439599</v>
      </c>
      <c r="O563" s="86">
        <v>1413802.35</v>
      </c>
      <c r="P563" s="67">
        <v>436107.30560000002</v>
      </c>
      <c r="Q563" s="85">
        <v>93268790.148762405</v>
      </c>
      <c r="R563" s="86">
        <v>15651301.890842499</v>
      </c>
      <c r="S563" s="91">
        <v>237096.93537387101</v>
      </c>
      <c r="T563" s="67">
        <v>109157188.974979</v>
      </c>
    </row>
    <row r="564" spans="1:20" x14ac:dyDescent="0.25">
      <c r="A564" t="s">
        <v>24</v>
      </c>
      <c r="B564" s="10" t="str">
        <f>VLOOKUP(E564,'Overview Cluster Days'!B:E,3)</f>
        <v>E</v>
      </c>
      <c r="C564" s="10" t="str">
        <f>VLOOKUP($E564,'Overview Cluster Days'!$B:$G,5)</f>
        <v>Interseason</v>
      </c>
      <c r="D564" s="10" t="str">
        <f>VLOOKUP($E564,'Overview Cluster Days'!$B:$G,6)</f>
        <v>Weekday</v>
      </c>
      <c r="E564" s="10">
        <v>20181024</v>
      </c>
      <c r="F564" s="11">
        <v>11</v>
      </c>
      <c r="G564" s="85">
        <v>10923913.2179997</v>
      </c>
      <c r="H564" s="86">
        <v>50603033.555656597</v>
      </c>
      <c r="I564" s="86">
        <v>18349826.647087298</v>
      </c>
      <c r="J564" s="86">
        <v>6164643.9399999296</v>
      </c>
      <c r="K564" s="86">
        <v>8732573.4342855792</v>
      </c>
      <c r="L564" s="86">
        <v>171315.08198945201</v>
      </c>
      <c r="M564" s="86">
        <v>10009453.0591878</v>
      </c>
      <c r="N564" s="86">
        <v>4410116.3873559497</v>
      </c>
      <c r="O564" s="86">
        <v>1333091.9099999999</v>
      </c>
      <c r="P564" s="67">
        <v>515398.83003035001</v>
      </c>
      <c r="Q564" s="85">
        <v>94773990.795029104</v>
      </c>
      <c r="R564" s="86">
        <v>16439375.2685636</v>
      </c>
      <c r="S564" s="91">
        <v>222510.47845889299</v>
      </c>
      <c r="T564" s="67">
        <v>111435876.542052</v>
      </c>
    </row>
    <row r="565" spans="1:20" x14ac:dyDescent="0.25">
      <c r="A565" t="s">
        <v>24</v>
      </c>
      <c r="B565" s="10" t="str">
        <f>VLOOKUP(E565,'Overview Cluster Days'!B:E,3)</f>
        <v>E</v>
      </c>
      <c r="C565" s="10" t="str">
        <f>VLOOKUP($E565,'Overview Cluster Days'!$B:$G,5)</f>
        <v>Interseason</v>
      </c>
      <c r="D565" s="10" t="str">
        <f>VLOOKUP($E565,'Overview Cluster Days'!$B:$G,6)</f>
        <v>Weekday</v>
      </c>
      <c r="E565" s="10">
        <v>20181024</v>
      </c>
      <c r="F565" s="11">
        <v>12</v>
      </c>
      <c r="G565" s="85">
        <v>11121137.470000001</v>
      </c>
      <c r="H565" s="86">
        <v>51702359.499296702</v>
      </c>
      <c r="I565" s="86">
        <v>18405571.7361045</v>
      </c>
      <c r="J565" s="86">
        <v>6086037.5689999899</v>
      </c>
      <c r="K565" s="86">
        <v>8713787.3727578595</v>
      </c>
      <c r="L565" s="86">
        <v>159191.516</v>
      </c>
      <c r="M565" s="86">
        <v>10181956.7595146</v>
      </c>
      <c r="N565" s="86">
        <v>4743856.0769999996</v>
      </c>
      <c r="O565" s="86">
        <v>1330710.4790000001</v>
      </c>
      <c r="P565" s="67">
        <v>532332.56099110702</v>
      </c>
      <c r="Q565" s="85">
        <v>96028893.6471591</v>
      </c>
      <c r="R565" s="86">
        <v>16948047.392505702</v>
      </c>
      <c r="S565" s="91">
        <v>204417.53238070701</v>
      </c>
      <c r="T565" s="67">
        <v>113181358.572045</v>
      </c>
    </row>
    <row r="566" spans="1:20" x14ac:dyDescent="0.25">
      <c r="A566" t="s">
        <v>24</v>
      </c>
      <c r="B566" s="10" t="str">
        <f>VLOOKUP(E566,'Overview Cluster Days'!B:E,3)</f>
        <v>E</v>
      </c>
      <c r="C566" s="10" t="str">
        <f>VLOOKUP($E566,'Overview Cluster Days'!$B:$G,5)</f>
        <v>Interseason</v>
      </c>
      <c r="D566" s="10" t="str">
        <f>VLOOKUP($E566,'Overview Cluster Days'!$B:$G,6)</f>
        <v>Weekday</v>
      </c>
      <c r="E566" s="10">
        <v>20181024</v>
      </c>
      <c r="F566" s="11">
        <v>13</v>
      </c>
      <c r="G566" s="85">
        <v>10906362.639998199</v>
      </c>
      <c r="H566" s="86">
        <v>51336455.191945799</v>
      </c>
      <c r="I566" s="86">
        <v>17489284.722079501</v>
      </c>
      <c r="J566" s="86">
        <v>6054203.4199999999</v>
      </c>
      <c r="K566" s="86">
        <v>8478521.51153538</v>
      </c>
      <c r="L566" s="86">
        <v>122222.655949753</v>
      </c>
      <c r="M566" s="86">
        <v>10364575.735040501</v>
      </c>
      <c r="N566" s="86">
        <v>5148496.3250000002</v>
      </c>
      <c r="O566" s="86">
        <v>1352874.9199999899</v>
      </c>
      <c r="P566" s="67">
        <v>579109.57099658705</v>
      </c>
      <c r="Q566" s="85">
        <v>94264827.485558897</v>
      </c>
      <c r="R566" s="86">
        <v>17567279.2069869</v>
      </c>
      <c r="S566" s="91">
        <v>222444.76222543401</v>
      </c>
      <c r="T566" s="67">
        <v>112054551.454771</v>
      </c>
    </row>
    <row r="567" spans="1:20" x14ac:dyDescent="0.25">
      <c r="A567" t="s">
        <v>24</v>
      </c>
      <c r="B567" s="10" t="str">
        <f>VLOOKUP(E567,'Overview Cluster Days'!B:E,3)</f>
        <v>E</v>
      </c>
      <c r="C567" s="10" t="str">
        <f>VLOOKUP($E567,'Overview Cluster Days'!$B:$G,5)</f>
        <v>Interseason</v>
      </c>
      <c r="D567" s="10" t="str">
        <f>VLOOKUP($E567,'Overview Cluster Days'!$B:$G,6)</f>
        <v>Weekday</v>
      </c>
      <c r="E567" s="10">
        <v>20181024</v>
      </c>
      <c r="F567" s="11">
        <v>14</v>
      </c>
      <c r="G567" s="85">
        <v>10924224.5839966</v>
      </c>
      <c r="H567" s="86">
        <v>50157013.353401899</v>
      </c>
      <c r="I567" s="86">
        <v>17304967.607262202</v>
      </c>
      <c r="J567" s="86">
        <v>6068702.8200000003</v>
      </c>
      <c r="K567" s="86">
        <v>8386762.8790116701</v>
      </c>
      <c r="L567" s="86">
        <v>99684.383996516903</v>
      </c>
      <c r="M567" s="86">
        <v>10046640.447477899</v>
      </c>
      <c r="N567" s="86">
        <v>5387945.5449980199</v>
      </c>
      <c r="O567" s="86">
        <v>1342482.4099999899</v>
      </c>
      <c r="P567" s="67">
        <v>588927.71602125</v>
      </c>
      <c r="Q567" s="85">
        <v>92841671.243672296</v>
      </c>
      <c r="R567" s="86">
        <v>17465680.502493698</v>
      </c>
      <c r="S567" s="91">
        <v>146688.799894683</v>
      </c>
      <c r="T567" s="67">
        <v>110454040.54606099</v>
      </c>
    </row>
    <row r="568" spans="1:20" x14ac:dyDescent="0.25">
      <c r="A568" t="s">
        <v>24</v>
      </c>
      <c r="B568" s="10" t="str">
        <f>VLOOKUP(E568,'Overview Cluster Days'!B:E,3)</f>
        <v>E</v>
      </c>
      <c r="C568" s="10" t="str">
        <f>VLOOKUP($E568,'Overview Cluster Days'!$B:$G,5)</f>
        <v>Interseason</v>
      </c>
      <c r="D568" s="10" t="str">
        <f>VLOOKUP($E568,'Overview Cluster Days'!$B:$G,6)</f>
        <v>Weekday</v>
      </c>
      <c r="E568" s="10">
        <v>20181024</v>
      </c>
      <c r="F568" s="11">
        <v>15</v>
      </c>
      <c r="G568" s="85">
        <v>11214906.710999399</v>
      </c>
      <c r="H568" s="86">
        <v>49878647.197388902</v>
      </c>
      <c r="I568" s="86">
        <v>17176230.429450501</v>
      </c>
      <c r="J568" s="86">
        <v>5952501.9819999896</v>
      </c>
      <c r="K568" s="86">
        <v>8763866.3941434603</v>
      </c>
      <c r="L568" s="86">
        <v>93266.748989540996</v>
      </c>
      <c r="M568" s="86">
        <v>9518600.6581647806</v>
      </c>
      <c r="N568" s="86">
        <v>5303458.6299970299</v>
      </c>
      <c r="O568" s="86">
        <v>1334324.1669999999</v>
      </c>
      <c r="P568" s="67">
        <v>580847.64468867297</v>
      </c>
      <c r="Q568" s="85">
        <v>92986152.713982299</v>
      </c>
      <c r="R568" s="86">
        <v>16830497.848839998</v>
      </c>
      <c r="S568" s="91">
        <v>75877.891237091302</v>
      </c>
      <c r="T568" s="67">
        <v>109892528.454059</v>
      </c>
    </row>
    <row r="569" spans="1:20" x14ac:dyDescent="0.25">
      <c r="A569" t="s">
        <v>24</v>
      </c>
      <c r="B569" s="10" t="str">
        <f>VLOOKUP(E569,'Overview Cluster Days'!B:E,3)</f>
        <v>E</v>
      </c>
      <c r="C569" s="10" t="str">
        <f>VLOOKUP($E569,'Overview Cluster Days'!$B:$G,5)</f>
        <v>Interseason</v>
      </c>
      <c r="D569" s="10" t="str">
        <f>VLOOKUP($E569,'Overview Cluster Days'!$B:$G,6)</f>
        <v>Weekday</v>
      </c>
      <c r="E569" s="10">
        <v>20181024</v>
      </c>
      <c r="F569" s="11">
        <v>16</v>
      </c>
      <c r="G569" s="85">
        <v>11539745.093</v>
      </c>
      <c r="H569" s="86">
        <v>48981275.701386102</v>
      </c>
      <c r="I569" s="86">
        <v>17157704.983412299</v>
      </c>
      <c r="J569" s="86">
        <v>5802837.3099999996</v>
      </c>
      <c r="K569" s="86">
        <v>8588805.6830484606</v>
      </c>
      <c r="L569" s="86">
        <v>81178.691999999995</v>
      </c>
      <c r="M569" s="86">
        <v>8874363.6263149604</v>
      </c>
      <c r="N569" s="86">
        <v>5044649.9372682497</v>
      </c>
      <c r="O569" s="86">
        <v>1311848.666</v>
      </c>
      <c r="P569" s="67">
        <v>465508.15768439998</v>
      </c>
      <c r="Q569" s="85">
        <v>92070368.770846903</v>
      </c>
      <c r="R569" s="86">
        <v>15777549.079267601</v>
      </c>
      <c r="S569" s="91">
        <v>13413.6210412905</v>
      </c>
      <c r="T569" s="67">
        <v>107861331.471156</v>
      </c>
    </row>
    <row r="570" spans="1:20" x14ac:dyDescent="0.25">
      <c r="A570" t="s">
        <v>24</v>
      </c>
      <c r="B570" s="10" t="str">
        <f>VLOOKUP(E570,'Overview Cluster Days'!B:E,3)</f>
        <v>E</v>
      </c>
      <c r="C570" s="10" t="str">
        <f>VLOOKUP($E570,'Overview Cluster Days'!$B:$G,5)</f>
        <v>Interseason</v>
      </c>
      <c r="D570" s="10" t="str">
        <f>VLOOKUP($E570,'Overview Cluster Days'!$B:$G,6)</f>
        <v>Weekday</v>
      </c>
      <c r="E570" s="10">
        <v>20181024</v>
      </c>
      <c r="F570" s="11">
        <v>17</v>
      </c>
      <c r="G570" s="85">
        <v>11826724.104</v>
      </c>
      <c r="H570" s="86">
        <v>49271648.060456902</v>
      </c>
      <c r="I570" s="86">
        <v>16719242.5163044</v>
      </c>
      <c r="J570" s="86">
        <v>5584826.9959975602</v>
      </c>
      <c r="K570" s="86">
        <v>8654103.8186527696</v>
      </c>
      <c r="L570" s="86">
        <v>79149.540999999997</v>
      </c>
      <c r="M570" s="86">
        <v>8283983.6496950397</v>
      </c>
      <c r="N570" s="86">
        <v>4613111.7235284103</v>
      </c>
      <c r="O570" s="86">
        <v>1236299.2979965699</v>
      </c>
      <c r="P570" s="67">
        <v>420476.488454965</v>
      </c>
      <c r="Q570" s="85">
        <v>92056545.495411605</v>
      </c>
      <c r="R570" s="86">
        <v>14633020.700675</v>
      </c>
      <c r="S570" s="91">
        <v>1759.57147466997</v>
      </c>
      <c r="T570" s="67">
        <v>106691325.767561</v>
      </c>
    </row>
    <row r="571" spans="1:20" x14ac:dyDescent="0.25">
      <c r="A571" t="s">
        <v>24</v>
      </c>
      <c r="B571" s="10" t="str">
        <f>VLOOKUP(E571,'Overview Cluster Days'!B:E,3)</f>
        <v>E</v>
      </c>
      <c r="C571" s="10" t="str">
        <f>VLOOKUP($E571,'Overview Cluster Days'!$B:$G,5)</f>
        <v>Interseason</v>
      </c>
      <c r="D571" s="10" t="str">
        <f>VLOOKUP($E571,'Overview Cluster Days'!$B:$G,6)</f>
        <v>Weekday</v>
      </c>
      <c r="E571" s="10">
        <v>20181024</v>
      </c>
      <c r="F571" s="11">
        <v>18</v>
      </c>
      <c r="G571" s="85">
        <v>12676674.07</v>
      </c>
      <c r="H571" s="86">
        <v>48652173.299252197</v>
      </c>
      <c r="I571" s="86">
        <v>17091458.504187599</v>
      </c>
      <c r="J571" s="86">
        <v>6000617.2199995704</v>
      </c>
      <c r="K571" s="86">
        <v>9058312.5270917006</v>
      </c>
      <c r="L571" s="86">
        <v>83381.099980308805</v>
      </c>
      <c r="M571" s="86">
        <v>7380318.8575872499</v>
      </c>
      <c r="N571" s="86">
        <v>4149266.7799337399</v>
      </c>
      <c r="O571" s="86">
        <v>1141981.1259995601</v>
      </c>
      <c r="P571" s="67">
        <v>453868.06991989998</v>
      </c>
      <c r="Q571" s="85">
        <v>93479235.620530993</v>
      </c>
      <c r="R571" s="86">
        <v>13208815.9334208</v>
      </c>
      <c r="S571" s="91">
        <v>13598.4496527705</v>
      </c>
      <c r="T571" s="67">
        <v>106701650.00360499</v>
      </c>
    </row>
    <row r="572" spans="1:20" x14ac:dyDescent="0.25">
      <c r="A572" t="s">
        <v>24</v>
      </c>
      <c r="B572" s="10" t="str">
        <f>VLOOKUP(E572,'Overview Cluster Days'!B:E,3)</f>
        <v>E</v>
      </c>
      <c r="C572" s="10" t="str">
        <f>VLOOKUP($E572,'Overview Cluster Days'!$B:$G,5)</f>
        <v>Interseason</v>
      </c>
      <c r="D572" s="10" t="str">
        <f>VLOOKUP($E572,'Overview Cluster Days'!$B:$G,6)</f>
        <v>Weekday</v>
      </c>
      <c r="E572" s="10">
        <v>20181024</v>
      </c>
      <c r="F572" s="11">
        <v>19</v>
      </c>
      <c r="G572" s="85">
        <v>13660977.8779992</v>
      </c>
      <c r="H572" s="86">
        <v>50027213.0718918</v>
      </c>
      <c r="I572" s="86">
        <v>17352161.863163099</v>
      </c>
      <c r="J572" s="86">
        <v>6135856.3399971304</v>
      </c>
      <c r="K572" s="86">
        <v>9238684.1739222798</v>
      </c>
      <c r="L572" s="86">
        <v>115540.878995181</v>
      </c>
      <c r="M572" s="86">
        <v>8020729.5253295498</v>
      </c>
      <c r="N572" s="86">
        <v>3541229.9724486</v>
      </c>
      <c r="O572" s="86">
        <v>1335799.48</v>
      </c>
      <c r="P572" s="67">
        <v>478906.18044198101</v>
      </c>
      <c r="Q572" s="85">
        <v>96414893.326973498</v>
      </c>
      <c r="R572" s="86">
        <v>13492206.0372153</v>
      </c>
      <c r="S572" s="91">
        <v>69864.132207579896</v>
      </c>
      <c r="T572" s="67">
        <v>109976963.49639601</v>
      </c>
    </row>
    <row r="573" spans="1:20" x14ac:dyDescent="0.25">
      <c r="A573" t="s">
        <v>24</v>
      </c>
      <c r="B573" s="10" t="str">
        <f>VLOOKUP(E573,'Overview Cluster Days'!B:E,3)</f>
        <v>E</v>
      </c>
      <c r="C573" s="10" t="str">
        <f>VLOOKUP($E573,'Overview Cluster Days'!$B:$G,5)</f>
        <v>Interseason</v>
      </c>
      <c r="D573" s="10" t="str">
        <f>VLOOKUP($E573,'Overview Cluster Days'!$B:$G,6)</f>
        <v>Weekday</v>
      </c>
      <c r="E573" s="10">
        <v>20181024</v>
      </c>
      <c r="F573" s="11">
        <v>20</v>
      </c>
      <c r="G573" s="85">
        <v>13196247.3039943</v>
      </c>
      <c r="H573" s="86">
        <v>50656659.558966801</v>
      </c>
      <c r="I573" s="86">
        <v>16578078.484499499</v>
      </c>
      <c r="J573" s="86">
        <v>6446950.5899999999</v>
      </c>
      <c r="K573" s="86">
        <v>8807874.9976312798</v>
      </c>
      <c r="L573" s="86">
        <v>138155.53399119401</v>
      </c>
      <c r="M573" s="86">
        <v>7560965.3565351497</v>
      </c>
      <c r="N573" s="86">
        <v>3228554.4628455499</v>
      </c>
      <c r="O573" s="86">
        <v>1075031.72</v>
      </c>
      <c r="P573" s="67">
        <v>553726.31859716005</v>
      </c>
      <c r="Q573" s="85">
        <v>95685810.935091898</v>
      </c>
      <c r="R573" s="86">
        <v>12556433.391969001</v>
      </c>
      <c r="S573" s="91">
        <v>84235.508725402906</v>
      </c>
      <c r="T573" s="67">
        <v>108326479.835786</v>
      </c>
    </row>
    <row r="574" spans="1:20" x14ac:dyDescent="0.25">
      <c r="A574" t="s">
        <v>24</v>
      </c>
      <c r="B574" s="10" t="str">
        <f>VLOOKUP(E574,'Overview Cluster Days'!B:E,3)</f>
        <v>E</v>
      </c>
      <c r="C574" s="10" t="str">
        <f>VLOOKUP($E574,'Overview Cluster Days'!$B:$G,5)</f>
        <v>Interseason</v>
      </c>
      <c r="D574" s="10" t="str">
        <f>VLOOKUP($E574,'Overview Cluster Days'!$B:$G,6)</f>
        <v>Weekday</v>
      </c>
      <c r="E574" s="10">
        <v>20181024</v>
      </c>
      <c r="F574" s="11">
        <v>21</v>
      </c>
      <c r="G574" s="85">
        <v>12642060.225</v>
      </c>
      <c r="H574" s="86">
        <v>50301138.4569415</v>
      </c>
      <c r="I574" s="86">
        <v>17138528.003628898</v>
      </c>
      <c r="J574" s="86">
        <v>6168501.5300000003</v>
      </c>
      <c r="K574" s="86">
        <v>8447887.6827571094</v>
      </c>
      <c r="L574" s="86">
        <v>320233.42098853301</v>
      </c>
      <c r="M574" s="86">
        <v>7367052.4298556503</v>
      </c>
      <c r="N574" s="86">
        <v>3209257.6617594301</v>
      </c>
      <c r="O574" s="86">
        <v>977510.1</v>
      </c>
      <c r="P574" s="67">
        <v>386345.095563674</v>
      </c>
      <c r="Q574" s="85">
        <v>94698115.8983275</v>
      </c>
      <c r="R574" s="86">
        <v>12260398.7081673</v>
      </c>
      <c r="S574" s="91">
        <v>117738.565945953</v>
      </c>
      <c r="T574" s="67">
        <v>107076253.17244101</v>
      </c>
    </row>
    <row r="575" spans="1:20" x14ac:dyDescent="0.25">
      <c r="A575" t="s">
        <v>24</v>
      </c>
      <c r="B575" s="10" t="str">
        <f>VLOOKUP(E575,'Overview Cluster Days'!B:E,3)</f>
        <v>E</v>
      </c>
      <c r="C575" s="10" t="str">
        <f>VLOOKUP($E575,'Overview Cluster Days'!$B:$G,5)</f>
        <v>Interseason</v>
      </c>
      <c r="D575" s="10" t="str">
        <f>VLOOKUP($E575,'Overview Cluster Days'!$B:$G,6)</f>
        <v>Weekday</v>
      </c>
      <c r="E575" s="10">
        <v>20181024</v>
      </c>
      <c r="F575" s="11">
        <v>22</v>
      </c>
      <c r="G575" s="85">
        <v>11652970.2699998</v>
      </c>
      <c r="H575" s="86">
        <v>46177316.316967301</v>
      </c>
      <c r="I575" s="86">
        <v>14216445.8906566</v>
      </c>
      <c r="J575" s="86">
        <v>5319474.62</v>
      </c>
      <c r="K575" s="86">
        <v>7903507.5970702898</v>
      </c>
      <c r="L575" s="86">
        <v>292213.06995022797</v>
      </c>
      <c r="M575" s="86">
        <v>7124414.8945949199</v>
      </c>
      <c r="N575" s="86">
        <v>3266861.52920418</v>
      </c>
      <c r="O575" s="86">
        <v>930871.83</v>
      </c>
      <c r="P575" s="67">
        <v>406604.45092171303</v>
      </c>
      <c r="Q575" s="85">
        <v>85269714.694693893</v>
      </c>
      <c r="R575" s="86">
        <v>12020965.774670999</v>
      </c>
      <c r="S575" s="91">
        <v>114639.916121185</v>
      </c>
      <c r="T575" s="67">
        <v>97405320.3854862</v>
      </c>
    </row>
    <row r="576" spans="1:20" x14ac:dyDescent="0.25">
      <c r="A576" t="s">
        <v>24</v>
      </c>
      <c r="B576" s="10" t="str">
        <f>VLOOKUP(E576,'Overview Cluster Days'!B:E,3)</f>
        <v>E</v>
      </c>
      <c r="C576" s="10" t="str">
        <f>VLOOKUP($E576,'Overview Cluster Days'!$B:$G,5)</f>
        <v>Interseason</v>
      </c>
      <c r="D576" s="10" t="str">
        <f>VLOOKUP($E576,'Overview Cluster Days'!$B:$G,6)</f>
        <v>Weekday</v>
      </c>
      <c r="E576" s="10">
        <v>20181024</v>
      </c>
      <c r="F576" s="11">
        <v>23</v>
      </c>
      <c r="G576" s="85">
        <v>11435820.654996</v>
      </c>
      <c r="H576" s="86">
        <v>44057960.333205201</v>
      </c>
      <c r="I576" s="86">
        <v>12917003.778659301</v>
      </c>
      <c r="J576" s="86">
        <v>4767296.63</v>
      </c>
      <c r="K576" s="86">
        <v>8476909.8570157196</v>
      </c>
      <c r="L576" s="86">
        <v>277708.94993761199</v>
      </c>
      <c r="M576" s="86">
        <v>7791621.7552285399</v>
      </c>
      <c r="N576" s="86">
        <v>3248261.5093334899</v>
      </c>
      <c r="O576" s="86">
        <v>1019916.28</v>
      </c>
      <c r="P576" s="67">
        <v>523199.14099761</v>
      </c>
      <c r="Q576" s="85">
        <v>81654991.253876194</v>
      </c>
      <c r="R576" s="86">
        <v>12860707.6354973</v>
      </c>
      <c r="S576" s="91">
        <v>124715.39453225701</v>
      </c>
      <c r="T576" s="67">
        <v>94640414.2839057</v>
      </c>
    </row>
    <row r="577" spans="1:20" x14ac:dyDescent="0.25">
      <c r="A577" t="s">
        <v>24</v>
      </c>
      <c r="B577" s="10" t="str">
        <f>VLOOKUP(E577,'Overview Cluster Days'!B:E,3)</f>
        <v>E</v>
      </c>
      <c r="C577" s="10" t="str">
        <f>VLOOKUP($E577,'Overview Cluster Days'!$B:$G,5)</f>
        <v>Interseason</v>
      </c>
      <c r="D577" s="10" t="str">
        <f>VLOOKUP($E577,'Overview Cluster Days'!$B:$G,6)</f>
        <v>Weekday</v>
      </c>
      <c r="E577" s="10">
        <v>20181024</v>
      </c>
      <c r="F577" s="11">
        <v>24</v>
      </c>
      <c r="G577" s="85">
        <v>10540031.8419968</v>
      </c>
      <c r="H577" s="86">
        <v>42334144.0203605</v>
      </c>
      <c r="I577" s="86">
        <v>12566695.729208799</v>
      </c>
      <c r="J577" s="86">
        <v>4553986.3989985902</v>
      </c>
      <c r="K577" s="86">
        <v>8542031.0418310799</v>
      </c>
      <c r="L577" s="86">
        <v>282118.68599689298</v>
      </c>
      <c r="M577" s="86">
        <v>8162336.2211824805</v>
      </c>
      <c r="N577" s="86">
        <v>3301707.6306842999</v>
      </c>
      <c r="O577" s="86">
        <v>1159571.7359996701</v>
      </c>
      <c r="P577" s="67">
        <v>554325.11800000002</v>
      </c>
      <c r="Q577" s="85">
        <v>78536889.032395706</v>
      </c>
      <c r="R577" s="86">
        <v>13460059.3918633</v>
      </c>
      <c r="S577" s="91">
        <v>181631.91342016601</v>
      </c>
      <c r="T577" s="67">
        <v>92178580.337679207</v>
      </c>
    </row>
    <row r="578" spans="1:20" x14ac:dyDescent="0.25">
      <c r="A578" t="s">
        <v>24</v>
      </c>
      <c r="B578" s="10" t="str">
        <f>VLOOKUP(E578,'Overview Cluster Days'!B:E,3)</f>
        <v>E</v>
      </c>
      <c r="C578" s="10" t="str">
        <f>VLOOKUP($E578,'Overview Cluster Days'!$B:$G,5)</f>
        <v>Interseason</v>
      </c>
      <c r="D578" s="10" t="str">
        <f>VLOOKUP($E578,'Overview Cluster Days'!$B:$G,6)</f>
        <v>Weekday</v>
      </c>
      <c r="E578" s="10">
        <v>20181025</v>
      </c>
      <c r="F578" s="11">
        <v>1</v>
      </c>
      <c r="G578" s="85">
        <v>8151579.8739991998</v>
      </c>
      <c r="H578" s="86">
        <v>42987966.688921697</v>
      </c>
      <c r="I578" s="86">
        <v>11228914.291907201</v>
      </c>
      <c r="J578" s="86">
        <v>4309550.8699999396</v>
      </c>
      <c r="K578" s="86">
        <v>7877820.0490231402</v>
      </c>
      <c r="L578" s="86">
        <v>347944.46</v>
      </c>
      <c r="M578" s="86">
        <v>10001997.6180868</v>
      </c>
      <c r="N578" s="86">
        <v>3804666.4488745402</v>
      </c>
      <c r="O578" s="86">
        <v>1041348.69</v>
      </c>
      <c r="P578" s="67">
        <v>456447.28397280799</v>
      </c>
      <c r="Q578" s="85">
        <v>74555831.773851201</v>
      </c>
      <c r="R578" s="86">
        <v>15652404.5009342</v>
      </c>
      <c r="S578" s="91">
        <v>151948.462929901</v>
      </c>
      <c r="T578" s="67">
        <v>90360184.7377152</v>
      </c>
    </row>
    <row r="579" spans="1:20" x14ac:dyDescent="0.25">
      <c r="A579" t="s">
        <v>24</v>
      </c>
      <c r="B579" s="10" t="str">
        <f>VLOOKUP(E579,'Overview Cluster Days'!B:E,3)</f>
        <v>E</v>
      </c>
      <c r="C579" s="10" t="str">
        <f>VLOOKUP($E579,'Overview Cluster Days'!$B:$G,5)</f>
        <v>Interseason</v>
      </c>
      <c r="D579" s="10" t="str">
        <f>VLOOKUP($E579,'Overview Cluster Days'!$B:$G,6)</f>
        <v>Weekday</v>
      </c>
      <c r="E579" s="10">
        <v>20181025</v>
      </c>
      <c r="F579" s="11">
        <v>2</v>
      </c>
      <c r="G579" s="85">
        <v>7537285.6129996805</v>
      </c>
      <c r="H579" s="86">
        <v>42843515.223132603</v>
      </c>
      <c r="I579" s="86">
        <v>10621066.306460701</v>
      </c>
      <c r="J579" s="86">
        <v>4197338.1999999397</v>
      </c>
      <c r="K579" s="86">
        <v>8886059.9573977999</v>
      </c>
      <c r="L579" s="86">
        <v>276835.97499878297</v>
      </c>
      <c r="M579" s="86">
        <v>11019276.189433699</v>
      </c>
      <c r="N579" s="86">
        <v>4065296.2516070302</v>
      </c>
      <c r="O579" s="86">
        <v>1223602.52</v>
      </c>
      <c r="P579" s="67">
        <v>498583.63497288799</v>
      </c>
      <c r="Q579" s="85">
        <v>74085265.299990803</v>
      </c>
      <c r="R579" s="86">
        <v>17083594.5710124</v>
      </c>
      <c r="S579" s="91">
        <v>200116.55201768401</v>
      </c>
      <c r="T579" s="67">
        <v>91368976.423020795</v>
      </c>
    </row>
    <row r="580" spans="1:20" x14ac:dyDescent="0.25">
      <c r="A580" t="s">
        <v>24</v>
      </c>
      <c r="B580" s="10" t="str">
        <f>VLOOKUP(E580,'Overview Cluster Days'!B:E,3)</f>
        <v>E</v>
      </c>
      <c r="C580" s="10" t="str">
        <f>VLOOKUP($E580,'Overview Cluster Days'!$B:$G,5)</f>
        <v>Interseason</v>
      </c>
      <c r="D580" s="10" t="str">
        <f>VLOOKUP($E580,'Overview Cluster Days'!$B:$G,6)</f>
        <v>Weekday</v>
      </c>
      <c r="E580" s="10">
        <v>20181025</v>
      </c>
      <c r="F580" s="11">
        <v>3</v>
      </c>
      <c r="G580" s="85">
        <v>7393785.5199998999</v>
      </c>
      <c r="H580" s="86">
        <v>43356125.542916901</v>
      </c>
      <c r="I580" s="86">
        <v>10396156.4143296</v>
      </c>
      <c r="J580" s="86">
        <v>3998821.57</v>
      </c>
      <c r="K580" s="86">
        <v>9278519.0120441504</v>
      </c>
      <c r="L580" s="86">
        <v>280159.62</v>
      </c>
      <c r="M580" s="86">
        <v>10865271.856367299</v>
      </c>
      <c r="N580" s="86">
        <v>4044057.2213297398</v>
      </c>
      <c r="O580" s="86">
        <v>1314065.99</v>
      </c>
      <c r="P580" s="67">
        <v>518962.57997229602</v>
      </c>
      <c r="Q580" s="85">
        <v>74423408.059290498</v>
      </c>
      <c r="R580" s="86">
        <v>17022517.267669301</v>
      </c>
      <c r="S580" s="91">
        <v>155863.67951458701</v>
      </c>
      <c r="T580" s="67">
        <v>91601789.006474406</v>
      </c>
    </row>
    <row r="581" spans="1:20" x14ac:dyDescent="0.25">
      <c r="A581" t="s">
        <v>24</v>
      </c>
      <c r="B581" s="10" t="str">
        <f>VLOOKUP(E581,'Overview Cluster Days'!B:E,3)</f>
        <v>E</v>
      </c>
      <c r="C581" s="10" t="str">
        <f>VLOOKUP($E581,'Overview Cluster Days'!$B:$G,5)</f>
        <v>Interseason</v>
      </c>
      <c r="D581" s="10" t="str">
        <f>VLOOKUP($E581,'Overview Cluster Days'!$B:$G,6)</f>
        <v>Weekday</v>
      </c>
      <c r="E581" s="10">
        <v>20181025</v>
      </c>
      <c r="F581" s="11">
        <v>4</v>
      </c>
      <c r="G581" s="85">
        <v>7227751.1979999403</v>
      </c>
      <c r="H581" s="86">
        <v>43004607.225213997</v>
      </c>
      <c r="I581" s="86">
        <v>10342624.97281</v>
      </c>
      <c r="J581" s="86">
        <v>4070537.46</v>
      </c>
      <c r="K581" s="86">
        <v>9443892.4203181006</v>
      </c>
      <c r="L581" s="86">
        <v>280895.26499605202</v>
      </c>
      <c r="M581" s="86">
        <v>11030962.872289499</v>
      </c>
      <c r="N581" s="86">
        <v>4127400.42857421</v>
      </c>
      <c r="O581" s="86">
        <v>1338139.8099996001</v>
      </c>
      <c r="P581" s="67">
        <v>497307.92</v>
      </c>
      <c r="Q581" s="85">
        <v>74089413.276342005</v>
      </c>
      <c r="R581" s="86">
        <v>17274706.2958594</v>
      </c>
      <c r="S581" s="91">
        <v>163502.93911258699</v>
      </c>
      <c r="T581" s="67">
        <v>91527622.511314005</v>
      </c>
    </row>
    <row r="582" spans="1:20" x14ac:dyDescent="0.25">
      <c r="A582" t="s">
        <v>24</v>
      </c>
      <c r="B582" s="10" t="str">
        <f>VLOOKUP(E582,'Overview Cluster Days'!B:E,3)</f>
        <v>E</v>
      </c>
      <c r="C582" s="10" t="str">
        <f>VLOOKUP($E582,'Overview Cluster Days'!$B:$G,5)</f>
        <v>Interseason</v>
      </c>
      <c r="D582" s="10" t="str">
        <f>VLOOKUP($E582,'Overview Cluster Days'!$B:$G,6)</f>
        <v>Weekday</v>
      </c>
      <c r="E582" s="10">
        <v>20181025</v>
      </c>
      <c r="F582" s="11">
        <v>5</v>
      </c>
      <c r="G582" s="85">
        <v>7298038.5300000003</v>
      </c>
      <c r="H582" s="86">
        <v>42916982.213683397</v>
      </c>
      <c r="I582" s="86">
        <v>10340412.9401228</v>
      </c>
      <c r="J582" s="86">
        <v>4240599.5999999996</v>
      </c>
      <c r="K582" s="86">
        <v>9488214.0292597804</v>
      </c>
      <c r="L582" s="86">
        <v>282276.33</v>
      </c>
      <c r="M582" s="86">
        <v>11140670.215151601</v>
      </c>
      <c r="N582" s="86">
        <v>4015237.01075766</v>
      </c>
      <c r="O582" s="86">
        <v>1310969.57</v>
      </c>
      <c r="P582" s="67">
        <v>448828.67999627802</v>
      </c>
      <c r="Q582" s="85">
        <v>74284247.313066095</v>
      </c>
      <c r="R582" s="86">
        <v>17197981.805905499</v>
      </c>
      <c r="S582" s="91">
        <v>217558.56820319299</v>
      </c>
      <c r="T582" s="67">
        <v>91699787.687174797</v>
      </c>
    </row>
    <row r="583" spans="1:20" x14ac:dyDescent="0.25">
      <c r="A583" t="s">
        <v>24</v>
      </c>
      <c r="B583" s="10" t="str">
        <f>VLOOKUP(E583,'Overview Cluster Days'!B:E,3)</f>
        <v>E</v>
      </c>
      <c r="C583" s="10" t="str">
        <f>VLOOKUP($E583,'Overview Cluster Days'!$B:$G,5)</f>
        <v>Interseason</v>
      </c>
      <c r="D583" s="10" t="str">
        <f>VLOOKUP($E583,'Overview Cluster Days'!$B:$G,6)</f>
        <v>Weekday</v>
      </c>
      <c r="E583" s="10">
        <v>20181025</v>
      </c>
      <c r="F583" s="11">
        <v>6</v>
      </c>
      <c r="G583" s="85">
        <v>8940342.9499988109</v>
      </c>
      <c r="H583" s="86">
        <v>42870276.787388802</v>
      </c>
      <c r="I583" s="86">
        <v>10701574.853968101</v>
      </c>
      <c r="J583" s="86">
        <v>4359522.6100000003</v>
      </c>
      <c r="K583" s="86">
        <v>10167413.5420154</v>
      </c>
      <c r="L583" s="86">
        <v>293014.95</v>
      </c>
      <c r="M583" s="86">
        <v>10080845.069854001</v>
      </c>
      <c r="N583" s="86">
        <v>3904743.4057307402</v>
      </c>
      <c r="O583" s="86">
        <v>1236258.0799996201</v>
      </c>
      <c r="P583" s="67">
        <v>546693.26298668096</v>
      </c>
      <c r="Q583" s="85">
        <v>77039130.743371099</v>
      </c>
      <c r="R583" s="86">
        <v>16061554.768571001</v>
      </c>
      <c r="S583" s="91">
        <v>215389.89893803399</v>
      </c>
      <c r="T583" s="67">
        <v>93316075.410880193</v>
      </c>
    </row>
    <row r="584" spans="1:20" x14ac:dyDescent="0.25">
      <c r="A584" t="s">
        <v>24</v>
      </c>
      <c r="B584" s="10" t="str">
        <f>VLOOKUP(E584,'Overview Cluster Days'!B:E,3)</f>
        <v>E</v>
      </c>
      <c r="C584" s="10" t="str">
        <f>VLOOKUP($E584,'Overview Cluster Days'!$B:$G,5)</f>
        <v>Interseason</v>
      </c>
      <c r="D584" s="10" t="str">
        <f>VLOOKUP($E584,'Overview Cluster Days'!$B:$G,6)</f>
        <v>Weekday</v>
      </c>
      <c r="E584" s="10">
        <v>20181025</v>
      </c>
      <c r="F584" s="11">
        <v>7</v>
      </c>
      <c r="G584" s="85">
        <v>10953170.9849988</v>
      </c>
      <c r="H584" s="86">
        <v>46170158.349059299</v>
      </c>
      <c r="I584" s="86">
        <v>12878111.8806032</v>
      </c>
      <c r="J584" s="86">
        <v>4675499.9400000004</v>
      </c>
      <c r="K584" s="86">
        <v>10801424.7159734</v>
      </c>
      <c r="L584" s="86">
        <v>293635.28499878303</v>
      </c>
      <c r="M584" s="86">
        <v>8680075.5984015595</v>
      </c>
      <c r="N584" s="86">
        <v>3453193.2219426702</v>
      </c>
      <c r="O584" s="86">
        <v>1197769.8700000001</v>
      </c>
      <c r="P584" s="67">
        <v>524462.26727446599</v>
      </c>
      <c r="Q584" s="85">
        <v>85478365.870634601</v>
      </c>
      <c r="R584" s="86">
        <v>14149136.242617499</v>
      </c>
      <c r="S584" s="91">
        <v>250917.24780895899</v>
      </c>
      <c r="T584" s="67">
        <v>99878419.361061007</v>
      </c>
    </row>
    <row r="585" spans="1:20" x14ac:dyDescent="0.25">
      <c r="A585" t="s">
        <v>24</v>
      </c>
      <c r="B585" s="10" t="str">
        <f>VLOOKUP(E585,'Overview Cluster Days'!B:E,3)</f>
        <v>E</v>
      </c>
      <c r="C585" s="10" t="str">
        <f>VLOOKUP($E585,'Overview Cluster Days'!$B:$G,5)</f>
        <v>Interseason</v>
      </c>
      <c r="D585" s="10" t="str">
        <f>VLOOKUP($E585,'Overview Cluster Days'!$B:$G,6)</f>
        <v>Weekday</v>
      </c>
      <c r="E585" s="10">
        <v>20181025</v>
      </c>
      <c r="F585" s="11">
        <v>8</v>
      </c>
      <c r="G585" s="85">
        <v>13340733.636999199</v>
      </c>
      <c r="H585" s="86">
        <v>51802126.3667643</v>
      </c>
      <c r="I585" s="86">
        <v>17126173.599789001</v>
      </c>
      <c r="J585" s="86">
        <v>3982046.1849976899</v>
      </c>
      <c r="K585" s="86">
        <v>10604176.411289699</v>
      </c>
      <c r="L585" s="86">
        <v>316608.63499919901</v>
      </c>
      <c r="M585" s="86">
        <v>8624681.1348320898</v>
      </c>
      <c r="N585" s="86">
        <v>3335779.4252084498</v>
      </c>
      <c r="O585" s="86">
        <v>1117131.9409999701</v>
      </c>
      <c r="P585" s="67">
        <v>540920.41699477902</v>
      </c>
      <c r="Q585" s="85">
        <v>96855256.199839994</v>
      </c>
      <c r="R585" s="86">
        <v>13935121.553034499</v>
      </c>
      <c r="S585" s="91">
        <v>221702.85418246401</v>
      </c>
      <c r="T585" s="67">
        <v>111012080.60705701</v>
      </c>
    </row>
    <row r="586" spans="1:20" x14ac:dyDescent="0.25">
      <c r="A586" t="s">
        <v>24</v>
      </c>
      <c r="B586" s="10" t="str">
        <f>VLOOKUP(E586,'Overview Cluster Days'!B:E,3)</f>
        <v>E</v>
      </c>
      <c r="C586" s="10" t="str">
        <f>VLOOKUP($E586,'Overview Cluster Days'!$B:$G,5)</f>
        <v>Interseason</v>
      </c>
      <c r="D586" s="10" t="str">
        <f>VLOOKUP($E586,'Overview Cluster Days'!$B:$G,6)</f>
        <v>Weekday</v>
      </c>
      <c r="E586" s="10">
        <v>20181025</v>
      </c>
      <c r="F586" s="11">
        <v>9</v>
      </c>
      <c r="G586" s="85">
        <v>12868954.415999699</v>
      </c>
      <c r="H586" s="86">
        <v>53962436.121264599</v>
      </c>
      <c r="I586" s="86">
        <v>15046288.308020899</v>
      </c>
      <c r="J586" s="86">
        <v>5336134.6599998996</v>
      </c>
      <c r="K586" s="86">
        <v>10378982.876605401</v>
      </c>
      <c r="L586" s="86">
        <v>165701.5119752</v>
      </c>
      <c r="M586" s="86">
        <v>9668030.5255063195</v>
      </c>
      <c r="N586" s="86">
        <v>3262814.5061690002</v>
      </c>
      <c r="O586" s="86">
        <v>1422579.45</v>
      </c>
      <c r="P586" s="67">
        <v>512856.88499809999</v>
      </c>
      <c r="Q586" s="85">
        <v>97592796.381890401</v>
      </c>
      <c r="R586" s="86">
        <v>15031982.8786486</v>
      </c>
      <c r="S586" s="91">
        <v>204476.99971339499</v>
      </c>
      <c r="T586" s="67">
        <v>112829256.260252</v>
      </c>
    </row>
    <row r="587" spans="1:20" x14ac:dyDescent="0.25">
      <c r="A587" t="s">
        <v>24</v>
      </c>
      <c r="B587" s="10" t="str">
        <f>VLOOKUP(E587,'Overview Cluster Days'!B:E,3)</f>
        <v>E</v>
      </c>
      <c r="C587" s="10" t="str">
        <f>VLOOKUP($E587,'Overview Cluster Days'!$B:$G,5)</f>
        <v>Interseason</v>
      </c>
      <c r="D587" s="10" t="str">
        <f>VLOOKUP($E587,'Overview Cluster Days'!$B:$G,6)</f>
        <v>Weekday</v>
      </c>
      <c r="E587" s="10">
        <v>20181025</v>
      </c>
      <c r="F587" s="11">
        <v>10</v>
      </c>
      <c r="G587" s="85">
        <v>12865108.528999999</v>
      </c>
      <c r="H587" s="86">
        <v>55605799.213055402</v>
      </c>
      <c r="I587" s="86">
        <v>14706147.7965721</v>
      </c>
      <c r="J587" s="86">
        <v>5529743.6500000004</v>
      </c>
      <c r="K587" s="86">
        <v>9672450.9371416196</v>
      </c>
      <c r="L587" s="86">
        <v>177764.649990342</v>
      </c>
      <c r="M587" s="86">
        <v>10531077.348376499</v>
      </c>
      <c r="N587" s="86">
        <v>3605978.3096419098</v>
      </c>
      <c r="O587" s="86">
        <v>1376694.82999856</v>
      </c>
      <c r="P587" s="67">
        <v>452822.68599905499</v>
      </c>
      <c r="Q587" s="85">
        <v>98379250.125769198</v>
      </c>
      <c r="R587" s="86">
        <v>16144337.824006399</v>
      </c>
      <c r="S587" s="91">
        <v>248924.86042033299</v>
      </c>
      <c r="T587" s="67">
        <v>114772512.810196</v>
      </c>
    </row>
    <row r="588" spans="1:20" x14ac:dyDescent="0.25">
      <c r="A588" t="s">
        <v>24</v>
      </c>
      <c r="B588" s="10" t="str">
        <f>VLOOKUP(E588,'Overview Cluster Days'!B:E,3)</f>
        <v>E</v>
      </c>
      <c r="C588" s="10" t="str">
        <f>VLOOKUP($E588,'Overview Cluster Days'!$B:$G,5)</f>
        <v>Interseason</v>
      </c>
      <c r="D588" s="10" t="str">
        <f>VLOOKUP($E588,'Overview Cluster Days'!$B:$G,6)</f>
        <v>Weekday</v>
      </c>
      <c r="E588" s="10">
        <v>20181025</v>
      </c>
      <c r="F588" s="11">
        <v>11</v>
      </c>
      <c r="G588" s="85">
        <v>12762159.9059988</v>
      </c>
      <c r="H588" s="86">
        <v>55943972.878303401</v>
      </c>
      <c r="I588" s="86">
        <v>15307122.3770994</v>
      </c>
      <c r="J588" s="86">
        <v>5416269.1500000004</v>
      </c>
      <c r="K588" s="86">
        <v>9150547.9107359592</v>
      </c>
      <c r="L588" s="86">
        <v>172242.095968751</v>
      </c>
      <c r="M588" s="86">
        <v>11059435.103177199</v>
      </c>
      <c r="N588" s="86">
        <v>4157549.7629249999</v>
      </c>
      <c r="O588" s="86">
        <v>1286890.6299999999</v>
      </c>
      <c r="P588" s="67">
        <v>438253.76499683398</v>
      </c>
      <c r="Q588" s="85">
        <v>98580072.2221376</v>
      </c>
      <c r="R588" s="86">
        <v>17114371.357067801</v>
      </c>
      <c r="S588" s="91">
        <v>215117.31423036201</v>
      </c>
      <c r="T588" s="67">
        <v>115909560.893436</v>
      </c>
    </row>
    <row r="589" spans="1:20" x14ac:dyDescent="0.25">
      <c r="A589" t="s">
        <v>24</v>
      </c>
      <c r="B589" s="10" t="str">
        <f>VLOOKUP(E589,'Overview Cluster Days'!B:E,3)</f>
        <v>E</v>
      </c>
      <c r="C589" s="10" t="str">
        <f>VLOOKUP($E589,'Overview Cluster Days'!$B:$G,5)</f>
        <v>Interseason</v>
      </c>
      <c r="D589" s="10" t="str">
        <f>VLOOKUP($E589,'Overview Cluster Days'!$B:$G,6)</f>
        <v>Weekday</v>
      </c>
      <c r="E589" s="10">
        <v>20181025</v>
      </c>
      <c r="F589" s="11">
        <v>12</v>
      </c>
      <c r="G589" s="85">
        <v>12820228.630000001</v>
      </c>
      <c r="H589" s="86">
        <v>56789032.997808903</v>
      </c>
      <c r="I589" s="86">
        <v>15955937.305805</v>
      </c>
      <c r="J589" s="86">
        <v>5300366.13</v>
      </c>
      <c r="K589" s="86">
        <v>9107489.9704937395</v>
      </c>
      <c r="L589" s="86">
        <v>168568.69998917199</v>
      </c>
      <c r="M589" s="86">
        <v>11702188.0120952</v>
      </c>
      <c r="N589" s="86">
        <v>4453234.6962519996</v>
      </c>
      <c r="O589" s="86">
        <v>1390823.97999999</v>
      </c>
      <c r="P589" s="67">
        <v>577596.68299999996</v>
      </c>
      <c r="Q589" s="85">
        <v>99973055.034107596</v>
      </c>
      <c r="R589" s="86">
        <v>18292412.0713364</v>
      </c>
      <c r="S589" s="91">
        <v>208225.20905670201</v>
      </c>
      <c r="T589" s="67">
        <v>118473692.314501</v>
      </c>
    </row>
    <row r="590" spans="1:20" x14ac:dyDescent="0.25">
      <c r="A590" t="s">
        <v>24</v>
      </c>
      <c r="B590" s="10" t="str">
        <f>VLOOKUP(E590,'Overview Cluster Days'!B:E,3)</f>
        <v>E</v>
      </c>
      <c r="C590" s="10" t="str">
        <f>VLOOKUP($E590,'Overview Cluster Days'!$B:$G,5)</f>
        <v>Interseason</v>
      </c>
      <c r="D590" s="10" t="str">
        <f>VLOOKUP($E590,'Overview Cluster Days'!$B:$G,6)</f>
        <v>Weekday</v>
      </c>
      <c r="E590" s="10">
        <v>20181025</v>
      </c>
      <c r="F590" s="11">
        <v>13</v>
      </c>
      <c r="G590" s="85">
        <v>12083778.868000001</v>
      </c>
      <c r="H590" s="86">
        <v>54169363.5675283</v>
      </c>
      <c r="I590" s="86">
        <v>15561504.9669489</v>
      </c>
      <c r="J590" s="86">
        <v>5041200.66</v>
      </c>
      <c r="K590" s="86">
        <v>9637665.0290102698</v>
      </c>
      <c r="L590" s="86">
        <v>150380.394</v>
      </c>
      <c r="M590" s="86">
        <v>11856496.1650628</v>
      </c>
      <c r="N590" s="86">
        <v>4777788.0852297395</v>
      </c>
      <c r="O590" s="86">
        <v>1540708.75</v>
      </c>
      <c r="P590" s="67">
        <v>700992.19249015395</v>
      </c>
      <c r="Q590" s="85">
        <v>96493513.091487393</v>
      </c>
      <c r="R590" s="86">
        <v>19026365.586782701</v>
      </c>
      <c r="S590" s="91">
        <v>223542.20911311399</v>
      </c>
      <c r="T590" s="67">
        <v>115743420.887383</v>
      </c>
    </row>
    <row r="591" spans="1:20" x14ac:dyDescent="0.25">
      <c r="A591" t="s">
        <v>24</v>
      </c>
      <c r="B591" s="10" t="str">
        <f>VLOOKUP(E591,'Overview Cluster Days'!B:E,3)</f>
        <v>E</v>
      </c>
      <c r="C591" s="10" t="str">
        <f>VLOOKUP($E591,'Overview Cluster Days'!$B:$G,5)</f>
        <v>Interseason</v>
      </c>
      <c r="D591" s="10" t="str">
        <f>VLOOKUP($E591,'Overview Cluster Days'!$B:$G,6)</f>
        <v>Weekday</v>
      </c>
      <c r="E591" s="10">
        <v>20181025</v>
      </c>
      <c r="F591" s="11">
        <v>14</v>
      </c>
      <c r="G591" s="85">
        <v>12037296.983995499</v>
      </c>
      <c r="H591" s="86">
        <v>53299707.897786602</v>
      </c>
      <c r="I591" s="86">
        <v>15374150.514425799</v>
      </c>
      <c r="J591" s="86">
        <v>4923192.0599999996</v>
      </c>
      <c r="K591" s="86">
        <v>9519947.3853983693</v>
      </c>
      <c r="L591" s="86">
        <v>148119.021999194</v>
      </c>
      <c r="M591" s="86">
        <v>11926246.4276886</v>
      </c>
      <c r="N591" s="86">
        <v>5029738.0925413799</v>
      </c>
      <c r="O591" s="86">
        <v>1389310.79</v>
      </c>
      <c r="P591" s="67">
        <v>727157.19399018399</v>
      </c>
      <c r="Q591" s="85">
        <v>95154294.8416062</v>
      </c>
      <c r="R591" s="86">
        <v>19220571.526219301</v>
      </c>
      <c r="S591" s="91">
        <v>302006.52877604699</v>
      </c>
      <c r="T591" s="67">
        <v>114676872.896602</v>
      </c>
    </row>
    <row r="592" spans="1:20" x14ac:dyDescent="0.25">
      <c r="A592" t="s">
        <v>24</v>
      </c>
      <c r="B592" s="10" t="str">
        <f>VLOOKUP(E592,'Overview Cluster Days'!B:E,3)</f>
        <v>E</v>
      </c>
      <c r="C592" s="10" t="str">
        <f>VLOOKUP($E592,'Overview Cluster Days'!$B:$G,5)</f>
        <v>Interseason</v>
      </c>
      <c r="D592" s="10" t="str">
        <f>VLOOKUP($E592,'Overview Cluster Days'!$B:$G,6)</f>
        <v>Weekday</v>
      </c>
      <c r="E592" s="10">
        <v>20181025</v>
      </c>
      <c r="F592" s="11">
        <v>15</v>
      </c>
      <c r="G592" s="85">
        <v>11940221.116</v>
      </c>
      <c r="H592" s="86">
        <v>52353199.031323098</v>
      </c>
      <c r="I592" s="86">
        <v>15484617.697363099</v>
      </c>
      <c r="J592" s="86">
        <v>5211819.2699999996</v>
      </c>
      <c r="K592" s="86">
        <v>8969014.61370291</v>
      </c>
      <c r="L592" s="86">
        <v>116954.048</v>
      </c>
      <c r="M592" s="86">
        <v>11571364.957929799</v>
      </c>
      <c r="N592" s="86">
        <v>4995460.6179999998</v>
      </c>
      <c r="O592" s="86">
        <v>1529620.64</v>
      </c>
      <c r="P592" s="67">
        <v>709004.91</v>
      </c>
      <c r="Q592" s="85">
        <v>93958871.728389204</v>
      </c>
      <c r="R592" s="86">
        <v>18922405.173929799</v>
      </c>
      <c r="S592" s="91">
        <v>176422.54765046699</v>
      </c>
      <c r="T592" s="67">
        <v>113057699.44997001</v>
      </c>
    </row>
    <row r="593" spans="1:20" x14ac:dyDescent="0.25">
      <c r="A593" t="s">
        <v>24</v>
      </c>
      <c r="B593" s="10" t="str">
        <f>VLOOKUP(E593,'Overview Cluster Days'!B:E,3)</f>
        <v>E</v>
      </c>
      <c r="C593" s="10" t="str">
        <f>VLOOKUP($E593,'Overview Cluster Days'!$B:$G,5)</f>
        <v>Interseason</v>
      </c>
      <c r="D593" s="10" t="str">
        <f>VLOOKUP($E593,'Overview Cluster Days'!$B:$G,6)</f>
        <v>Weekday</v>
      </c>
      <c r="E593" s="10">
        <v>20181025</v>
      </c>
      <c r="F593" s="11">
        <v>16</v>
      </c>
      <c r="G593" s="85">
        <v>12035673.7399984</v>
      </c>
      <c r="H593" s="86">
        <v>51592513.677946903</v>
      </c>
      <c r="I593" s="86">
        <v>15213264.1977573</v>
      </c>
      <c r="J593" s="86">
        <v>5524718.1600000001</v>
      </c>
      <c r="K593" s="86">
        <v>9040055.8882908802</v>
      </c>
      <c r="L593" s="86">
        <v>109496.395997457</v>
      </c>
      <c r="M593" s="86">
        <v>11011952.896928299</v>
      </c>
      <c r="N593" s="86">
        <v>4790036.5999689996</v>
      </c>
      <c r="O593" s="86">
        <v>1478708.63</v>
      </c>
      <c r="P593" s="67">
        <v>736943.08399396401</v>
      </c>
      <c r="Q593" s="85">
        <v>93406225.663993493</v>
      </c>
      <c r="R593" s="86">
        <v>18127137.6068887</v>
      </c>
      <c r="S593" s="91">
        <v>151686.22773939499</v>
      </c>
      <c r="T593" s="67">
        <v>111685049.498622</v>
      </c>
    </row>
    <row r="594" spans="1:20" x14ac:dyDescent="0.25">
      <c r="A594" t="s">
        <v>24</v>
      </c>
      <c r="B594" s="10" t="str">
        <f>VLOOKUP(E594,'Overview Cluster Days'!B:E,3)</f>
        <v>E</v>
      </c>
      <c r="C594" s="10" t="str">
        <f>VLOOKUP($E594,'Overview Cluster Days'!$B:$G,5)</f>
        <v>Interseason</v>
      </c>
      <c r="D594" s="10" t="str">
        <f>VLOOKUP($E594,'Overview Cluster Days'!$B:$G,6)</f>
        <v>Weekday</v>
      </c>
      <c r="E594" s="10">
        <v>20181025</v>
      </c>
      <c r="F594" s="11">
        <v>17</v>
      </c>
      <c r="G594" s="85">
        <v>12439997.871995101</v>
      </c>
      <c r="H594" s="86">
        <v>51023626.077843897</v>
      </c>
      <c r="I594" s="86">
        <v>14549412.8744535</v>
      </c>
      <c r="J594" s="86">
        <v>5770685.4929985804</v>
      </c>
      <c r="K594" s="86">
        <v>9599031.1217501499</v>
      </c>
      <c r="L594" s="86">
        <v>101680.622995142</v>
      </c>
      <c r="M594" s="86">
        <v>9986113.5503559709</v>
      </c>
      <c r="N594" s="86">
        <v>4400065.3188586496</v>
      </c>
      <c r="O594" s="86">
        <v>1321341.48999977</v>
      </c>
      <c r="P594" s="67">
        <v>665420.91333321098</v>
      </c>
      <c r="Q594" s="85">
        <v>93382753.439041302</v>
      </c>
      <c r="R594" s="86">
        <v>16474621.8955427</v>
      </c>
      <c r="S594" s="91">
        <v>122531.68513794</v>
      </c>
      <c r="T594" s="67">
        <v>109979907.019722</v>
      </c>
    </row>
    <row r="595" spans="1:20" x14ac:dyDescent="0.25">
      <c r="A595" t="s">
        <v>24</v>
      </c>
      <c r="B595" s="10" t="str">
        <f>VLOOKUP(E595,'Overview Cluster Days'!B:E,3)</f>
        <v>E</v>
      </c>
      <c r="C595" s="10" t="str">
        <f>VLOOKUP($E595,'Overview Cluster Days'!$B:$G,5)</f>
        <v>Interseason</v>
      </c>
      <c r="D595" s="10" t="str">
        <f>VLOOKUP($E595,'Overview Cluster Days'!$B:$G,6)</f>
        <v>Weekday</v>
      </c>
      <c r="E595" s="10">
        <v>20181025</v>
      </c>
      <c r="F595" s="11">
        <v>18</v>
      </c>
      <c r="G595" s="85">
        <v>13403361.377</v>
      </c>
      <c r="H595" s="86">
        <v>51503400.4678334</v>
      </c>
      <c r="I595" s="86">
        <v>15107719.3420945</v>
      </c>
      <c r="J595" s="86">
        <v>6280300.6089964099</v>
      </c>
      <c r="K595" s="86">
        <v>9609838.6874926891</v>
      </c>
      <c r="L595" s="86">
        <v>96858.107995438404</v>
      </c>
      <c r="M595" s="86">
        <v>9139846.6247682404</v>
      </c>
      <c r="N595" s="86">
        <v>3908655.1179570402</v>
      </c>
      <c r="O595" s="86">
        <v>1392335.4049990801</v>
      </c>
      <c r="P595" s="67">
        <v>417428.85999937903</v>
      </c>
      <c r="Q595" s="85">
        <v>95904620.483417004</v>
      </c>
      <c r="R595" s="86">
        <v>14955124.115719199</v>
      </c>
      <c r="S595" s="91">
        <v>68901.695119048905</v>
      </c>
      <c r="T595" s="67">
        <v>110928646.294255</v>
      </c>
    </row>
    <row r="596" spans="1:20" x14ac:dyDescent="0.25">
      <c r="A596" t="s">
        <v>24</v>
      </c>
      <c r="B596" s="10" t="str">
        <f>VLOOKUP(E596,'Overview Cluster Days'!B:E,3)</f>
        <v>E</v>
      </c>
      <c r="C596" s="10" t="str">
        <f>VLOOKUP($E596,'Overview Cluster Days'!$B:$G,5)</f>
        <v>Interseason</v>
      </c>
      <c r="D596" s="10" t="str">
        <f>VLOOKUP($E596,'Overview Cluster Days'!$B:$G,6)</f>
        <v>Weekday</v>
      </c>
      <c r="E596" s="10">
        <v>20181025</v>
      </c>
      <c r="F596" s="11">
        <v>19</v>
      </c>
      <c r="G596" s="85">
        <v>14055458.294999801</v>
      </c>
      <c r="H596" s="86">
        <v>51475142.042828798</v>
      </c>
      <c r="I596" s="86">
        <v>14672279.777338199</v>
      </c>
      <c r="J596" s="86">
        <v>6296538.5060000001</v>
      </c>
      <c r="K596" s="86">
        <v>9007994.9696885105</v>
      </c>
      <c r="L596" s="86">
        <v>122654.56798884799</v>
      </c>
      <c r="M596" s="86">
        <v>8678291.7550323792</v>
      </c>
      <c r="N596" s="86">
        <v>3293283.0078358101</v>
      </c>
      <c r="O596" s="86">
        <v>1379781.1599991401</v>
      </c>
      <c r="P596" s="67">
        <v>397186.870912224</v>
      </c>
      <c r="Q596" s="85">
        <v>95507413.590855405</v>
      </c>
      <c r="R596" s="86">
        <v>13871197.3617684</v>
      </c>
      <c r="S596" s="91">
        <v>83883.201676361306</v>
      </c>
      <c r="T596" s="67">
        <v>109462494.1543</v>
      </c>
    </row>
    <row r="597" spans="1:20" x14ac:dyDescent="0.25">
      <c r="A597" t="s">
        <v>24</v>
      </c>
      <c r="B597" s="10" t="str">
        <f>VLOOKUP(E597,'Overview Cluster Days'!B:E,3)</f>
        <v>E</v>
      </c>
      <c r="C597" s="10" t="str">
        <f>VLOOKUP($E597,'Overview Cluster Days'!$B:$G,5)</f>
        <v>Interseason</v>
      </c>
      <c r="D597" s="10" t="str">
        <f>VLOOKUP($E597,'Overview Cluster Days'!$B:$G,6)</f>
        <v>Weekday</v>
      </c>
      <c r="E597" s="10">
        <v>20181025</v>
      </c>
      <c r="F597" s="11">
        <v>20</v>
      </c>
      <c r="G597" s="85">
        <v>13675112.468</v>
      </c>
      <c r="H597" s="86">
        <v>52947024.591720097</v>
      </c>
      <c r="I597" s="86">
        <v>14857654.624861799</v>
      </c>
      <c r="J597" s="86">
        <v>6507096.585</v>
      </c>
      <c r="K597" s="86">
        <v>8331053.2919741096</v>
      </c>
      <c r="L597" s="86">
        <v>176315.88200000001</v>
      </c>
      <c r="M597" s="86">
        <v>8374464.0100092096</v>
      </c>
      <c r="N597" s="86">
        <v>3043334.4407830001</v>
      </c>
      <c r="O597" s="86">
        <v>1240316.12499996</v>
      </c>
      <c r="P597" s="67">
        <v>394446.10001492797</v>
      </c>
      <c r="Q597" s="85">
        <v>96317941.561555997</v>
      </c>
      <c r="R597" s="86">
        <v>13228876.557807099</v>
      </c>
      <c r="S597" s="91">
        <v>173461.777696595</v>
      </c>
      <c r="T597" s="67">
        <v>109720279.89706001</v>
      </c>
    </row>
    <row r="598" spans="1:20" x14ac:dyDescent="0.25">
      <c r="A598" t="s">
        <v>24</v>
      </c>
      <c r="B598" s="10" t="str">
        <f>VLOOKUP(E598,'Overview Cluster Days'!B:E,3)</f>
        <v>E</v>
      </c>
      <c r="C598" s="10" t="str">
        <f>VLOOKUP($E598,'Overview Cluster Days'!$B:$G,5)</f>
        <v>Interseason</v>
      </c>
      <c r="D598" s="10" t="str">
        <f>VLOOKUP($E598,'Overview Cluster Days'!$B:$G,6)</f>
        <v>Weekday</v>
      </c>
      <c r="E598" s="10">
        <v>20181025</v>
      </c>
      <c r="F598" s="11">
        <v>21</v>
      </c>
      <c r="G598" s="85">
        <v>13232136.301999999</v>
      </c>
      <c r="H598" s="86">
        <v>50780024.205752499</v>
      </c>
      <c r="I598" s="86">
        <v>14904154.437453801</v>
      </c>
      <c r="J598" s="86">
        <v>6193501.6900000004</v>
      </c>
      <c r="K598" s="86">
        <v>8656993.3280235399</v>
      </c>
      <c r="L598" s="86">
        <v>318212.66399999999</v>
      </c>
      <c r="M598" s="86">
        <v>7334702.0914115198</v>
      </c>
      <c r="N598" s="86">
        <v>3122926.3663986502</v>
      </c>
      <c r="O598" s="86">
        <v>1174538.1599999999</v>
      </c>
      <c r="P598" s="67">
        <v>476572.13977780001</v>
      </c>
      <c r="Q598" s="85">
        <v>93766809.963229895</v>
      </c>
      <c r="R598" s="86">
        <v>12426951.421588</v>
      </c>
      <c r="S598" s="91">
        <v>92856.796361755594</v>
      </c>
      <c r="T598" s="67">
        <v>106286618.18118</v>
      </c>
    </row>
    <row r="599" spans="1:20" x14ac:dyDescent="0.25">
      <c r="A599" t="s">
        <v>24</v>
      </c>
      <c r="B599" s="10" t="str">
        <f>VLOOKUP(E599,'Overview Cluster Days'!B:E,3)</f>
        <v>E</v>
      </c>
      <c r="C599" s="10" t="str">
        <f>VLOOKUP($E599,'Overview Cluster Days'!$B:$G,5)</f>
        <v>Interseason</v>
      </c>
      <c r="D599" s="10" t="str">
        <f>VLOOKUP($E599,'Overview Cluster Days'!$B:$G,6)</f>
        <v>Weekday</v>
      </c>
      <c r="E599" s="10">
        <v>20181025</v>
      </c>
      <c r="F599" s="11">
        <v>22</v>
      </c>
      <c r="G599" s="85">
        <v>12087019.8759943</v>
      </c>
      <c r="H599" s="86">
        <v>45163456.6705034</v>
      </c>
      <c r="I599" s="86">
        <v>13472891.313942101</v>
      </c>
      <c r="J599" s="86">
        <v>5995812.7619997002</v>
      </c>
      <c r="K599" s="86">
        <v>8834396.9876637105</v>
      </c>
      <c r="L599" s="86">
        <v>296981.18099828798</v>
      </c>
      <c r="M599" s="86">
        <v>6845360.8319279896</v>
      </c>
      <c r="N599" s="86">
        <v>3005887.4313950599</v>
      </c>
      <c r="O599" s="86">
        <v>1069673.5460000001</v>
      </c>
      <c r="P599" s="67">
        <v>605217.59552393202</v>
      </c>
      <c r="Q599" s="85">
        <v>85553577.610103205</v>
      </c>
      <c r="R599" s="86">
        <v>11823120.585845301</v>
      </c>
      <c r="S599" s="91">
        <v>97502.889310058803</v>
      </c>
      <c r="T599" s="67">
        <v>97474201.085258603</v>
      </c>
    </row>
    <row r="600" spans="1:20" x14ac:dyDescent="0.25">
      <c r="A600" t="s">
        <v>24</v>
      </c>
      <c r="B600" s="10" t="str">
        <f>VLOOKUP(E600,'Overview Cluster Days'!B:E,3)</f>
        <v>E</v>
      </c>
      <c r="C600" s="10" t="str">
        <f>VLOOKUP($E600,'Overview Cluster Days'!$B:$G,5)</f>
        <v>Interseason</v>
      </c>
      <c r="D600" s="10" t="str">
        <f>VLOOKUP($E600,'Overview Cluster Days'!$B:$G,6)</f>
        <v>Weekday</v>
      </c>
      <c r="E600" s="10">
        <v>20181025</v>
      </c>
      <c r="F600" s="11">
        <v>23</v>
      </c>
      <c r="G600" s="85">
        <v>11694537.9699958</v>
      </c>
      <c r="H600" s="86">
        <v>43509878.028988302</v>
      </c>
      <c r="I600" s="86">
        <v>12490048.4694314</v>
      </c>
      <c r="J600" s="86">
        <v>4850216.0999999996</v>
      </c>
      <c r="K600" s="86">
        <v>8489759.3459948096</v>
      </c>
      <c r="L600" s="86">
        <v>277505.39999716298</v>
      </c>
      <c r="M600" s="86">
        <v>7044315.29224745</v>
      </c>
      <c r="N600" s="86">
        <v>2949205.7112092599</v>
      </c>
      <c r="O600" s="86">
        <v>1266165.8599999</v>
      </c>
      <c r="P600" s="67">
        <v>467317.77943962498</v>
      </c>
      <c r="Q600" s="85">
        <v>81034439.914410293</v>
      </c>
      <c r="R600" s="86">
        <v>12004510.0428934</v>
      </c>
      <c r="S600" s="91">
        <v>80784.584653503494</v>
      </c>
      <c r="T600" s="67">
        <v>93119734.5419572</v>
      </c>
    </row>
    <row r="601" spans="1:20" x14ac:dyDescent="0.25">
      <c r="A601" t="s">
        <v>24</v>
      </c>
      <c r="B601" s="10" t="str">
        <f>VLOOKUP(E601,'Overview Cluster Days'!B:E,3)</f>
        <v>E</v>
      </c>
      <c r="C601" s="10" t="str">
        <f>VLOOKUP($E601,'Overview Cluster Days'!$B:$G,5)</f>
        <v>Interseason</v>
      </c>
      <c r="D601" s="10" t="str">
        <f>VLOOKUP($E601,'Overview Cluster Days'!$B:$G,6)</f>
        <v>Weekday</v>
      </c>
      <c r="E601" s="10">
        <v>20181025</v>
      </c>
      <c r="F601" s="11">
        <v>24</v>
      </c>
      <c r="G601" s="85">
        <v>10716045.961999999</v>
      </c>
      <c r="H601" s="86">
        <v>42077615.373050898</v>
      </c>
      <c r="I601" s="86">
        <v>12451357.526932901</v>
      </c>
      <c r="J601" s="86">
        <v>4140345.7619997901</v>
      </c>
      <c r="K601" s="86">
        <v>8234495.7357368302</v>
      </c>
      <c r="L601" s="86">
        <v>280856.26</v>
      </c>
      <c r="M601" s="86">
        <v>7776628.43789862</v>
      </c>
      <c r="N601" s="86">
        <v>2915911.3325995002</v>
      </c>
      <c r="O601" s="86">
        <v>1352124.05</v>
      </c>
      <c r="P601" s="67">
        <v>432084.56477564998</v>
      </c>
      <c r="Q601" s="85">
        <v>77619860.359720498</v>
      </c>
      <c r="R601" s="86">
        <v>12757604.645273799</v>
      </c>
      <c r="S601" s="91">
        <v>108538.022208542</v>
      </c>
      <c r="T601" s="67">
        <v>90486003.0272028</v>
      </c>
    </row>
    <row r="602" spans="1:20" x14ac:dyDescent="0.25">
      <c r="A602" t="s">
        <v>24</v>
      </c>
      <c r="B602" s="10" t="str">
        <f>VLOOKUP(E602,'Overview Cluster Days'!B:E,3)</f>
        <v>E</v>
      </c>
      <c r="C602" s="10" t="str">
        <f>VLOOKUP($E602,'Overview Cluster Days'!$B:$G,5)</f>
        <v>Interseason</v>
      </c>
      <c r="D602" s="10" t="str">
        <f>VLOOKUP($E602,'Overview Cluster Days'!$B:$G,6)</f>
        <v>Weekday</v>
      </c>
      <c r="E602" s="10">
        <v>20181026</v>
      </c>
      <c r="F602" s="11">
        <v>1</v>
      </c>
      <c r="G602" s="85">
        <v>9579925.3729951605</v>
      </c>
      <c r="H602" s="86">
        <v>38361311.233415298</v>
      </c>
      <c r="I602" s="86">
        <v>10989908.954932099</v>
      </c>
      <c r="J602" s="86">
        <v>5857543.8959999997</v>
      </c>
      <c r="K602" s="86">
        <v>6936868.3212824697</v>
      </c>
      <c r="L602" s="86">
        <v>323661.99598564103</v>
      </c>
      <c r="M602" s="86">
        <v>7302502.7958930004</v>
      </c>
      <c r="N602" s="86">
        <v>2198611.4706004998</v>
      </c>
      <c r="O602" s="86">
        <v>703249.59399916895</v>
      </c>
      <c r="P602" s="67">
        <v>502205.20571727603</v>
      </c>
      <c r="Q602" s="85">
        <v>71725557.778625101</v>
      </c>
      <c r="R602" s="86">
        <v>11030231.062195599</v>
      </c>
      <c r="S602" s="91">
        <v>121668.48968716399</v>
      </c>
      <c r="T602" s="67">
        <v>82877457.3305078</v>
      </c>
    </row>
    <row r="603" spans="1:20" x14ac:dyDescent="0.25">
      <c r="A603" t="s">
        <v>24</v>
      </c>
      <c r="B603" s="10" t="str">
        <f>VLOOKUP(E603,'Overview Cluster Days'!B:E,3)</f>
        <v>E</v>
      </c>
      <c r="C603" s="10" t="str">
        <f>VLOOKUP($E603,'Overview Cluster Days'!$B:$G,5)</f>
        <v>Interseason</v>
      </c>
      <c r="D603" s="10" t="str">
        <f>VLOOKUP($E603,'Overview Cluster Days'!$B:$G,6)</f>
        <v>Weekday</v>
      </c>
      <c r="E603" s="10">
        <v>20181026</v>
      </c>
      <c r="F603" s="11">
        <v>2</v>
      </c>
      <c r="G603" s="85">
        <v>8526033.7300000004</v>
      </c>
      <c r="H603" s="86">
        <v>39452835.4875746</v>
      </c>
      <c r="I603" s="86">
        <v>10999159.835281</v>
      </c>
      <c r="J603" s="86">
        <v>6001580.7199979099</v>
      </c>
      <c r="K603" s="86">
        <v>7207290.4311606996</v>
      </c>
      <c r="L603" s="86">
        <v>249719.659998847</v>
      </c>
      <c r="M603" s="86">
        <v>7535279.9797720304</v>
      </c>
      <c r="N603" s="86">
        <v>2427834.05427896</v>
      </c>
      <c r="O603" s="86">
        <v>855466.52500000002</v>
      </c>
      <c r="P603" s="67">
        <v>529914.59047518705</v>
      </c>
      <c r="Q603" s="85">
        <v>72186900.204014197</v>
      </c>
      <c r="R603" s="86">
        <v>11598214.809525</v>
      </c>
      <c r="S603" s="91">
        <v>65603.332117812795</v>
      </c>
      <c r="T603" s="67">
        <v>83850718.345657095</v>
      </c>
    </row>
    <row r="604" spans="1:20" x14ac:dyDescent="0.25">
      <c r="A604" t="s">
        <v>24</v>
      </c>
      <c r="B604" s="10" t="str">
        <f>VLOOKUP(E604,'Overview Cluster Days'!B:E,3)</f>
        <v>E</v>
      </c>
      <c r="C604" s="10" t="str">
        <f>VLOOKUP($E604,'Overview Cluster Days'!$B:$G,5)</f>
        <v>Interseason</v>
      </c>
      <c r="D604" s="10" t="str">
        <f>VLOOKUP($E604,'Overview Cluster Days'!$B:$G,6)</f>
        <v>Weekday</v>
      </c>
      <c r="E604" s="10">
        <v>20181026</v>
      </c>
      <c r="F604" s="11">
        <v>3</v>
      </c>
      <c r="G604" s="85">
        <v>8061641.1799999997</v>
      </c>
      <c r="H604" s="86">
        <v>40077146.604520701</v>
      </c>
      <c r="I604" s="86">
        <v>10769924.013449101</v>
      </c>
      <c r="J604" s="86">
        <v>5533771.2170000002</v>
      </c>
      <c r="K604" s="86">
        <v>7717108.31480351</v>
      </c>
      <c r="L604" s="86">
        <v>252702.92999544801</v>
      </c>
      <c r="M604" s="86">
        <v>8065991.1163892904</v>
      </c>
      <c r="N604" s="86">
        <v>2580576.5078792302</v>
      </c>
      <c r="O604" s="86">
        <v>947782.90599999996</v>
      </c>
      <c r="P604" s="67">
        <v>497568.05883875699</v>
      </c>
      <c r="Q604" s="85">
        <v>72159591.329773307</v>
      </c>
      <c r="R604" s="86">
        <v>12344621.5191027</v>
      </c>
      <c r="S604" s="91">
        <v>61583.838505706801</v>
      </c>
      <c r="T604" s="67">
        <v>84565796.6873817</v>
      </c>
    </row>
    <row r="605" spans="1:20" x14ac:dyDescent="0.25">
      <c r="A605" t="s">
        <v>24</v>
      </c>
      <c r="B605" s="10" t="str">
        <f>VLOOKUP(E605,'Overview Cluster Days'!B:E,3)</f>
        <v>E</v>
      </c>
      <c r="C605" s="10" t="str">
        <f>VLOOKUP($E605,'Overview Cluster Days'!$B:$G,5)</f>
        <v>Interseason</v>
      </c>
      <c r="D605" s="10" t="str">
        <f>VLOOKUP($E605,'Overview Cluster Days'!$B:$G,6)</f>
        <v>Weekday</v>
      </c>
      <c r="E605" s="10">
        <v>20181026</v>
      </c>
      <c r="F605" s="11">
        <v>4</v>
      </c>
      <c r="G605" s="85">
        <v>7768267.7729995903</v>
      </c>
      <c r="H605" s="86">
        <v>39615829.965030603</v>
      </c>
      <c r="I605" s="86">
        <v>10635721.0553381</v>
      </c>
      <c r="J605" s="86">
        <v>5230546.8899997501</v>
      </c>
      <c r="K605" s="86">
        <v>7961479.8274547998</v>
      </c>
      <c r="L605" s="86">
        <v>246488.22700000001</v>
      </c>
      <c r="M605" s="86">
        <v>7883942.13474725</v>
      </c>
      <c r="N605" s="86">
        <v>2666843.09867144</v>
      </c>
      <c r="O605" s="86">
        <v>1040828.105</v>
      </c>
      <c r="P605" s="67">
        <v>550799.2689428</v>
      </c>
      <c r="Q605" s="85">
        <v>71211845.510822907</v>
      </c>
      <c r="R605" s="86">
        <v>12388900.834361499</v>
      </c>
      <c r="S605" s="91">
        <v>42502.543946761798</v>
      </c>
      <c r="T605" s="67">
        <v>83643248.889131099</v>
      </c>
    </row>
    <row r="606" spans="1:20" x14ac:dyDescent="0.25">
      <c r="A606" t="s">
        <v>24</v>
      </c>
      <c r="B606" s="10" t="str">
        <f>VLOOKUP(E606,'Overview Cluster Days'!B:E,3)</f>
        <v>E</v>
      </c>
      <c r="C606" s="10" t="str">
        <f>VLOOKUP($E606,'Overview Cluster Days'!$B:$G,5)</f>
        <v>Interseason</v>
      </c>
      <c r="D606" s="10" t="str">
        <f>VLOOKUP($E606,'Overview Cluster Days'!$B:$G,6)</f>
        <v>Weekday</v>
      </c>
      <c r="E606" s="10">
        <v>20181026</v>
      </c>
      <c r="F606" s="11">
        <v>5</v>
      </c>
      <c r="G606" s="85">
        <v>7703326.1299999999</v>
      </c>
      <c r="H606" s="86">
        <v>39821865.803265601</v>
      </c>
      <c r="I606" s="86">
        <v>10731119.0382079</v>
      </c>
      <c r="J606" s="86">
        <v>5197115.53</v>
      </c>
      <c r="K606" s="86">
        <v>7839403.2847617501</v>
      </c>
      <c r="L606" s="86">
        <v>237393.18</v>
      </c>
      <c r="M606" s="86">
        <v>7509823.0128349597</v>
      </c>
      <c r="N606" s="86">
        <v>2588454.1970100701</v>
      </c>
      <c r="O606" s="86">
        <v>1124370.8899999999</v>
      </c>
      <c r="P606" s="67">
        <v>507236.91499813303</v>
      </c>
      <c r="Q606" s="85">
        <v>71292829.786235198</v>
      </c>
      <c r="R606" s="86">
        <v>11967278.194843199</v>
      </c>
      <c r="S606" s="91">
        <v>1926.44015309168</v>
      </c>
      <c r="T606" s="67">
        <v>83262034.421231493</v>
      </c>
    </row>
    <row r="607" spans="1:20" x14ac:dyDescent="0.25">
      <c r="A607" t="s">
        <v>24</v>
      </c>
      <c r="B607" s="10" t="str">
        <f>VLOOKUP(E607,'Overview Cluster Days'!B:E,3)</f>
        <v>E</v>
      </c>
      <c r="C607" s="10" t="str">
        <f>VLOOKUP($E607,'Overview Cluster Days'!$B:$G,5)</f>
        <v>Interseason</v>
      </c>
      <c r="D607" s="10" t="str">
        <f>VLOOKUP($E607,'Overview Cluster Days'!$B:$G,6)</f>
        <v>Weekday</v>
      </c>
      <c r="E607" s="10">
        <v>20181026</v>
      </c>
      <c r="F607" s="11">
        <v>6</v>
      </c>
      <c r="G607" s="85">
        <v>8864930.3559986502</v>
      </c>
      <c r="H607" s="86">
        <v>39681250.495810099</v>
      </c>
      <c r="I607" s="86">
        <v>11060653.252728499</v>
      </c>
      <c r="J607" s="86">
        <v>4832536.79</v>
      </c>
      <c r="K607" s="86">
        <v>7618911.4891016698</v>
      </c>
      <c r="L607" s="86">
        <v>263295.33999920101</v>
      </c>
      <c r="M607" s="86">
        <v>6590522.3073773896</v>
      </c>
      <c r="N607" s="86">
        <v>2360399.6137669501</v>
      </c>
      <c r="O607" s="86">
        <v>1140431.57</v>
      </c>
      <c r="P607" s="67">
        <v>488613.05479296402</v>
      </c>
      <c r="Q607" s="85">
        <v>72058282.383638903</v>
      </c>
      <c r="R607" s="86">
        <v>10843261.885936501</v>
      </c>
      <c r="S607" s="91">
        <v>39354.866553619002</v>
      </c>
      <c r="T607" s="67">
        <v>82940899.136129007</v>
      </c>
    </row>
    <row r="608" spans="1:20" x14ac:dyDescent="0.25">
      <c r="A608" t="s">
        <v>24</v>
      </c>
      <c r="B608" s="10" t="str">
        <f>VLOOKUP(E608,'Overview Cluster Days'!B:E,3)</f>
        <v>E</v>
      </c>
      <c r="C608" s="10" t="str">
        <f>VLOOKUP($E608,'Overview Cluster Days'!$B:$G,5)</f>
        <v>Interseason</v>
      </c>
      <c r="D608" s="10" t="str">
        <f>VLOOKUP($E608,'Overview Cluster Days'!$B:$G,6)</f>
        <v>Weekday</v>
      </c>
      <c r="E608" s="10">
        <v>20181026</v>
      </c>
      <c r="F608" s="11">
        <v>7</v>
      </c>
      <c r="G608" s="85">
        <v>10164528.263</v>
      </c>
      <c r="H608" s="86">
        <v>48542418.863857001</v>
      </c>
      <c r="I608" s="86">
        <v>13253509.5577728</v>
      </c>
      <c r="J608" s="86">
        <v>5053351.9499998996</v>
      </c>
      <c r="K608" s="86">
        <v>8200265.7170662098</v>
      </c>
      <c r="L608" s="86">
        <v>259964.296</v>
      </c>
      <c r="M608" s="86">
        <v>6747366.2208991498</v>
      </c>
      <c r="N608" s="86">
        <v>2077886.1339074799</v>
      </c>
      <c r="O608" s="86">
        <v>1390736.4699995001</v>
      </c>
      <c r="P608" s="67">
        <v>342879.77125310001</v>
      </c>
      <c r="Q608" s="85">
        <v>85214074.351695895</v>
      </c>
      <c r="R608" s="86">
        <v>10818832.8920592</v>
      </c>
      <c r="S608" s="91">
        <v>14110.7597601628</v>
      </c>
      <c r="T608" s="67">
        <v>96047018.003515303</v>
      </c>
    </row>
    <row r="609" spans="1:20" x14ac:dyDescent="0.25">
      <c r="A609" t="s">
        <v>24</v>
      </c>
      <c r="B609" s="10" t="str">
        <f>VLOOKUP(E609,'Overview Cluster Days'!B:E,3)</f>
        <v>E</v>
      </c>
      <c r="C609" s="10" t="str">
        <f>VLOOKUP($E609,'Overview Cluster Days'!$B:$G,5)</f>
        <v>Interseason</v>
      </c>
      <c r="D609" s="10" t="str">
        <f>VLOOKUP($E609,'Overview Cluster Days'!$B:$G,6)</f>
        <v>Weekday</v>
      </c>
      <c r="E609" s="10">
        <v>20181026</v>
      </c>
      <c r="F609" s="11">
        <v>8</v>
      </c>
      <c r="G609" s="85">
        <v>12298533.828</v>
      </c>
      <c r="H609" s="86">
        <v>53545350.800932802</v>
      </c>
      <c r="I609" s="86">
        <v>19065081.532777</v>
      </c>
      <c r="J609" s="86">
        <v>4179305.838</v>
      </c>
      <c r="K609" s="86">
        <v>9031749.3456943203</v>
      </c>
      <c r="L609" s="86">
        <v>368858.842</v>
      </c>
      <c r="M609" s="86">
        <v>6644832.7074442999</v>
      </c>
      <c r="N609" s="86">
        <v>2358847.47180461</v>
      </c>
      <c r="O609" s="86">
        <v>1421207.023</v>
      </c>
      <c r="P609" s="67">
        <v>292436.434576019</v>
      </c>
      <c r="Q609" s="85">
        <v>98120021.345404103</v>
      </c>
      <c r="R609" s="86">
        <v>11086182.4788249</v>
      </c>
      <c r="S609" s="91">
        <v>17955.699315887399</v>
      </c>
      <c r="T609" s="67">
        <v>109224159.523545</v>
      </c>
    </row>
    <row r="610" spans="1:20" x14ac:dyDescent="0.25">
      <c r="A610" t="s">
        <v>24</v>
      </c>
      <c r="B610" s="10" t="str">
        <f>VLOOKUP(E610,'Overview Cluster Days'!B:E,3)</f>
        <v>E</v>
      </c>
      <c r="C610" s="10" t="str">
        <f>VLOOKUP($E610,'Overview Cluster Days'!$B:$G,5)</f>
        <v>Interseason</v>
      </c>
      <c r="D610" s="10" t="str">
        <f>VLOOKUP($E610,'Overview Cluster Days'!$B:$G,6)</f>
        <v>Weekday</v>
      </c>
      <c r="E610" s="10">
        <v>20181026</v>
      </c>
      <c r="F610" s="11">
        <v>9</v>
      </c>
      <c r="G610" s="85">
        <v>11226413.7499993</v>
      </c>
      <c r="H610" s="86">
        <v>54661692.503564499</v>
      </c>
      <c r="I610" s="86">
        <v>17857959.990418401</v>
      </c>
      <c r="J610" s="86">
        <v>5576334.6220000004</v>
      </c>
      <c r="K610" s="86">
        <v>8249258.5166002102</v>
      </c>
      <c r="L610" s="86">
        <v>180718.67599928801</v>
      </c>
      <c r="M610" s="86">
        <v>7761894.7695782296</v>
      </c>
      <c r="N610" s="86">
        <v>2414969.3255713899</v>
      </c>
      <c r="O610" s="86">
        <v>1573115.3559999999</v>
      </c>
      <c r="P610" s="67">
        <v>517286.35508008301</v>
      </c>
      <c r="Q610" s="85">
        <v>97571659.382582396</v>
      </c>
      <c r="R610" s="86">
        <v>12447984.482229</v>
      </c>
      <c r="S610" s="91">
        <v>21240.179635437202</v>
      </c>
      <c r="T610" s="67">
        <v>110040884.044447</v>
      </c>
    </row>
    <row r="611" spans="1:20" x14ac:dyDescent="0.25">
      <c r="A611" t="s">
        <v>24</v>
      </c>
      <c r="B611" s="10" t="str">
        <f>VLOOKUP(E611,'Overview Cluster Days'!B:E,3)</f>
        <v>E</v>
      </c>
      <c r="C611" s="10" t="str">
        <f>VLOOKUP($E611,'Overview Cluster Days'!$B:$G,5)</f>
        <v>Interseason</v>
      </c>
      <c r="D611" s="10" t="str">
        <f>VLOOKUP($E611,'Overview Cluster Days'!$B:$G,6)</f>
        <v>Weekday</v>
      </c>
      <c r="E611" s="10">
        <v>20181026</v>
      </c>
      <c r="F611" s="11">
        <v>10</v>
      </c>
      <c r="G611" s="85">
        <v>11005038.529999999</v>
      </c>
      <c r="H611" s="86">
        <v>53646323.134734899</v>
      </c>
      <c r="I611" s="86">
        <v>18494107.7004725</v>
      </c>
      <c r="J611" s="86">
        <v>5828865.8429999296</v>
      </c>
      <c r="K611" s="86">
        <v>7864219.6210182002</v>
      </c>
      <c r="L611" s="86">
        <v>199308.13999050099</v>
      </c>
      <c r="M611" s="86">
        <v>8872590.2158743404</v>
      </c>
      <c r="N611" s="86">
        <v>2759611.7841754402</v>
      </c>
      <c r="O611" s="86">
        <v>1547555.1259999999</v>
      </c>
      <c r="P611" s="67">
        <v>349620.90102728503</v>
      </c>
      <c r="Q611" s="85">
        <v>96838554.829225495</v>
      </c>
      <c r="R611" s="86">
        <v>13728686.1670676</v>
      </c>
      <c r="S611" s="91">
        <v>56462.560208190902</v>
      </c>
      <c r="T611" s="67">
        <v>110623703.556501</v>
      </c>
    </row>
    <row r="612" spans="1:20" x14ac:dyDescent="0.25">
      <c r="A612" t="s">
        <v>24</v>
      </c>
      <c r="B612" s="10" t="str">
        <f>VLOOKUP(E612,'Overview Cluster Days'!B:E,3)</f>
        <v>E</v>
      </c>
      <c r="C612" s="10" t="str">
        <f>VLOOKUP($E612,'Overview Cluster Days'!$B:$G,5)</f>
        <v>Interseason</v>
      </c>
      <c r="D612" s="10" t="str">
        <f>VLOOKUP($E612,'Overview Cluster Days'!$B:$G,6)</f>
        <v>Weekday</v>
      </c>
      <c r="E612" s="10">
        <v>20181026</v>
      </c>
      <c r="F612" s="11">
        <v>11</v>
      </c>
      <c r="G612" s="85">
        <v>10630211.01</v>
      </c>
      <c r="H612" s="86">
        <v>54976986.778084502</v>
      </c>
      <c r="I612" s="86">
        <v>18446876.4589516</v>
      </c>
      <c r="J612" s="86">
        <v>5614133.4289953802</v>
      </c>
      <c r="K612" s="86">
        <v>9355073.4483906906</v>
      </c>
      <c r="L612" s="86">
        <v>143649.839990501</v>
      </c>
      <c r="M612" s="86">
        <v>9684606.3742745891</v>
      </c>
      <c r="N612" s="86">
        <v>3262689.37267777</v>
      </c>
      <c r="O612" s="86">
        <v>1400649.89899944</v>
      </c>
      <c r="P612" s="67">
        <v>355815.85618437402</v>
      </c>
      <c r="Q612" s="85">
        <v>99023281.124422193</v>
      </c>
      <c r="R612" s="86">
        <v>14847411.342126699</v>
      </c>
      <c r="S612" s="91">
        <v>66255.586679627202</v>
      </c>
      <c r="T612" s="67">
        <v>113936948.05322801</v>
      </c>
    </row>
    <row r="613" spans="1:20" x14ac:dyDescent="0.25">
      <c r="A613" t="s">
        <v>24</v>
      </c>
      <c r="B613" s="10" t="str">
        <f>VLOOKUP(E613,'Overview Cluster Days'!B:E,3)</f>
        <v>E</v>
      </c>
      <c r="C613" s="10" t="str">
        <f>VLOOKUP($E613,'Overview Cluster Days'!$B:$G,5)</f>
        <v>Interseason</v>
      </c>
      <c r="D613" s="10" t="str">
        <f>VLOOKUP($E613,'Overview Cluster Days'!$B:$G,6)</f>
        <v>Weekday</v>
      </c>
      <c r="E613" s="10">
        <v>20181026</v>
      </c>
      <c r="F613" s="11">
        <v>12</v>
      </c>
      <c r="G613" s="85">
        <v>10417645.109999999</v>
      </c>
      <c r="H613" s="86">
        <v>53769342.8594639</v>
      </c>
      <c r="I613" s="86">
        <v>18648469.312080801</v>
      </c>
      <c r="J613" s="86">
        <v>5409892.6639999999</v>
      </c>
      <c r="K613" s="86">
        <v>9099930.9396436699</v>
      </c>
      <c r="L613" s="86">
        <v>153300.21999960401</v>
      </c>
      <c r="M613" s="86">
        <v>10722290.289672701</v>
      </c>
      <c r="N613" s="86">
        <v>3587139.6087580002</v>
      </c>
      <c r="O613" s="86">
        <v>1532095.51399986</v>
      </c>
      <c r="P613" s="67">
        <v>366060.22943334799</v>
      </c>
      <c r="Q613" s="85">
        <v>97345280.885188401</v>
      </c>
      <c r="R613" s="86">
        <v>16360885.8618635</v>
      </c>
      <c r="S613" s="91">
        <v>84460.014346892494</v>
      </c>
      <c r="T613" s="67">
        <v>113790626.761399</v>
      </c>
    </row>
    <row r="614" spans="1:20" x14ac:dyDescent="0.25">
      <c r="A614" t="s">
        <v>24</v>
      </c>
      <c r="B614" s="10" t="str">
        <f>VLOOKUP(E614,'Overview Cluster Days'!B:E,3)</f>
        <v>E</v>
      </c>
      <c r="C614" s="10" t="str">
        <f>VLOOKUP($E614,'Overview Cluster Days'!$B:$G,5)</f>
        <v>Interseason</v>
      </c>
      <c r="D614" s="10" t="str">
        <f>VLOOKUP($E614,'Overview Cluster Days'!$B:$G,6)</f>
        <v>Weekday</v>
      </c>
      <c r="E614" s="10">
        <v>20181026</v>
      </c>
      <c r="F614" s="11">
        <v>13</v>
      </c>
      <c r="G614" s="85">
        <v>9428365.3900000006</v>
      </c>
      <c r="H614" s="86">
        <v>50834408.2056133</v>
      </c>
      <c r="I614" s="86">
        <v>18317322.576242302</v>
      </c>
      <c r="J614" s="86">
        <v>5239387.7799998</v>
      </c>
      <c r="K614" s="86">
        <v>7745712.2896268703</v>
      </c>
      <c r="L614" s="86">
        <v>147904.02999656799</v>
      </c>
      <c r="M614" s="86">
        <v>11339468.5991921</v>
      </c>
      <c r="N614" s="86">
        <v>3902848.6247562398</v>
      </c>
      <c r="O614" s="86">
        <v>1540467.2799998301</v>
      </c>
      <c r="P614" s="67">
        <v>435887.07683034497</v>
      </c>
      <c r="Q614" s="85">
        <v>91565196.241482303</v>
      </c>
      <c r="R614" s="86">
        <v>17366575.610775001</v>
      </c>
      <c r="S614" s="91">
        <v>117552.29013121</v>
      </c>
      <c r="T614" s="67">
        <v>109049324.142389</v>
      </c>
    </row>
    <row r="615" spans="1:20" x14ac:dyDescent="0.25">
      <c r="A615" t="s">
        <v>24</v>
      </c>
      <c r="B615" s="10" t="str">
        <f>VLOOKUP(E615,'Overview Cluster Days'!B:E,3)</f>
        <v>E</v>
      </c>
      <c r="C615" s="10" t="str">
        <f>VLOOKUP($E615,'Overview Cluster Days'!$B:$G,5)</f>
        <v>Interseason</v>
      </c>
      <c r="D615" s="10" t="str">
        <f>VLOOKUP($E615,'Overview Cluster Days'!$B:$G,6)</f>
        <v>Weekday</v>
      </c>
      <c r="E615" s="10">
        <v>20181026</v>
      </c>
      <c r="F615" s="11">
        <v>14</v>
      </c>
      <c r="G615" s="85">
        <v>9007649.1799999997</v>
      </c>
      <c r="H615" s="86">
        <v>47239440.471484601</v>
      </c>
      <c r="I615" s="86">
        <v>17223132.340993501</v>
      </c>
      <c r="J615" s="86">
        <v>5064346.3399996404</v>
      </c>
      <c r="K615" s="86">
        <v>7325671.5714832498</v>
      </c>
      <c r="L615" s="86">
        <v>170277.85999050099</v>
      </c>
      <c r="M615" s="86">
        <v>11558140.830545301</v>
      </c>
      <c r="N615" s="86">
        <v>4164015.732758</v>
      </c>
      <c r="O615" s="86">
        <v>1459912.23</v>
      </c>
      <c r="P615" s="67">
        <v>393048.00772497902</v>
      </c>
      <c r="Q615" s="85">
        <v>85860239.903961003</v>
      </c>
      <c r="R615" s="86">
        <v>17745394.6610188</v>
      </c>
      <c r="S615" s="91">
        <v>141716.091829132</v>
      </c>
      <c r="T615" s="67">
        <v>103747350.656809</v>
      </c>
    </row>
    <row r="616" spans="1:20" x14ac:dyDescent="0.25">
      <c r="A616" t="s">
        <v>24</v>
      </c>
      <c r="B616" s="10" t="str">
        <f>VLOOKUP(E616,'Overview Cluster Days'!B:E,3)</f>
        <v>E</v>
      </c>
      <c r="C616" s="10" t="str">
        <f>VLOOKUP($E616,'Overview Cluster Days'!$B:$G,5)</f>
        <v>Interseason</v>
      </c>
      <c r="D616" s="10" t="str">
        <f>VLOOKUP($E616,'Overview Cluster Days'!$B:$G,6)</f>
        <v>Weekday</v>
      </c>
      <c r="E616" s="10">
        <v>20181026</v>
      </c>
      <c r="F616" s="11">
        <v>15</v>
      </c>
      <c r="G616" s="85">
        <v>8571700.6079999991</v>
      </c>
      <c r="H616" s="86">
        <v>44838147.144505002</v>
      </c>
      <c r="I616" s="86">
        <v>16145625.2673444</v>
      </c>
      <c r="J616" s="86">
        <v>5065153.0999999503</v>
      </c>
      <c r="K616" s="86">
        <v>7684137.3793654498</v>
      </c>
      <c r="L616" s="86">
        <v>139103.00200000001</v>
      </c>
      <c r="M616" s="86">
        <v>11258302.364881201</v>
      </c>
      <c r="N616" s="86">
        <v>4152802.0932987598</v>
      </c>
      <c r="O616" s="86">
        <v>1595007.67</v>
      </c>
      <c r="P616" s="67">
        <v>466634.153644078</v>
      </c>
      <c r="Q616" s="85">
        <v>82304763.499214798</v>
      </c>
      <c r="R616" s="86">
        <v>17611849.283824001</v>
      </c>
      <c r="S616" s="91">
        <v>108825.82971176199</v>
      </c>
      <c r="T616" s="67">
        <v>100025438.61275101</v>
      </c>
    </row>
    <row r="617" spans="1:20" x14ac:dyDescent="0.25">
      <c r="A617" t="s">
        <v>24</v>
      </c>
      <c r="B617" s="10" t="str">
        <f>VLOOKUP(E617,'Overview Cluster Days'!B:E,3)</f>
        <v>E</v>
      </c>
      <c r="C617" s="10" t="str">
        <f>VLOOKUP($E617,'Overview Cluster Days'!$B:$G,5)</f>
        <v>Interseason</v>
      </c>
      <c r="D617" s="10" t="str">
        <f>VLOOKUP($E617,'Overview Cluster Days'!$B:$G,6)</f>
        <v>Weekday</v>
      </c>
      <c r="E617" s="10">
        <v>20181026</v>
      </c>
      <c r="F617" s="11">
        <v>16</v>
      </c>
      <c r="G617" s="85">
        <v>8537986.5239998195</v>
      </c>
      <c r="H617" s="86">
        <v>45153675.004441403</v>
      </c>
      <c r="I617" s="86">
        <v>15492224.4542525</v>
      </c>
      <c r="J617" s="86">
        <v>5070445.1500000004</v>
      </c>
      <c r="K617" s="86">
        <v>7687203.1452615699</v>
      </c>
      <c r="L617" s="86">
        <v>137231.367989841</v>
      </c>
      <c r="M617" s="86">
        <v>10295379.8690775</v>
      </c>
      <c r="N617" s="86">
        <v>3855597.9711710899</v>
      </c>
      <c r="O617" s="86">
        <v>1542496.5799999901</v>
      </c>
      <c r="P617" s="67">
        <v>483158.13250950602</v>
      </c>
      <c r="Q617" s="85">
        <v>81941534.277955294</v>
      </c>
      <c r="R617" s="86">
        <v>16313863.920747999</v>
      </c>
      <c r="S617" s="91">
        <v>83731.697835296407</v>
      </c>
      <c r="T617" s="67">
        <v>98339129.8965386</v>
      </c>
    </row>
    <row r="618" spans="1:20" x14ac:dyDescent="0.25">
      <c r="A618" t="s">
        <v>24</v>
      </c>
      <c r="B618" s="10" t="str">
        <f>VLOOKUP(E618,'Overview Cluster Days'!B:E,3)</f>
        <v>E</v>
      </c>
      <c r="C618" s="10" t="str">
        <f>VLOOKUP($E618,'Overview Cluster Days'!$B:$G,5)</f>
        <v>Interseason</v>
      </c>
      <c r="D618" s="10" t="str">
        <f>VLOOKUP($E618,'Overview Cluster Days'!$B:$G,6)</f>
        <v>Weekday</v>
      </c>
      <c r="E618" s="10">
        <v>20181026</v>
      </c>
      <c r="F618" s="11">
        <v>17</v>
      </c>
      <c r="G618" s="85">
        <v>8897974.5099984705</v>
      </c>
      <c r="H618" s="86">
        <v>44110385.282718897</v>
      </c>
      <c r="I618" s="86">
        <v>15209814.807323599</v>
      </c>
      <c r="J618" s="86">
        <v>5104231.84</v>
      </c>
      <c r="K618" s="86">
        <v>7996560.1245237496</v>
      </c>
      <c r="L618" s="86">
        <v>129176.93998065501</v>
      </c>
      <c r="M618" s="86">
        <v>8997597.7106829006</v>
      </c>
      <c r="N618" s="86">
        <v>3546857.3303333698</v>
      </c>
      <c r="O618" s="86">
        <v>1574200.9799997001</v>
      </c>
      <c r="P618" s="67">
        <v>434633.20807200001</v>
      </c>
      <c r="Q618" s="85">
        <v>81318966.564564794</v>
      </c>
      <c r="R618" s="86">
        <v>14682466.169068599</v>
      </c>
      <c r="S618" s="91">
        <v>47036.543898833901</v>
      </c>
      <c r="T618" s="67">
        <v>96048469.277532294</v>
      </c>
    </row>
    <row r="619" spans="1:20" x14ac:dyDescent="0.25">
      <c r="A619" t="s">
        <v>24</v>
      </c>
      <c r="B619" s="10" t="str">
        <f>VLOOKUP(E619,'Overview Cluster Days'!B:E,3)</f>
        <v>E</v>
      </c>
      <c r="C619" s="10" t="str">
        <f>VLOOKUP($E619,'Overview Cluster Days'!$B:$G,5)</f>
        <v>Interseason</v>
      </c>
      <c r="D619" s="10" t="str">
        <f>VLOOKUP($E619,'Overview Cluster Days'!$B:$G,6)</f>
        <v>Weekday</v>
      </c>
      <c r="E619" s="10">
        <v>20181026</v>
      </c>
      <c r="F619" s="11">
        <v>18</v>
      </c>
      <c r="G619" s="85">
        <v>9578812.3299973309</v>
      </c>
      <c r="H619" s="86">
        <v>49147608.895994604</v>
      </c>
      <c r="I619" s="86">
        <v>15951611.9247347</v>
      </c>
      <c r="J619" s="86">
        <v>5867125.165</v>
      </c>
      <c r="K619" s="86">
        <v>8550260.8725050893</v>
      </c>
      <c r="L619" s="86">
        <v>136459.219982387</v>
      </c>
      <c r="M619" s="86">
        <v>8218154.9482763801</v>
      </c>
      <c r="N619" s="86">
        <v>3366330.9331373</v>
      </c>
      <c r="O619" s="86">
        <v>1582399.4979999999</v>
      </c>
      <c r="P619" s="67">
        <v>401027.17222594999</v>
      </c>
      <c r="Q619" s="85">
        <v>89095419.188231796</v>
      </c>
      <c r="R619" s="86">
        <v>13704371.771622</v>
      </c>
      <c r="S619" s="91">
        <v>15314.455643311099</v>
      </c>
      <c r="T619" s="67">
        <v>102815105.415497</v>
      </c>
    </row>
    <row r="620" spans="1:20" x14ac:dyDescent="0.25">
      <c r="A620" t="s">
        <v>24</v>
      </c>
      <c r="B620" s="10" t="str">
        <f>VLOOKUP(E620,'Overview Cluster Days'!B:E,3)</f>
        <v>E</v>
      </c>
      <c r="C620" s="10" t="str">
        <f>VLOOKUP($E620,'Overview Cluster Days'!$B:$G,5)</f>
        <v>Interseason</v>
      </c>
      <c r="D620" s="10" t="str">
        <f>VLOOKUP($E620,'Overview Cluster Days'!$B:$G,6)</f>
        <v>Weekday</v>
      </c>
      <c r="E620" s="10">
        <v>20181026</v>
      </c>
      <c r="F620" s="11">
        <v>19</v>
      </c>
      <c r="G620" s="85">
        <v>10087703.9839938</v>
      </c>
      <c r="H620" s="86">
        <v>51827579.516424999</v>
      </c>
      <c r="I620" s="86">
        <v>16762360.756942401</v>
      </c>
      <c r="J620" s="86">
        <v>5830612.4619983397</v>
      </c>
      <c r="K620" s="86">
        <v>8016787.20060152</v>
      </c>
      <c r="L620" s="86">
        <v>160386.89098390099</v>
      </c>
      <c r="M620" s="86">
        <v>8025704.25419892</v>
      </c>
      <c r="N620" s="86">
        <v>3109784.0007004002</v>
      </c>
      <c r="O620" s="86">
        <v>1583028.5399992301</v>
      </c>
      <c r="P620" s="67">
        <v>364041.45780628501</v>
      </c>
      <c r="Q620" s="85">
        <v>92525043.919961005</v>
      </c>
      <c r="R620" s="86">
        <v>13242945.143688699</v>
      </c>
      <c r="S620" s="91">
        <v>45483.5019814763</v>
      </c>
      <c r="T620" s="67">
        <v>105813472.565631</v>
      </c>
    </row>
    <row r="621" spans="1:20" x14ac:dyDescent="0.25">
      <c r="A621" t="s">
        <v>24</v>
      </c>
      <c r="B621" s="10" t="str">
        <f>VLOOKUP(E621,'Overview Cluster Days'!B:E,3)</f>
        <v>E</v>
      </c>
      <c r="C621" s="10" t="str">
        <f>VLOOKUP($E621,'Overview Cluster Days'!$B:$G,5)</f>
        <v>Interseason</v>
      </c>
      <c r="D621" s="10" t="str">
        <f>VLOOKUP($E621,'Overview Cluster Days'!$B:$G,6)</f>
        <v>Weekday</v>
      </c>
      <c r="E621" s="10">
        <v>20181026</v>
      </c>
      <c r="F621" s="11">
        <v>20</v>
      </c>
      <c r="G621" s="85">
        <v>10048920.611</v>
      </c>
      <c r="H621" s="86">
        <v>44424817.691751398</v>
      </c>
      <c r="I621" s="86">
        <v>17060035.380512901</v>
      </c>
      <c r="J621" s="86">
        <v>5485576.6440000003</v>
      </c>
      <c r="K621" s="86">
        <v>7920921.6688242797</v>
      </c>
      <c r="L621" s="86">
        <v>231114.65599999999</v>
      </c>
      <c r="M621" s="86">
        <v>7534776.54714863</v>
      </c>
      <c r="N621" s="86">
        <v>3041245.8801205298</v>
      </c>
      <c r="O621" s="86">
        <v>1549890.4199997799</v>
      </c>
      <c r="P621" s="67">
        <v>393878.78031355003</v>
      </c>
      <c r="Q621" s="85">
        <v>84940271.996088594</v>
      </c>
      <c r="R621" s="86">
        <v>12750906.283582499</v>
      </c>
      <c r="S621" s="91">
        <v>136512.71184024101</v>
      </c>
      <c r="T621" s="67">
        <v>97827690.9915113</v>
      </c>
    </row>
    <row r="622" spans="1:20" x14ac:dyDescent="0.25">
      <c r="A622" t="s">
        <v>24</v>
      </c>
      <c r="B622" s="10" t="str">
        <f>VLOOKUP(E622,'Overview Cluster Days'!B:E,3)</f>
        <v>E</v>
      </c>
      <c r="C622" s="10" t="str">
        <f>VLOOKUP($E622,'Overview Cluster Days'!$B:$G,5)</f>
        <v>Interseason</v>
      </c>
      <c r="D622" s="10" t="str">
        <f>VLOOKUP($E622,'Overview Cluster Days'!$B:$G,6)</f>
        <v>Weekday</v>
      </c>
      <c r="E622" s="10">
        <v>20181026</v>
      </c>
      <c r="F622" s="11">
        <v>21</v>
      </c>
      <c r="G622" s="85">
        <v>9581208.5249991398</v>
      </c>
      <c r="H622" s="86">
        <v>42871409.579726197</v>
      </c>
      <c r="I622" s="86">
        <v>17814268.940731201</v>
      </c>
      <c r="J622" s="86">
        <v>4988765.3899999997</v>
      </c>
      <c r="K622" s="86">
        <v>8627314.7823939696</v>
      </c>
      <c r="L622" s="86">
        <v>367064.38199923799</v>
      </c>
      <c r="M622" s="86">
        <v>6898389.3574257698</v>
      </c>
      <c r="N622" s="86">
        <v>3144202.7407675898</v>
      </c>
      <c r="O622" s="86">
        <v>1445549.2039999999</v>
      </c>
      <c r="P622" s="67">
        <v>446211.141396433</v>
      </c>
      <c r="Q622" s="85">
        <v>83882967.217850506</v>
      </c>
      <c r="R622" s="86">
        <v>12301416.825588999</v>
      </c>
      <c r="S622" s="91">
        <v>100308.48910453801</v>
      </c>
      <c r="T622" s="67">
        <v>96284692.532544106</v>
      </c>
    </row>
    <row r="623" spans="1:20" x14ac:dyDescent="0.25">
      <c r="A623" t="s">
        <v>24</v>
      </c>
      <c r="B623" s="10" t="str">
        <f>VLOOKUP(E623,'Overview Cluster Days'!B:E,3)</f>
        <v>E</v>
      </c>
      <c r="C623" s="10" t="str">
        <f>VLOOKUP($E623,'Overview Cluster Days'!$B:$G,5)</f>
        <v>Interseason</v>
      </c>
      <c r="D623" s="10" t="str">
        <f>VLOOKUP($E623,'Overview Cluster Days'!$B:$G,6)</f>
        <v>Weekday</v>
      </c>
      <c r="E623" s="10">
        <v>20181026</v>
      </c>
      <c r="F623" s="11">
        <v>22</v>
      </c>
      <c r="G623" s="85">
        <v>7891378.25499688</v>
      </c>
      <c r="H623" s="86">
        <v>37754288.3584821</v>
      </c>
      <c r="I623" s="86">
        <v>14580016.401830999</v>
      </c>
      <c r="J623" s="86">
        <v>4140369.44</v>
      </c>
      <c r="K623" s="86">
        <v>8948920.0538587905</v>
      </c>
      <c r="L623" s="86">
        <v>353418.67999688297</v>
      </c>
      <c r="M623" s="86">
        <v>7154192.57704027</v>
      </c>
      <c r="N623" s="86">
        <v>3024341.9467088301</v>
      </c>
      <c r="O623" s="86">
        <v>1319824.9899991101</v>
      </c>
      <c r="P623" s="67">
        <v>426993.53511101397</v>
      </c>
      <c r="Q623" s="85">
        <v>73314972.509168804</v>
      </c>
      <c r="R623" s="86">
        <v>12278771.7288561</v>
      </c>
      <c r="S623" s="91">
        <v>118879.237282562</v>
      </c>
      <c r="T623" s="67">
        <v>85712623.475307494</v>
      </c>
    </row>
    <row r="624" spans="1:20" x14ac:dyDescent="0.25">
      <c r="A624" t="s">
        <v>24</v>
      </c>
      <c r="B624" s="10" t="str">
        <f>VLOOKUP(E624,'Overview Cluster Days'!B:E,3)</f>
        <v>E</v>
      </c>
      <c r="C624" s="10" t="str">
        <f>VLOOKUP($E624,'Overview Cluster Days'!$B:$G,5)</f>
        <v>Interseason</v>
      </c>
      <c r="D624" s="10" t="str">
        <f>VLOOKUP($E624,'Overview Cluster Days'!$B:$G,6)</f>
        <v>Weekday</v>
      </c>
      <c r="E624" s="10">
        <v>20181026</v>
      </c>
      <c r="F624" s="11">
        <v>23</v>
      </c>
      <c r="G624" s="85">
        <v>8500345.6339999996</v>
      </c>
      <c r="H624" s="86">
        <v>36726038.151899204</v>
      </c>
      <c r="I624" s="86">
        <v>13049322.867109301</v>
      </c>
      <c r="J624" s="86">
        <v>4805087.2699999996</v>
      </c>
      <c r="K624" s="86">
        <v>8755209.9738218393</v>
      </c>
      <c r="L624" s="86">
        <v>346608.26199999999</v>
      </c>
      <c r="M624" s="86">
        <v>7719193.74950305</v>
      </c>
      <c r="N624" s="86">
        <v>2903203.5690449998</v>
      </c>
      <c r="O624" s="86">
        <v>1319969.4099999999</v>
      </c>
      <c r="P624" s="67">
        <v>414885.7603424</v>
      </c>
      <c r="Q624" s="85">
        <v>71836003.896830395</v>
      </c>
      <c r="R624" s="86">
        <v>12703860.750890501</v>
      </c>
      <c r="S624" s="91">
        <v>143123.05891342199</v>
      </c>
      <c r="T624" s="67">
        <v>84682987.706634298</v>
      </c>
    </row>
    <row r="625" spans="1:20" x14ac:dyDescent="0.25">
      <c r="A625" t="s">
        <v>24</v>
      </c>
      <c r="B625" s="10" t="str">
        <f>VLOOKUP(E625,'Overview Cluster Days'!B:E,3)</f>
        <v>E</v>
      </c>
      <c r="C625" s="10" t="str">
        <f>VLOOKUP($E625,'Overview Cluster Days'!$B:$G,5)</f>
        <v>Interseason</v>
      </c>
      <c r="D625" s="10" t="str">
        <f>VLOOKUP($E625,'Overview Cluster Days'!$B:$G,6)</f>
        <v>Weekday</v>
      </c>
      <c r="E625" s="10">
        <v>20181026</v>
      </c>
      <c r="F625" s="11">
        <v>24</v>
      </c>
      <c r="G625" s="85">
        <v>8154493.6799999997</v>
      </c>
      <c r="H625" s="86">
        <v>36528172.528960899</v>
      </c>
      <c r="I625" s="86">
        <v>12015903.7389533</v>
      </c>
      <c r="J625" s="86">
        <v>5118965.29</v>
      </c>
      <c r="K625" s="86">
        <v>8535571.5406299401</v>
      </c>
      <c r="L625" s="86">
        <v>358139.52</v>
      </c>
      <c r="M625" s="86">
        <v>8456233.83742835</v>
      </c>
      <c r="N625" s="86">
        <v>2857653.7955800002</v>
      </c>
      <c r="O625" s="86">
        <v>1337130.05</v>
      </c>
      <c r="P625" s="67">
        <v>443481.88102750003</v>
      </c>
      <c r="Q625" s="85">
        <v>70353106.778544202</v>
      </c>
      <c r="R625" s="86">
        <v>13452639.084035801</v>
      </c>
      <c r="S625" s="91">
        <v>148210.583891052</v>
      </c>
      <c r="T625" s="67">
        <v>83953956.446471095</v>
      </c>
    </row>
    <row r="626" spans="1:20" x14ac:dyDescent="0.25">
      <c r="A626" t="s">
        <v>24</v>
      </c>
      <c r="B626" s="10" t="str">
        <f>VLOOKUP(E626,'Overview Cluster Days'!B:E,3)</f>
        <v>H</v>
      </c>
      <c r="C626" s="10" t="str">
        <f>VLOOKUP($E626,'Overview Cluster Days'!$B:$G,5)</f>
        <v>Interseason</v>
      </c>
      <c r="D626" s="10" t="str">
        <f>VLOOKUP($E626,'Overview Cluster Days'!$B:$G,6)</f>
        <v>Weekend</v>
      </c>
      <c r="E626" s="10">
        <v>20181027</v>
      </c>
      <c r="F626" s="11">
        <v>1</v>
      </c>
      <c r="G626" s="85">
        <v>9509074.5189999994</v>
      </c>
      <c r="H626" s="86">
        <v>43528633.433401398</v>
      </c>
      <c r="I626" s="86">
        <v>18038832.2562823</v>
      </c>
      <c r="J626" s="86">
        <v>6017074.2699999502</v>
      </c>
      <c r="K626" s="86">
        <v>10958282.176805699</v>
      </c>
      <c r="L626" s="86">
        <v>558585.95899952005</v>
      </c>
      <c r="M626" s="86">
        <v>9635508.12987452</v>
      </c>
      <c r="N626" s="86">
        <v>3106116.80076097</v>
      </c>
      <c r="O626" s="86">
        <v>952977.16</v>
      </c>
      <c r="P626" s="67">
        <v>742844.4492723</v>
      </c>
      <c r="Q626" s="85">
        <v>88051896.6554894</v>
      </c>
      <c r="R626" s="86">
        <v>14996032.4989073</v>
      </c>
      <c r="S626" s="91">
        <v>216076.14150244099</v>
      </c>
      <c r="T626" s="67">
        <v>103264005.295899</v>
      </c>
    </row>
    <row r="627" spans="1:20" x14ac:dyDescent="0.25">
      <c r="A627" t="s">
        <v>24</v>
      </c>
      <c r="B627" s="10" t="str">
        <f>VLOOKUP(E627,'Overview Cluster Days'!B:E,3)</f>
        <v>H</v>
      </c>
      <c r="C627" s="10" t="str">
        <f>VLOOKUP($E627,'Overview Cluster Days'!$B:$G,5)</f>
        <v>Interseason</v>
      </c>
      <c r="D627" s="10" t="str">
        <f>VLOOKUP($E627,'Overview Cluster Days'!$B:$G,6)</f>
        <v>Weekend</v>
      </c>
      <c r="E627" s="10">
        <v>20181027</v>
      </c>
      <c r="F627" s="11">
        <v>2</v>
      </c>
      <c r="G627" s="85">
        <v>8308651.449</v>
      </c>
      <c r="H627" s="86">
        <v>42094946.967989698</v>
      </c>
      <c r="I627" s="86">
        <v>18748674.0800751</v>
      </c>
      <c r="J627" s="86">
        <v>5925852.8699999005</v>
      </c>
      <c r="K627" s="86">
        <v>10207713.437223</v>
      </c>
      <c r="L627" s="86">
        <v>536634.55900000001</v>
      </c>
      <c r="M627" s="86">
        <v>10061605.007213701</v>
      </c>
      <c r="N627" s="86">
        <v>3350269.35223905</v>
      </c>
      <c r="O627" s="86">
        <v>1055363.2199998</v>
      </c>
      <c r="P627" s="67">
        <v>763323.49988869997</v>
      </c>
      <c r="Q627" s="85">
        <v>85285838.804287702</v>
      </c>
      <c r="R627" s="86">
        <v>15767195.6383413</v>
      </c>
      <c r="S627" s="91">
        <v>206314.45637548101</v>
      </c>
      <c r="T627" s="67">
        <v>101259348.899004</v>
      </c>
    </row>
    <row r="628" spans="1:20" x14ac:dyDescent="0.25">
      <c r="A628" t="s">
        <v>24</v>
      </c>
      <c r="B628" s="10" t="str">
        <f>VLOOKUP(E628,'Overview Cluster Days'!B:E,3)</f>
        <v>H</v>
      </c>
      <c r="C628" s="10" t="str">
        <f>VLOOKUP($E628,'Overview Cluster Days'!$B:$G,5)</f>
        <v>Interseason</v>
      </c>
      <c r="D628" s="10" t="str">
        <f>VLOOKUP($E628,'Overview Cluster Days'!$B:$G,6)</f>
        <v>Weekend</v>
      </c>
      <c r="E628" s="10">
        <v>20181027</v>
      </c>
      <c r="F628" s="11">
        <v>3</v>
      </c>
      <c r="G628" s="85">
        <v>7742184.2280000001</v>
      </c>
      <c r="H628" s="86">
        <v>41790048.436896503</v>
      </c>
      <c r="I628" s="86">
        <v>18542267.403140999</v>
      </c>
      <c r="J628" s="86">
        <v>5833551.0899999999</v>
      </c>
      <c r="K628" s="86">
        <v>10150085.797736799</v>
      </c>
      <c r="L628" s="86">
        <v>484259.90399999998</v>
      </c>
      <c r="M628" s="86">
        <v>10431682.5720149</v>
      </c>
      <c r="N628" s="86">
        <v>3531055.23462321</v>
      </c>
      <c r="O628" s="86">
        <v>1134345.7499996</v>
      </c>
      <c r="P628" s="67">
        <v>809180.10058634996</v>
      </c>
      <c r="Q628" s="85">
        <v>84058136.955774203</v>
      </c>
      <c r="R628" s="86">
        <v>16390523.561224099</v>
      </c>
      <c r="S628" s="91">
        <v>232483.62448280299</v>
      </c>
      <c r="T628" s="67">
        <v>100681144.141481</v>
      </c>
    </row>
    <row r="629" spans="1:20" x14ac:dyDescent="0.25">
      <c r="A629" t="s">
        <v>24</v>
      </c>
      <c r="B629" s="10" t="str">
        <f>VLOOKUP(E629,'Overview Cluster Days'!B:E,3)</f>
        <v>H</v>
      </c>
      <c r="C629" s="10" t="str">
        <f>VLOOKUP($E629,'Overview Cluster Days'!$B:$G,5)</f>
        <v>Interseason</v>
      </c>
      <c r="D629" s="10" t="str">
        <f>VLOOKUP($E629,'Overview Cluster Days'!$B:$G,6)</f>
        <v>Weekend</v>
      </c>
      <c r="E629" s="10">
        <v>20181027</v>
      </c>
      <c r="F629" s="11">
        <v>4</v>
      </c>
      <c r="G629" s="85">
        <v>7854316.8699994301</v>
      </c>
      <c r="H629" s="86">
        <v>41302875.017115302</v>
      </c>
      <c r="I629" s="86">
        <v>15705438.356912199</v>
      </c>
      <c r="J629" s="86">
        <v>5759702.4800000004</v>
      </c>
      <c r="K629" s="86">
        <v>10195329.750221301</v>
      </c>
      <c r="L629" s="86">
        <v>512174.81</v>
      </c>
      <c r="M629" s="86">
        <v>10502404.424058201</v>
      </c>
      <c r="N629" s="86">
        <v>3796114.5307867602</v>
      </c>
      <c r="O629" s="86">
        <v>1161245.78999998</v>
      </c>
      <c r="P629" s="67">
        <v>790599.36609130003</v>
      </c>
      <c r="Q629" s="85">
        <v>80817662.474248305</v>
      </c>
      <c r="R629" s="86">
        <v>16762538.920936299</v>
      </c>
      <c r="S629" s="91">
        <v>149431.79502845701</v>
      </c>
      <c r="T629" s="67">
        <v>97729633.190212995</v>
      </c>
    </row>
    <row r="630" spans="1:20" x14ac:dyDescent="0.25">
      <c r="A630" t="s">
        <v>24</v>
      </c>
      <c r="B630" s="10" t="str">
        <f>VLOOKUP(E630,'Overview Cluster Days'!B:E,3)</f>
        <v>H</v>
      </c>
      <c r="C630" s="10" t="str">
        <f>VLOOKUP($E630,'Overview Cluster Days'!$B:$G,5)</f>
        <v>Interseason</v>
      </c>
      <c r="D630" s="10" t="str">
        <f>VLOOKUP($E630,'Overview Cluster Days'!$B:$G,6)</f>
        <v>Weekend</v>
      </c>
      <c r="E630" s="10">
        <v>20181027</v>
      </c>
      <c r="F630" s="11">
        <v>5</v>
      </c>
      <c r="G630" s="85">
        <v>7950021.1699999999</v>
      </c>
      <c r="H630" s="86">
        <v>41211656.653699704</v>
      </c>
      <c r="I630" s="86">
        <v>15660824.878481301</v>
      </c>
      <c r="J630" s="86">
        <v>5775303.1939997701</v>
      </c>
      <c r="K630" s="86">
        <v>10035733.0311775</v>
      </c>
      <c r="L630" s="86">
        <v>476753.31999934901</v>
      </c>
      <c r="M630" s="86">
        <v>10206865.9021369</v>
      </c>
      <c r="N630" s="86">
        <v>3915720.9145284998</v>
      </c>
      <c r="O630" s="86">
        <v>1120494.8819990701</v>
      </c>
      <c r="P630" s="67">
        <v>825794.69552790001</v>
      </c>
      <c r="Q630" s="85">
        <v>80633538.927358299</v>
      </c>
      <c r="R630" s="86">
        <v>16545629.714191699</v>
      </c>
      <c r="S630" s="91">
        <v>175503.79148909001</v>
      </c>
      <c r="T630" s="67">
        <v>97354672.433039099</v>
      </c>
    </row>
    <row r="631" spans="1:20" x14ac:dyDescent="0.25">
      <c r="A631" t="s">
        <v>24</v>
      </c>
      <c r="B631" s="10" t="str">
        <f>VLOOKUP(E631,'Overview Cluster Days'!B:E,3)</f>
        <v>H</v>
      </c>
      <c r="C631" s="10" t="str">
        <f>VLOOKUP($E631,'Overview Cluster Days'!$B:$G,5)</f>
        <v>Interseason</v>
      </c>
      <c r="D631" s="10" t="str">
        <f>VLOOKUP($E631,'Overview Cluster Days'!$B:$G,6)</f>
        <v>Weekend</v>
      </c>
      <c r="E631" s="10">
        <v>20181027</v>
      </c>
      <c r="F631" s="11">
        <v>6</v>
      </c>
      <c r="G631" s="85">
        <v>8381058.9299985701</v>
      </c>
      <c r="H631" s="86">
        <v>41723479.126601301</v>
      </c>
      <c r="I631" s="86">
        <v>15759494.8184305</v>
      </c>
      <c r="J631" s="86">
        <v>5829115.2699999996</v>
      </c>
      <c r="K631" s="86">
        <v>10344876.6582231</v>
      </c>
      <c r="L631" s="86">
        <v>495303.64499789802</v>
      </c>
      <c r="M631" s="86">
        <v>10100415.329608999</v>
      </c>
      <c r="N631" s="86">
        <v>3750096.1087271902</v>
      </c>
      <c r="O631" s="86">
        <v>1095211.32</v>
      </c>
      <c r="P631" s="67">
        <v>748009.64711779996</v>
      </c>
      <c r="Q631" s="85">
        <v>82038024.803253502</v>
      </c>
      <c r="R631" s="86">
        <v>16189036.050451901</v>
      </c>
      <c r="S631" s="91">
        <v>132625.46967291299</v>
      </c>
      <c r="T631" s="67">
        <v>98359686.323378295</v>
      </c>
    </row>
    <row r="632" spans="1:20" x14ac:dyDescent="0.25">
      <c r="A632" t="s">
        <v>24</v>
      </c>
      <c r="B632" s="10" t="str">
        <f>VLOOKUP(E632,'Overview Cluster Days'!B:E,3)</f>
        <v>H</v>
      </c>
      <c r="C632" s="10" t="str">
        <f>VLOOKUP($E632,'Overview Cluster Days'!$B:$G,5)</f>
        <v>Interseason</v>
      </c>
      <c r="D632" s="10" t="str">
        <f>VLOOKUP($E632,'Overview Cluster Days'!$B:$G,6)</f>
        <v>Weekend</v>
      </c>
      <c r="E632" s="10">
        <v>20181027</v>
      </c>
      <c r="F632" s="11">
        <v>7</v>
      </c>
      <c r="G632" s="85">
        <v>8398615.1899999995</v>
      </c>
      <c r="H632" s="86">
        <v>43952521.228629202</v>
      </c>
      <c r="I632" s="86">
        <v>16339865.599493699</v>
      </c>
      <c r="J632" s="86">
        <v>6309109.9060000004</v>
      </c>
      <c r="K632" s="86">
        <v>10407577.2933161</v>
      </c>
      <c r="L632" s="86">
        <v>467590.6</v>
      </c>
      <c r="M632" s="86">
        <v>10033289.119379001</v>
      </c>
      <c r="N632" s="86">
        <v>3427591.0299849999</v>
      </c>
      <c r="O632" s="86">
        <v>1214783.2339999201</v>
      </c>
      <c r="P632" s="67">
        <v>745474.82402389997</v>
      </c>
      <c r="Q632" s="85">
        <v>85407689.217438996</v>
      </c>
      <c r="R632" s="86">
        <v>15888728.8073879</v>
      </c>
      <c r="S632" s="91">
        <v>142330.315735015</v>
      </c>
      <c r="T632" s="67">
        <v>101438748.340562</v>
      </c>
    </row>
    <row r="633" spans="1:20" x14ac:dyDescent="0.25">
      <c r="A633" t="s">
        <v>24</v>
      </c>
      <c r="B633" s="10" t="str">
        <f>VLOOKUP(E633,'Overview Cluster Days'!B:E,3)</f>
        <v>H</v>
      </c>
      <c r="C633" s="10" t="str">
        <f>VLOOKUP($E633,'Overview Cluster Days'!$B:$G,5)</f>
        <v>Interseason</v>
      </c>
      <c r="D633" s="10" t="str">
        <f>VLOOKUP($E633,'Overview Cluster Days'!$B:$G,6)</f>
        <v>Weekend</v>
      </c>
      <c r="E633" s="10">
        <v>20181027</v>
      </c>
      <c r="F633" s="11">
        <v>8</v>
      </c>
      <c r="G633" s="85">
        <v>9179506.9999994207</v>
      </c>
      <c r="H633" s="86">
        <v>45232714.597295903</v>
      </c>
      <c r="I633" s="86">
        <v>19288185.806952901</v>
      </c>
      <c r="J633" s="86">
        <v>7120917.3499999996</v>
      </c>
      <c r="K633" s="86">
        <v>10651012.833071901</v>
      </c>
      <c r="L633" s="86">
        <v>457836.40999815997</v>
      </c>
      <c r="M633" s="86">
        <v>9198574.6831872705</v>
      </c>
      <c r="N633" s="86">
        <v>3197072.4825043902</v>
      </c>
      <c r="O633" s="86">
        <v>1219616.96</v>
      </c>
      <c r="P633" s="67">
        <v>874525.61866679997</v>
      </c>
      <c r="Q633" s="85">
        <v>91472337.587320104</v>
      </c>
      <c r="R633" s="86">
        <v>14947626.154356601</v>
      </c>
      <c r="S633" s="91">
        <v>120586.30549812299</v>
      </c>
      <c r="T633" s="67">
        <v>106540550.04717501</v>
      </c>
    </row>
    <row r="634" spans="1:20" x14ac:dyDescent="0.25">
      <c r="A634" t="s">
        <v>24</v>
      </c>
      <c r="B634" s="10" t="str">
        <f>VLOOKUP(E634,'Overview Cluster Days'!B:E,3)</f>
        <v>H</v>
      </c>
      <c r="C634" s="10" t="str">
        <f>VLOOKUP($E634,'Overview Cluster Days'!$B:$G,5)</f>
        <v>Interseason</v>
      </c>
      <c r="D634" s="10" t="str">
        <f>VLOOKUP($E634,'Overview Cluster Days'!$B:$G,6)</f>
        <v>Weekend</v>
      </c>
      <c r="E634" s="10">
        <v>20181027</v>
      </c>
      <c r="F634" s="11">
        <v>9</v>
      </c>
      <c r="G634" s="85">
        <v>10286578.454999801</v>
      </c>
      <c r="H634" s="86">
        <v>44843440.246896997</v>
      </c>
      <c r="I634" s="86">
        <v>19376361.199481599</v>
      </c>
      <c r="J634" s="86">
        <v>6776804.8399999999</v>
      </c>
      <c r="K634" s="86">
        <v>10607037.7085128</v>
      </c>
      <c r="L634" s="86">
        <v>435173.06099947699</v>
      </c>
      <c r="M634" s="86">
        <v>8448424.2365518007</v>
      </c>
      <c r="N634" s="86">
        <v>2990189.5480581401</v>
      </c>
      <c r="O634" s="86">
        <v>1114721.8799999999</v>
      </c>
      <c r="P634" s="67">
        <v>877274.09846300003</v>
      </c>
      <c r="Q634" s="85">
        <v>91890222.449891105</v>
      </c>
      <c r="R634" s="86">
        <v>13865782.8240724</v>
      </c>
      <c r="S634" s="91">
        <v>122811.134095185</v>
      </c>
      <c r="T634" s="67">
        <v>105878816.408059</v>
      </c>
    </row>
    <row r="635" spans="1:20" x14ac:dyDescent="0.25">
      <c r="A635" t="s">
        <v>24</v>
      </c>
      <c r="B635" s="10" t="str">
        <f>VLOOKUP(E635,'Overview Cluster Days'!B:E,3)</f>
        <v>H</v>
      </c>
      <c r="C635" s="10" t="str">
        <f>VLOOKUP($E635,'Overview Cluster Days'!$B:$G,5)</f>
        <v>Interseason</v>
      </c>
      <c r="D635" s="10" t="str">
        <f>VLOOKUP($E635,'Overview Cluster Days'!$B:$G,6)</f>
        <v>Weekend</v>
      </c>
      <c r="E635" s="10">
        <v>20181027</v>
      </c>
      <c r="F635" s="11">
        <v>10</v>
      </c>
      <c r="G635" s="85">
        <v>11033764.460000001</v>
      </c>
      <c r="H635" s="86">
        <v>46711119.804230899</v>
      </c>
      <c r="I635" s="86">
        <v>21523575.130336002</v>
      </c>
      <c r="J635" s="86">
        <v>7570984.5599992303</v>
      </c>
      <c r="K635" s="86">
        <v>9979120.3412221391</v>
      </c>
      <c r="L635" s="86">
        <v>466251.324951366</v>
      </c>
      <c r="M635" s="86">
        <v>8458430.3515487406</v>
      </c>
      <c r="N635" s="86">
        <v>3204083.86060201</v>
      </c>
      <c r="O635" s="86">
        <v>1033819.20199965</v>
      </c>
      <c r="P635" s="67">
        <v>882208.52896799997</v>
      </c>
      <c r="Q635" s="85">
        <v>96818564.295788303</v>
      </c>
      <c r="R635" s="86">
        <v>14044793.2680698</v>
      </c>
      <c r="S635" s="91">
        <v>154287.07468844601</v>
      </c>
      <c r="T635" s="67">
        <v>111017644.638546</v>
      </c>
    </row>
    <row r="636" spans="1:20" x14ac:dyDescent="0.25">
      <c r="A636" t="s">
        <v>24</v>
      </c>
      <c r="B636" s="10" t="str">
        <f>VLOOKUP(E636,'Overview Cluster Days'!B:E,3)</f>
        <v>H</v>
      </c>
      <c r="C636" s="10" t="str">
        <f>VLOOKUP($E636,'Overview Cluster Days'!$B:$G,5)</f>
        <v>Interseason</v>
      </c>
      <c r="D636" s="10" t="str">
        <f>VLOOKUP($E636,'Overview Cluster Days'!$B:$G,6)</f>
        <v>Weekend</v>
      </c>
      <c r="E636" s="10">
        <v>20181027</v>
      </c>
      <c r="F636" s="11">
        <v>11</v>
      </c>
      <c r="G636" s="85">
        <v>11037401.569999</v>
      </c>
      <c r="H636" s="86">
        <v>47976105.672821</v>
      </c>
      <c r="I636" s="86">
        <v>20431540.007681999</v>
      </c>
      <c r="J636" s="86">
        <v>7712616.4499992104</v>
      </c>
      <c r="K636" s="86">
        <v>9591595.8507489301</v>
      </c>
      <c r="L636" s="86">
        <v>459700.71998814598</v>
      </c>
      <c r="M636" s="86">
        <v>8995207.7434581202</v>
      </c>
      <c r="N636" s="86">
        <v>3562630.9180588</v>
      </c>
      <c r="O636" s="86">
        <v>993946.91</v>
      </c>
      <c r="P636" s="67">
        <v>857620.29500000004</v>
      </c>
      <c r="Q636" s="85">
        <v>96749259.551250204</v>
      </c>
      <c r="R636" s="86">
        <v>14869106.5865051</v>
      </c>
      <c r="S636" s="91">
        <v>162773.088497085</v>
      </c>
      <c r="T636" s="67">
        <v>111781139.226252</v>
      </c>
    </row>
    <row r="637" spans="1:20" x14ac:dyDescent="0.25">
      <c r="A637" t="s">
        <v>24</v>
      </c>
      <c r="B637" s="10" t="str">
        <f>VLOOKUP(E637,'Overview Cluster Days'!B:E,3)</f>
        <v>H</v>
      </c>
      <c r="C637" s="10" t="str">
        <f>VLOOKUP($E637,'Overview Cluster Days'!$B:$G,5)</f>
        <v>Interseason</v>
      </c>
      <c r="D637" s="10" t="str">
        <f>VLOOKUP($E637,'Overview Cluster Days'!$B:$G,6)</f>
        <v>Weekend</v>
      </c>
      <c r="E637" s="10">
        <v>20181027</v>
      </c>
      <c r="F637" s="11">
        <v>12</v>
      </c>
      <c r="G637" s="85">
        <v>11166806.290993599</v>
      </c>
      <c r="H637" s="86">
        <v>48454347.347865403</v>
      </c>
      <c r="I637" s="86">
        <v>21299044.1197397</v>
      </c>
      <c r="J637" s="86">
        <v>7355467.1599982101</v>
      </c>
      <c r="K637" s="86">
        <v>9245238.0193735398</v>
      </c>
      <c r="L637" s="86">
        <v>451267.19098899403</v>
      </c>
      <c r="M637" s="86">
        <v>9279088.4847959895</v>
      </c>
      <c r="N637" s="86">
        <v>3619163.7920578001</v>
      </c>
      <c r="O637" s="86">
        <v>982529.96</v>
      </c>
      <c r="P637" s="67">
        <v>793163.95400000003</v>
      </c>
      <c r="Q637" s="85">
        <v>97520902.937970504</v>
      </c>
      <c r="R637" s="86">
        <v>15125213.381842799</v>
      </c>
      <c r="S637" s="91">
        <v>207060.87375933799</v>
      </c>
      <c r="T637" s="67">
        <v>112853177.193573</v>
      </c>
    </row>
    <row r="638" spans="1:20" x14ac:dyDescent="0.25">
      <c r="A638" t="s">
        <v>24</v>
      </c>
      <c r="B638" s="10" t="str">
        <f>VLOOKUP(E638,'Overview Cluster Days'!B:E,3)</f>
        <v>H</v>
      </c>
      <c r="C638" s="10" t="str">
        <f>VLOOKUP($E638,'Overview Cluster Days'!$B:$G,5)</f>
        <v>Interseason</v>
      </c>
      <c r="D638" s="10" t="str">
        <f>VLOOKUP($E638,'Overview Cluster Days'!$B:$G,6)</f>
        <v>Weekend</v>
      </c>
      <c r="E638" s="10">
        <v>20181027</v>
      </c>
      <c r="F638" s="11">
        <v>13</v>
      </c>
      <c r="G638" s="85">
        <v>10879429.366</v>
      </c>
      <c r="H638" s="86">
        <v>48539980.705872297</v>
      </c>
      <c r="I638" s="86">
        <v>22239295.876627099</v>
      </c>
      <c r="J638" s="86">
        <v>7119645.1709980099</v>
      </c>
      <c r="K638" s="86">
        <v>9574684.9822721109</v>
      </c>
      <c r="L638" s="86">
        <v>408028.73</v>
      </c>
      <c r="M638" s="86">
        <v>9480983.1973297093</v>
      </c>
      <c r="N638" s="86">
        <v>3930996.9056847999</v>
      </c>
      <c r="O638" s="86">
        <v>985854.43199999002</v>
      </c>
      <c r="P638" s="67">
        <v>773195.01651300001</v>
      </c>
      <c r="Q638" s="85">
        <v>98353036.101769596</v>
      </c>
      <c r="R638" s="86">
        <v>15579058.281527501</v>
      </c>
      <c r="S638" s="91">
        <v>131270.65393453999</v>
      </c>
      <c r="T638" s="67">
        <v>114063365.037232</v>
      </c>
    </row>
    <row r="639" spans="1:20" x14ac:dyDescent="0.25">
      <c r="A639" t="s">
        <v>24</v>
      </c>
      <c r="B639" s="10" t="str">
        <f>VLOOKUP(E639,'Overview Cluster Days'!B:E,3)</f>
        <v>H</v>
      </c>
      <c r="C639" s="10" t="str">
        <f>VLOOKUP($E639,'Overview Cluster Days'!$B:$G,5)</f>
        <v>Interseason</v>
      </c>
      <c r="D639" s="10" t="str">
        <f>VLOOKUP($E639,'Overview Cluster Days'!$B:$G,6)</f>
        <v>Weekend</v>
      </c>
      <c r="E639" s="10">
        <v>20181027</v>
      </c>
      <c r="F639" s="11">
        <v>14</v>
      </c>
      <c r="G639" s="85">
        <v>10563004.157999899</v>
      </c>
      <c r="H639" s="86">
        <v>48852216.027583197</v>
      </c>
      <c r="I639" s="86">
        <v>20573869.8644705</v>
      </c>
      <c r="J639" s="86">
        <v>6885114.0800000001</v>
      </c>
      <c r="K639" s="86">
        <v>10580241.340028901</v>
      </c>
      <c r="L639" s="86">
        <v>370005.16598256503</v>
      </c>
      <c r="M639" s="86">
        <v>9537629.0504174009</v>
      </c>
      <c r="N639" s="86">
        <v>3987914.7845969</v>
      </c>
      <c r="O639" s="86">
        <v>1018665.48</v>
      </c>
      <c r="P639" s="67">
        <v>729037.14204953704</v>
      </c>
      <c r="Q639" s="85">
        <v>97454445.470082507</v>
      </c>
      <c r="R639" s="86">
        <v>15643251.6230464</v>
      </c>
      <c r="S639" s="91">
        <v>108554.090973785</v>
      </c>
      <c r="T639" s="67">
        <v>113206251.184103</v>
      </c>
    </row>
    <row r="640" spans="1:20" x14ac:dyDescent="0.25">
      <c r="A640" t="s">
        <v>24</v>
      </c>
      <c r="B640" s="10" t="str">
        <f>VLOOKUP(E640,'Overview Cluster Days'!B:E,3)</f>
        <v>H</v>
      </c>
      <c r="C640" s="10" t="str">
        <f>VLOOKUP($E640,'Overview Cluster Days'!$B:$G,5)</f>
        <v>Interseason</v>
      </c>
      <c r="D640" s="10" t="str">
        <f>VLOOKUP($E640,'Overview Cluster Days'!$B:$G,6)</f>
        <v>Weekend</v>
      </c>
      <c r="E640" s="10">
        <v>20181027</v>
      </c>
      <c r="F640" s="11">
        <v>15</v>
      </c>
      <c r="G640" s="85">
        <v>10427390.943999</v>
      </c>
      <c r="H640" s="86">
        <v>48289310.614645801</v>
      </c>
      <c r="I640" s="86">
        <v>20951452.892694701</v>
      </c>
      <c r="J640" s="86">
        <v>6877001.5539999995</v>
      </c>
      <c r="K640" s="86">
        <v>10928531.7739214</v>
      </c>
      <c r="L640" s="86">
        <v>342047.99799735798</v>
      </c>
      <c r="M640" s="86">
        <v>9011774.8300451506</v>
      </c>
      <c r="N640" s="86">
        <v>3919946.9388425001</v>
      </c>
      <c r="O640" s="86">
        <v>1029544.30399889</v>
      </c>
      <c r="P640" s="67">
        <v>785957.81764599995</v>
      </c>
      <c r="Q640" s="85">
        <v>97473687.779260799</v>
      </c>
      <c r="R640" s="86">
        <v>15089271.8885299</v>
      </c>
      <c r="S640" s="91">
        <v>33549.636168960496</v>
      </c>
      <c r="T640" s="67">
        <v>112596509.30396</v>
      </c>
    </row>
    <row r="641" spans="1:20" x14ac:dyDescent="0.25">
      <c r="A641" t="s">
        <v>24</v>
      </c>
      <c r="B641" s="10" t="str">
        <f>VLOOKUP(E641,'Overview Cluster Days'!B:E,3)</f>
        <v>H</v>
      </c>
      <c r="C641" s="10" t="str">
        <f>VLOOKUP($E641,'Overview Cluster Days'!$B:$G,5)</f>
        <v>Interseason</v>
      </c>
      <c r="D641" s="10" t="str">
        <f>VLOOKUP($E641,'Overview Cluster Days'!$B:$G,6)</f>
        <v>Weekend</v>
      </c>
      <c r="E641" s="10">
        <v>20181027</v>
      </c>
      <c r="F641" s="11">
        <v>16</v>
      </c>
      <c r="G641" s="85">
        <v>10816227.570998499</v>
      </c>
      <c r="H641" s="86">
        <v>46766385.917686097</v>
      </c>
      <c r="I641" s="86">
        <v>20565885.041329101</v>
      </c>
      <c r="J641" s="86">
        <v>6607191.7300000004</v>
      </c>
      <c r="K641" s="86">
        <v>10344426.0930952</v>
      </c>
      <c r="L641" s="86">
        <v>330022.54699903599</v>
      </c>
      <c r="M641" s="86">
        <v>8061576.4269663803</v>
      </c>
      <c r="N641" s="86">
        <v>3693565.2360490002</v>
      </c>
      <c r="O641" s="86">
        <v>1023446.50999842</v>
      </c>
      <c r="P641" s="67">
        <v>807351.35090027505</v>
      </c>
      <c r="Q641" s="85">
        <v>95100116.353109002</v>
      </c>
      <c r="R641" s="86">
        <v>13915962.070913101</v>
      </c>
      <c r="S641" s="91">
        <v>14607.5491776734</v>
      </c>
      <c r="T641" s="67">
        <v>109030685.97319999</v>
      </c>
    </row>
    <row r="642" spans="1:20" x14ac:dyDescent="0.25">
      <c r="A642" t="s">
        <v>24</v>
      </c>
      <c r="B642" s="10" t="str">
        <f>VLOOKUP(E642,'Overview Cluster Days'!B:E,3)</f>
        <v>H</v>
      </c>
      <c r="C642" s="10" t="str">
        <f>VLOOKUP($E642,'Overview Cluster Days'!$B:$G,5)</f>
        <v>Interseason</v>
      </c>
      <c r="D642" s="10" t="str">
        <f>VLOOKUP($E642,'Overview Cluster Days'!$B:$G,6)</f>
        <v>Weekend</v>
      </c>
      <c r="E642" s="10">
        <v>20181027</v>
      </c>
      <c r="F642" s="11">
        <v>17</v>
      </c>
      <c r="G642" s="85">
        <v>11755791.5839992</v>
      </c>
      <c r="H642" s="86">
        <v>48292601.696827099</v>
      </c>
      <c r="I642" s="86">
        <v>17603726.0968883</v>
      </c>
      <c r="J642" s="86">
        <v>6504572.0199999996</v>
      </c>
      <c r="K642" s="86">
        <v>11390341.137399999</v>
      </c>
      <c r="L642" s="86">
        <v>330219.72999311198</v>
      </c>
      <c r="M642" s="86">
        <v>7776488.5170069104</v>
      </c>
      <c r="N642" s="86">
        <v>3462706.1209194302</v>
      </c>
      <c r="O642" s="86">
        <v>1015368.284</v>
      </c>
      <c r="P642" s="67">
        <v>804690.74962930696</v>
      </c>
      <c r="Q642" s="85">
        <v>95547032.535114601</v>
      </c>
      <c r="R642" s="86">
        <v>13389473.401548799</v>
      </c>
      <c r="S642" s="91">
        <v>33809.855201217601</v>
      </c>
      <c r="T642" s="67">
        <v>108970315.79186501</v>
      </c>
    </row>
    <row r="643" spans="1:20" x14ac:dyDescent="0.25">
      <c r="A643" t="s">
        <v>24</v>
      </c>
      <c r="B643" s="10" t="str">
        <f>VLOOKUP(E643,'Overview Cluster Days'!B:E,3)</f>
        <v>H</v>
      </c>
      <c r="C643" s="10" t="str">
        <f>VLOOKUP($E643,'Overview Cluster Days'!$B:$G,5)</f>
        <v>Interseason</v>
      </c>
      <c r="D643" s="10" t="str">
        <f>VLOOKUP($E643,'Overview Cluster Days'!$B:$G,6)</f>
        <v>Weekend</v>
      </c>
      <c r="E643" s="10">
        <v>20181027</v>
      </c>
      <c r="F643" s="11">
        <v>18</v>
      </c>
      <c r="G643" s="85">
        <v>13280551.795</v>
      </c>
      <c r="H643" s="86">
        <v>48790329.967822</v>
      </c>
      <c r="I643" s="86">
        <v>19963924.283323999</v>
      </c>
      <c r="J643" s="86">
        <v>7149076.8399999999</v>
      </c>
      <c r="K643" s="86">
        <v>10907558.306785399</v>
      </c>
      <c r="L643" s="86">
        <v>329295.86</v>
      </c>
      <c r="M643" s="86">
        <v>7135215.2668885598</v>
      </c>
      <c r="N643" s="86">
        <v>3403108.60035126</v>
      </c>
      <c r="O643" s="86">
        <v>1063981.97</v>
      </c>
      <c r="P643" s="67">
        <v>873071.12511219503</v>
      </c>
      <c r="Q643" s="85">
        <v>100091441.192931</v>
      </c>
      <c r="R643" s="86">
        <v>12804672.822352</v>
      </c>
      <c r="S643" s="91">
        <v>4.2694089934229903E-3</v>
      </c>
      <c r="T643" s="67">
        <v>112896114.01955301</v>
      </c>
    </row>
    <row r="644" spans="1:20" x14ac:dyDescent="0.25">
      <c r="A644" t="s">
        <v>24</v>
      </c>
      <c r="B644" s="10" t="str">
        <f>VLOOKUP(E644,'Overview Cluster Days'!B:E,3)</f>
        <v>H</v>
      </c>
      <c r="C644" s="10" t="str">
        <f>VLOOKUP($E644,'Overview Cluster Days'!$B:$G,5)</f>
        <v>Interseason</v>
      </c>
      <c r="D644" s="10" t="str">
        <f>VLOOKUP($E644,'Overview Cluster Days'!$B:$G,6)</f>
        <v>Weekend</v>
      </c>
      <c r="E644" s="10">
        <v>20181027</v>
      </c>
      <c r="F644" s="11">
        <v>19</v>
      </c>
      <c r="G644" s="85">
        <v>14463154.003</v>
      </c>
      <c r="H644" s="86">
        <v>51644376.078450203</v>
      </c>
      <c r="I644" s="86">
        <v>21060493.442000002</v>
      </c>
      <c r="J644" s="86">
        <v>7849229.4539999999</v>
      </c>
      <c r="K644" s="86">
        <v>10433960.196047099</v>
      </c>
      <c r="L644" s="86">
        <v>342101.76998979802</v>
      </c>
      <c r="M644" s="86">
        <v>6870385.1102114003</v>
      </c>
      <c r="N644" s="86">
        <v>3289515.1795173502</v>
      </c>
      <c r="O644" s="86">
        <v>1130646.689</v>
      </c>
      <c r="P644" s="67">
        <v>832441.93686459598</v>
      </c>
      <c r="Q644" s="85">
        <v>105451213.17349701</v>
      </c>
      <c r="R644" s="86">
        <v>12465090.6855831</v>
      </c>
      <c r="S644" s="91">
        <v>1.7023621127009399E-2</v>
      </c>
      <c r="T644" s="67">
        <v>117916303.876104</v>
      </c>
    </row>
    <row r="645" spans="1:20" x14ac:dyDescent="0.25">
      <c r="A645" t="s">
        <v>24</v>
      </c>
      <c r="B645" s="10" t="str">
        <f>VLOOKUP(E645,'Overview Cluster Days'!B:E,3)</f>
        <v>H</v>
      </c>
      <c r="C645" s="10" t="str">
        <f>VLOOKUP($E645,'Overview Cluster Days'!$B:$G,5)</f>
        <v>Interseason</v>
      </c>
      <c r="D645" s="10" t="str">
        <f>VLOOKUP($E645,'Overview Cluster Days'!$B:$G,6)</f>
        <v>Weekend</v>
      </c>
      <c r="E645" s="10">
        <v>20181027</v>
      </c>
      <c r="F645" s="11">
        <v>20</v>
      </c>
      <c r="G645" s="85">
        <v>14167161.9869982</v>
      </c>
      <c r="H645" s="86">
        <v>52188234.354964502</v>
      </c>
      <c r="I645" s="86">
        <v>21193699.533335499</v>
      </c>
      <c r="J645" s="86">
        <v>7596303.6919993097</v>
      </c>
      <c r="K645" s="86">
        <v>8413284.2723780796</v>
      </c>
      <c r="L645" s="86">
        <v>369164.44299583801</v>
      </c>
      <c r="M645" s="86">
        <v>6937878.2298845798</v>
      </c>
      <c r="N645" s="86">
        <v>3366648.4110670201</v>
      </c>
      <c r="O645" s="86">
        <v>1166539.8339998601</v>
      </c>
      <c r="P645" s="67">
        <v>896161.02329781803</v>
      </c>
      <c r="Q645" s="85">
        <v>103558683.83967599</v>
      </c>
      <c r="R645" s="86">
        <v>12736391.9412451</v>
      </c>
      <c r="S645" s="91">
        <v>59108.939015914897</v>
      </c>
      <c r="T645" s="67">
        <v>116354184.719937</v>
      </c>
    </row>
    <row r="646" spans="1:20" x14ac:dyDescent="0.25">
      <c r="A646" t="s">
        <v>24</v>
      </c>
      <c r="B646" s="10" t="str">
        <f>VLOOKUP(E646,'Overview Cluster Days'!B:E,3)</f>
        <v>H</v>
      </c>
      <c r="C646" s="10" t="str">
        <f>VLOOKUP($E646,'Overview Cluster Days'!$B:$G,5)</f>
        <v>Interseason</v>
      </c>
      <c r="D646" s="10" t="str">
        <f>VLOOKUP($E646,'Overview Cluster Days'!$B:$G,6)</f>
        <v>Weekend</v>
      </c>
      <c r="E646" s="10">
        <v>20181027</v>
      </c>
      <c r="F646" s="11">
        <v>21</v>
      </c>
      <c r="G646" s="85">
        <v>13233966.8759955</v>
      </c>
      <c r="H646" s="86">
        <v>48816803.292219199</v>
      </c>
      <c r="I646" s="86">
        <v>19544609.281877302</v>
      </c>
      <c r="J646" s="86">
        <v>6908185.6900000004</v>
      </c>
      <c r="K646" s="86">
        <v>9096133.1903655995</v>
      </c>
      <c r="L646" s="86">
        <v>378385.71299256902</v>
      </c>
      <c r="M646" s="86">
        <v>7081695.7587980302</v>
      </c>
      <c r="N646" s="86">
        <v>3449857.41340385</v>
      </c>
      <c r="O646" s="86">
        <v>1197344.1099952499</v>
      </c>
      <c r="P646" s="67">
        <v>842159.42570739996</v>
      </c>
      <c r="Q646" s="85">
        <v>97599698.330457598</v>
      </c>
      <c r="R646" s="86">
        <v>12949442.4208971</v>
      </c>
      <c r="S646" s="91">
        <v>112915.25273941099</v>
      </c>
      <c r="T646" s="67">
        <v>110662056.004094</v>
      </c>
    </row>
    <row r="647" spans="1:20" x14ac:dyDescent="0.25">
      <c r="A647" t="s">
        <v>24</v>
      </c>
      <c r="B647" s="10" t="str">
        <f>VLOOKUP(E647,'Overview Cluster Days'!B:E,3)</f>
        <v>H</v>
      </c>
      <c r="C647" s="10" t="str">
        <f>VLOOKUP($E647,'Overview Cluster Days'!$B:$G,5)</f>
        <v>Interseason</v>
      </c>
      <c r="D647" s="10" t="str">
        <f>VLOOKUP($E647,'Overview Cluster Days'!$B:$G,6)</f>
        <v>Weekend</v>
      </c>
      <c r="E647" s="10">
        <v>20181027</v>
      </c>
      <c r="F647" s="11">
        <v>22</v>
      </c>
      <c r="G647" s="85">
        <v>12248156.741999799</v>
      </c>
      <c r="H647" s="86">
        <v>45983660.241076201</v>
      </c>
      <c r="I647" s="86">
        <v>17551606.029358301</v>
      </c>
      <c r="J647" s="86">
        <v>5913624.2399992598</v>
      </c>
      <c r="K647" s="86">
        <v>8371721.15667524</v>
      </c>
      <c r="L647" s="86">
        <v>365629.73499999999</v>
      </c>
      <c r="M647" s="86">
        <v>6865722.9536470296</v>
      </c>
      <c r="N647" s="86">
        <v>3486196.3511045501</v>
      </c>
      <c r="O647" s="86">
        <v>1272384.78</v>
      </c>
      <c r="P647" s="67">
        <v>830561.99735233304</v>
      </c>
      <c r="Q647" s="85">
        <v>90068768.409108803</v>
      </c>
      <c r="R647" s="86">
        <v>12820495.8171039</v>
      </c>
      <c r="S647" s="91">
        <v>92717.094491826996</v>
      </c>
      <c r="T647" s="67">
        <v>102981981.320705</v>
      </c>
    </row>
    <row r="648" spans="1:20" x14ac:dyDescent="0.25">
      <c r="A648" t="s">
        <v>24</v>
      </c>
      <c r="B648" s="10" t="str">
        <f>VLOOKUP(E648,'Overview Cluster Days'!B:E,3)</f>
        <v>H</v>
      </c>
      <c r="C648" s="10" t="str">
        <f>VLOOKUP($E648,'Overview Cluster Days'!$B:$G,5)</f>
        <v>Interseason</v>
      </c>
      <c r="D648" s="10" t="str">
        <f>VLOOKUP($E648,'Overview Cluster Days'!$B:$G,6)</f>
        <v>Weekend</v>
      </c>
      <c r="E648" s="10">
        <v>20181027</v>
      </c>
      <c r="F648" s="11">
        <v>23</v>
      </c>
      <c r="G648" s="85">
        <v>11975833.5199978</v>
      </c>
      <c r="H648" s="86">
        <v>43400588.146364897</v>
      </c>
      <c r="I648" s="86">
        <v>17856212.539851598</v>
      </c>
      <c r="J648" s="86">
        <v>5651152.6459992304</v>
      </c>
      <c r="K648" s="86">
        <v>9051953.7129918095</v>
      </c>
      <c r="L648" s="86">
        <v>363671.19999851601</v>
      </c>
      <c r="M648" s="86">
        <v>7145022.7871999303</v>
      </c>
      <c r="N648" s="86">
        <v>3577668.5088825002</v>
      </c>
      <c r="O648" s="86">
        <v>1153802.70999966</v>
      </c>
      <c r="P648" s="67">
        <v>802122.05650213105</v>
      </c>
      <c r="Q648" s="85">
        <v>87935740.565205306</v>
      </c>
      <c r="R648" s="86">
        <v>13042287.262582701</v>
      </c>
      <c r="S648" s="91">
        <v>116534.140471466</v>
      </c>
      <c r="T648" s="67">
        <v>101094561.96826001</v>
      </c>
    </row>
    <row r="649" spans="1:20" x14ac:dyDescent="0.25">
      <c r="A649" t="s">
        <v>24</v>
      </c>
      <c r="B649" s="10" t="str">
        <f>VLOOKUP(E649,'Overview Cluster Days'!B:E,3)</f>
        <v>H</v>
      </c>
      <c r="C649" s="10" t="str">
        <f>VLOOKUP($E649,'Overview Cluster Days'!$B:$G,5)</f>
        <v>Interseason</v>
      </c>
      <c r="D649" s="10" t="str">
        <f>VLOOKUP($E649,'Overview Cluster Days'!$B:$G,6)</f>
        <v>Weekend</v>
      </c>
      <c r="E649" s="10">
        <v>20181027</v>
      </c>
      <c r="F649" s="11">
        <v>24</v>
      </c>
      <c r="G649" s="85">
        <v>11485277.923997801</v>
      </c>
      <c r="H649" s="86">
        <v>43267523.239574596</v>
      </c>
      <c r="I649" s="86">
        <v>17899956.5501967</v>
      </c>
      <c r="J649" s="86">
        <v>6734924.9699993301</v>
      </c>
      <c r="K649" s="86">
        <v>10200670.3433562</v>
      </c>
      <c r="L649" s="86">
        <v>370673.66399875301</v>
      </c>
      <c r="M649" s="86">
        <v>8203425.0839214101</v>
      </c>
      <c r="N649" s="86">
        <v>3691589.176153</v>
      </c>
      <c r="O649" s="86">
        <v>1173308.3999999999</v>
      </c>
      <c r="P649" s="67">
        <v>751571.04180939996</v>
      </c>
      <c r="Q649" s="85">
        <v>89588353.027124494</v>
      </c>
      <c r="R649" s="86">
        <v>14190567.3658826</v>
      </c>
      <c r="S649" s="91">
        <v>134767.90310865801</v>
      </c>
      <c r="T649" s="67">
        <v>103913688.29611599</v>
      </c>
    </row>
    <row r="650" spans="1:20" x14ac:dyDescent="0.25">
      <c r="A650" t="s">
        <v>24</v>
      </c>
      <c r="B650" s="10" t="str">
        <f>VLOOKUP(E650,'Overview Cluster Days'!B:E,3)</f>
        <v>E</v>
      </c>
      <c r="C650" s="10" t="str">
        <f>VLOOKUP($E650,'Overview Cluster Days'!$B:$G,5)</f>
        <v>Interseason</v>
      </c>
      <c r="D650" s="10" t="str">
        <f>VLOOKUP($E650,'Overview Cluster Days'!$B:$G,6)</f>
        <v>Weekday</v>
      </c>
      <c r="E650" s="10">
        <v>20181029</v>
      </c>
      <c r="F650" s="11">
        <v>1</v>
      </c>
      <c r="G650" s="85">
        <v>5394746.4189999998</v>
      </c>
      <c r="H650" s="86">
        <v>41223750.576233603</v>
      </c>
      <c r="I650" s="86">
        <v>16563356.2618226</v>
      </c>
      <c r="J650" s="86">
        <v>5030527.0880000005</v>
      </c>
      <c r="K650" s="86">
        <v>4698391.7181973699</v>
      </c>
      <c r="L650" s="86">
        <v>363123.85100000002</v>
      </c>
      <c r="M650" s="86">
        <v>8938630.0197690502</v>
      </c>
      <c r="N650" s="86">
        <v>5686775.5004671598</v>
      </c>
      <c r="O650" s="86">
        <v>1092191.9750000001</v>
      </c>
      <c r="P650" s="67">
        <v>706565.34740483097</v>
      </c>
      <c r="Q650" s="85">
        <v>72910772.063253596</v>
      </c>
      <c r="R650" s="86">
        <v>16787286.693640999</v>
      </c>
      <c r="S650" s="91">
        <v>147893.46301367899</v>
      </c>
      <c r="T650" s="67">
        <v>89845952.219908297</v>
      </c>
    </row>
    <row r="651" spans="1:20" x14ac:dyDescent="0.25">
      <c r="A651" t="s">
        <v>24</v>
      </c>
      <c r="B651" s="10" t="str">
        <f>VLOOKUP(E651,'Overview Cluster Days'!B:E,3)</f>
        <v>E</v>
      </c>
      <c r="C651" s="10" t="str">
        <f>VLOOKUP($E651,'Overview Cluster Days'!$B:$G,5)</f>
        <v>Interseason</v>
      </c>
      <c r="D651" s="10" t="str">
        <f>VLOOKUP($E651,'Overview Cluster Days'!$B:$G,6)</f>
        <v>Weekday</v>
      </c>
      <c r="E651" s="10">
        <v>20181029</v>
      </c>
      <c r="F651" s="11">
        <v>2</v>
      </c>
      <c r="G651" s="85">
        <v>5462829.04799983</v>
      </c>
      <c r="H651" s="86">
        <v>39760598.149619497</v>
      </c>
      <c r="I651" s="86">
        <v>15034604.5277976</v>
      </c>
      <c r="J651" s="86">
        <v>4900646.03</v>
      </c>
      <c r="K651" s="86">
        <v>4534496.6588011999</v>
      </c>
      <c r="L651" s="86">
        <v>377290.304</v>
      </c>
      <c r="M651" s="86">
        <v>9292103.7227290608</v>
      </c>
      <c r="N651" s="86">
        <v>5151985.9104365502</v>
      </c>
      <c r="O651" s="86">
        <v>1181760.72999999</v>
      </c>
      <c r="P651" s="67">
        <v>742144.82716770004</v>
      </c>
      <c r="Q651" s="85">
        <v>69693174.414218202</v>
      </c>
      <c r="R651" s="86">
        <v>16745285.494333301</v>
      </c>
      <c r="S651" s="91">
        <v>126562.09442263799</v>
      </c>
      <c r="T651" s="67">
        <v>86565022.002974093</v>
      </c>
    </row>
    <row r="652" spans="1:20" x14ac:dyDescent="0.25">
      <c r="A652" t="s">
        <v>24</v>
      </c>
      <c r="B652" s="10" t="str">
        <f>VLOOKUP(E652,'Overview Cluster Days'!B:E,3)</f>
        <v>E</v>
      </c>
      <c r="C652" s="10" t="str">
        <f>VLOOKUP($E652,'Overview Cluster Days'!$B:$G,5)</f>
        <v>Interseason</v>
      </c>
      <c r="D652" s="10" t="str">
        <f>VLOOKUP($E652,'Overview Cluster Days'!$B:$G,6)</f>
        <v>Weekday</v>
      </c>
      <c r="E652" s="10">
        <v>20181029</v>
      </c>
      <c r="F652" s="11">
        <v>3</v>
      </c>
      <c r="G652" s="85">
        <v>5393336.5099983197</v>
      </c>
      <c r="H652" s="86">
        <v>39439400.396228403</v>
      </c>
      <c r="I652" s="86">
        <v>15561284.948617101</v>
      </c>
      <c r="J652" s="86">
        <v>4891000.9899998996</v>
      </c>
      <c r="K652" s="86">
        <v>4478626.1272651497</v>
      </c>
      <c r="L652" s="86">
        <v>347463.50999574497</v>
      </c>
      <c r="M652" s="86">
        <v>9250562.2272580191</v>
      </c>
      <c r="N652" s="86">
        <v>5042105.7848848002</v>
      </c>
      <c r="O652" s="86">
        <v>1212527.57999891</v>
      </c>
      <c r="P652" s="67">
        <v>627508.03</v>
      </c>
      <c r="Q652" s="85">
        <v>69763648.972108901</v>
      </c>
      <c r="R652" s="86">
        <v>16480167.1321375</v>
      </c>
      <c r="S652" s="91">
        <v>92615.206887611406</v>
      </c>
      <c r="T652" s="67">
        <v>86336431.311133996</v>
      </c>
    </row>
    <row r="653" spans="1:20" x14ac:dyDescent="0.25">
      <c r="A653" t="s">
        <v>24</v>
      </c>
      <c r="B653" s="10" t="str">
        <f>VLOOKUP(E653,'Overview Cluster Days'!B:E,3)</f>
        <v>E</v>
      </c>
      <c r="C653" s="10" t="str">
        <f>VLOOKUP($E653,'Overview Cluster Days'!$B:$G,5)</f>
        <v>Interseason</v>
      </c>
      <c r="D653" s="10" t="str">
        <f>VLOOKUP($E653,'Overview Cluster Days'!$B:$G,6)</f>
        <v>Weekday</v>
      </c>
      <c r="E653" s="10">
        <v>20181029</v>
      </c>
      <c r="F653" s="11">
        <v>4</v>
      </c>
      <c r="G653" s="85">
        <v>5399190.3499984397</v>
      </c>
      <c r="H653" s="86">
        <v>39709267.961643599</v>
      </c>
      <c r="I653" s="86">
        <v>14970324.276801899</v>
      </c>
      <c r="J653" s="86">
        <v>4905833.1179999998</v>
      </c>
      <c r="K653" s="86">
        <v>4381000.3883705502</v>
      </c>
      <c r="L653" s="86">
        <v>333548.21000000002</v>
      </c>
      <c r="M653" s="86">
        <v>9052960.8262753896</v>
      </c>
      <c r="N653" s="86">
        <v>4993760.5447446499</v>
      </c>
      <c r="O653" s="86">
        <v>1221284.44199954</v>
      </c>
      <c r="P653" s="67">
        <v>491345.05910000001</v>
      </c>
      <c r="Q653" s="85">
        <v>69365616.094814494</v>
      </c>
      <c r="R653" s="86">
        <v>16092899.082119601</v>
      </c>
      <c r="S653" s="91">
        <v>72302.841648712201</v>
      </c>
      <c r="T653" s="67">
        <v>85530818.018582806</v>
      </c>
    </row>
    <row r="654" spans="1:20" x14ac:dyDescent="0.25">
      <c r="A654" t="s">
        <v>24</v>
      </c>
      <c r="B654" s="10" t="str">
        <f>VLOOKUP(E654,'Overview Cluster Days'!B:E,3)</f>
        <v>E</v>
      </c>
      <c r="C654" s="10" t="str">
        <f>VLOOKUP($E654,'Overview Cluster Days'!$B:$G,5)</f>
        <v>Interseason</v>
      </c>
      <c r="D654" s="10" t="str">
        <f>VLOOKUP($E654,'Overview Cluster Days'!$B:$G,6)</f>
        <v>Weekday</v>
      </c>
      <c r="E654" s="10">
        <v>20181029</v>
      </c>
      <c r="F654" s="11">
        <v>5</v>
      </c>
      <c r="G654" s="85">
        <v>5612744.0499999998</v>
      </c>
      <c r="H654" s="86">
        <v>39721046.073872901</v>
      </c>
      <c r="I654" s="86">
        <v>15288538.9119654</v>
      </c>
      <c r="J654" s="86">
        <v>4825007.81999991</v>
      </c>
      <c r="K654" s="86">
        <v>4209413.7284498503</v>
      </c>
      <c r="L654" s="86">
        <v>297835.08999996103</v>
      </c>
      <c r="M654" s="86">
        <v>8712942.4349617492</v>
      </c>
      <c r="N654" s="86">
        <v>4823217.2321264697</v>
      </c>
      <c r="O654" s="86">
        <v>1192980.82699952</v>
      </c>
      <c r="P654" s="67">
        <v>458126.225225</v>
      </c>
      <c r="Q654" s="85">
        <v>69656750.584288001</v>
      </c>
      <c r="R654" s="86">
        <v>15485101.809312699</v>
      </c>
      <c r="S654" s="91">
        <v>72017.644361496001</v>
      </c>
      <c r="T654" s="67">
        <v>85213870.037962198</v>
      </c>
    </row>
    <row r="655" spans="1:20" x14ac:dyDescent="0.25">
      <c r="A655" t="s">
        <v>24</v>
      </c>
      <c r="B655" s="10" t="str">
        <f>VLOOKUP(E655,'Overview Cluster Days'!B:E,3)</f>
        <v>E</v>
      </c>
      <c r="C655" s="10" t="str">
        <f>VLOOKUP($E655,'Overview Cluster Days'!$B:$G,5)</f>
        <v>Interseason</v>
      </c>
      <c r="D655" s="10" t="str">
        <f>VLOOKUP($E655,'Overview Cluster Days'!$B:$G,6)</f>
        <v>Weekday</v>
      </c>
      <c r="E655" s="10">
        <v>20181029</v>
      </c>
      <c r="F655" s="11">
        <v>6</v>
      </c>
      <c r="G655" s="85">
        <v>5745256.21</v>
      </c>
      <c r="H655" s="86">
        <v>40368330.265432097</v>
      </c>
      <c r="I655" s="86">
        <v>15936179.6611265</v>
      </c>
      <c r="J655" s="86">
        <v>4733696.6879962599</v>
      </c>
      <c r="K655" s="86">
        <v>4762311.8932051295</v>
      </c>
      <c r="L655" s="86">
        <v>275078.90999999997</v>
      </c>
      <c r="M655" s="86">
        <v>8400708.4526166599</v>
      </c>
      <c r="N655" s="86">
        <v>4610868.4280000003</v>
      </c>
      <c r="O655" s="86">
        <v>1076004.2099999201</v>
      </c>
      <c r="P655" s="67">
        <v>348062.75726480002</v>
      </c>
      <c r="Q655" s="85">
        <v>71545774.717759997</v>
      </c>
      <c r="R655" s="86">
        <v>14710722.757881399</v>
      </c>
      <c r="S655" s="91">
        <v>97014.766143280096</v>
      </c>
      <c r="T655" s="67">
        <v>86353512.241784707</v>
      </c>
    </row>
    <row r="656" spans="1:20" x14ac:dyDescent="0.25">
      <c r="A656" t="s">
        <v>24</v>
      </c>
      <c r="B656" s="10" t="str">
        <f>VLOOKUP(E656,'Overview Cluster Days'!B:E,3)</f>
        <v>E</v>
      </c>
      <c r="C656" s="10" t="str">
        <f>VLOOKUP($E656,'Overview Cluster Days'!$B:$G,5)</f>
        <v>Interseason</v>
      </c>
      <c r="D656" s="10" t="str">
        <f>VLOOKUP($E656,'Overview Cluster Days'!$B:$G,6)</f>
        <v>Weekday</v>
      </c>
      <c r="E656" s="10">
        <v>20181029</v>
      </c>
      <c r="F656" s="11">
        <v>7</v>
      </c>
      <c r="G656" s="85">
        <v>6606413.5949998498</v>
      </c>
      <c r="H656" s="86">
        <v>44598308.918080904</v>
      </c>
      <c r="I656" s="86">
        <v>20477548.6863897</v>
      </c>
      <c r="J656" s="86">
        <v>5354424.03</v>
      </c>
      <c r="K656" s="86">
        <v>4715407.94127071</v>
      </c>
      <c r="L656" s="86">
        <v>282659.89899999998</v>
      </c>
      <c r="M656" s="86">
        <v>7581816.3273167899</v>
      </c>
      <c r="N656" s="86">
        <v>4656491.1629999997</v>
      </c>
      <c r="O656" s="86">
        <v>1028296.9</v>
      </c>
      <c r="P656" s="67">
        <v>265202.371193</v>
      </c>
      <c r="Q656" s="85">
        <v>81752103.170741096</v>
      </c>
      <c r="R656" s="86">
        <v>13814466.660509801</v>
      </c>
      <c r="S656" s="91">
        <v>53572.632777954503</v>
      </c>
      <c r="T656" s="67">
        <v>95620142.464028895</v>
      </c>
    </row>
    <row r="657" spans="1:20" x14ac:dyDescent="0.25">
      <c r="A657" t="s">
        <v>24</v>
      </c>
      <c r="B657" s="10" t="str">
        <f>VLOOKUP(E657,'Overview Cluster Days'!B:E,3)</f>
        <v>E</v>
      </c>
      <c r="C657" s="10" t="str">
        <f>VLOOKUP($E657,'Overview Cluster Days'!$B:$G,5)</f>
        <v>Interseason</v>
      </c>
      <c r="D657" s="10" t="str">
        <f>VLOOKUP($E657,'Overview Cluster Days'!$B:$G,6)</f>
        <v>Weekday</v>
      </c>
      <c r="E657" s="10">
        <v>20181029</v>
      </c>
      <c r="F657" s="11">
        <v>8</v>
      </c>
      <c r="G657" s="85">
        <v>8315525.0959972898</v>
      </c>
      <c r="H657" s="86">
        <v>50527440.579348803</v>
      </c>
      <c r="I657" s="86">
        <v>24939581.935839999</v>
      </c>
      <c r="J657" s="86">
        <v>5970406.0499993097</v>
      </c>
      <c r="K657" s="86">
        <v>5717356.63223333</v>
      </c>
      <c r="L657" s="86">
        <v>345495.93999106501</v>
      </c>
      <c r="M657" s="86">
        <v>8398342.4196760803</v>
      </c>
      <c r="N657" s="86">
        <v>4970277.0369974496</v>
      </c>
      <c r="O657" s="86">
        <v>1061208.1399999999</v>
      </c>
      <c r="P657" s="67">
        <v>281242.83717429999</v>
      </c>
      <c r="Q657" s="85">
        <v>95470310.293418705</v>
      </c>
      <c r="R657" s="86">
        <v>15056566.3738389</v>
      </c>
      <c r="S657" s="91">
        <v>95671.950206023597</v>
      </c>
      <c r="T657" s="67">
        <v>110622548.61746401</v>
      </c>
    </row>
    <row r="658" spans="1:20" x14ac:dyDescent="0.25">
      <c r="A658" t="s">
        <v>24</v>
      </c>
      <c r="B658" s="10" t="str">
        <f>VLOOKUP(E658,'Overview Cluster Days'!B:E,3)</f>
        <v>E</v>
      </c>
      <c r="C658" s="10" t="str">
        <f>VLOOKUP($E658,'Overview Cluster Days'!$B:$G,5)</f>
        <v>Interseason</v>
      </c>
      <c r="D658" s="10" t="str">
        <f>VLOOKUP($E658,'Overview Cluster Days'!$B:$G,6)</f>
        <v>Weekday</v>
      </c>
      <c r="E658" s="10">
        <v>20181029</v>
      </c>
      <c r="F658" s="11">
        <v>9</v>
      </c>
      <c r="G658" s="85">
        <v>7895391.6059944304</v>
      </c>
      <c r="H658" s="86">
        <v>52587606.298152797</v>
      </c>
      <c r="I658" s="86">
        <v>21435539.653887201</v>
      </c>
      <c r="J658" s="86">
        <v>6823299.4429977303</v>
      </c>
      <c r="K658" s="86">
        <v>5613515.3943205997</v>
      </c>
      <c r="L658" s="86">
        <v>110643.44596864301</v>
      </c>
      <c r="M658" s="86">
        <v>9285980.6276317704</v>
      </c>
      <c r="N658" s="86">
        <v>4869920.6798015004</v>
      </c>
      <c r="O658" s="86">
        <v>1472857.98999783</v>
      </c>
      <c r="P658" s="67">
        <v>461811.64679081098</v>
      </c>
      <c r="Q658" s="85">
        <v>94355352.395352796</v>
      </c>
      <c r="R658" s="86">
        <v>16201214.390190599</v>
      </c>
      <c r="S658" s="91">
        <v>153011.5995289</v>
      </c>
      <c r="T658" s="67">
        <v>110709578.38507199</v>
      </c>
    </row>
    <row r="659" spans="1:20" x14ac:dyDescent="0.25">
      <c r="A659" t="s">
        <v>24</v>
      </c>
      <c r="B659" s="10" t="str">
        <f>VLOOKUP(E659,'Overview Cluster Days'!B:E,3)</f>
        <v>E</v>
      </c>
      <c r="C659" s="10" t="str">
        <f>VLOOKUP($E659,'Overview Cluster Days'!$B:$G,5)</f>
        <v>Interseason</v>
      </c>
      <c r="D659" s="10" t="str">
        <f>VLOOKUP($E659,'Overview Cluster Days'!$B:$G,6)</f>
        <v>Weekday</v>
      </c>
      <c r="E659" s="10">
        <v>20181029</v>
      </c>
      <c r="F659" s="11">
        <v>10</v>
      </c>
      <c r="G659" s="85">
        <v>8230361.2999978</v>
      </c>
      <c r="H659" s="86">
        <v>56731935.373424403</v>
      </c>
      <c r="I659" s="86">
        <v>22280350.965670999</v>
      </c>
      <c r="J659" s="86">
        <v>6958948.5350000001</v>
      </c>
      <c r="K659" s="86">
        <v>5566913.5175370397</v>
      </c>
      <c r="L659" s="86">
        <v>129357.999994211</v>
      </c>
      <c r="M659" s="86">
        <v>9894158.7800819799</v>
      </c>
      <c r="N659" s="86">
        <v>5116388.2667514998</v>
      </c>
      <c r="O659" s="86">
        <v>1474926.4650000001</v>
      </c>
      <c r="P659" s="67">
        <v>427114.324597331</v>
      </c>
      <c r="Q659" s="85">
        <v>99768509.6916302</v>
      </c>
      <c r="R659" s="86">
        <v>17041945.836424999</v>
      </c>
      <c r="S659" s="91">
        <v>220002.06128436301</v>
      </c>
      <c r="T659" s="67">
        <v>117030457.58934</v>
      </c>
    </row>
    <row r="660" spans="1:20" x14ac:dyDescent="0.25">
      <c r="A660" t="s">
        <v>24</v>
      </c>
      <c r="B660" s="10" t="str">
        <f>VLOOKUP(E660,'Overview Cluster Days'!B:E,3)</f>
        <v>E</v>
      </c>
      <c r="C660" s="10" t="str">
        <f>VLOOKUP($E660,'Overview Cluster Days'!$B:$G,5)</f>
        <v>Interseason</v>
      </c>
      <c r="D660" s="10" t="str">
        <f>VLOOKUP($E660,'Overview Cluster Days'!$B:$G,6)</f>
        <v>Weekday</v>
      </c>
      <c r="E660" s="10">
        <v>20181029</v>
      </c>
      <c r="F660" s="11">
        <v>11</v>
      </c>
      <c r="G660" s="85">
        <v>8173423.0259999996</v>
      </c>
      <c r="H660" s="86">
        <v>56628581.456728503</v>
      </c>
      <c r="I660" s="86">
        <v>22717228.407725699</v>
      </c>
      <c r="J660" s="86">
        <v>6611746.5099990601</v>
      </c>
      <c r="K660" s="86">
        <v>5035838.1971169095</v>
      </c>
      <c r="L660" s="86">
        <v>142208.89199999999</v>
      </c>
      <c r="M660" s="86">
        <v>9668266.0768049806</v>
      </c>
      <c r="N660" s="86">
        <v>5278906.793873</v>
      </c>
      <c r="O660" s="86">
        <v>1515823.068</v>
      </c>
      <c r="P660" s="67">
        <v>535303.19119158597</v>
      </c>
      <c r="Q660" s="85">
        <v>99166817.597570196</v>
      </c>
      <c r="R660" s="86">
        <v>17140508.0218696</v>
      </c>
      <c r="S660" s="91">
        <v>212770.80598315399</v>
      </c>
      <c r="T660" s="67">
        <v>116520096.425423</v>
      </c>
    </row>
    <row r="661" spans="1:20" x14ac:dyDescent="0.25">
      <c r="A661" t="s">
        <v>24</v>
      </c>
      <c r="B661" s="10" t="str">
        <f>VLOOKUP(E661,'Overview Cluster Days'!B:E,3)</f>
        <v>E</v>
      </c>
      <c r="C661" s="10" t="str">
        <f>VLOOKUP($E661,'Overview Cluster Days'!$B:$G,5)</f>
        <v>Interseason</v>
      </c>
      <c r="D661" s="10" t="str">
        <f>VLOOKUP($E661,'Overview Cluster Days'!$B:$G,6)</f>
        <v>Weekday</v>
      </c>
      <c r="E661" s="10">
        <v>20181029</v>
      </c>
      <c r="F661" s="11">
        <v>12</v>
      </c>
      <c r="G661" s="85">
        <v>8561166.0089999996</v>
      </c>
      <c r="H661" s="86">
        <v>54386699.9408869</v>
      </c>
      <c r="I661" s="86">
        <v>24165876.1147516</v>
      </c>
      <c r="J661" s="86">
        <v>6450243.1039979402</v>
      </c>
      <c r="K661" s="86">
        <v>4759043.3244797997</v>
      </c>
      <c r="L661" s="86">
        <v>137070.87596760801</v>
      </c>
      <c r="M661" s="86">
        <v>9735810.3539826795</v>
      </c>
      <c r="N661" s="86">
        <v>5621732.7768683396</v>
      </c>
      <c r="O661" s="86">
        <v>1600315.9099983401</v>
      </c>
      <c r="P661" s="67">
        <v>426949.96335527999</v>
      </c>
      <c r="Q661" s="85">
        <v>98323028.4931162</v>
      </c>
      <c r="R661" s="86">
        <v>17521879.880172201</v>
      </c>
      <c r="S661" s="91">
        <v>208222.18937942499</v>
      </c>
      <c r="T661" s="67">
        <v>116053130.562668</v>
      </c>
    </row>
    <row r="662" spans="1:20" x14ac:dyDescent="0.25">
      <c r="A662" t="s">
        <v>24</v>
      </c>
      <c r="B662" s="10" t="str">
        <f>VLOOKUP(E662,'Overview Cluster Days'!B:E,3)</f>
        <v>E</v>
      </c>
      <c r="C662" s="10" t="str">
        <f>VLOOKUP($E662,'Overview Cluster Days'!$B:$G,5)</f>
        <v>Interseason</v>
      </c>
      <c r="D662" s="10" t="str">
        <f>VLOOKUP($E662,'Overview Cluster Days'!$B:$G,6)</f>
        <v>Weekday</v>
      </c>
      <c r="E662" s="10">
        <v>20181029</v>
      </c>
      <c r="F662" s="11">
        <v>13</v>
      </c>
      <c r="G662" s="85">
        <v>8278513.51299877</v>
      </c>
      <c r="H662" s="86">
        <v>53361250.341288999</v>
      </c>
      <c r="I662" s="86">
        <v>24351953.4936409</v>
      </c>
      <c r="J662" s="86">
        <v>6403756.4119999995</v>
      </c>
      <c r="K662" s="86">
        <v>5509060.4424868003</v>
      </c>
      <c r="L662" s="86">
        <v>110833.499988859</v>
      </c>
      <c r="M662" s="86">
        <v>9782455.3342237901</v>
      </c>
      <c r="N662" s="86">
        <v>5785612.0149036003</v>
      </c>
      <c r="O662" s="86">
        <v>1655135.544</v>
      </c>
      <c r="P662" s="67">
        <v>448090.54472306202</v>
      </c>
      <c r="Q662" s="85">
        <v>97904534.202415496</v>
      </c>
      <c r="R662" s="86">
        <v>17782126.937839299</v>
      </c>
      <c r="S662" s="91">
        <v>185849.279922241</v>
      </c>
      <c r="T662" s="67">
        <v>115872510.420177</v>
      </c>
    </row>
    <row r="663" spans="1:20" x14ac:dyDescent="0.25">
      <c r="A663" t="s">
        <v>24</v>
      </c>
      <c r="B663" s="10" t="str">
        <f>VLOOKUP(E663,'Overview Cluster Days'!B:E,3)</f>
        <v>E</v>
      </c>
      <c r="C663" s="10" t="str">
        <f>VLOOKUP($E663,'Overview Cluster Days'!$B:$G,5)</f>
        <v>Interseason</v>
      </c>
      <c r="D663" s="10" t="str">
        <f>VLOOKUP($E663,'Overview Cluster Days'!$B:$G,6)</f>
        <v>Weekday</v>
      </c>
      <c r="E663" s="10">
        <v>20181029</v>
      </c>
      <c r="F663" s="11">
        <v>14</v>
      </c>
      <c r="G663" s="85">
        <v>8410470.1649912503</v>
      </c>
      <c r="H663" s="86">
        <v>51395499.728780903</v>
      </c>
      <c r="I663" s="86">
        <v>23820526.117197301</v>
      </c>
      <c r="J663" s="86">
        <v>6434455.1599995997</v>
      </c>
      <c r="K663" s="86">
        <v>5456183.8216332803</v>
      </c>
      <c r="L663" s="86">
        <v>102167.43298700701</v>
      </c>
      <c r="M663" s="86">
        <v>9631926.6079463009</v>
      </c>
      <c r="N663" s="86">
        <v>5656647.7529111197</v>
      </c>
      <c r="O663" s="86">
        <v>1630629.34</v>
      </c>
      <c r="P663" s="67">
        <v>327659.925317013</v>
      </c>
      <c r="Q663" s="85">
        <v>95517134.992602199</v>
      </c>
      <c r="R663" s="86">
        <v>17349031.059161399</v>
      </c>
      <c r="S663" s="91">
        <v>177205.89073868599</v>
      </c>
      <c r="T663" s="67">
        <v>113043371.94250201</v>
      </c>
    </row>
    <row r="664" spans="1:20" x14ac:dyDescent="0.25">
      <c r="A664" t="s">
        <v>24</v>
      </c>
      <c r="B664" s="10" t="str">
        <f>VLOOKUP(E664,'Overview Cluster Days'!B:E,3)</f>
        <v>E</v>
      </c>
      <c r="C664" s="10" t="str">
        <f>VLOOKUP($E664,'Overview Cluster Days'!$B:$G,5)</f>
        <v>Interseason</v>
      </c>
      <c r="D664" s="10" t="str">
        <f>VLOOKUP($E664,'Overview Cluster Days'!$B:$G,6)</f>
        <v>Weekday</v>
      </c>
      <c r="E664" s="10">
        <v>20181029</v>
      </c>
      <c r="F664" s="11">
        <v>15</v>
      </c>
      <c r="G664" s="85">
        <v>8645383.8939999994</v>
      </c>
      <c r="H664" s="86">
        <v>49507643.054865897</v>
      </c>
      <c r="I664" s="86">
        <v>22580421.785938699</v>
      </c>
      <c r="J664" s="86">
        <v>6416620.1399999997</v>
      </c>
      <c r="K664" s="86">
        <v>5721912.3244436299</v>
      </c>
      <c r="L664" s="86">
        <v>104503.38797965601</v>
      </c>
      <c r="M664" s="86">
        <v>9158790.8146267906</v>
      </c>
      <c r="N664" s="86">
        <v>5353575.48729588</v>
      </c>
      <c r="O664" s="86">
        <v>1591220.98</v>
      </c>
      <c r="P664" s="67">
        <v>251483.42750279701</v>
      </c>
      <c r="Q664" s="85">
        <v>92871981.199248195</v>
      </c>
      <c r="R664" s="86">
        <v>16459574.0974051</v>
      </c>
      <c r="S664" s="91">
        <v>183416.26348113999</v>
      </c>
      <c r="T664" s="67">
        <v>109514971.56013501</v>
      </c>
    </row>
    <row r="665" spans="1:20" x14ac:dyDescent="0.25">
      <c r="A665" t="s">
        <v>24</v>
      </c>
      <c r="B665" s="10" t="str">
        <f>VLOOKUP(E665,'Overview Cluster Days'!B:E,3)</f>
        <v>E</v>
      </c>
      <c r="C665" s="10" t="str">
        <f>VLOOKUP($E665,'Overview Cluster Days'!$B:$G,5)</f>
        <v>Interseason</v>
      </c>
      <c r="D665" s="10" t="str">
        <f>VLOOKUP($E665,'Overview Cluster Days'!$B:$G,6)</f>
        <v>Weekday</v>
      </c>
      <c r="E665" s="10">
        <v>20181029</v>
      </c>
      <c r="F665" s="11">
        <v>16</v>
      </c>
      <c r="G665" s="85">
        <v>9050594.7819976509</v>
      </c>
      <c r="H665" s="86">
        <v>48032904.831375197</v>
      </c>
      <c r="I665" s="86">
        <v>21849092.426307999</v>
      </c>
      <c r="J665" s="86">
        <v>6403418.1299999999</v>
      </c>
      <c r="K665" s="86">
        <v>5863602.2489527399</v>
      </c>
      <c r="L665" s="86">
        <v>108909.121991245</v>
      </c>
      <c r="M665" s="86">
        <v>8486226.7616482303</v>
      </c>
      <c r="N665" s="86">
        <v>5104411.0193807296</v>
      </c>
      <c r="O665" s="86">
        <v>1494503.83</v>
      </c>
      <c r="P665" s="67">
        <v>278143.11914551898</v>
      </c>
      <c r="Q665" s="85">
        <v>91199612.418633699</v>
      </c>
      <c r="R665" s="86">
        <v>15472193.852165701</v>
      </c>
      <c r="S665" s="91">
        <v>200685.33086224299</v>
      </c>
      <c r="T665" s="67">
        <v>106872491.601662</v>
      </c>
    </row>
    <row r="666" spans="1:20" x14ac:dyDescent="0.25">
      <c r="A666" t="s">
        <v>24</v>
      </c>
      <c r="B666" s="10" t="str">
        <f>VLOOKUP(E666,'Overview Cluster Days'!B:E,3)</f>
        <v>E</v>
      </c>
      <c r="C666" s="10" t="str">
        <f>VLOOKUP($E666,'Overview Cluster Days'!$B:$G,5)</f>
        <v>Interseason</v>
      </c>
      <c r="D666" s="10" t="str">
        <f>VLOOKUP($E666,'Overview Cluster Days'!$B:$G,6)</f>
        <v>Weekday</v>
      </c>
      <c r="E666" s="10">
        <v>20181029</v>
      </c>
      <c r="F666" s="11">
        <v>17</v>
      </c>
      <c r="G666" s="85">
        <v>9681831.1679993104</v>
      </c>
      <c r="H666" s="86">
        <v>47071170.650967397</v>
      </c>
      <c r="I666" s="86">
        <v>21553133.362150699</v>
      </c>
      <c r="J666" s="86">
        <v>6948726.9500000002</v>
      </c>
      <c r="K666" s="86">
        <v>6851677.3674423601</v>
      </c>
      <c r="L666" s="86">
        <v>106824.459985954</v>
      </c>
      <c r="M666" s="86">
        <v>8312991.4909257898</v>
      </c>
      <c r="N666" s="86">
        <v>4935824.6411427697</v>
      </c>
      <c r="O666" s="86">
        <v>1458066.4999999499</v>
      </c>
      <c r="P666" s="67">
        <v>333663.484976526</v>
      </c>
      <c r="Q666" s="85">
        <v>92106539.498559803</v>
      </c>
      <c r="R666" s="86">
        <v>15147370.577031</v>
      </c>
      <c r="S666" s="91">
        <v>183790.38676861601</v>
      </c>
      <c r="T666" s="67">
        <v>107437700.462359</v>
      </c>
    </row>
    <row r="667" spans="1:20" x14ac:dyDescent="0.25">
      <c r="A667" t="s">
        <v>24</v>
      </c>
      <c r="B667" s="10" t="str">
        <f>VLOOKUP(E667,'Overview Cluster Days'!B:E,3)</f>
        <v>E</v>
      </c>
      <c r="C667" s="10" t="str">
        <f>VLOOKUP($E667,'Overview Cluster Days'!$B:$G,5)</f>
        <v>Interseason</v>
      </c>
      <c r="D667" s="10" t="str">
        <f>VLOOKUP($E667,'Overview Cluster Days'!$B:$G,6)</f>
        <v>Weekday</v>
      </c>
      <c r="E667" s="10">
        <v>20181029</v>
      </c>
      <c r="F667" s="11">
        <v>18</v>
      </c>
      <c r="G667" s="85">
        <v>10439192.6199884</v>
      </c>
      <c r="H667" s="86">
        <v>49930892.828922004</v>
      </c>
      <c r="I667" s="86">
        <v>27899873.198624998</v>
      </c>
      <c r="J667" s="86">
        <v>7895669.2599993702</v>
      </c>
      <c r="K667" s="86">
        <v>6166051.7900185296</v>
      </c>
      <c r="L667" s="86">
        <v>143379.02998951101</v>
      </c>
      <c r="M667" s="86">
        <v>9074620.4914570805</v>
      </c>
      <c r="N667" s="86">
        <v>4894094.3526920704</v>
      </c>
      <c r="O667" s="86">
        <v>1467398.4199961899</v>
      </c>
      <c r="P667" s="67">
        <v>244481.37403000001</v>
      </c>
      <c r="Q667" s="85">
        <v>102331679.69755299</v>
      </c>
      <c r="R667" s="86">
        <v>15823973.668164801</v>
      </c>
      <c r="S667" s="91">
        <v>259805.862177681</v>
      </c>
      <c r="T667" s="67">
        <v>118415459.227896</v>
      </c>
    </row>
    <row r="668" spans="1:20" x14ac:dyDescent="0.25">
      <c r="A668" t="s">
        <v>24</v>
      </c>
      <c r="B668" s="10" t="str">
        <f>VLOOKUP(E668,'Overview Cluster Days'!B:E,3)</f>
        <v>E</v>
      </c>
      <c r="C668" s="10" t="str">
        <f>VLOOKUP($E668,'Overview Cluster Days'!$B:$G,5)</f>
        <v>Interseason</v>
      </c>
      <c r="D668" s="10" t="str">
        <f>VLOOKUP($E668,'Overview Cluster Days'!$B:$G,6)</f>
        <v>Weekday</v>
      </c>
      <c r="E668" s="10">
        <v>20181029</v>
      </c>
      <c r="F668" s="11">
        <v>19</v>
      </c>
      <c r="G668" s="85">
        <v>10568086.4599986</v>
      </c>
      <c r="H668" s="86">
        <v>47593410.490288503</v>
      </c>
      <c r="I668" s="86">
        <v>26115965.529142201</v>
      </c>
      <c r="J668" s="86">
        <v>7507873.6399999997</v>
      </c>
      <c r="K668" s="86">
        <v>5626785.5231180703</v>
      </c>
      <c r="L668" s="86">
        <v>258633.18998813501</v>
      </c>
      <c r="M668" s="86">
        <v>8612220.4963428807</v>
      </c>
      <c r="N668" s="86">
        <v>5262388.2947931904</v>
      </c>
      <c r="O668" s="86">
        <v>1415461.0999999901</v>
      </c>
      <c r="P668" s="67">
        <v>403043.75385782699</v>
      </c>
      <c r="Q668" s="85">
        <v>97412121.642547399</v>
      </c>
      <c r="R668" s="86">
        <v>15951746.834982</v>
      </c>
      <c r="S668" s="91">
        <v>464696.80285620101</v>
      </c>
      <c r="T668" s="67">
        <v>113828565.280386</v>
      </c>
    </row>
    <row r="669" spans="1:20" x14ac:dyDescent="0.25">
      <c r="A669" t="s">
        <v>24</v>
      </c>
      <c r="B669" s="10" t="str">
        <f>VLOOKUP(E669,'Overview Cluster Days'!B:E,3)</f>
        <v>E</v>
      </c>
      <c r="C669" s="10" t="str">
        <f>VLOOKUP($E669,'Overview Cluster Days'!$B:$G,5)</f>
        <v>Interseason</v>
      </c>
      <c r="D669" s="10" t="str">
        <f>VLOOKUP($E669,'Overview Cluster Days'!$B:$G,6)</f>
        <v>Weekday</v>
      </c>
      <c r="E669" s="10">
        <v>20181029</v>
      </c>
      <c r="F669" s="11">
        <v>20</v>
      </c>
      <c r="G669" s="85">
        <v>9035552.1499852799</v>
      </c>
      <c r="H669" s="86">
        <v>53191981.619944602</v>
      </c>
      <c r="I669" s="86">
        <v>26829874.737765301</v>
      </c>
      <c r="J669" s="86">
        <v>6994065.4199999999</v>
      </c>
      <c r="K669" s="86">
        <v>4973293.4729927601</v>
      </c>
      <c r="L669" s="86">
        <v>249402.92992816199</v>
      </c>
      <c r="M669" s="86">
        <v>9076486.1495335009</v>
      </c>
      <c r="N669" s="86">
        <v>5345029.2179685002</v>
      </c>
      <c r="O669" s="86">
        <v>1468063.59</v>
      </c>
      <c r="P669" s="67">
        <v>563055.53400921298</v>
      </c>
      <c r="Q669" s="85">
        <v>101024767.40068799</v>
      </c>
      <c r="R669" s="86">
        <v>16702037.4214394</v>
      </c>
      <c r="S669" s="91">
        <v>483154.16688407899</v>
      </c>
      <c r="T669" s="67">
        <v>118209958.989011</v>
      </c>
    </row>
    <row r="670" spans="1:20" x14ac:dyDescent="0.25">
      <c r="A670" t="s">
        <v>24</v>
      </c>
      <c r="B670" s="10" t="str">
        <f>VLOOKUP(E670,'Overview Cluster Days'!B:E,3)</f>
        <v>E</v>
      </c>
      <c r="C670" s="10" t="str">
        <f>VLOOKUP($E670,'Overview Cluster Days'!$B:$G,5)</f>
        <v>Interseason</v>
      </c>
      <c r="D670" s="10" t="str">
        <f>VLOOKUP($E670,'Overview Cluster Days'!$B:$G,6)</f>
        <v>Weekday</v>
      </c>
      <c r="E670" s="10">
        <v>20181029</v>
      </c>
      <c r="F670" s="11">
        <v>21</v>
      </c>
      <c r="G670" s="85">
        <v>8705575.4869910795</v>
      </c>
      <c r="H670" s="86">
        <v>53472298.323996097</v>
      </c>
      <c r="I670" s="86">
        <v>27341182.584006499</v>
      </c>
      <c r="J670" s="86">
        <v>5729013.3200000003</v>
      </c>
      <c r="K670" s="86">
        <v>5067500.39526245</v>
      </c>
      <c r="L670" s="86">
        <v>410602.93195150403</v>
      </c>
      <c r="M670" s="86">
        <v>8313723.5062259296</v>
      </c>
      <c r="N670" s="86">
        <v>5134584.90266091</v>
      </c>
      <c r="O670" s="86">
        <v>1279728.31999931</v>
      </c>
      <c r="P670" s="67">
        <v>401545.20021453401</v>
      </c>
      <c r="Q670" s="85">
        <v>100315570.110256</v>
      </c>
      <c r="R670" s="86">
        <v>15540184.8610522</v>
      </c>
      <c r="S670" s="91">
        <v>243625.39272206099</v>
      </c>
      <c r="T670" s="67">
        <v>116099380.36403</v>
      </c>
    </row>
    <row r="671" spans="1:20" x14ac:dyDescent="0.25">
      <c r="A671" t="s">
        <v>24</v>
      </c>
      <c r="B671" s="10" t="str">
        <f>VLOOKUP(E671,'Overview Cluster Days'!B:E,3)</f>
        <v>E</v>
      </c>
      <c r="C671" s="10" t="str">
        <f>VLOOKUP($E671,'Overview Cluster Days'!$B:$G,5)</f>
        <v>Interseason</v>
      </c>
      <c r="D671" s="10" t="str">
        <f>VLOOKUP($E671,'Overview Cluster Days'!$B:$G,6)</f>
        <v>Weekday</v>
      </c>
      <c r="E671" s="10">
        <v>20181029</v>
      </c>
      <c r="F671" s="11">
        <v>22</v>
      </c>
      <c r="G671" s="85">
        <v>7971886.21</v>
      </c>
      <c r="H671" s="86">
        <v>49151487.672526203</v>
      </c>
      <c r="I671" s="86">
        <v>22889159.7466809</v>
      </c>
      <c r="J671" s="86">
        <v>4817145.43</v>
      </c>
      <c r="K671" s="86">
        <v>4883366.4951220499</v>
      </c>
      <c r="L671" s="86">
        <v>382047.11999557202</v>
      </c>
      <c r="M671" s="86">
        <v>8457453.2364881709</v>
      </c>
      <c r="N671" s="86">
        <v>4949656.5859969603</v>
      </c>
      <c r="O671" s="86">
        <v>1277048.06</v>
      </c>
      <c r="P671" s="67">
        <v>425522.97460740001</v>
      </c>
      <c r="Q671" s="85">
        <v>89713045.554329202</v>
      </c>
      <c r="R671" s="86">
        <v>15491727.977088099</v>
      </c>
      <c r="S671" s="91">
        <v>202091.59763880901</v>
      </c>
      <c r="T671" s="67">
        <v>105406865.12905601</v>
      </c>
    </row>
    <row r="672" spans="1:20" x14ac:dyDescent="0.25">
      <c r="A672" t="s">
        <v>24</v>
      </c>
      <c r="B672" s="10" t="str">
        <f>VLOOKUP(E672,'Overview Cluster Days'!B:E,3)</f>
        <v>E</v>
      </c>
      <c r="C672" s="10" t="str">
        <f>VLOOKUP($E672,'Overview Cluster Days'!$B:$G,5)</f>
        <v>Interseason</v>
      </c>
      <c r="D672" s="10" t="str">
        <f>VLOOKUP($E672,'Overview Cluster Days'!$B:$G,6)</f>
        <v>Weekday</v>
      </c>
      <c r="E672" s="10">
        <v>20181029</v>
      </c>
      <c r="F672" s="11">
        <v>23</v>
      </c>
      <c r="G672" s="85">
        <v>8673592.3399999999</v>
      </c>
      <c r="H672" s="86">
        <v>43600960.256208397</v>
      </c>
      <c r="I672" s="86">
        <v>21520054.3711804</v>
      </c>
      <c r="J672" s="86">
        <v>3749939.25</v>
      </c>
      <c r="K672" s="86">
        <v>5145882.7988863196</v>
      </c>
      <c r="L672" s="86">
        <v>378258.48599999998</v>
      </c>
      <c r="M672" s="86">
        <v>8317379.8772355895</v>
      </c>
      <c r="N672" s="86">
        <v>4734665.7462582402</v>
      </c>
      <c r="O672" s="86">
        <v>1310204.6099999901</v>
      </c>
      <c r="P672" s="67">
        <v>401715.05095663603</v>
      </c>
      <c r="Q672" s="85">
        <v>82690429.016275093</v>
      </c>
      <c r="R672" s="86">
        <v>15142223.770450501</v>
      </c>
      <c r="S672" s="91">
        <v>244966.63834626801</v>
      </c>
      <c r="T672" s="67">
        <v>98077619.425071806</v>
      </c>
    </row>
    <row r="673" spans="1:20" x14ac:dyDescent="0.25">
      <c r="A673" t="s">
        <v>24</v>
      </c>
      <c r="B673" s="10" t="str">
        <f>VLOOKUP(E673,'Overview Cluster Days'!B:E,3)</f>
        <v>E</v>
      </c>
      <c r="C673" s="10" t="str">
        <f>VLOOKUP($E673,'Overview Cluster Days'!$B:$G,5)</f>
        <v>Interseason</v>
      </c>
      <c r="D673" s="10" t="str">
        <f>VLOOKUP($E673,'Overview Cluster Days'!$B:$G,6)</f>
        <v>Weekday</v>
      </c>
      <c r="E673" s="10">
        <v>20181029</v>
      </c>
      <c r="F673" s="11">
        <v>24</v>
      </c>
      <c r="G673" s="85">
        <v>8124967.5760000004</v>
      </c>
      <c r="H673" s="86">
        <v>40603558.201122701</v>
      </c>
      <c r="I673" s="86">
        <v>21180843.933823299</v>
      </c>
      <c r="J673" s="86">
        <v>4862398.9099999499</v>
      </c>
      <c r="K673" s="86">
        <v>4148659.8358951602</v>
      </c>
      <c r="L673" s="86">
        <v>370198.97499715502</v>
      </c>
      <c r="M673" s="86">
        <v>8586001.9916074909</v>
      </c>
      <c r="N673" s="86">
        <v>4357358.4390128003</v>
      </c>
      <c r="O673" s="86">
        <v>1388012.49</v>
      </c>
      <c r="P673" s="67">
        <v>527424.87505130004</v>
      </c>
      <c r="Q673" s="85">
        <v>78920428.456841096</v>
      </c>
      <c r="R673" s="86">
        <v>15228996.7706687</v>
      </c>
      <c r="S673" s="91">
        <v>271843.44408781402</v>
      </c>
      <c r="T673" s="67">
        <v>94421268.671597704</v>
      </c>
    </row>
    <row r="674" spans="1:20" x14ac:dyDescent="0.25">
      <c r="A674" t="s">
        <v>24</v>
      </c>
      <c r="B674" s="10" t="str">
        <f>VLOOKUP(E674,'Overview Cluster Days'!B:E,3)</f>
        <v>E</v>
      </c>
      <c r="C674" s="10" t="str">
        <f>VLOOKUP($E674,'Overview Cluster Days'!$B:$G,5)</f>
        <v>Interseason</v>
      </c>
      <c r="D674" s="10" t="str">
        <f>VLOOKUP($E674,'Overview Cluster Days'!$B:$G,6)</f>
        <v>Weekday</v>
      </c>
      <c r="E674" s="10">
        <v>20181030</v>
      </c>
      <c r="F674" s="11">
        <v>1</v>
      </c>
      <c r="G674" s="85">
        <v>6417490.4000000004</v>
      </c>
      <c r="H674" s="86">
        <v>44736492.977163203</v>
      </c>
      <c r="I674" s="86">
        <v>21308075.591283899</v>
      </c>
      <c r="J674" s="86">
        <v>6225762.2479994697</v>
      </c>
      <c r="K674" s="86">
        <v>6497225.1700874502</v>
      </c>
      <c r="L674" s="86">
        <v>436118.08199999999</v>
      </c>
      <c r="M674" s="86">
        <v>9048696.9160502795</v>
      </c>
      <c r="N674" s="86">
        <v>5017509.8412915003</v>
      </c>
      <c r="O674" s="86">
        <v>1012438.69799996</v>
      </c>
      <c r="P674" s="67">
        <v>807929.35899989097</v>
      </c>
      <c r="Q674" s="85">
        <v>85185046.386534005</v>
      </c>
      <c r="R674" s="86">
        <v>16322692.8963416</v>
      </c>
      <c r="S674" s="91">
        <v>181636.91651557901</v>
      </c>
      <c r="T674" s="67">
        <v>101689376.19939101</v>
      </c>
    </row>
    <row r="675" spans="1:20" x14ac:dyDescent="0.25">
      <c r="A675" t="s">
        <v>24</v>
      </c>
      <c r="B675" s="10" t="str">
        <f>VLOOKUP(E675,'Overview Cluster Days'!B:E,3)</f>
        <v>E</v>
      </c>
      <c r="C675" s="10" t="str">
        <f>VLOOKUP($E675,'Overview Cluster Days'!$B:$G,5)</f>
        <v>Interseason</v>
      </c>
      <c r="D675" s="10" t="str">
        <f>VLOOKUP($E675,'Overview Cluster Days'!$B:$G,6)</f>
        <v>Weekday</v>
      </c>
      <c r="E675" s="10">
        <v>20181030</v>
      </c>
      <c r="F675" s="11">
        <v>2</v>
      </c>
      <c r="G675" s="85">
        <v>7186216.5580000002</v>
      </c>
      <c r="H675" s="86">
        <v>47637007.887998797</v>
      </c>
      <c r="I675" s="86">
        <v>18543161.3922043</v>
      </c>
      <c r="J675" s="86">
        <v>6000064.8300000001</v>
      </c>
      <c r="K675" s="86">
        <v>6230122.9038468599</v>
      </c>
      <c r="L675" s="86">
        <v>491845.848</v>
      </c>
      <c r="M675" s="86">
        <v>9294656.81104533</v>
      </c>
      <c r="N675" s="86">
        <v>4816052.7137906197</v>
      </c>
      <c r="O675" s="86">
        <v>1171203.875</v>
      </c>
      <c r="P675" s="67">
        <v>844254.50460742705</v>
      </c>
      <c r="Q675" s="85">
        <v>85596573.572050005</v>
      </c>
      <c r="R675" s="86">
        <v>16618013.752443399</v>
      </c>
      <c r="S675" s="91">
        <v>190032.21991082799</v>
      </c>
      <c r="T675" s="67">
        <v>102404619.544404</v>
      </c>
    </row>
    <row r="676" spans="1:20" x14ac:dyDescent="0.25">
      <c r="A676" t="s">
        <v>24</v>
      </c>
      <c r="B676" s="10" t="str">
        <f>VLOOKUP(E676,'Overview Cluster Days'!B:E,3)</f>
        <v>E</v>
      </c>
      <c r="C676" s="10" t="str">
        <f>VLOOKUP($E676,'Overview Cluster Days'!$B:$G,5)</f>
        <v>Interseason</v>
      </c>
      <c r="D676" s="10" t="str">
        <f>VLOOKUP($E676,'Overview Cluster Days'!$B:$G,6)</f>
        <v>Weekday</v>
      </c>
      <c r="E676" s="10">
        <v>20181030</v>
      </c>
      <c r="F676" s="11">
        <v>3</v>
      </c>
      <c r="G676" s="85">
        <v>7131887.8710000003</v>
      </c>
      <c r="H676" s="86">
        <v>44053011.253835298</v>
      </c>
      <c r="I676" s="86">
        <v>17758039.006707601</v>
      </c>
      <c r="J676" s="86">
        <v>6257448.5909997104</v>
      </c>
      <c r="K676" s="86">
        <v>6084099.1445051096</v>
      </c>
      <c r="L676" s="86">
        <v>467287.46499947598</v>
      </c>
      <c r="M676" s="86">
        <v>9169158.9008050002</v>
      </c>
      <c r="N676" s="86">
        <v>4673631.6509512998</v>
      </c>
      <c r="O676" s="86">
        <v>1243960.243</v>
      </c>
      <c r="P676" s="67">
        <v>786532.57475350006</v>
      </c>
      <c r="Q676" s="85">
        <v>81284485.867047697</v>
      </c>
      <c r="R676" s="86">
        <v>16340570.8345093</v>
      </c>
      <c r="S676" s="91">
        <v>191679.54114611799</v>
      </c>
      <c r="T676" s="67">
        <v>97816736.242703095</v>
      </c>
    </row>
    <row r="677" spans="1:20" x14ac:dyDescent="0.25">
      <c r="A677" t="s">
        <v>24</v>
      </c>
      <c r="B677" s="10" t="str">
        <f>VLOOKUP(E677,'Overview Cluster Days'!B:E,3)</f>
        <v>E</v>
      </c>
      <c r="C677" s="10" t="str">
        <f>VLOOKUP($E677,'Overview Cluster Days'!$B:$G,5)</f>
        <v>Interseason</v>
      </c>
      <c r="D677" s="10" t="str">
        <f>VLOOKUP($E677,'Overview Cluster Days'!$B:$G,6)</f>
        <v>Weekday</v>
      </c>
      <c r="E677" s="10">
        <v>20181030</v>
      </c>
      <c r="F677" s="11">
        <v>4</v>
      </c>
      <c r="G677" s="85">
        <v>7480287.1720000003</v>
      </c>
      <c r="H677" s="86">
        <v>44476612.094646104</v>
      </c>
      <c r="I677" s="86">
        <v>17177450.565775</v>
      </c>
      <c r="J677" s="86">
        <v>6294815.2219996098</v>
      </c>
      <c r="K677" s="86">
        <v>5999791.9465550696</v>
      </c>
      <c r="L677" s="86">
        <v>456643.88199999998</v>
      </c>
      <c r="M677" s="86">
        <v>9243750.9696291406</v>
      </c>
      <c r="N677" s="86">
        <v>4611107.3241435001</v>
      </c>
      <c r="O677" s="86">
        <v>1277446.4580000001</v>
      </c>
      <c r="P677" s="67">
        <v>807824.03771920002</v>
      </c>
      <c r="Q677" s="85">
        <v>81428957.000975803</v>
      </c>
      <c r="R677" s="86">
        <v>16396772.6714918</v>
      </c>
      <c r="S677" s="91">
        <v>176165.065860603</v>
      </c>
      <c r="T677" s="67">
        <v>98001894.738328204</v>
      </c>
    </row>
    <row r="678" spans="1:20" x14ac:dyDescent="0.25">
      <c r="A678" t="s">
        <v>24</v>
      </c>
      <c r="B678" s="10" t="str">
        <f>VLOOKUP(E678,'Overview Cluster Days'!B:E,3)</f>
        <v>E</v>
      </c>
      <c r="C678" s="10" t="str">
        <f>VLOOKUP($E678,'Overview Cluster Days'!$B:$G,5)</f>
        <v>Interseason</v>
      </c>
      <c r="D678" s="10" t="str">
        <f>VLOOKUP($E678,'Overview Cluster Days'!$B:$G,6)</f>
        <v>Weekday</v>
      </c>
      <c r="E678" s="10">
        <v>20181030</v>
      </c>
      <c r="F678" s="11">
        <v>5</v>
      </c>
      <c r="G678" s="85">
        <v>7858877.11599351</v>
      </c>
      <c r="H678" s="86">
        <v>45911459.205254003</v>
      </c>
      <c r="I678" s="86">
        <v>16949713.411586002</v>
      </c>
      <c r="J678" s="86">
        <v>6244238.449</v>
      </c>
      <c r="K678" s="86">
        <v>6055790.0378438998</v>
      </c>
      <c r="L678" s="86">
        <v>407900.50399231201</v>
      </c>
      <c r="M678" s="86">
        <v>9528142.5771935694</v>
      </c>
      <c r="N678" s="86">
        <v>4518965.5683463002</v>
      </c>
      <c r="O678" s="86">
        <v>1244828.54</v>
      </c>
      <c r="P678" s="67">
        <v>735634.65055525</v>
      </c>
      <c r="Q678" s="85">
        <v>83020078.219677404</v>
      </c>
      <c r="R678" s="86">
        <v>16435471.840087401</v>
      </c>
      <c r="S678" s="91">
        <v>211431.84785986299</v>
      </c>
      <c r="T678" s="67">
        <v>99666981.907624602</v>
      </c>
    </row>
    <row r="679" spans="1:20" x14ac:dyDescent="0.25">
      <c r="A679" t="s">
        <v>24</v>
      </c>
      <c r="B679" s="10" t="str">
        <f>VLOOKUP(E679,'Overview Cluster Days'!B:E,3)</f>
        <v>E</v>
      </c>
      <c r="C679" s="10" t="str">
        <f>VLOOKUP($E679,'Overview Cluster Days'!$B:$G,5)</f>
        <v>Interseason</v>
      </c>
      <c r="D679" s="10" t="str">
        <f>VLOOKUP($E679,'Overview Cluster Days'!$B:$G,6)</f>
        <v>Weekday</v>
      </c>
      <c r="E679" s="10">
        <v>20181030</v>
      </c>
      <c r="F679" s="11">
        <v>6</v>
      </c>
      <c r="G679" s="85">
        <v>7849580.8300000001</v>
      </c>
      <c r="H679" s="86">
        <v>46034109.463677302</v>
      </c>
      <c r="I679" s="86">
        <v>18960675.970478401</v>
      </c>
      <c r="J679" s="86">
        <v>6270694.7829999998</v>
      </c>
      <c r="K679" s="86">
        <v>6677795.3284660801</v>
      </c>
      <c r="L679" s="86">
        <v>409031.64999988303</v>
      </c>
      <c r="M679" s="86">
        <v>9272791.6923416499</v>
      </c>
      <c r="N679" s="86">
        <v>4544306.5727330903</v>
      </c>
      <c r="O679" s="86">
        <v>1139678.679</v>
      </c>
      <c r="P679" s="67">
        <v>474130.06239184999</v>
      </c>
      <c r="Q679" s="85">
        <v>85792856.375621706</v>
      </c>
      <c r="R679" s="86">
        <v>15839938.656466501</v>
      </c>
      <c r="S679" s="91">
        <v>195196.27103191399</v>
      </c>
      <c r="T679" s="67">
        <v>101827991.30312</v>
      </c>
    </row>
    <row r="680" spans="1:20" x14ac:dyDescent="0.25">
      <c r="A680" t="s">
        <v>24</v>
      </c>
      <c r="B680" s="10" t="str">
        <f>VLOOKUP(E680,'Overview Cluster Days'!B:E,3)</f>
        <v>E</v>
      </c>
      <c r="C680" s="10" t="str">
        <f>VLOOKUP($E680,'Overview Cluster Days'!$B:$G,5)</f>
        <v>Interseason</v>
      </c>
      <c r="D680" s="10" t="str">
        <f>VLOOKUP($E680,'Overview Cluster Days'!$B:$G,6)</f>
        <v>Weekday</v>
      </c>
      <c r="E680" s="10">
        <v>20181030</v>
      </c>
      <c r="F680" s="11">
        <v>7</v>
      </c>
      <c r="G680" s="85">
        <v>9037214.0299949497</v>
      </c>
      <c r="H680" s="86">
        <v>50140252.320784397</v>
      </c>
      <c r="I680" s="86">
        <v>23437131.892088</v>
      </c>
      <c r="J680" s="86">
        <v>6834626.6499986099</v>
      </c>
      <c r="K680" s="86">
        <v>7270051.9653162397</v>
      </c>
      <c r="L680" s="86">
        <v>433604.71999495302</v>
      </c>
      <c r="M680" s="86">
        <v>8847292.6272146199</v>
      </c>
      <c r="N680" s="86">
        <v>4657184.7958420003</v>
      </c>
      <c r="O680" s="86">
        <v>942333.03</v>
      </c>
      <c r="P680" s="67">
        <v>526663.99699579598</v>
      </c>
      <c r="Q680" s="85">
        <v>96719276.858182296</v>
      </c>
      <c r="R680" s="86">
        <v>15407079.170047401</v>
      </c>
      <c r="S680" s="91">
        <v>271280.46851133701</v>
      </c>
      <c r="T680" s="67">
        <v>112397636.496741</v>
      </c>
    </row>
    <row r="681" spans="1:20" x14ac:dyDescent="0.25">
      <c r="A681" t="s">
        <v>24</v>
      </c>
      <c r="B681" s="10" t="str">
        <f>VLOOKUP(E681,'Overview Cluster Days'!B:E,3)</f>
        <v>E</v>
      </c>
      <c r="C681" s="10" t="str">
        <f>VLOOKUP($E681,'Overview Cluster Days'!$B:$G,5)</f>
        <v>Interseason</v>
      </c>
      <c r="D681" s="10" t="str">
        <f>VLOOKUP($E681,'Overview Cluster Days'!$B:$G,6)</f>
        <v>Weekday</v>
      </c>
      <c r="E681" s="10">
        <v>20181030</v>
      </c>
      <c r="F681" s="11">
        <v>8</v>
      </c>
      <c r="G681" s="85">
        <v>10677997.32</v>
      </c>
      <c r="H681" s="86">
        <v>53062511.901228197</v>
      </c>
      <c r="I681" s="86">
        <v>27530079.474196699</v>
      </c>
      <c r="J681" s="86">
        <v>7860817.5300000003</v>
      </c>
      <c r="K681" s="86">
        <v>7428046.1595249502</v>
      </c>
      <c r="L681" s="86">
        <v>451259.57997317001</v>
      </c>
      <c r="M681" s="86">
        <v>8861460.2735296395</v>
      </c>
      <c r="N681" s="86">
        <v>5379142.0178525001</v>
      </c>
      <c r="O681" s="86">
        <v>748055.820000001</v>
      </c>
      <c r="P681" s="67">
        <v>561846.11084168497</v>
      </c>
      <c r="Q681" s="85">
        <v>106559452.38495</v>
      </c>
      <c r="R681" s="86">
        <v>16001763.802197</v>
      </c>
      <c r="S681" s="91">
        <v>270937.17333526601</v>
      </c>
      <c r="T681" s="67">
        <v>122832153.36048201</v>
      </c>
    </row>
    <row r="682" spans="1:20" x14ac:dyDescent="0.25">
      <c r="A682" t="s">
        <v>24</v>
      </c>
      <c r="B682" s="10" t="str">
        <f>VLOOKUP(E682,'Overview Cluster Days'!B:E,3)</f>
        <v>E</v>
      </c>
      <c r="C682" s="10" t="str">
        <f>VLOOKUP($E682,'Overview Cluster Days'!$B:$G,5)</f>
        <v>Interseason</v>
      </c>
      <c r="D682" s="10" t="str">
        <f>VLOOKUP($E682,'Overview Cluster Days'!$B:$G,6)</f>
        <v>Weekday</v>
      </c>
      <c r="E682" s="10">
        <v>20181030</v>
      </c>
      <c r="F682" s="11">
        <v>9</v>
      </c>
      <c r="G682" s="85">
        <v>10313680.3669913</v>
      </c>
      <c r="H682" s="86">
        <v>51840449.039865203</v>
      </c>
      <c r="I682" s="86">
        <v>26849280.906635098</v>
      </c>
      <c r="J682" s="86">
        <v>9994322.3199990094</v>
      </c>
      <c r="K682" s="86">
        <v>6530794.2669504201</v>
      </c>
      <c r="L682" s="86">
        <v>177052.037991302</v>
      </c>
      <c r="M682" s="86">
        <v>10639586.928307701</v>
      </c>
      <c r="N682" s="86">
        <v>5996059.1447852496</v>
      </c>
      <c r="O682" s="86">
        <v>1001482.09999871</v>
      </c>
      <c r="P682" s="67">
        <v>538527.07588664</v>
      </c>
      <c r="Q682" s="85">
        <v>105528526.90044101</v>
      </c>
      <c r="R682" s="86">
        <v>18352707.286969598</v>
      </c>
      <c r="S682" s="91">
        <v>273908.594646896</v>
      </c>
      <c r="T682" s="67">
        <v>124155142.782058</v>
      </c>
    </row>
    <row r="683" spans="1:20" x14ac:dyDescent="0.25">
      <c r="A683" t="s">
        <v>24</v>
      </c>
      <c r="B683" s="10" t="str">
        <f>VLOOKUP(E683,'Overview Cluster Days'!B:E,3)</f>
        <v>E</v>
      </c>
      <c r="C683" s="10" t="str">
        <f>VLOOKUP($E683,'Overview Cluster Days'!$B:$G,5)</f>
        <v>Interseason</v>
      </c>
      <c r="D683" s="10" t="str">
        <f>VLOOKUP($E683,'Overview Cluster Days'!$B:$G,6)</f>
        <v>Weekday</v>
      </c>
      <c r="E683" s="10">
        <v>20181030</v>
      </c>
      <c r="F683" s="11">
        <v>10</v>
      </c>
      <c r="G683" s="85">
        <v>10296796.872</v>
      </c>
      <c r="H683" s="86">
        <v>52382057.656573698</v>
      </c>
      <c r="I683" s="86">
        <v>27346296.815601099</v>
      </c>
      <c r="J683" s="86">
        <v>10713164.256998001</v>
      </c>
      <c r="K683" s="86">
        <v>6182310.09673273</v>
      </c>
      <c r="L683" s="86">
        <v>188063.296</v>
      </c>
      <c r="M683" s="86">
        <v>10787362.7298324</v>
      </c>
      <c r="N683" s="86">
        <v>7045824.52026923</v>
      </c>
      <c r="O683" s="86">
        <v>948132.19699993101</v>
      </c>
      <c r="P683" s="67">
        <v>495576.89517000399</v>
      </c>
      <c r="Q683" s="85">
        <v>106920625.697906</v>
      </c>
      <c r="R683" s="86">
        <v>19464959.6382716</v>
      </c>
      <c r="S683" s="91">
        <v>362110.30386155698</v>
      </c>
      <c r="T683" s="67">
        <v>126747695.640039</v>
      </c>
    </row>
    <row r="684" spans="1:20" x14ac:dyDescent="0.25">
      <c r="A684" t="s">
        <v>24</v>
      </c>
      <c r="B684" s="10" t="str">
        <f>VLOOKUP(E684,'Overview Cluster Days'!B:E,3)</f>
        <v>E</v>
      </c>
      <c r="C684" s="10" t="str">
        <f>VLOOKUP($E684,'Overview Cluster Days'!$B:$G,5)</f>
        <v>Interseason</v>
      </c>
      <c r="D684" s="10" t="str">
        <f>VLOOKUP($E684,'Overview Cluster Days'!$B:$G,6)</f>
        <v>Weekday</v>
      </c>
      <c r="E684" s="10">
        <v>20181030</v>
      </c>
      <c r="F684" s="11">
        <v>11</v>
      </c>
      <c r="G684" s="85">
        <v>9620898.3259999994</v>
      </c>
      <c r="H684" s="86">
        <v>52816802.820786104</v>
      </c>
      <c r="I684" s="86">
        <v>28212252.2073671</v>
      </c>
      <c r="J684" s="86">
        <v>10645113.7729994</v>
      </c>
      <c r="K684" s="86">
        <v>6396233.0946028</v>
      </c>
      <c r="L684" s="86">
        <v>178785.78</v>
      </c>
      <c r="M684" s="86">
        <v>11784454.1426902</v>
      </c>
      <c r="N684" s="86">
        <v>7678464.1923013004</v>
      </c>
      <c r="O684" s="86">
        <v>916410.545997496</v>
      </c>
      <c r="P684" s="67">
        <v>504723.87187628</v>
      </c>
      <c r="Q684" s="85">
        <v>107691300.221755</v>
      </c>
      <c r="R684" s="86">
        <v>21062838.532865301</v>
      </c>
      <c r="S684" s="91">
        <v>335981.544890419</v>
      </c>
      <c r="T684" s="67">
        <v>129090120.299511</v>
      </c>
    </row>
    <row r="685" spans="1:20" x14ac:dyDescent="0.25">
      <c r="A685" t="s">
        <v>24</v>
      </c>
      <c r="B685" s="10" t="str">
        <f>VLOOKUP(E685,'Overview Cluster Days'!B:E,3)</f>
        <v>E</v>
      </c>
      <c r="C685" s="10" t="str">
        <f>VLOOKUP($E685,'Overview Cluster Days'!$B:$G,5)</f>
        <v>Interseason</v>
      </c>
      <c r="D685" s="10" t="str">
        <f>VLOOKUP($E685,'Overview Cluster Days'!$B:$G,6)</f>
        <v>Weekday</v>
      </c>
      <c r="E685" s="10">
        <v>20181030</v>
      </c>
      <c r="F685" s="11">
        <v>12</v>
      </c>
      <c r="G685" s="85">
        <v>9160534.6300000008</v>
      </c>
      <c r="H685" s="86">
        <v>52939202.491744101</v>
      </c>
      <c r="I685" s="86">
        <v>28228929.361791302</v>
      </c>
      <c r="J685" s="86">
        <v>10075052.802999999</v>
      </c>
      <c r="K685" s="86">
        <v>7049109.80146001</v>
      </c>
      <c r="L685" s="86">
        <v>215699.289999723</v>
      </c>
      <c r="M685" s="86">
        <v>12278422.057709301</v>
      </c>
      <c r="N685" s="86">
        <v>8327290.6897589099</v>
      </c>
      <c r="O685" s="86">
        <v>918623.755</v>
      </c>
      <c r="P685" s="67">
        <v>549042.73781024502</v>
      </c>
      <c r="Q685" s="85">
        <v>107452829.08799499</v>
      </c>
      <c r="R685" s="86">
        <v>22289078.530278102</v>
      </c>
      <c r="S685" s="91">
        <v>330305.79364283697</v>
      </c>
      <c r="T685" s="67">
        <v>130072213.411916</v>
      </c>
    </row>
    <row r="686" spans="1:20" x14ac:dyDescent="0.25">
      <c r="A686" t="s">
        <v>24</v>
      </c>
      <c r="B686" s="10" t="str">
        <f>VLOOKUP(E686,'Overview Cluster Days'!B:E,3)</f>
        <v>E</v>
      </c>
      <c r="C686" s="10" t="str">
        <f>VLOOKUP($E686,'Overview Cluster Days'!$B:$G,5)</f>
        <v>Interseason</v>
      </c>
      <c r="D686" s="10" t="str">
        <f>VLOOKUP($E686,'Overview Cluster Days'!$B:$G,6)</f>
        <v>Weekday</v>
      </c>
      <c r="E686" s="10">
        <v>20181030</v>
      </c>
      <c r="F686" s="11">
        <v>13</v>
      </c>
      <c r="G686" s="85">
        <v>8032410.1399999997</v>
      </c>
      <c r="H686" s="86">
        <v>52865583.490957603</v>
      </c>
      <c r="I686" s="86">
        <v>28128931.350422099</v>
      </c>
      <c r="J686" s="86">
        <v>9364963.7859991398</v>
      </c>
      <c r="K686" s="86">
        <v>6084258.0684474995</v>
      </c>
      <c r="L686" s="86">
        <v>145851.01</v>
      </c>
      <c r="M686" s="86">
        <v>12102228.190643201</v>
      </c>
      <c r="N686" s="86">
        <v>8573940.7102300003</v>
      </c>
      <c r="O686" s="86">
        <v>958317.115998258</v>
      </c>
      <c r="P686" s="67">
        <v>717866.62716183497</v>
      </c>
      <c r="Q686" s="85">
        <v>104476146.83582599</v>
      </c>
      <c r="R686" s="86">
        <v>22498203.6540333</v>
      </c>
      <c r="S686" s="91">
        <v>272818.571280487</v>
      </c>
      <c r="T686" s="67">
        <v>127247169.06114</v>
      </c>
    </row>
    <row r="687" spans="1:20" x14ac:dyDescent="0.25">
      <c r="A687" t="s">
        <v>24</v>
      </c>
      <c r="B687" s="10" t="str">
        <f>VLOOKUP(E687,'Overview Cluster Days'!B:E,3)</f>
        <v>E</v>
      </c>
      <c r="C687" s="10" t="str">
        <f>VLOOKUP($E687,'Overview Cluster Days'!$B:$G,5)</f>
        <v>Interseason</v>
      </c>
      <c r="D687" s="10" t="str">
        <f>VLOOKUP($E687,'Overview Cluster Days'!$B:$G,6)</f>
        <v>Weekday</v>
      </c>
      <c r="E687" s="10">
        <v>20181030</v>
      </c>
      <c r="F687" s="11">
        <v>14</v>
      </c>
      <c r="G687" s="85">
        <v>7954092.2459998298</v>
      </c>
      <c r="H687" s="86">
        <v>53560223.867765598</v>
      </c>
      <c r="I687" s="86">
        <v>28198742.534410398</v>
      </c>
      <c r="J687" s="86">
        <v>9100906.3519997206</v>
      </c>
      <c r="K687" s="86">
        <v>5932691.6592739001</v>
      </c>
      <c r="L687" s="86">
        <v>156333.53899999999</v>
      </c>
      <c r="M687" s="86">
        <v>12045836.3417471</v>
      </c>
      <c r="N687" s="86">
        <v>8609395.3525133394</v>
      </c>
      <c r="O687" s="86">
        <v>997464.64199999999</v>
      </c>
      <c r="P687" s="67">
        <v>694723.96099633595</v>
      </c>
      <c r="Q687" s="85">
        <v>104746656.659449</v>
      </c>
      <c r="R687" s="86">
        <v>22503753.836256701</v>
      </c>
      <c r="S687" s="91">
        <v>220163.01091737399</v>
      </c>
      <c r="T687" s="67">
        <v>127470573.506624</v>
      </c>
    </row>
    <row r="688" spans="1:20" x14ac:dyDescent="0.25">
      <c r="A688" t="s">
        <v>24</v>
      </c>
      <c r="B688" s="10" t="str">
        <f>VLOOKUP(E688,'Overview Cluster Days'!B:E,3)</f>
        <v>E</v>
      </c>
      <c r="C688" s="10" t="str">
        <f>VLOOKUP($E688,'Overview Cluster Days'!$B:$G,5)</f>
        <v>Interseason</v>
      </c>
      <c r="D688" s="10" t="str">
        <f>VLOOKUP($E688,'Overview Cluster Days'!$B:$G,6)</f>
        <v>Weekday</v>
      </c>
      <c r="E688" s="10">
        <v>20181030</v>
      </c>
      <c r="F688" s="11">
        <v>15</v>
      </c>
      <c r="G688" s="85">
        <v>7672754.8090000004</v>
      </c>
      <c r="H688" s="86">
        <v>53817480.264674202</v>
      </c>
      <c r="I688" s="86">
        <v>26493745.089397401</v>
      </c>
      <c r="J688" s="86">
        <v>8834166.6060000006</v>
      </c>
      <c r="K688" s="86">
        <v>6314948.5472015999</v>
      </c>
      <c r="L688" s="86">
        <v>185083.45997663599</v>
      </c>
      <c r="M688" s="86">
        <v>11551480.3649849</v>
      </c>
      <c r="N688" s="86">
        <v>8158629.8928808104</v>
      </c>
      <c r="O688" s="86">
        <v>1058909.2279999999</v>
      </c>
      <c r="P688" s="67">
        <v>791108.78553277603</v>
      </c>
      <c r="Q688" s="85">
        <v>103133095.316273</v>
      </c>
      <c r="R688" s="86">
        <v>21745211.731375098</v>
      </c>
      <c r="S688" s="91">
        <v>152344.17583584599</v>
      </c>
      <c r="T688" s="67">
        <v>125030651.22348399</v>
      </c>
    </row>
    <row r="689" spans="1:20" x14ac:dyDescent="0.25">
      <c r="A689" t="s">
        <v>24</v>
      </c>
      <c r="B689" s="10" t="str">
        <f>VLOOKUP(E689,'Overview Cluster Days'!B:E,3)</f>
        <v>E</v>
      </c>
      <c r="C689" s="10" t="str">
        <f>VLOOKUP($E689,'Overview Cluster Days'!$B:$G,5)</f>
        <v>Interseason</v>
      </c>
      <c r="D689" s="10" t="str">
        <f>VLOOKUP($E689,'Overview Cluster Days'!$B:$G,6)</f>
        <v>Weekday</v>
      </c>
      <c r="E689" s="10">
        <v>20181030</v>
      </c>
      <c r="F689" s="11">
        <v>16</v>
      </c>
      <c r="G689" s="85">
        <v>7520328.5819959501</v>
      </c>
      <c r="H689" s="86">
        <v>54353043.983742401</v>
      </c>
      <c r="I689" s="86">
        <v>26266322.592006098</v>
      </c>
      <c r="J689" s="86">
        <v>8747152.7259999998</v>
      </c>
      <c r="K689" s="86">
        <v>6716586.14668616</v>
      </c>
      <c r="L689" s="86">
        <v>222107.65199110401</v>
      </c>
      <c r="M689" s="86">
        <v>11086658.2935468</v>
      </c>
      <c r="N689" s="86">
        <v>7752647.0224749995</v>
      </c>
      <c r="O689" s="86">
        <v>1059699.0959999999</v>
      </c>
      <c r="P689" s="67">
        <v>779818.76802299696</v>
      </c>
      <c r="Q689" s="85">
        <v>103603434.030431</v>
      </c>
      <c r="R689" s="86">
        <v>20900930.832035899</v>
      </c>
      <c r="S689" s="91">
        <v>127031.13291215499</v>
      </c>
      <c r="T689" s="67">
        <v>124631395.995379</v>
      </c>
    </row>
    <row r="690" spans="1:20" x14ac:dyDescent="0.25">
      <c r="A690" t="s">
        <v>24</v>
      </c>
      <c r="B690" s="10" t="str">
        <f>VLOOKUP(E690,'Overview Cluster Days'!B:E,3)</f>
        <v>E</v>
      </c>
      <c r="C690" s="10" t="str">
        <f>VLOOKUP($E690,'Overview Cluster Days'!$B:$G,5)</f>
        <v>Interseason</v>
      </c>
      <c r="D690" s="10" t="str">
        <f>VLOOKUP($E690,'Overview Cluster Days'!$B:$G,6)</f>
        <v>Weekday</v>
      </c>
      <c r="E690" s="10">
        <v>20181030</v>
      </c>
      <c r="F690" s="11">
        <v>17</v>
      </c>
      <c r="G690" s="85">
        <v>7380217.4939999999</v>
      </c>
      <c r="H690" s="86">
        <v>54150996.680706903</v>
      </c>
      <c r="I690" s="86">
        <v>25601161.4224732</v>
      </c>
      <c r="J690" s="86">
        <v>8870162.8849999998</v>
      </c>
      <c r="K690" s="86">
        <v>7438345.3474425301</v>
      </c>
      <c r="L690" s="86">
        <v>223886.26699999999</v>
      </c>
      <c r="M690" s="86">
        <v>10991234.748364899</v>
      </c>
      <c r="N690" s="86">
        <v>7322465.8264694503</v>
      </c>
      <c r="O690" s="86">
        <v>1072362.2590000001</v>
      </c>
      <c r="P690" s="67">
        <v>614323.51361749903</v>
      </c>
      <c r="Q690" s="85">
        <v>103440883.829623</v>
      </c>
      <c r="R690" s="86">
        <v>20224272.6144519</v>
      </c>
      <c r="S690" s="91">
        <v>128304.145436637</v>
      </c>
      <c r="T690" s="67">
        <v>123793460.58951101</v>
      </c>
    </row>
    <row r="691" spans="1:20" x14ac:dyDescent="0.25">
      <c r="A691" t="s">
        <v>24</v>
      </c>
      <c r="B691" s="10" t="str">
        <f>VLOOKUP(E691,'Overview Cluster Days'!B:E,3)</f>
        <v>E</v>
      </c>
      <c r="C691" s="10" t="str">
        <f>VLOOKUP($E691,'Overview Cluster Days'!$B:$G,5)</f>
        <v>Interseason</v>
      </c>
      <c r="D691" s="10" t="str">
        <f>VLOOKUP($E691,'Overview Cluster Days'!$B:$G,6)</f>
        <v>Weekday</v>
      </c>
      <c r="E691" s="10">
        <v>20181030</v>
      </c>
      <c r="F691" s="11">
        <v>18</v>
      </c>
      <c r="G691" s="85">
        <v>7934635.21</v>
      </c>
      <c r="H691" s="86">
        <v>57516176.795063503</v>
      </c>
      <c r="I691" s="86">
        <v>24397433.8084138</v>
      </c>
      <c r="J691" s="86">
        <v>9618829.3239999991</v>
      </c>
      <c r="K691" s="86">
        <v>7227122.5180245703</v>
      </c>
      <c r="L691" s="86">
        <v>226810.74999970201</v>
      </c>
      <c r="M691" s="86">
        <v>11391624.3560952</v>
      </c>
      <c r="N691" s="86">
        <v>7058975.1731138499</v>
      </c>
      <c r="O691" s="86">
        <v>1007333.238</v>
      </c>
      <c r="P691" s="67">
        <v>541124.78129679</v>
      </c>
      <c r="Q691" s="85">
        <v>106694197.65550201</v>
      </c>
      <c r="R691" s="86">
        <v>20225868.298505601</v>
      </c>
      <c r="S691" s="91">
        <v>191862.80840123</v>
      </c>
      <c r="T691" s="67">
        <v>127111928.762409</v>
      </c>
    </row>
    <row r="692" spans="1:20" x14ac:dyDescent="0.25">
      <c r="A692" t="s">
        <v>24</v>
      </c>
      <c r="B692" s="10" t="str">
        <f>VLOOKUP(E692,'Overview Cluster Days'!B:E,3)</f>
        <v>E</v>
      </c>
      <c r="C692" s="10" t="str">
        <f>VLOOKUP($E692,'Overview Cluster Days'!$B:$G,5)</f>
        <v>Interseason</v>
      </c>
      <c r="D692" s="10" t="str">
        <f>VLOOKUP($E692,'Overview Cluster Days'!$B:$G,6)</f>
        <v>Weekday</v>
      </c>
      <c r="E692" s="10">
        <v>20181030</v>
      </c>
      <c r="F692" s="11">
        <v>19</v>
      </c>
      <c r="G692" s="85">
        <v>7799307.1599913901</v>
      </c>
      <c r="H692" s="86">
        <v>52519252.808663301</v>
      </c>
      <c r="I692" s="86">
        <v>26299911.298737202</v>
      </c>
      <c r="J692" s="86">
        <v>8939024.6300000008</v>
      </c>
      <c r="K692" s="86">
        <v>6691464.5092454404</v>
      </c>
      <c r="L692" s="86">
        <v>296630.81199437601</v>
      </c>
      <c r="M692" s="86">
        <v>9863007.2419220991</v>
      </c>
      <c r="N692" s="86">
        <v>7187229.3964234702</v>
      </c>
      <c r="O692" s="86">
        <v>1016751.9399998999</v>
      </c>
      <c r="P692" s="67">
        <v>470790.53190701501</v>
      </c>
      <c r="Q692" s="85">
        <v>102248960.406637</v>
      </c>
      <c r="R692" s="86">
        <v>18834409.922246899</v>
      </c>
      <c r="S692" s="91">
        <v>315983.19396557601</v>
      </c>
      <c r="T692" s="67">
        <v>121399353.52285001</v>
      </c>
    </row>
    <row r="693" spans="1:20" x14ac:dyDescent="0.25">
      <c r="A693" t="s">
        <v>24</v>
      </c>
      <c r="B693" s="10" t="str">
        <f>VLOOKUP(E693,'Overview Cluster Days'!B:E,3)</f>
        <v>E</v>
      </c>
      <c r="C693" s="10" t="str">
        <f>VLOOKUP($E693,'Overview Cluster Days'!$B:$G,5)</f>
        <v>Interseason</v>
      </c>
      <c r="D693" s="10" t="str">
        <f>VLOOKUP($E693,'Overview Cluster Days'!$B:$G,6)</f>
        <v>Weekday</v>
      </c>
      <c r="E693" s="10">
        <v>20181030</v>
      </c>
      <c r="F693" s="11">
        <v>20</v>
      </c>
      <c r="G693" s="85">
        <v>6908669.3899999997</v>
      </c>
      <c r="H693" s="86">
        <v>49327264.539440602</v>
      </c>
      <c r="I693" s="86">
        <v>25734194.9924387</v>
      </c>
      <c r="J693" s="86">
        <v>8198665.1600000001</v>
      </c>
      <c r="K693" s="86">
        <v>6999292.6562652998</v>
      </c>
      <c r="L693" s="86">
        <v>237723.399979868</v>
      </c>
      <c r="M693" s="86">
        <v>9049735.6715627909</v>
      </c>
      <c r="N693" s="86">
        <v>6958453.4259001799</v>
      </c>
      <c r="O693" s="86">
        <v>1118312.18999922</v>
      </c>
      <c r="P693" s="67">
        <v>489801.382069004</v>
      </c>
      <c r="Q693" s="85">
        <v>97168086.738144606</v>
      </c>
      <c r="R693" s="86">
        <v>17854026.069511101</v>
      </c>
      <c r="S693" s="91">
        <v>218717.045200928</v>
      </c>
      <c r="T693" s="67">
        <v>115240829.85285699</v>
      </c>
    </row>
    <row r="694" spans="1:20" x14ac:dyDescent="0.25">
      <c r="A694" t="s">
        <v>24</v>
      </c>
      <c r="B694" s="10" t="str">
        <f>VLOOKUP(E694,'Overview Cluster Days'!B:E,3)</f>
        <v>E</v>
      </c>
      <c r="C694" s="10" t="str">
        <f>VLOOKUP($E694,'Overview Cluster Days'!$B:$G,5)</f>
        <v>Interseason</v>
      </c>
      <c r="D694" s="10" t="str">
        <f>VLOOKUP($E694,'Overview Cluster Days'!$B:$G,6)</f>
        <v>Weekday</v>
      </c>
      <c r="E694" s="10">
        <v>20181030</v>
      </c>
      <c r="F694" s="11">
        <v>21</v>
      </c>
      <c r="G694" s="85">
        <v>6743350.2139999997</v>
      </c>
      <c r="H694" s="86">
        <v>47717809.552715696</v>
      </c>
      <c r="I694" s="86">
        <v>26136659.626786798</v>
      </c>
      <c r="J694" s="86">
        <v>5925323.54</v>
      </c>
      <c r="K694" s="86">
        <v>6572677.1452185903</v>
      </c>
      <c r="L694" s="86">
        <v>445614.98799962102</v>
      </c>
      <c r="M694" s="86">
        <v>8434295.6413887795</v>
      </c>
      <c r="N694" s="86">
        <v>6403555.9599926304</v>
      </c>
      <c r="O694" s="86">
        <v>982905.29</v>
      </c>
      <c r="P694" s="67">
        <v>378483.98406110698</v>
      </c>
      <c r="Q694" s="85">
        <v>93095820.078721106</v>
      </c>
      <c r="R694" s="86">
        <v>16644855.863442101</v>
      </c>
      <c r="S694" s="91">
        <v>138007.78878727701</v>
      </c>
      <c r="T694" s="67">
        <v>109878683.730951</v>
      </c>
    </row>
    <row r="695" spans="1:20" x14ac:dyDescent="0.25">
      <c r="A695" t="s">
        <v>24</v>
      </c>
      <c r="B695" s="10" t="str">
        <f>VLOOKUP(E695,'Overview Cluster Days'!B:E,3)</f>
        <v>E</v>
      </c>
      <c r="C695" s="10" t="str">
        <f>VLOOKUP($E695,'Overview Cluster Days'!$B:$G,5)</f>
        <v>Interseason</v>
      </c>
      <c r="D695" s="10" t="str">
        <f>VLOOKUP($E695,'Overview Cluster Days'!$B:$G,6)</f>
        <v>Weekday</v>
      </c>
      <c r="E695" s="10">
        <v>20181030</v>
      </c>
      <c r="F695" s="11">
        <v>22</v>
      </c>
      <c r="G695" s="85">
        <v>6303990.2139993599</v>
      </c>
      <c r="H695" s="86">
        <v>46604424.172279797</v>
      </c>
      <c r="I695" s="86">
        <v>23187656.069929902</v>
      </c>
      <c r="J695" s="86">
        <v>5411470.7599999998</v>
      </c>
      <c r="K695" s="86">
        <v>6279276.6137725096</v>
      </c>
      <c r="L695" s="86">
        <v>474213.86200000002</v>
      </c>
      <c r="M695" s="86">
        <v>9010269.9492840394</v>
      </c>
      <c r="N695" s="86">
        <v>6020145.7179962499</v>
      </c>
      <c r="O695" s="86">
        <v>1074284.3999999999</v>
      </c>
      <c r="P695" s="67">
        <v>647021.011687116</v>
      </c>
      <c r="Q695" s="85">
        <v>87786817.829981595</v>
      </c>
      <c r="R695" s="86">
        <v>17225934.9409674</v>
      </c>
      <c r="S695" s="91">
        <v>183407.052616898</v>
      </c>
      <c r="T695" s="67">
        <v>105196159.823566</v>
      </c>
    </row>
    <row r="696" spans="1:20" x14ac:dyDescent="0.25">
      <c r="A696" t="s">
        <v>24</v>
      </c>
      <c r="B696" s="10" t="str">
        <f>VLOOKUP(E696,'Overview Cluster Days'!B:E,3)</f>
        <v>E</v>
      </c>
      <c r="C696" s="10" t="str">
        <f>VLOOKUP($E696,'Overview Cluster Days'!$B:$G,5)</f>
        <v>Interseason</v>
      </c>
      <c r="D696" s="10" t="str">
        <f>VLOOKUP($E696,'Overview Cluster Days'!$B:$G,6)</f>
        <v>Weekday</v>
      </c>
      <c r="E696" s="10">
        <v>20181030</v>
      </c>
      <c r="F696" s="11">
        <v>23</v>
      </c>
      <c r="G696" s="85">
        <v>7043264.6019996796</v>
      </c>
      <c r="H696" s="86">
        <v>44538621.940314598</v>
      </c>
      <c r="I696" s="86">
        <v>22117609.6966829</v>
      </c>
      <c r="J696" s="86">
        <v>5301316.8299999395</v>
      </c>
      <c r="K696" s="86">
        <v>6395063.2660792097</v>
      </c>
      <c r="L696" s="86">
        <v>468712.12799958402</v>
      </c>
      <c r="M696" s="86">
        <v>8945475.2612143494</v>
      </c>
      <c r="N696" s="86">
        <v>5534438.60999888</v>
      </c>
      <c r="O696" s="86">
        <v>1273597.1000000001</v>
      </c>
      <c r="P696" s="67">
        <v>468269.94970106299</v>
      </c>
      <c r="Q696" s="85">
        <v>85395876.335076407</v>
      </c>
      <c r="R696" s="86">
        <v>16690493.0489139</v>
      </c>
      <c r="S696" s="91">
        <v>189195.95103693401</v>
      </c>
      <c r="T696" s="67">
        <v>102275565.33502699</v>
      </c>
    </row>
    <row r="697" spans="1:20" x14ac:dyDescent="0.25">
      <c r="A697" t="s">
        <v>24</v>
      </c>
      <c r="B697" s="10" t="str">
        <f>VLOOKUP(E697,'Overview Cluster Days'!B:E,3)</f>
        <v>E</v>
      </c>
      <c r="C697" s="10" t="str">
        <f>VLOOKUP($E697,'Overview Cluster Days'!$B:$G,5)</f>
        <v>Interseason</v>
      </c>
      <c r="D697" s="10" t="str">
        <f>VLOOKUP($E697,'Overview Cluster Days'!$B:$G,6)</f>
        <v>Weekday</v>
      </c>
      <c r="E697" s="10">
        <v>20181030</v>
      </c>
      <c r="F697" s="11">
        <v>24</v>
      </c>
      <c r="G697" s="85">
        <v>6819599.5449917801</v>
      </c>
      <c r="H697" s="86">
        <v>44041673.893090397</v>
      </c>
      <c r="I697" s="86">
        <v>21361263.8735638</v>
      </c>
      <c r="J697" s="86">
        <v>5244740.8600000003</v>
      </c>
      <c r="K697" s="86">
        <v>6149316.85092464</v>
      </c>
      <c r="L697" s="86">
        <v>477340.97499177698</v>
      </c>
      <c r="M697" s="86">
        <v>9962190.7968799099</v>
      </c>
      <c r="N697" s="86">
        <v>5169421.6069947397</v>
      </c>
      <c r="O697" s="86">
        <v>1325379.5900000001</v>
      </c>
      <c r="P697" s="67">
        <v>523561.48206993798</v>
      </c>
      <c r="Q697" s="85">
        <v>83616595.022570595</v>
      </c>
      <c r="R697" s="86">
        <v>17457894.450936399</v>
      </c>
      <c r="S697" s="91">
        <v>231941.09685022</v>
      </c>
      <c r="T697" s="67">
        <v>101306430.57035699</v>
      </c>
    </row>
    <row r="698" spans="1:20" x14ac:dyDescent="0.25">
      <c r="A698" t="s">
        <v>24</v>
      </c>
      <c r="B698" s="10" t="str">
        <f>VLOOKUP(E698,'Overview Cluster Days'!B:E,3)</f>
        <v>E</v>
      </c>
      <c r="C698" s="10" t="str">
        <f>VLOOKUP($E698,'Overview Cluster Days'!$B:$G,5)</f>
        <v>Interseason</v>
      </c>
      <c r="D698" s="10" t="str">
        <f>VLOOKUP($E698,'Overview Cluster Days'!$B:$G,6)</f>
        <v>Weekday</v>
      </c>
      <c r="E698" s="10">
        <v>20181031</v>
      </c>
      <c r="F698" s="11">
        <v>1</v>
      </c>
      <c r="G698" s="85">
        <v>5741342.4699999997</v>
      </c>
      <c r="H698" s="86">
        <v>41580035.3525481</v>
      </c>
      <c r="I698" s="86">
        <v>21987351.334124401</v>
      </c>
      <c r="J698" s="86">
        <v>6970144.8249998102</v>
      </c>
      <c r="K698" s="86">
        <v>4965760.60974757</v>
      </c>
      <c r="L698" s="86">
        <v>240355.023998516</v>
      </c>
      <c r="M698" s="86">
        <v>8906512.4436105993</v>
      </c>
      <c r="N698" s="86">
        <v>4142012.510003</v>
      </c>
      <c r="O698" s="86">
        <v>1270548.0069999101</v>
      </c>
      <c r="P698" s="67">
        <v>374015.74740749999</v>
      </c>
      <c r="Q698" s="85">
        <v>81244634.591419801</v>
      </c>
      <c r="R698" s="86">
        <v>14933443.732019501</v>
      </c>
      <c r="S698" s="91">
        <v>241564.75591092699</v>
      </c>
      <c r="T698" s="67">
        <v>96419643.079350293</v>
      </c>
    </row>
    <row r="699" spans="1:20" x14ac:dyDescent="0.25">
      <c r="A699" t="s">
        <v>24</v>
      </c>
      <c r="B699" s="10" t="str">
        <f>VLOOKUP(E699,'Overview Cluster Days'!B:E,3)</f>
        <v>E</v>
      </c>
      <c r="C699" s="10" t="str">
        <f>VLOOKUP($E699,'Overview Cluster Days'!$B:$G,5)</f>
        <v>Interseason</v>
      </c>
      <c r="D699" s="10" t="str">
        <f>VLOOKUP($E699,'Overview Cluster Days'!$B:$G,6)</f>
        <v>Weekday</v>
      </c>
      <c r="E699" s="10">
        <v>20181031</v>
      </c>
      <c r="F699" s="11">
        <v>2</v>
      </c>
      <c r="G699" s="85">
        <v>6124571.5689970599</v>
      </c>
      <c r="H699" s="86">
        <v>40765022.294298403</v>
      </c>
      <c r="I699" s="86">
        <v>19076871.1829772</v>
      </c>
      <c r="J699" s="86">
        <v>7115100.4689999996</v>
      </c>
      <c r="K699" s="86">
        <v>5129396.2271219604</v>
      </c>
      <c r="L699" s="86">
        <v>228727.39599706099</v>
      </c>
      <c r="M699" s="86">
        <v>9316322.6071731206</v>
      </c>
      <c r="N699" s="86">
        <v>3955587.4693025998</v>
      </c>
      <c r="O699" s="86">
        <v>1379255.4639999999</v>
      </c>
      <c r="P699" s="67">
        <v>385661.93767449999</v>
      </c>
      <c r="Q699" s="85">
        <v>78210961.742394596</v>
      </c>
      <c r="R699" s="86">
        <v>15265554.8741473</v>
      </c>
      <c r="S699" s="91">
        <v>218261.51582644699</v>
      </c>
      <c r="T699" s="67">
        <v>93694778.132368296</v>
      </c>
    </row>
    <row r="700" spans="1:20" x14ac:dyDescent="0.25">
      <c r="A700" t="s">
        <v>24</v>
      </c>
      <c r="B700" s="10" t="str">
        <f>VLOOKUP(E700,'Overview Cluster Days'!B:E,3)</f>
        <v>E</v>
      </c>
      <c r="C700" s="10" t="str">
        <f>VLOOKUP($E700,'Overview Cluster Days'!$B:$G,5)</f>
        <v>Interseason</v>
      </c>
      <c r="D700" s="10" t="str">
        <f>VLOOKUP($E700,'Overview Cluster Days'!$B:$G,6)</f>
        <v>Weekday</v>
      </c>
      <c r="E700" s="10">
        <v>20181031</v>
      </c>
      <c r="F700" s="11">
        <v>3</v>
      </c>
      <c r="G700" s="85">
        <v>6357422.2000000002</v>
      </c>
      <c r="H700" s="86">
        <v>40898354.827841997</v>
      </c>
      <c r="I700" s="86">
        <v>17846708.9811913</v>
      </c>
      <c r="J700" s="86">
        <v>6819264.0599999996</v>
      </c>
      <c r="K700" s="86">
        <v>5157305.77813078</v>
      </c>
      <c r="L700" s="86">
        <v>229512.33</v>
      </c>
      <c r="M700" s="86">
        <v>9292699.8302126899</v>
      </c>
      <c r="N700" s="86">
        <v>3894043.9300127998</v>
      </c>
      <c r="O700" s="86">
        <v>1377296.22</v>
      </c>
      <c r="P700" s="67">
        <v>339208.56162610999</v>
      </c>
      <c r="Q700" s="85">
        <v>77079055.847164094</v>
      </c>
      <c r="R700" s="86">
        <v>15132760.871851601</v>
      </c>
      <c r="S700" s="91">
        <v>232390.09572116099</v>
      </c>
      <c r="T700" s="67">
        <v>92444206.814736903</v>
      </c>
    </row>
    <row r="701" spans="1:20" x14ac:dyDescent="0.25">
      <c r="A701" t="s">
        <v>24</v>
      </c>
      <c r="B701" s="10" t="str">
        <f>VLOOKUP(E701,'Overview Cluster Days'!B:E,3)</f>
        <v>E</v>
      </c>
      <c r="C701" s="10" t="str">
        <f>VLOOKUP($E701,'Overview Cluster Days'!$B:$G,5)</f>
        <v>Interseason</v>
      </c>
      <c r="D701" s="10" t="str">
        <f>VLOOKUP($E701,'Overview Cluster Days'!$B:$G,6)</f>
        <v>Weekday</v>
      </c>
      <c r="E701" s="10">
        <v>20181031</v>
      </c>
      <c r="F701" s="11">
        <v>4</v>
      </c>
      <c r="G701" s="85">
     